 <c r="C2038">
        <v>332597</v>
      </c>
      <c r="D2038">
        <v>376898</v>
      </c>
      <c r="E2038" s="13"/>
      <c r="H2038" s="12">
        <v>49414</v>
      </c>
      <c r="I2038" s="13">
        <v>44344.446331018517</v>
      </c>
      <c r="K2038" s="12">
        <v>49414</v>
      </c>
      <c r="L2038" s="13">
        <v>44344.446331018517</v>
      </c>
      <c r="Q2038" s="12">
        <v>49534</v>
      </c>
      <c r="R2038" s="10"/>
      <c r="S2038" s="10"/>
      <c r="T2038" s="10"/>
      <c r="U2038" s="10"/>
      <c r="V2038" s="10">
        <v>1</v>
      </c>
      <c r="W2038" s="10">
        <v>7</v>
      </c>
      <c r="X2038" s="10">
        <v>8</v>
      </c>
      <c r="Y2038" s="4"/>
    </row>
    <row r="2039" spans="1:25" x14ac:dyDescent="0.35">
      <c r="A2039">
        <v>9310</v>
      </c>
      <c r="B2039" s="13">
        <v>44299.893796116507</v>
      </c>
      <c r="C2039">
        <v>236364</v>
      </c>
      <c r="D2039">
        <v>111368</v>
      </c>
      <c r="E2039" s="13"/>
      <c r="H2039" s="12">
        <v>49416</v>
      </c>
      <c r="I2039" s="13">
        <v>44308.66443287037</v>
      </c>
      <c r="K2039" s="12">
        <v>49416</v>
      </c>
      <c r="L2039" s="13">
        <v>44308.66443287037</v>
      </c>
      <c r="Q2039" s="12">
        <v>49563</v>
      </c>
      <c r="R2039" s="10"/>
      <c r="S2039" s="10"/>
      <c r="T2039" s="10">
        <v>1</v>
      </c>
      <c r="U2039" s="10">
        <v>4</v>
      </c>
      <c r="V2039" s="10">
        <v>1</v>
      </c>
      <c r="W2039" s="10">
        <v>4</v>
      </c>
      <c r="X2039" s="10">
        <v>10</v>
      </c>
      <c r="Y2039" s="4"/>
    </row>
    <row r="2040" spans="1:25" x14ac:dyDescent="0.35">
      <c r="A2040">
        <v>9314</v>
      </c>
      <c r="B2040" s="13">
        <v>44299.895009708736</v>
      </c>
      <c r="C2040">
        <v>89861</v>
      </c>
      <c r="D2040">
        <v>405774</v>
      </c>
      <c r="E2040" s="13"/>
      <c r="H2040" s="12">
        <v>49441</v>
      </c>
      <c r="I2040" s="13">
        <v>44309.173321759263</v>
      </c>
      <c r="K2040" s="12">
        <v>49441</v>
      </c>
      <c r="L2040" s="13">
        <v>44309.173321759263</v>
      </c>
      <c r="Q2040" s="12">
        <v>49581</v>
      </c>
      <c r="R2040" s="10"/>
      <c r="S2040" s="10">
        <v>1</v>
      </c>
      <c r="T2040" s="10">
        <v>5</v>
      </c>
      <c r="U2040" s="10">
        <v>4</v>
      </c>
      <c r="V2040" s="10">
        <v>6</v>
      </c>
      <c r="W2040" s="10">
        <v>3</v>
      </c>
      <c r="X2040" s="10">
        <v>19</v>
      </c>
      <c r="Y2040" s="4"/>
    </row>
    <row r="2041" spans="1:25" x14ac:dyDescent="0.35">
      <c r="A2041">
        <v>9316</v>
      </c>
      <c r="B2041" s="13">
        <v>44299.89541423948</v>
      </c>
      <c r="C2041">
        <v>273538</v>
      </c>
      <c r="D2041">
        <v>411922</v>
      </c>
      <c r="E2041" s="13"/>
      <c r="H2041" s="12">
        <v>49479</v>
      </c>
      <c r="I2041" s="13">
        <v>44337.887326388889</v>
      </c>
      <c r="K2041" s="12">
        <v>49479</v>
      </c>
      <c r="L2041" s="13">
        <v>44337.887326388889</v>
      </c>
      <c r="Q2041" s="12">
        <v>49634</v>
      </c>
      <c r="R2041" s="10"/>
      <c r="S2041" s="10"/>
      <c r="T2041" s="10">
        <v>1</v>
      </c>
      <c r="U2041" s="10">
        <v>4</v>
      </c>
      <c r="V2041" s="10">
        <v>2</v>
      </c>
      <c r="W2041" s="10"/>
      <c r="X2041" s="10">
        <v>7</v>
      </c>
      <c r="Y2041" s="4"/>
    </row>
    <row r="2042" spans="1:25" x14ac:dyDescent="0.35">
      <c r="A2042">
        <v>9320</v>
      </c>
      <c r="B2042" s="13">
        <v>44299.897841423946</v>
      </c>
      <c r="C2042">
        <v>330714</v>
      </c>
      <c r="D2042">
        <v>411922</v>
      </c>
      <c r="E2042" s="13"/>
      <c r="H2042" s="12">
        <v>49509</v>
      </c>
      <c r="I2042" s="13">
        <v>44372.580694444441</v>
      </c>
      <c r="K2042" s="12">
        <v>49509</v>
      </c>
      <c r="L2042" s="13">
        <v>44372.580694444441</v>
      </c>
      <c r="Q2042" s="12">
        <v>49635</v>
      </c>
      <c r="R2042" s="10"/>
      <c r="S2042" s="10">
        <v>1</v>
      </c>
      <c r="T2042" s="10">
        <v>9</v>
      </c>
      <c r="U2042" s="10">
        <v>2</v>
      </c>
      <c r="V2042" s="10"/>
      <c r="W2042" s="10"/>
      <c r="X2042" s="10">
        <v>12</v>
      </c>
      <c r="Y2042" s="4"/>
    </row>
    <row r="2043" spans="1:25" x14ac:dyDescent="0.35">
      <c r="A2043">
        <v>9322</v>
      </c>
      <c r="B2043" s="13">
        <v>44299.901886731393</v>
      </c>
      <c r="C2043">
        <v>36527</v>
      </c>
      <c r="D2043">
        <v>347393</v>
      </c>
      <c r="E2043" s="13"/>
      <c r="H2043" s="12">
        <v>49523</v>
      </c>
      <c r="I2043" s="13">
        <v>44343.945173611108</v>
      </c>
      <c r="K2043" s="12">
        <v>49523</v>
      </c>
      <c r="L2043" s="13">
        <v>44343.945173611108</v>
      </c>
      <c r="Q2043" s="12">
        <v>49640</v>
      </c>
      <c r="R2043" s="10"/>
      <c r="S2043" s="10">
        <v>2</v>
      </c>
      <c r="T2043" s="10"/>
      <c r="U2043" s="10"/>
      <c r="V2043" s="10"/>
      <c r="W2043" s="10"/>
      <c r="X2043" s="10">
        <v>2</v>
      </c>
      <c r="Y2043" s="4"/>
    </row>
    <row r="2044" spans="1:25" x14ac:dyDescent="0.35">
      <c r="A2044">
        <v>9323</v>
      </c>
      <c r="B2044" s="13">
        <v>44299.904718446604</v>
      </c>
      <c r="C2044">
        <v>57529</v>
      </c>
      <c r="D2044">
        <v>153893</v>
      </c>
      <c r="E2044" s="13"/>
      <c r="H2044" s="12">
        <v>49534</v>
      </c>
      <c r="I2044" s="13">
        <v>44408.916446759256</v>
      </c>
      <c r="K2044" s="12">
        <v>49534</v>
      </c>
      <c r="L2044" s="13">
        <v>44408.916446759256</v>
      </c>
      <c r="Q2044" s="12">
        <v>49641</v>
      </c>
      <c r="R2044" s="10"/>
      <c r="S2044" s="10">
        <v>2</v>
      </c>
      <c r="T2044" s="10">
        <v>5</v>
      </c>
      <c r="U2044" s="10">
        <v>7</v>
      </c>
      <c r="V2044" s="10">
        <v>3</v>
      </c>
      <c r="W2044" s="10"/>
      <c r="X2044" s="10">
        <v>17</v>
      </c>
      <c r="Y2044" s="4"/>
    </row>
    <row r="2045" spans="1:25" x14ac:dyDescent="0.35">
      <c r="A2045">
        <v>9326</v>
      </c>
      <c r="B2045" s="13">
        <v>44299.921304207121</v>
      </c>
      <c r="C2045">
        <v>54818</v>
      </c>
      <c r="D2045">
        <v>389985</v>
      </c>
      <c r="E2045" s="13"/>
      <c r="H2045" s="12">
        <v>49563</v>
      </c>
      <c r="I2045" s="13">
        <v>44341.272037037037</v>
      </c>
      <c r="K2045" s="12">
        <v>49563</v>
      </c>
      <c r="L2045" s="13">
        <v>44341.272037037037</v>
      </c>
      <c r="Q2045" s="12">
        <v>49675</v>
      </c>
      <c r="R2045" s="10"/>
      <c r="S2045" s="10"/>
      <c r="T2045" s="10">
        <v>5</v>
      </c>
      <c r="U2045" s="10">
        <v>6</v>
      </c>
      <c r="V2045" s="10"/>
      <c r="W2045" s="10"/>
      <c r="X2045" s="10">
        <v>11</v>
      </c>
      <c r="Y2045" s="4"/>
    </row>
    <row r="2046" spans="1:25" x14ac:dyDescent="0.35">
      <c r="A2046">
        <v>9327</v>
      </c>
      <c r="B2046" s="13">
        <v>44299.924540453074</v>
      </c>
      <c r="C2046">
        <v>226762</v>
      </c>
      <c r="D2046">
        <v>411922</v>
      </c>
      <c r="E2046" s="13"/>
      <c r="H2046" s="12">
        <v>49581</v>
      </c>
      <c r="I2046" s="13">
        <v>44316.471064814818</v>
      </c>
      <c r="K2046" s="12">
        <v>49581</v>
      </c>
      <c r="L2046" s="13">
        <v>44316.471064814818</v>
      </c>
      <c r="Q2046" s="12">
        <v>49703</v>
      </c>
      <c r="R2046" s="10"/>
      <c r="S2046" s="10"/>
      <c r="T2046" s="10"/>
      <c r="U2046" s="10"/>
      <c r="V2046" s="10">
        <v>2</v>
      </c>
      <c r="W2046" s="10">
        <v>3</v>
      </c>
      <c r="X2046" s="10">
        <v>5</v>
      </c>
      <c r="Y2046" s="4"/>
    </row>
    <row r="2047" spans="1:25" x14ac:dyDescent="0.35">
      <c r="A2047">
        <v>9330</v>
      </c>
      <c r="B2047" s="13">
        <v>44299.92534951456</v>
      </c>
      <c r="C2047">
        <v>229115</v>
      </c>
      <c r="D2047">
        <v>193203</v>
      </c>
      <c r="E2047" s="13"/>
      <c r="H2047" s="12">
        <v>49634</v>
      </c>
      <c r="I2047" s="13">
        <v>44344.381666666668</v>
      </c>
      <c r="K2047" s="12">
        <v>49634</v>
      </c>
      <c r="L2047" s="13">
        <v>44344.381666666668</v>
      </c>
      <c r="Q2047" s="12">
        <v>49725</v>
      </c>
      <c r="R2047" s="10"/>
      <c r="S2047" s="10"/>
      <c r="T2047" s="10">
        <v>1</v>
      </c>
      <c r="U2047" s="10"/>
      <c r="V2047" s="10"/>
      <c r="W2047" s="10"/>
      <c r="X2047" s="10">
        <v>1</v>
      </c>
      <c r="Y2047" s="4"/>
    </row>
    <row r="2048" spans="1:25" x14ac:dyDescent="0.35">
      <c r="A2048">
        <v>9332</v>
      </c>
      <c r="B2048" s="13">
        <v>44299.933844660198</v>
      </c>
      <c r="C2048">
        <v>35131</v>
      </c>
      <c r="D2048">
        <v>82901</v>
      </c>
      <c r="E2048" s="13"/>
      <c r="H2048" s="12">
        <v>49635</v>
      </c>
      <c r="I2048" s="13">
        <v>44316.928993055553</v>
      </c>
      <c r="K2048" s="12">
        <v>49635</v>
      </c>
      <c r="L2048" s="13">
        <v>44316.928993055553</v>
      </c>
      <c r="Q2048" s="12">
        <v>49751</v>
      </c>
      <c r="R2048" s="10"/>
      <c r="S2048" s="10">
        <v>3</v>
      </c>
      <c r="T2048" s="10">
        <v>7</v>
      </c>
      <c r="U2048" s="10">
        <v>6</v>
      </c>
      <c r="V2048" s="10">
        <v>6</v>
      </c>
      <c r="W2048" s="10">
        <v>4</v>
      </c>
      <c r="X2048" s="10">
        <v>26</v>
      </c>
      <c r="Y2048" s="4"/>
    </row>
    <row r="2049" spans="1:25" x14ac:dyDescent="0.35">
      <c r="A2049">
        <v>9336</v>
      </c>
      <c r="B2049" s="13">
        <v>44299.934653721677</v>
      </c>
      <c r="C2049">
        <v>99158</v>
      </c>
      <c r="D2049">
        <v>182191</v>
      </c>
      <c r="E2049" s="13"/>
      <c r="H2049" s="12">
        <v>49640</v>
      </c>
      <c r="I2049" s="13">
        <v>44300.768391203703</v>
      </c>
      <c r="K2049" s="12">
        <v>49640</v>
      </c>
      <c r="L2049" s="13">
        <v>44300.768391203703</v>
      </c>
      <c r="Q2049" s="12">
        <v>49764</v>
      </c>
      <c r="R2049" s="10"/>
      <c r="S2049" s="10">
        <v>6</v>
      </c>
      <c r="T2049" s="10">
        <v>7</v>
      </c>
      <c r="U2049" s="10">
        <v>3</v>
      </c>
      <c r="V2049" s="10"/>
      <c r="W2049" s="10"/>
      <c r="X2049" s="10">
        <v>16</v>
      </c>
      <c r="Y2049" s="4"/>
    </row>
    <row r="2050" spans="1:25" x14ac:dyDescent="0.35">
      <c r="A2050">
        <v>9340</v>
      </c>
      <c r="B2050" s="13">
        <v>44299.944362459544</v>
      </c>
      <c r="C2050">
        <v>154137</v>
      </c>
      <c r="D2050">
        <v>227775</v>
      </c>
      <c r="E2050" s="13"/>
      <c r="H2050" s="12">
        <v>49641</v>
      </c>
      <c r="I2050" s="13">
        <v>44313.68990740741</v>
      </c>
      <c r="K2050" s="12">
        <v>49641</v>
      </c>
      <c r="L2050" s="13">
        <v>44313.68990740741</v>
      </c>
      <c r="Q2050" s="12">
        <v>49803</v>
      </c>
      <c r="R2050" s="10"/>
      <c r="S2050" s="10"/>
      <c r="T2050" s="10"/>
      <c r="U2050" s="10"/>
      <c r="V2050" s="10">
        <v>4</v>
      </c>
      <c r="W2050" s="10">
        <v>4</v>
      </c>
      <c r="X2050" s="10">
        <v>8</v>
      </c>
      <c r="Y2050" s="4"/>
    </row>
    <row r="2051" spans="1:25" x14ac:dyDescent="0.35">
      <c r="A2051">
        <v>9344</v>
      </c>
      <c r="B2051" s="13">
        <v>44299.947598705505</v>
      </c>
      <c r="C2051">
        <v>271369</v>
      </c>
      <c r="D2051">
        <v>411922</v>
      </c>
      <c r="E2051" s="13"/>
      <c r="H2051" s="12">
        <v>49675</v>
      </c>
      <c r="I2051" s="13">
        <v>44323.88449074074</v>
      </c>
      <c r="K2051" s="12">
        <v>49675</v>
      </c>
      <c r="L2051" s="13">
        <v>44323.88449074074</v>
      </c>
      <c r="Q2051" s="12">
        <v>49836</v>
      </c>
      <c r="R2051" s="10"/>
      <c r="S2051" s="10"/>
      <c r="T2051" s="10">
        <v>1</v>
      </c>
      <c r="U2051" s="10">
        <v>4</v>
      </c>
      <c r="V2051" s="10">
        <v>4</v>
      </c>
      <c r="W2051" s="10">
        <v>7</v>
      </c>
      <c r="X2051" s="10">
        <v>16</v>
      </c>
      <c r="Y2051" s="4"/>
    </row>
    <row r="2052" spans="1:25" x14ac:dyDescent="0.35">
      <c r="A2052">
        <v>9347</v>
      </c>
      <c r="B2052" s="13">
        <v>44299.952048543695</v>
      </c>
      <c r="C2052">
        <v>244989</v>
      </c>
      <c r="D2052">
        <v>305874</v>
      </c>
      <c r="E2052" s="13"/>
      <c r="H2052" s="12">
        <v>49703</v>
      </c>
      <c r="I2052" s="13">
        <v>44407.721875000003</v>
      </c>
      <c r="K2052" s="12">
        <v>49703</v>
      </c>
      <c r="L2052" s="13">
        <v>44407.721875000003</v>
      </c>
      <c r="Q2052" s="12">
        <v>49847</v>
      </c>
      <c r="R2052" s="10"/>
      <c r="S2052" s="10"/>
      <c r="T2052" s="10">
        <v>1</v>
      </c>
      <c r="U2052" s="10">
        <v>6</v>
      </c>
      <c r="V2052" s="10"/>
      <c r="W2052" s="10"/>
      <c r="X2052" s="10">
        <v>7</v>
      </c>
      <c r="Y2052" s="4"/>
    </row>
    <row r="2053" spans="1:25" x14ac:dyDescent="0.35">
      <c r="A2053">
        <v>9349</v>
      </c>
      <c r="B2053" s="13">
        <v>44299.955284789648</v>
      </c>
      <c r="C2053">
        <v>52655</v>
      </c>
      <c r="D2053">
        <v>373415</v>
      </c>
      <c r="E2053" s="13"/>
      <c r="H2053" s="12">
        <v>49725</v>
      </c>
      <c r="I2053" s="13">
        <v>44345.837164351855</v>
      </c>
      <c r="K2053" s="12">
        <v>49725</v>
      </c>
      <c r="L2053" s="13">
        <v>44345.837164351855</v>
      </c>
      <c r="Q2053" s="12">
        <v>49894</v>
      </c>
      <c r="R2053" s="10"/>
      <c r="S2053" s="10"/>
      <c r="T2053" s="10"/>
      <c r="U2053" s="10"/>
      <c r="V2053" s="10">
        <v>3</v>
      </c>
      <c r="W2053" s="10">
        <v>6</v>
      </c>
      <c r="X2053" s="10">
        <v>9</v>
      </c>
      <c r="Y2053" s="4"/>
    </row>
    <row r="2054" spans="1:25" x14ac:dyDescent="0.35">
      <c r="A2054">
        <v>9352</v>
      </c>
      <c r="B2054" s="13">
        <v>44299.967420711975</v>
      </c>
      <c r="C2054">
        <v>65554</v>
      </c>
      <c r="D2054">
        <v>243728</v>
      </c>
      <c r="E2054" s="13"/>
      <c r="H2054" s="12">
        <v>49751</v>
      </c>
      <c r="I2054" s="13">
        <v>44310.059108796297</v>
      </c>
      <c r="K2054" s="12">
        <v>49751</v>
      </c>
      <c r="L2054" s="13">
        <v>44310.059108796297</v>
      </c>
      <c r="Q2054" s="12">
        <v>49897</v>
      </c>
      <c r="R2054" s="10"/>
      <c r="S2054" s="10"/>
      <c r="T2054" s="10">
        <v>3</v>
      </c>
      <c r="U2054" s="10">
        <v>7</v>
      </c>
      <c r="V2054" s="10">
        <v>9</v>
      </c>
      <c r="W2054" s="10">
        <v>4</v>
      </c>
      <c r="X2054" s="10">
        <v>23</v>
      </c>
      <c r="Y2054" s="4"/>
    </row>
    <row r="2055" spans="1:25" x14ac:dyDescent="0.35">
      <c r="A2055">
        <v>9356</v>
      </c>
      <c r="B2055" s="13">
        <v>44299.967420711975</v>
      </c>
      <c r="C2055">
        <v>163055</v>
      </c>
      <c r="D2055">
        <v>227775</v>
      </c>
      <c r="E2055" s="13"/>
      <c r="H2055" s="12">
        <v>49764</v>
      </c>
      <c r="I2055" s="13">
        <v>44292.654722222222</v>
      </c>
      <c r="K2055" s="12">
        <v>49764</v>
      </c>
      <c r="L2055" s="13">
        <v>44292.654722222222</v>
      </c>
      <c r="Q2055" s="12">
        <v>49898</v>
      </c>
      <c r="R2055" s="10"/>
      <c r="S2055" s="10"/>
      <c r="T2055" s="10"/>
      <c r="U2055" s="10">
        <v>1</v>
      </c>
      <c r="V2055" s="10">
        <v>3</v>
      </c>
      <c r="W2055" s="10">
        <v>3</v>
      </c>
      <c r="X2055" s="10">
        <v>7</v>
      </c>
      <c r="Y2055" s="4"/>
    </row>
    <row r="2056" spans="1:25" x14ac:dyDescent="0.35">
      <c r="A2056">
        <v>9358</v>
      </c>
      <c r="B2056" s="13">
        <v>44299.968634304205</v>
      </c>
      <c r="C2056">
        <v>230267</v>
      </c>
      <c r="D2056">
        <v>230507</v>
      </c>
      <c r="E2056" s="13"/>
      <c r="H2056" s="12">
        <v>49803</v>
      </c>
      <c r="I2056" s="13">
        <v>44381.413217592592</v>
      </c>
      <c r="K2056" s="12">
        <v>49803</v>
      </c>
      <c r="L2056" s="13">
        <v>44381.413217592592</v>
      </c>
      <c r="Q2056" s="12">
        <v>49938</v>
      </c>
      <c r="R2056" s="10"/>
      <c r="S2056" s="10">
        <v>3</v>
      </c>
      <c r="T2056" s="10">
        <v>5</v>
      </c>
      <c r="U2056" s="10"/>
      <c r="V2056" s="10"/>
      <c r="W2056" s="10"/>
      <c r="X2056" s="10">
        <v>8</v>
      </c>
      <c r="Y2056" s="4"/>
    </row>
    <row r="2057" spans="1:25" x14ac:dyDescent="0.35">
      <c r="A2057">
        <v>9360</v>
      </c>
      <c r="B2057" s="13">
        <v>44299.974702265376</v>
      </c>
      <c r="C2057">
        <v>183588</v>
      </c>
      <c r="D2057">
        <v>21407</v>
      </c>
      <c r="E2057" s="13"/>
      <c r="H2057" s="12">
        <v>49836</v>
      </c>
      <c r="I2057" s="13">
        <v>44336.527291666665</v>
      </c>
      <c r="K2057" s="12">
        <v>49836</v>
      </c>
      <c r="L2057" s="13">
        <v>44336.527291666665</v>
      </c>
      <c r="Q2057" s="12">
        <v>49955</v>
      </c>
      <c r="R2057" s="10"/>
      <c r="S2057" s="10"/>
      <c r="T2057" s="10"/>
      <c r="U2057" s="10">
        <v>1</v>
      </c>
      <c r="V2057" s="10">
        <v>13</v>
      </c>
      <c r="W2057" s="10">
        <v>3</v>
      </c>
      <c r="X2057" s="10">
        <v>17</v>
      </c>
      <c r="Y2057" s="4"/>
    </row>
    <row r="2058" spans="1:25" x14ac:dyDescent="0.35">
      <c r="A2058">
        <v>9364</v>
      </c>
      <c r="B2058" s="13">
        <v>44299.981174757282</v>
      </c>
      <c r="C2058">
        <v>215886</v>
      </c>
      <c r="D2058">
        <v>347393</v>
      </c>
      <c r="E2058" s="13"/>
      <c r="H2058" s="12">
        <v>49847</v>
      </c>
      <c r="I2058" s="13">
        <v>44346.877615740741</v>
      </c>
      <c r="K2058" s="12">
        <v>49847</v>
      </c>
      <c r="L2058" s="13">
        <v>44346.877615740741</v>
      </c>
      <c r="Q2058" s="12">
        <v>49971</v>
      </c>
      <c r="R2058" s="10"/>
      <c r="S2058" s="10">
        <v>2</v>
      </c>
      <c r="T2058" s="10">
        <v>5</v>
      </c>
      <c r="U2058" s="10">
        <v>4</v>
      </c>
      <c r="V2058" s="10">
        <v>7</v>
      </c>
      <c r="W2058" s="10">
        <v>2</v>
      </c>
      <c r="X2058" s="10">
        <v>20</v>
      </c>
      <c r="Y2058" s="4"/>
    </row>
    <row r="2059" spans="1:25" x14ac:dyDescent="0.35">
      <c r="A2059">
        <v>9367</v>
      </c>
      <c r="B2059" s="13">
        <v>44299.994119741103</v>
      </c>
      <c r="C2059">
        <v>60278</v>
      </c>
      <c r="D2059">
        <v>228405</v>
      </c>
      <c r="E2059" s="13"/>
      <c r="H2059" s="12">
        <v>49894</v>
      </c>
      <c r="I2059" s="13">
        <v>44404.571388888886</v>
      </c>
      <c r="K2059" s="12">
        <v>49894</v>
      </c>
      <c r="L2059" s="13">
        <v>44404.571388888886</v>
      </c>
      <c r="Q2059" s="12">
        <v>49994</v>
      </c>
      <c r="R2059" s="10"/>
      <c r="S2059" s="10"/>
      <c r="T2059" s="10"/>
      <c r="U2059" s="10">
        <v>2</v>
      </c>
      <c r="V2059" s="10">
        <v>4</v>
      </c>
      <c r="W2059" s="10">
        <v>5</v>
      </c>
      <c r="X2059" s="10">
        <v>11</v>
      </c>
      <c r="Y2059" s="4"/>
    </row>
    <row r="2060" spans="1:25" x14ac:dyDescent="0.35">
      <c r="A2060">
        <v>9368</v>
      </c>
      <c r="B2060" s="13">
        <v>44300.00382847897</v>
      </c>
      <c r="C2060">
        <v>131935</v>
      </c>
      <c r="D2060">
        <v>304722</v>
      </c>
      <c r="E2060" s="13"/>
      <c r="H2060" s="12">
        <v>49897</v>
      </c>
      <c r="I2060" s="13">
        <v>44317.919247685182</v>
      </c>
      <c r="K2060" s="12">
        <v>49897</v>
      </c>
      <c r="L2060" s="13">
        <v>44317.919247685182</v>
      </c>
      <c r="Q2060" s="12">
        <v>50008</v>
      </c>
      <c r="R2060" s="10"/>
      <c r="S2060" s="10">
        <v>1</v>
      </c>
      <c r="T2060" s="10">
        <v>5</v>
      </c>
      <c r="U2060" s="10">
        <v>5</v>
      </c>
      <c r="V2060" s="10">
        <v>6</v>
      </c>
      <c r="W2060" s="10">
        <v>3</v>
      </c>
      <c r="X2060" s="10">
        <v>20</v>
      </c>
      <c r="Y2060" s="4"/>
    </row>
    <row r="2061" spans="1:25" x14ac:dyDescent="0.35">
      <c r="A2061">
        <v>9372</v>
      </c>
      <c r="B2061" s="13">
        <v>44300.0050420712</v>
      </c>
      <c r="C2061">
        <v>174150</v>
      </c>
      <c r="D2061">
        <v>341333</v>
      </c>
      <c r="E2061" s="13"/>
      <c r="H2061" s="12">
        <v>49898</v>
      </c>
      <c r="I2061" s="13">
        <v>44376.638541666667</v>
      </c>
      <c r="K2061" s="12">
        <v>49898</v>
      </c>
      <c r="L2061" s="13">
        <v>44376.638541666667</v>
      </c>
      <c r="Q2061" s="12">
        <v>50018</v>
      </c>
      <c r="R2061" s="10"/>
      <c r="S2061" s="10">
        <v>1</v>
      </c>
      <c r="T2061" s="10">
        <v>4</v>
      </c>
      <c r="U2061" s="10">
        <v>5</v>
      </c>
      <c r="V2061" s="10">
        <v>5</v>
      </c>
      <c r="W2061" s="10"/>
      <c r="X2061" s="10">
        <v>15</v>
      </c>
      <c r="Y2061" s="4"/>
    </row>
    <row r="2062" spans="1:25" x14ac:dyDescent="0.35">
      <c r="A2062">
        <v>9373</v>
      </c>
      <c r="B2062" s="13">
        <v>44300.006660194173</v>
      </c>
      <c r="C2062">
        <v>20599</v>
      </c>
      <c r="D2062">
        <v>250679</v>
      </c>
      <c r="E2062" s="13"/>
      <c r="H2062" s="12">
        <v>49938</v>
      </c>
      <c r="I2062" s="13">
        <v>44311.009884259256</v>
      </c>
      <c r="K2062" s="12">
        <v>49938</v>
      </c>
      <c r="L2062" s="13">
        <v>44311.009884259256</v>
      </c>
      <c r="Q2062" s="12">
        <v>50065</v>
      </c>
      <c r="R2062" s="10"/>
      <c r="S2062" s="10"/>
      <c r="T2062" s="10">
        <v>1</v>
      </c>
      <c r="U2062" s="10">
        <v>2</v>
      </c>
      <c r="V2062" s="10"/>
      <c r="W2062" s="10"/>
      <c r="X2062" s="10">
        <v>3</v>
      </c>
      <c r="Y2062" s="4"/>
    </row>
    <row r="2063" spans="1:25" x14ac:dyDescent="0.35">
      <c r="A2063">
        <v>9378</v>
      </c>
      <c r="B2063" s="13">
        <v>44300.01070550162</v>
      </c>
      <c r="C2063">
        <v>55186</v>
      </c>
      <c r="D2063">
        <v>414043</v>
      </c>
      <c r="E2063" s="13"/>
      <c r="H2063" s="12">
        <v>49955</v>
      </c>
      <c r="I2063" s="13">
        <v>44376.754236111112</v>
      </c>
      <c r="K2063" s="12">
        <v>49955</v>
      </c>
      <c r="L2063" s="13">
        <v>44376.754236111112</v>
      </c>
      <c r="Q2063" s="12">
        <v>50087</v>
      </c>
      <c r="R2063" s="10"/>
      <c r="S2063" s="10">
        <v>1</v>
      </c>
      <c r="T2063" s="10">
        <v>4</v>
      </c>
      <c r="U2063" s="10"/>
      <c r="V2063" s="10"/>
      <c r="W2063" s="10"/>
      <c r="X2063" s="10">
        <v>5</v>
      </c>
      <c r="Y2063" s="4"/>
    </row>
    <row r="2064" spans="1:25" x14ac:dyDescent="0.35">
      <c r="A2064">
        <v>9381</v>
      </c>
      <c r="B2064" s="13">
        <v>44300.030932038833</v>
      </c>
      <c r="C2064">
        <v>66085</v>
      </c>
      <c r="D2064">
        <v>230347</v>
      </c>
      <c r="E2064" s="13"/>
      <c r="H2064" s="12">
        <v>49971</v>
      </c>
      <c r="I2064" s="13">
        <v>44296.501689814817</v>
      </c>
      <c r="K2064" s="12">
        <v>49971</v>
      </c>
      <c r="L2064" s="13">
        <v>44296.501689814817</v>
      </c>
      <c r="Q2064" s="12">
        <v>50103</v>
      </c>
      <c r="R2064" s="10"/>
      <c r="S2064" s="10">
        <v>3</v>
      </c>
      <c r="T2064" s="10"/>
      <c r="U2064" s="10">
        <v>7</v>
      </c>
      <c r="V2064" s="10"/>
      <c r="W2064" s="10"/>
      <c r="X2064" s="10">
        <v>10</v>
      </c>
      <c r="Y2064" s="4"/>
    </row>
    <row r="2065" spans="1:25" x14ac:dyDescent="0.35">
      <c r="A2065">
        <v>9386</v>
      </c>
      <c r="B2065" s="13">
        <v>44300.030932038833</v>
      </c>
      <c r="C2065">
        <v>127326</v>
      </c>
      <c r="D2065">
        <v>102086</v>
      </c>
      <c r="E2065" s="13"/>
      <c r="H2065" s="12">
        <v>49994</v>
      </c>
      <c r="I2065" s="13">
        <v>44374.636921296296</v>
      </c>
      <c r="K2065" s="12">
        <v>49994</v>
      </c>
      <c r="L2065" s="13">
        <v>44374.636921296296</v>
      </c>
      <c r="Q2065" s="12">
        <v>50138</v>
      </c>
      <c r="R2065" s="10"/>
      <c r="S2065" s="10">
        <v>2</v>
      </c>
      <c r="T2065" s="10">
        <v>6</v>
      </c>
      <c r="U2065" s="10">
        <v>2</v>
      </c>
      <c r="V2065" s="10">
        <v>6</v>
      </c>
      <c r="W2065" s="10"/>
      <c r="X2065" s="10">
        <v>16</v>
      </c>
      <c r="Y2065" s="4"/>
    </row>
    <row r="2066" spans="1:25" x14ac:dyDescent="0.35">
      <c r="A2066">
        <v>9390</v>
      </c>
      <c r="B2066" s="13">
        <v>44300.030932038833</v>
      </c>
      <c r="C2066">
        <v>287945</v>
      </c>
      <c r="D2066">
        <v>182191</v>
      </c>
      <c r="E2066" s="13"/>
      <c r="H2066" s="12">
        <v>50008</v>
      </c>
      <c r="I2066" s="13">
        <v>44315.774861111109</v>
      </c>
      <c r="K2066" s="12">
        <v>50008</v>
      </c>
      <c r="L2066" s="13">
        <v>44315.774861111109</v>
      </c>
      <c r="Q2066" s="12">
        <v>50188</v>
      </c>
      <c r="R2066" s="10"/>
      <c r="S2066" s="10"/>
      <c r="T2066" s="10"/>
      <c r="U2066" s="10"/>
      <c r="V2066" s="10">
        <v>1</v>
      </c>
      <c r="W2066" s="10">
        <v>5</v>
      </c>
      <c r="X2066" s="10">
        <v>6</v>
      </c>
      <c r="Y2066" s="4"/>
    </row>
    <row r="2067" spans="1:25" x14ac:dyDescent="0.35">
      <c r="A2067">
        <v>9391</v>
      </c>
      <c r="B2067" s="13">
        <v>44300.040236245957</v>
      </c>
      <c r="C2067">
        <v>195140</v>
      </c>
      <c r="D2067">
        <v>290088</v>
      </c>
      <c r="E2067" s="13"/>
      <c r="H2067" s="12">
        <v>50018</v>
      </c>
      <c r="I2067" s="13">
        <v>44308.21</v>
      </c>
      <c r="K2067" s="12">
        <v>50018</v>
      </c>
      <c r="L2067" s="13">
        <v>44308.21</v>
      </c>
      <c r="Q2067" s="12">
        <v>50210</v>
      </c>
      <c r="R2067" s="10"/>
      <c r="S2067" s="10">
        <v>6</v>
      </c>
      <c r="T2067" s="10">
        <v>2</v>
      </c>
      <c r="U2067" s="10"/>
      <c r="V2067" s="10"/>
      <c r="W2067" s="10"/>
      <c r="X2067" s="10">
        <v>8</v>
      </c>
      <c r="Y2067" s="4"/>
    </row>
    <row r="2068" spans="1:25" x14ac:dyDescent="0.35">
      <c r="A2068">
        <v>9392</v>
      </c>
      <c r="B2068" s="13">
        <v>44300.0406407767</v>
      </c>
      <c r="C2068">
        <v>231116</v>
      </c>
      <c r="D2068">
        <v>217307</v>
      </c>
      <c r="E2068" s="13"/>
      <c r="H2068" s="12">
        <v>50065</v>
      </c>
      <c r="I2068" s="13">
        <v>44344.580335648148</v>
      </c>
      <c r="K2068" s="12">
        <v>50065</v>
      </c>
      <c r="L2068" s="13">
        <v>44344.580335648148</v>
      </c>
      <c r="Q2068" s="12">
        <v>50216</v>
      </c>
      <c r="R2068" s="10"/>
      <c r="S2068" s="10"/>
      <c r="T2068" s="10">
        <v>3</v>
      </c>
      <c r="U2068" s="10"/>
      <c r="V2068" s="10"/>
      <c r="W2068" s="10"/>
      <c r="X2068" s="10">
        <v>3</v>
      </c>
      <c r="Y2068" s="4"/>
    </row>
    <row r="2069" spans="1:25" x14ac:dyDescent="0.35">
      <c r="A2069">
        <v>9397</v>
      </c>
      <c r="B2069" s="13">
        <v>44300.058844660198</v>
      </c>
      <c r="C2069">
        <v>232503</v>
      </c>
      <c r="D2069">
        <v>118549</v>
      </c>
      <c r="E2069" s="13"/>
      <c r="H2069" s="12">
        <v>50087</v>
      </c>
      <c r="I2069" s="13">
        <v>44288.912662037037</v>
      </c>
      <c r="K2069" s="12">
        <v>50087</v>
      </c>
      <c r="L2069" s="13">
        <v>44288.912662037037</v>
      </c>
      <c r="Q2069" s="12">
        <v>50233</v>
      </c>
      <c r="R2069" s="10"/>
      <c r="S2069" s="10"/>
      <c r="T2069" s="10"/>
      <c r="U2069" s="10"/>
      <c r="V2069" s="10"/>
      <c r="W2069" s="10">
        <v>3</v>
      </c>
      <c r="X2069" s="10">
        <v>3</v>
      </c>
      <c r="Y2069" s="4"/>
    </row>
    <row r="2070" spans="1:25" x14ac:dyDescent="0.35">
      <c r="A2070">
        <v>9402</v>
      </c>
      <c r="B2070" s="13">
        <v>44300.059653721684</v>
      </c>
      <c r="C2070">
        <v>346488</v>
      </c>
      <c r="D2070">
        <v>343491</v>
      </c>
      <c r="E2070" s="13"/>
      <c r="H2070" s="12">
        <v>50103</v>
      </c>
      <c r="I2070" s="13">
        <v>44300.668877314813</v>
      </c>
      <c r="K2070" s="12">
        <v>50103</v>
      </c>
      <c r="L2070" s="13">
        <v>44300.668877314813</v>
      </c>
      <c r="Q2070" s="12">
        <v>50265</v>
      </c>
      <c r="R2070" s="10"/>
      <c r="S2070" s="10"/>
      <c r="T2070" s="10">
        <v>2</v>
      </c>
      <c r="U2070" s="10">
        <v>7</v>
      </c>
      <c r="V2070" s="10">
        <v>5</v>
      </c>
      <c r="W2070" s="10"/>
      <c r="X2070" s="10">
        <v>14</v>
      </c>
      <c r="Y2070" s="4"/>
    </row>
    <row r="2071" spans="1:25" x14ac:dyDescent="0.35">
      <c r="A2071">
        <v>9405</v>
      </c>
      <c r="B2071" s="13">
        <v>44300.062333333335</v>
      </c>
      <c r="C2071">
        <v>32668</v>
      </c>
      <c r="D2071">
        <v>153893</v>
      </c>
      <c r="E2071" s="13"/>
      <c r="H2071" s="12">
        <v>50138</v>
      </c>
      <c r="I2071" s="13">
        <v>44304.724293981482</v>
      </c>
      <c r="K2071" s="12">
        <v>50138</v>
      </c>
      <c r="L2071" s="13">
        <v>44304.724293981482</v>
      </c>
      <c r="Q2071" s="12">
        <v>50286</v>
      </c>
      <c r="R2071" s="10"/>
      <c r="S2071" s="10"/>
      <c r="T2071" s="10"/>
      <c r="U2071" s="10">
        <v>4</v>
      </c>
      <c r="V2071" s="10"/>
      <c r="W2071" s="10"/>
      <c r="X2071" s="10">
        <v>4</v>
      </c>
      <c r="Y2071" s="4"/>
    </row>
    <row r="2072" spans="1:25" x14ac:dyDescent="0.35">
      <c r="A2072">
        <v>9408</v>
      </c>
      <c r="B2072" s="13">
        <v>44300.066126213598</v>
      </c>
      <c r="C2072">
        <v>322432</v>
      </c>
      <c r="D2072">
        <v>95024</v>
      </c>
      <c r="E2072" s="13"/>
      <c r="H2072" s="12">
        <v>50188</v>
      </c>
      <c r="I2072" s="13">
        <v>44403.226724537039</v>
      </c>
      <c r="K2072" s="12">
        <v>50188</v>
      </c>
      <c r="L2072" s="13">
        <v>44403.226724537039</v>
      </c>
      <c r="Q2072" s="12">
        <v>50299</v>
      </c>
      <c r="R2072" s="10"/>
      <c r="S2072" s="10"/>
      <c r="T2072" s="10">
        <v>4</v>
      </c>
      <c r="U2072" s="10">
        <v>3</v>
      </c>
      <c r="V2072" s="10"/>
      <c r="W2072" s="10"/>
      <c r="X2072" s="10">
        <v>7</v>
      </c>
      <c r="Y2072" s="4"/>
    </row>
    <row r="2073" spans="1:25" x14ac:dyDescent="0.35">
      <c r="A2073">
        <v>9412</v>
      </c>
      <c r="B2073" s="13">
        <v>44300.072333333337</v>
      </c>
      <c r="C2073">
        <v>149264</v>
      </c>
      <c r="D2073">
        <v>112334</v>
      </c>
      <c r="E2073" s="13"/>
      <c r="H2073" s="12">
        <v>50210</v>
      </c>
      <c r="I2073" s="13">
        <v>44303.318854166668</v>
      </c>
      <c r="K2073" s="12">
        <v>50210</v>
      </c>
      <c r="L2073" s="13">
        <v>44303.318854166668</v>
      </c>
      <c r="Q2073" s="12">
        <v>50302</v>
      </c>
      <c r="R2073" s="10"/>
      <c r="S2073" s="10"/>
      <c r="T2073" s="10"/>
      <c r="U2073" s="10">
        <v>3</v>
      </c>
      <c r="V2073" s="10">
        <v>2</v>
      </c>
      <c r="W2073" s="10"/>
      <c r="X2073" s="10">
        <v>5</v>
      </c>
      <c r="Y2073" s="4"/>
    </row>
    <row r="2074" spans="1:25" x14ac:dyDescent="0.35">
      <c r="A2074">
        <v>9413</v>
      </c>
      <c r="B2074" s="13">
        <v>44300.087566343042</v>
      </c>
      <c r="C2074">
        <v>146372</v>
      </c>
      <c r="D2074">
        <v>153893</v>
      </c>
      <c r="E2074" s="13"/>
      <c r="H2074" s="12">
        <v>50216</v>
      </c>
      <c r="I2074" s="13">
        <v>44317.733599537038</v>
      </c>
      <c r="K2074" s="12">
        <v>50216</v>
      </c>
      <c r="L2074" s="13">
        <v>44317.733599537038</v>
      </c>
      <c r="Q2074" s="12">
        <v>50329</v>
      </c>
      <c r="R2074" s="10"/>
      <c r="S2074" s="10">
        <v>7</v>
      </c>
      <c r="T2074" s="10">
        <v>3</v>
      </c>
      <c r="U2074" s="10">
        <v>2</v>
      </c>
      <c r="V2074" s="10"/>
      <c r="W2074" s="10"/>
      <c r="X2074" s="10">
        <v>12</v>
      </c>
      <c r="Y2074" s="4"/>
    </row>
    <row r="2075" spans="1:25" x14ac:dyDescent="0.35">
      <c r="A2075">
        <v>9416</v>
      </c>
      <c r="B2075" s="13">
        <v>44300.087566343042</v>
      </c>
      <c r="C2075">
        <v>328663</v>
      </c>
      <c r="D2075">
        <v>192331</v>
      </c>
      <c r="E2075" s="13"/>
      <c r="H2075" s="12">
        <v>50233</v>
      </c>
      <c r="I2075" s="13">
        <v>44420.638541666667</v>
      </c>
      <c r="K2075" s="12">
        <v>50233</v>
      </c>
      <c r="L2075" s="13">
        <v>44420.638541666667</v>
      </c>
      <c r="Q2075" s="12">
        <v>50330</v>
      </c>
      <c r="R2075" s="10"/>
      <c r="S2075" s="10"/>
      <c r="T2075" s="10">
        <v>3</v>
      </c>
      <c r="U2075" s="10">
        <v>1</v>
      </c>
      <c r="V2075" s="10"/>
      <c r="W2075" s="10"/>
      <c r="X2075" s="10">
        <v>4</v>
      </c>
      <c r="Y2075" s="4"/>
    </row>
    <row r="2076" spans="1:25" x14ac:dyDescent="0.35">
      <c r="A2076">
        <v>9419</v>
      </c>
      <c r="B2076" s="13">
        <v>44300.100915857605</v>
      </c>
      <c r="C2076">
        <v>15413</v>
      </c>
      <c r="D2076">
        <v>95946</v>
      </c>
      <c r="E2076" s="13"/>
      <c r="H2076" s="12">
        <v>50265</v>
      </c>
      <c r="I2076" s="13">
        <v>44345.666435185187</v>
      </c>
      <c r="K2076" s="12">
        <v>50265</v>
      </c>
      <c r="L2076" s="13">
        <v>44345.666435185187</v>
      </c>
      <c r="Q2076" s="12">
        <v>50421</v>
      </c>
      <c r="R2076" s="10"/>
      <c r="S2076" s="10"/>
      <c r="T2076" s="10">
        <v>1</v>
      </c>
      <c r="U2076" s="10">
        <v>2</v>
      </c>
      <c r="V2076" s="10">
        <v>4</v>
      </c>
      <c r="W2076" s="10">
        <v>3</v>
      </c>
      <c r="X2076" s="10">
        <v>10</v>
      </c>
      <c r="Y2076" s="4"/>
    </row>
    <row r="2077" spans="1:25" x14ac:dyDescent="0.35">
      <c r="A2077">
        <v>9421</v>
      </c>
      <c r="B2077" s="13">
        <v>44300.105770226539</v>
      </c>
      <c r="C2077">
        <v>102519</v>
      </c>
      <c r="D2077">
        <v>411922</v>
      </c>
      <c r="E2077" s="13"/>
      <c r="H2077" s="12">
        <v>50286</v>
      </c>
      <c r="I2077" s="13">
        <v>44374.092418981483</v>
      </c>
      <c r="K2077" s="12">
        <v>50286</v>
      </c>
      <c r="L2077" s="13">
        <v>44374.092418981483</v>
      </c>
      <c r="Q2077" s="12">
        <v>50435</v>
      </c>
      <c r="R2077" s="10"/>
      <c r="S2077" s="10">
        <v>2</v>
      </c>
      <c r="T2077" s="10"/>
      <c r="U2077" s="10"/>
      <c r="V2077" s="10"/>
      <c r="W2077" s="10"/>
      <c r="X2077" s="10">
        <v>2</v>
      </c>
      <c r="Y2077" s="4"/>
    </row>
    <row r="2078" spans="1:25" x14ac:dyDescent="0.35">
      <c r="A2078">
        <v>9426</v>
      </c>
      <c r="B2078" s="13">
        <v>44300.113666666664</v>
      </c>
      <c r="C2078">
        <v>42461</v>
      </c>
      <c r="D2078">
        <v>411922</v>
      </c>
      <c r="E2078" s="13"/>
      <c r="H2078" s="12">
        <v>50299</v>
      </c>
      <c r="I2078" s="13">
        <v>44328.617905092593</v>
      </c>
      <c r="K2078" s="12">
        <v>50299</v>
      </c>
      <c r="L2078" s="13">
        <v>44328.617905092593</v>
      </c>
      <c r="Q2078" s="12">
        <v>50464</v>
      </c>
      <c r="R2078" s="10"/>
      <c r="S2078" s="10">
        <v>3</v>
      </c>
      <c r="T2078" s="10">
        <v>1</v>
      </c>
      <c r="U2078" s="10"/>
      <c r="V2078" s="10"/>
      <c r="W2078" s="10"/>
      <c r="X2078" s="10">
        <v>4</v>
      </c>
      <c r="Y2078" s="4"/>
    </row>
    <row r="2079" spans="1:25" x14ac:dyDescent="0.35">
      <c r="A2079">
        <v>9428</v>
      </c>
      <c r="B2079" s="13">
        <v>44300.134896440126</v>
      </c>
      <c r="C2079">
        <v>188649</v>
      </c>
      <c r="D2079">
        <v>158978</v>
      </c>
      <c r="E2079" s="13"/>
      <c r="H2079" s="12">
        <v>50302</v>
      </c>
      <c r="I2079" s="13">
        <v>44361.73400462963</v>
      </c>
      <c r="K2079" s="12">
        <v>50302</v>
      </c>
      <c r="L2079" s="13">
        <v>44361.73400462963</v>
      </c>
      <c r="Q2079" s="12">
        <v>50465</v>
      </c>
      <c r="R2079" s="10"/>
      <c r="S2079" s="10">
        <v>5</v>
      </c>
      <c r="T2079" s="10">
        <v>7</v>
      </c>
      <c r="U2079" s="10">
        <v>2</v>
      </c>
      <c r="V2079" s="10">
        <v>5</v>
      </c>
      <c r="W2079" s="10"/>
      <c r="X2079" s="10">
        <v>19</v>
      </c>
      <c r="Y2079" s="4"/>
    </row>
    <row r="2080" spans="1:25" x14ac:dyDescent="0.35">
      <c r="A2080">
        <v>9431</v>
      </c>
      <c r="B2080" s="13">
        <v>44300.138132686086</v>
      </c>
      <c r="C2080">
        <v>85537</v>
      </c>
      <c r="D2080">
        <v>88008</v>
      </c>
      <c r="E2080" s="13"/>
      <c r="H2080" s="12">
        <v>50329</v>
      </c>
      <c r="I2080" s="13">
        <v>44297.88894675926</v>
      </c>
      <c r="K2080" s="12">
        <v>50329</v>
      </c>
      <c r="L2080" s="13">
        <v>44297.88894675926</v>
      </c>
      <c r="Q2080" s="12">
        <v>50476</v>
      </c>
      <c r="R2080" s="10"/>
      <c r="S2080" s="10">
        <v>2</v>
      </c>
      <c r="T2080" s="10">
        <v>8</v>
      </c>
      <c r="U2080" s="10"/>
      <c r="V2080" s="10"/>
      <c r="W2080" s="10"/>
      <c r="X2080" s="10">
        <v>10</v>
      </c>
      <c r="Y2080" s="4"/>
    </row>
    <row r="2081" spans="1:25" x14ac:dyDescent="0.35">
      <c r="A2081">
        <v>9435</v>
      </c>
      <c r="B2081" s="13">
        <v>44300.140559870553</v>
      </c>
      <c r="C2081">
        <v>263434</v>
      </c>
      <c r="D2081">
        <v>351192</v>
      </c>
      <c r="E2081" s="13"/>
      <c r="H2081" s="12">
        <v>50330</v>
      </c>
      <c r="I2081" s="13">
        <v>44323.460543981484</v>
      </c>
      <c r="K2081" s="12">
        <v>50330</v>
      </c>
      <c r="L2081" s="13">
        <v>44323.460543981484</v>
      </c>
      <c r="Q2081" s="12">
        <v>50519</v>
      </c>
      <c r="R2081" s="10"/>
      <c r="S2081" s="10">
        <v>3</v>
      </c>
      <c r="T2081" s="10">
        <v>7</v>
      </c>
      <c r="U2081" s="10">
        <v>5</v>
      </c>
      <c r="V2081" s="10">
        <v>4</v>
      </c>
      <c r="W2081" s="10">
        <v>1</v>
      </c>
      <c r="X2081" s="10">
        <v>20</v>
      </c>
      <c r="Y2081" s="4"/>
    </row>
    <row r="2082" spans="1:25" x14ac:dyDescent="0.35">
      <c r="A2082">
        <v>9438</v>
      </c>
      <c r="B2082" s="13">
        <v>44300.149055016183</v>
      </c>
      <c r="C2082">
        <v>88733</v>
      </c>
      <c r="D2082">
        <v>70091</v>
      </c>
      <c r="E2082" s="13"/>
      <c r="H2082" s="12">
        <v>50421</v>
      </c>
      <c r="I2082" s="13">
        <v>44344.71297453704</v>
      </c>
      <c r="K2082" s="12">
        <v>50421</v>
      </c>
      <c r="L2082" s="13">
        <v>44344.71297453704</v>
      </c>
      <c r="Q2082" s="12">
        <v>50582</v>
      </c>
      <c r="R2082" s="10"/>
      <c r="S2082" s="10"/>
      <c r="T2082" s="10"/>
      <c r="U2082" s="10"/>
      <c r="V2082" s="10">
        <v>5</v>
      </c>
      <c r="W2082" s="10"/>
      <c r="X2082" s="10">
        <v>5</v>
      </c>
      <c r="Y2082" s="4"/>
    </row>
    <row r="2083" spans="1:25" x14ac:dyDescent="0.35">
      <c r="A2083">
        <v>9441</v>
      </c>
      <c r="B2083" s="13">
        <v>44300.149459546927</v>
      </c>
      <c r="C2083">
        <v>285386</v>
      </c>
      <c r="D2083">
        <v>266426</v>
      </c>
      <c r="E2083" s="13"/>
      <c r="H2083" s="12">
        <v>50435</v>
      </c>
      <c r="I2083" s="13">
        <v>44306.778506944444</v>
      </c>
      <c r="K2083" s="12">
        <v>50435</v>
      </c>
      <c r="L2083" s="13">
        <v>44306.778506944444</v>
      </c>
      <c r="Q2083" s="12">
        <v>50613</v>
      </c>
      <c r="R2083" s="10"/>
      <c r="S2083" s="10"/>
      <c r="T2083" s="10"/>
      <c r="U2083" s="10">
        <v>1</v>
      </c>
      <c r="V2083" s="10">
        <v>8</v>
      </c>
      <c r="W2083" s="10">
        <v>2</v>
      </c>
      <c r="X2083" s="10">
        <v>11</v>
      </c>
      <c r="Y2083" s="4"/>
    </row>
    <row r="2084" spans="1:25" x14ac:dyDescent="0.35">
      <c r="A2084">
        <v>9444</v>
      </c>
      <c r="B2084" s="13">
        <v>44300.153504854374</v>
      </c>
      <c r="C2084">
        <v>172409</v>
      </c>
      <c r="D2084">
        <v>111368</v>
      </c>
      <c r="E2084" s="13"/>
      <c r="H2084" s="12">
        <v>50464</v>
      </c>
      <c r="I2084" s="13">
        <v>44298.950428240743</v>
      </c>
      <c r="K2084" s="12">
        <v>50464</v>
      </c>
      <c r="L2084" s="13">
        <v>44298.950428240743</v>
      </c>
      <c r="Q2084" s="12">
        <v>50637</v>
      </c>
      <c r="R2084" s="10"/>
      <c r="S2084" s="10">
        <v>5</v>
      </c>
      <c r="T2084" s="10">
        <v>3</v>
      </c>
      <c r="U2084" s="10">
        <v>7</v>
      </c>
      <c r="V2084" s="10">
        <v>3</v>
      </c>
      <c r="W2084" s="10"/>
      <c r="X2084" s="10">
        <v>18</v>
      </c>
      <c r="Y2084" s="4"/>
    </row>
    <row r="2085" spans="1:25" x14ac:dyDescent="0.35">
      <c r="A2085">
        <v>9449</v>
      </c>
      <c r="B2085" s="13">
        <v>44300.176333333337</v>
      </c>
      <c r="C2085">
        <v>92638</v>
      </c>
      <c r="D2085">
        <v>341333</v>
      </c>
      <c r="E2085" s="13"/>
      <c r="H2085" s="12">
        <v>50465</v>
      </c>
      <c r="I2085" s="13">
        <v>44310.533356481479</v>
      </c>
      <c r="K2085" s="12">
        <v>50465</v>
      </c>
      <c r="L2085" s="13">
        <v>44310.533356481479</v>
      </c>
      <c r="Q2085" s="12">
        <v>50638</v>
      </c>
      <c r="R2085" s="10"/>
      <c r="S2085" s="10">
        <v>1</v>
      </c>
      <c r="T2085" s="10">
        <v>3</v>
      </c>
      <c r="U2085" s="10">
        <v>1</v>
      </c>
      <c r="V2085" s="10">
        <v>4</v>
      </c>
      <c r="W2085" s="10">
        <v>5</v>
      </c>
      <c r="X2085" s="10">
        <v>14</v>
      </c>
      <c r="Y2085" s="4"/>
    </row>
    <row r="2086" spans="1:25" x14ac:dyDescent="0.35">
      <c r="A2086">
        <v>9454</v>
      </c>
      <c r="B2086" s="13">
        <v>44300.177372168284</v>
      </c>
      <c r="C2086">
        <v>73644</v>
      </c>
      <c r="D2086">
        <v>254150</v>
      </c>
      <c r="E2086" s="13"/>
      <c r="H2086" s="12">
        <v>50476</v>
      </c>
      <c r="I2086" s="13">
        <v>44313.751400462963</v>
      </c>
      <c r="K2086" s="12">
        <v>50476</v>
      </c>
      <c r="L2086" s="13">
        <v>44313.751400462963</v>
      </c>
      <c r="Q2086" s="12">
        <v>50640</v>
      </c>
      <c r="R2086" s="10"/>
      <c r="S2086" s="10"/>
      <c r="T2086" s="10">
        <v>3</v>
      </c>
      <c r="U2086" s="10">
        <v>8</v>
      </c>
      <c r="V2086" s="10">
        <v>5</v>
      </c>
      <c r="W2086" s="10">
        <v>2</v>
      </c>
      <c r="X2086" s="10">
        <v>18</v>
      </c>
      <c r="Y2086" s="4"/>
    </row>
    <row r="2087" spans="1:25" x14ac:dyDescent="0.35">
      <c r="A2087">
        <v>9459</v>
      </c>
      <c r="B2087" s="13">
        <v>44300.179799352751</v>
      </c>
      <c r="C2087">
        <v>107606</v>
      </c>
      <c r="D2087">
        <v>411922</v>
      </c>
      <c r="E2087" s="13"/>
      <c r="H2087" s="12">
        <v>50519</v>
      </c>
      <c r="I2087" s="13">
        <v>44310.909328703703</v>
      </c>
      <c r="K2087" s="12">
        <v>50519</v>
      </c>
      <c r="L2087" s="13">
        <v>44310.909328703703</v>
      </c>
      <c r="Q2087" s="12">
        <v>50675</v>
      </c>
      <c r="R2087" s="10"/>
      <c r="S2087" s="10"/>
      <c r="T2087" s="10">
        <v>2</v>
      </c>
      <c r="U2087" s="10"/>
      <c r="V2087" s="10"/>
      <c r="W2087" s="10"/>
      <c r="X2087" s="10">
        <v>2</v>
      </c>
      <c r="Y2087" s="4"/>
    </row>
    <row r="2088" spans="1:25" x14ac:dyDescent="0.35">
      <c r="A2088">
        <v>9460</v>
      </c>
      <c r="B2088" s="13">
        <v>44300.183035598704</v>
      </c>
      <c r="C2088">
        <v>3696</v>
      </c>
      <c r="D2088">
        <v>132863</v>
      </c>
      <c r="E2088" s="13"/>
      <c r="H2088" s="12">
        <v>50582</v>
      </c>
      <c r="I2088" s="13">
        <v>44389.774456018517</v>
      </c>
      <c r="K2088" s="12">
        <v>50582</v>
      </c>
      <c r="L2088" s="13">
        <v>44389.774456018517</v>
      </c>
      <c r="Q2088" s="12">
        <v>50728</v>
      </c>
      <c r="R2088" s="10"/>
      <c r="S2088" s="10"/>
      <c r="T2088" s="10"/>
      <c r="U2088" s="10">
        <v>1</v>
      </c>
      <c r="V2088" s="10">
        <v>8</v>
      </c>
      <c r="W2088" s="10">
        <v>6</v>
      </c>
      <c r="X2088" s="10">
        <v>15</v>
      </c>
      <c r="Y2088" s="4"/>
    </row>
    <row r="2089" spans="1:25" x14ac:dyDescent="0.35">
      <c r="A2089">
        <v>9464</v>
      </c>
      <c r="B2089" s="13">
        <v>44300.186676375408</v>
      </c>
      <c r="C2089">
        <v>93433</v>
      </c>
      <c r="D2089">
        <v>213037</v>
      </c>
      <c r="E2089" s="13"/>
      <c r="H2089" s="12">
        <v>50613</v>
      </c>
      <c r="I2089" s="13">
        <v>44373.896226851852</v>
      </c>
      <c r="K2089" s="12">
        <v>50613</v>
      </c>
      <c r="L2089" s="13">
        <v>44373.896226851852</v>
      </c>
      <c r="Q2089" s="12">
        <v>50739</v>
      </c>
      <c r="R2089" s="10"/>
      <c r="S2089" s="10">
        <v>3</v>
      </c>
      <c r="T2089" s="10">
        <v>5</v>
      </c>
      <c r="U2089" s="10"/>
      <c r="V2089" s="10"/>
      <c r="W2089" s="10"/>
      <c r="X2089" s="10">
        <v>8</v>
      </c>
      <c r="Y2089" s="4"/>
    </row>
    <row r="2090" spans="1:25" x14ac:dyDescent="0.35">
      <c r="A2090">
        <v>9465</v>
      </c>
      <c r="B2090" s="13">
        <v>44300.190999999999</v>
      </c>
      <c r="C2090">
        <v>81381</v>
      </c>
      <c r="D2090">
        <v>411922</v>
      </c>
      <c r="E2090" s="13"/>
      <c r="H2090" s="12">
        <v>50637</v>
      </c>
      <c r="I2090" s="13">
        <v>44300.904722222222</v>
      </c>
      <c r="K2090" s="12">
        <v>50637</v>
      </c>
      <c r="L2090" s="13">
        <v>44300.904722222222</v>
      </c>
      <c r="Q2090" s="12">
        <v>50742</v>
      </c>
      <c r="R2090" s="10"/>
      <c r="S2090" s="10"/>
      <c r="T2090" s="10">
        <v>1</v>
      </c>
      <c r="U2090" s="10"/>
      <c r="V2090" s="10"/>
      <c r="W2090" s="10"/>
      <c r="X2090" s="10">
        <v>1</v>
      </c>
      <c r="Y2090" s="4"/>
    </row>
    <row r="2091" spans="1:25" x14ac:dyDescent="0.35">
      <c r="A2091">
        <v>9470</v>
      </c>
      <c r="B2091" s="13">
        <v>44300.191666666666</v>
      </c>
      <c r="C2091">
        <v>205283</v>
      </c>
      <c r="D2091">
        <v>423117</v>
      </c>
      <c r="E2091" s="13"/>
      <c r="H2091" s="12">
        <v>50638</v>
      </c>
      <c r="I2091" s="13">
        <v>44316.93546296296</v>
      </c>
      <c r="K2091" s="12">
        <v>50638</v>
      </c>
      <c r="L2091" s="13">
        <v>44316.93546296296</v>
      </c>
      <c r="Q2091" s="12">
        <v>50799</v>
      </c>
      <c r="R2091" s="10"/>
      <c r="S2091" s="10"/>
      <c r="T2091" s="10"/>
      <c r="U2091" s="10"/>
      <c r="V2091" s="10">
        <v>5</v>
      </c>
      <c r="W2091" s="10">
        <v>5</v>
      </c>
      <c r="X2091" s="10">
        <v>10</v>
      </c>
      <c r="Y2091" s="4"/>
    </row>
    <row r="2092" spans="1:25" x14ac:dyDescent="0.35">
      <c r="A2092">
        <v>9474</v>
      </c>
      <c r="B2092" s="13">
        <v>44300.223333333335</v>
      </c>
      <c r="C2092">
        <v>254153</v>
      </c>
      <c r="D2092">
        <v>157696</v>
      </c>
      <c r="E2092" s="13"/>
      <c r="H2092" s="12">
        <v>50640</v>
      </c>
      <c r="I2092" s="13">
        <v>44345.978854166664</v>
      </c>
      <c r="K2092" s="12">
        <v>50640</v>
      </c>
      <c r="L2092" s="13">
        <v>44345.978854166664</v>
      </c>
      <c r="Q2092" s="12">
        <v>50827</v>
      </c>
      <c r="R2092" s="10"/>
      <c r="S2092" s="10"/>
      <c r="T2092" s="10">
        <v>1</v>
      </c>
      <c r="U2092" s="10">
        <v>9</v>
      </c>
      <c r="V2092" s="10">
        <v>1</v>
      </c>
      <c r="W2092" s="10">
        <v>3</v>
      </c>
      <c r="X2092" s="10">
        <v>14</v>
      </c>
      <c r="Y2092" s="4"/>
    </row>
    <row r="2093" spans="1:25" x14ac:dyDescent="0.35">
      <c r="A2093">
        <v>9478</v>
      </c>
      <c r="B2093" s="13">
        <v>44300.259491909383</v>
      </c>
      <c r="C2093">
        <v>71607</v>
      </c>
      <c r="D2093">
        <v>96007</v>
      </c>
      <c r="E2093" s="13"/>
      <c r="H2093" s="12">
        <v>50675</v>
      </c>
      <c r="I2093" s="13">
        <v>44331.671712962961</v>
      </c>
      <c r="K2093" s="12">
        <v>50675</v>
      </c>
      <c r="L2093" s="13">
        <v>44331.671712962961</v>
      </c>
      <c r="Q2093" s="12">
        <v>50839</v>
      </c>
      <c r="R2093" s="10"/>
      <c r="S2093" s="10">
        <v>2</v>
      </c>
      <c r="T2093" s="10">
        <v>2</v>
      </c>
      <c r="U2093" s="10">
        <v>5</v>
      </c>
      <c r="V2093" s="10">
        <v>3</v>
      </c>
      <c r="W2093" s="10">
        <v>4</v>
      </c>
      <c r="X2093" s="10">
        <v>16</v>
      </c>
      <c r="Y2093" s="4"/>
    </row>
    <row r="2094" spans="1:25" x14ac:dyDescent="0.35">
      <c r="A2094">
        <v>9479</v>
      </c>
      <c r="B2094" s="13">
        <v>44300.259666666665</v>
      </c>
      <c r="C2094">
        <v>85966</v>
      </c>
      <c r="D2094">
        <v>246549</v>
      </c>
      <c r="E2094" s="13"/>
      <c r="H2094" s="12">
        <v>50728</v>
      </c>
      <c r="I2094" s="13">
        <v>44372.802777777775</v>
      </c>
      <c r="K2094" s="12">
        <v>50728</v>
      </c>
      <c r="L2094" s="13">
        <v>44372.802777777775</v>
      </c>
      <c r="Q2094" s="12">
        <v>50906</v>
      </c>
      <c r="R2094" s="10"/>
      <c r="S2094" s="10"/>
      <c r="T2094" s="10">
        <v>1</v>
      </c>
      <c r="U2094" s="10">
        <v>3</v>
      </c>
      <c r="V2094" s="10"/>
      <c r="W2094" s="10"/>
      <c r="X2094" s="10">
        <v>4</v>
      </c>
      <c r="Y2094" s="4"/>
    </row>
    <row r="2095" spans="1:25" x14ac:dyDescent="0.35">
      <c r="A2095">
        <v>9481</v>
      </c>
      <c r="B2095" s="13">
        <v>44300.265559870553</v>
      </c>
      <c r="C2095">
        <v>142541</v>
      </c>
      <c r="D2095">
        <v>347008</v>
      </c>
      <c r="E2095" s="13"/>
      <c r="H2095" s="12">
        <v>50739</v>
      </c>
      <c r="I2095" s="13">
        <v>44298.722685185188</v>
      </c>
      <c r="K2095" s="12">
        <v>50739</v>
      </c>
      <c r="L2095" s="13">
        <v>44298.722685185188</v>
      </c>
      <c r="Q2095" s="12">
        <v>50951</v>
      </c>
      <c r="R2095" s="10"/>
      <c r="S2095" s="10">
        <v>2</v>
      </c>
      <c r="T2095" s="10">
        <v>7</v>
      </c>
      <c r="U2095" s="10">
        <v>3</v>
      </c>
      <c r="V2095" s="10"/>
      <c r="W2095" s="10">
        <v>4</v>
      </c>
      <c r="X2095" s="10">
        <v>16</v>
      </c>
      <c r="Y2095" s="4"/>
    </row>
    <row r="2096" spans="1:25" x14ac:dyDescent="0.35">
      <c r="A2096">
        <v>9483</v>
      </c>
      <c r="B2096" s="13">
        <v>44300.27486407767</v>
      </c>
      <c r="C2096">
        <v>219848</v>
      </c>
      <c r="D2096">
        <v>347008</v>
      </c>
      <c r="E2096" s="13"/>
      <c r="H2096" s="12">
        <v>50742</v>
      </c>
      <c r="I2096" s="13">
        <v>44337.437893518516</v>
      </c>
      <c r="K2096" s="12">
        <v>50742</v>
      </c>
      <c r="L2096" s="13">
        <v>44337.437893518516</v>
      </c>
      <c r="Q2096" s="12">
        <v>50956</v>
      </c>
      <c r="R2096" s="10"/>
      <c r="S2096" s="10">
        <v>5</v>
      </c>
      <c r="T2096" s="10">
        <v>2</v>
      </c>
      <c r="U2096" s="10">
        <v>5</v>
      </c>
      <c r="V2096" s="10">
        <v>2</v>
      </c>
      <c r="W2096" s="10"/>
      <c r="X2096" s="10">
        <v>14</v>
      </c>
      <c r="Y2096" s="4"/>
    </row>
    <row r="2097" spans="1:25" x14ac:dyDescent="0.35">
      <c r="A2097">
        <v>9486</v>
      </c>
      <c r="B2097" s="13">
        <v>44300.289427184463</v>
      </c>
      <c r="C2097">
        <v>194966</v>
      </c>
      <c r="D2097">
        <v>394819</v>
      </c>
      <c r="E2097" s="13"/>
      <c r="H2097" s="12">
        <v>50799</v>
      </c>
      <c r="I2097" s="13">
        <v>44379.55641203704</v>
      </c>
      <c r="K2097" s="12">
        <v>50799</v>
      </c>
      <c r="L2097" s="13">
        <v>44379.55641203704</v>
      </c>
      <c r="Q2097" s="12">
        <v>50976</v>
      </c>
      <c r="R2097" s="10"/>
      <c r="S2097" s="10"/>
      <c r="T2097" s="10"/>
      <c r="U2097" s="10"/>
      <c r="V2097" s="10">
        <v>5</v>
      </c>
      <c r="W2097" s="10">
        <v>4</v>
      </c>
      <c r="X2097" s="10">
        <v>9</v>
      </c>
      <c r="Y2097" s="4"/>
    </row>
    <row r="2098" spans="1:25" x14ac:dyDescent="0.35">
      <c r="A2098">
        <v>9489</v>
      </c>
      <c r="B2098" s="13">
        <v>44300.295495145627</v>
      </c>
      <c r="C2098">
        <v>349285</v>
      </c>
      <c r="D2098">
        <v>21480</v>
      </c>
      <c r="E2098" s="13"/>
      <c r="H2098" s="12">
        <v>50827</v>
      </c>
      <c r="I2098" s="13">
        <v>44346.963564814818</v>
      </c>
      <c r="K2098" s="12">
        <v>50827</v>
      </c>
      <c r="L2098" s="13">
        <v>44346.963564814818</v>
      </c>
      <c r="Q2098" s="12">
        <v>50990</v>
      </c>
      <c r="R2098" s="10"/>
      <c r="S2098" s="10">
        <v>3</v>
      </c>
      <c r="T2098" s="10">
        <v>1</v>
      </c>
      <c r="U2098" s="10"/>
      <c r="V2098" s="10"/>
      <c r="W2098" s="10"/>
      <c r="X2098" s="10">
        <v>4</v>
      </c>
      <c r="Y2098" s="4"/>
    </row>
    <row r="2099" spans="1:25" x14ac:dyDescent="0.35">
      <c r="A2099">
        <v>9491</v>
      </c>
      <c r="B2099" s="13">
        <v>44300.301158576054</v>
      </c>
      <c r="C2099">
        <v>146372</v>
      </c>
      <c r="D2099">
        <v>250679</v>
      </c>
      <c r="E2099" s="13"/>
      <c r="H2099" s="12">
        <v>50839</v>
      </c>
      <c r="I2099" s="13">
        <v>44308.579074074078</v>
      </c>
      <c r="K2099" s="12">
        <v>50839</v>
      </c>
      <c r="L2099" s="13">
        <v>44308.579074074078</v>
      </c>
      <c r="Q2099" s="12">
        <v>51003</v>
      </c>
      <c r="R2099" s="10"/>
      <c r="S2099" s="10"/>
      <c r="T2099" s="10"/>
      <c r="U2099" s="10">
        <v>6</v>
      </c>
      <c r="V2099" s="10">
        <v>2</v>
      </c>
      <c r="W2099" s="10"/>
      <c r="X2099" s="10">
        <v>8</v>
      </c>
      <c r="Y2099" s="4"/>
    </row>
    <row r="2100" spans="1:25" x14ac:dyDescent="0.35">
      <c r="A2100">
        <v>9492</v>
      </c>
      <c r="B2100" s="13">
        <v>44300.310462783171</v>
      </c>
      <c r="C2100">
        <v>195995</v>
      </c>
      <c r="D2100">
        <v>118549</v>
      </c>
      <c r="E2100" s="13"/>
      <c r="H2100" s="12">
        <v>50906</v>
      </c>
      <c r="I2100" s="13">
        <v>44346.397337962961</v>
      </c>
      <c r="K2100" s="12">
        <v>50906</v>
      </c>
      <c r="L2100" s="13">
        <v>44346.397337962961</v>
      </c>
      <c r="Q2100" s="12">
        <v>51040</v>
      </c>
      <c r="R2100" s="10"/>
      <c r="S2100" s="10">
        <v>1</v>
      </c>
      <c r="T2100" s="10">
        <v>5</v>
      </c>
      <c r="U2100" s="10">
        <v>4</v>
      </c>
      <c r="V2100" s="10">
        <v>4</v>
      </c>
      <c r="W2100" s="10">
        <v>4</v>
      </c>
      <c r="X2100" s="10">
        <v>18</v>
      </c>
      <c r="Y2100" s="4"/>
    </row>
    <row r="2101" spans="1:25" x14ac:dyDescent="0.35">
      <c r="A2101">
        <v>9497</v>
      </c>
      <c r="B2101" s="13">
        <v>44300.324216828478</v>
      </c>
      <c r="C2101">
        <v>346225</v>
      </c>
      <c r="D2101">
        <v>450380</v>
      </c>
      <c r="E2101" s="13"/>
      <c r="H2101" s="12">
        <v>50951</v>
      </c>
      <c r="I2101" s="13">
        <v>44308.961759259262</v>
      </c>
      <c r="K2101" s="12">
        <v>50951</v>
      </c>
      <c r="L2101" s="13">
        <v>44308.961759259262</v>
      </c>
      <c r="Q2101" s="12">
        <v>51045</v>
      </c>
      <c r="R2101" s="10"/>
      <c r="S2101" s="10">
        <v>1</v>
      </c>
      <c r="T2101" s="10">
        <v>3</v>
      </c>
      <c r="U2101" s="10">
        <v>5</v>
      </c>
      <c r="V2101" s="10">
        <v>1</v>
      </c>
      <c r="W2101" s="10">
        <v>4</v>
      </c>
      <c r="X2101" s="10">
        <v>14</v>
      </c>
      <c r="Y2101" s="4"/>
    </row>
    <row r="2102" spans="1:25" x14ac:dyDescent="0.35">
      <c r="A2102">
        <v>9499</v>
      </c>
      <c r="B2102" s="13">
        <v>44300.327857605174</v>
      </c>
      <c r="C2102">
        <v>95519</v>
      </c>
      <c r="D2102">
        <v>238729</v>
      </c>
      <c r="E2102" s="13"/>
      <c r="H2102" s="12">
        <v>50956</v>
      </c>
      <c r="I2102" s="13">
        <v>44306.832303240742</v>
      </c>
      <c r="K2102" s="12">
        <v>50956</v>
      </c>
      <c r="L2102" s="13">
        <v>44306.832303240742</v>
      </c>
      <c r="Q2102" s="12">
        <v>51063</v>
      </c>
      <c r="R2102" s="10"/>
      <c r="S2102" s="10"/>
      <c r="T2102" s="10"/>
      <c r="U2102" s="10"/>
      <c r="V2102" s="10">
        <v>2</v>
      </c>
      <c r="W2102" s="10">
        <v>6</v>
      </c>
      <c r="X2102" s="10">
        <v>8</v>
      </c>
      <c r="Y2102" s="4"/>
    </row>
    <row r="2103" spans="1:25" x14ac:dyDescent="0.35">
      <c r="A2103">
        <v>9502</v>
      </c>
      <c r="B2103" s="13">
        <v>44300.341207119745</v>
      </c>
      <c r="C2103">
        <v>292041</v>
      </c>
      <c r="D2103">
        <v>21760</v>
      </c>
      <c r="E2103" s="13"/>
      <c r="H2103" s="12">
        <v>50976</v>
      </c>
      <c r="I2103" s="13">
        <v>44378.300335648149</v>
      </c>
      <c r="K2103" s="12">
        <v>50976</v>
      </c>
      <c r="L2103" s="13">
        <v>44378.300335648149</v>
      </c>
      <c r="Q2103" s="12">
        <v>51068</v>
      </c>
      <c r="R2103" s="10"/>
      <c r="S2103" s="10">
        <v>2</v>
      </c>
      <c r="T2103" s="10"/>
      <c r="U2103" s="10"/>
      <c r="V2103" s="10"/>
      <c r="W2103" s="10"/>
      <c r="X2103" s="10">
        <v>2</v>
      </c>
      <c r="Y2103" s="4"/>
    </row>
    <row r="2104" spans="1:25" x14ac:dyDescent="0.35">
      <c r="A2104">
        <v>9506</v>
      </c>
      <c r="B2104" s="13">
        <v>44300.346870550158</v>
      </c>
      <c r="C2104">
        <v>205385</v>
      </c>
      <c r="D2104">
        <v>411922</v>
      </c>
      <c r="E2104" s="13"/>
      <c r="H2104" s="12">
        <v>50990</v>
      </c>
      <c r="I2104" s="13">
        <v>44306.757870370369</v>
      </c>
      <c r="K2104" s="12">
        <v>50990</v>
      </c>
      <c r="L2104" s="13">
        <v>44306.757870370369</v>
      </c>
      <c r="Q2104" s="12">
        <v>51080</v>
      </c>
      <c r="R2104" s="10"/>
      <c r="S2104" s="10"/>
      <c r="T2104" s="10"/>
      <c r="U2104" s="10"/>
      <c r="V2104" s="10">
        <v>4</v>
      </c>
      <c r="W2104" s="10">
        <v>6</v>
      </c>
      <c r="X2104" s="10">
        <v>10</v>
      </c>
      <c r="Y2104" s="4"/>
    </row>
    <row r="2105" spans="1:25" x14ac:dyDescent="0.35">
      <c r="A2105">
        <v>9508</v>
      </c>
      <c r="B2105" s="13">
        <v>44300.358197411006</v>
      </c>
      <c r="C2105">
        <v>77115</v>
      </c>
      <c r="D2105">
        <v>249070</v>
      </c>
      <c r="E2105" s="13"/>
      <c r="H2105" s="12">
        <v>51003</v>
      </c>
      <c r="I2105" s="13">
        <v>44355.657546296294</v>
      </c>
      <c r="K2105" s="12">
        <v>51003</v>
      </c>
      <c r="L2105" s="13">
        <v>44355.657546296294</v>
      </c>
      <c r="Q2105" s="12">
        <v>51146</v>
      </c>
      <c r="R2105" s="10"/>
      <c r="S2105" s="10"/>
      <c r="T2105" s="10">
        <v>2</v>
      </c>
      <c r="U2105" s="10">
        <v>4</v>
      </c>
      <c r="V2105" s="10">
        <v>2</v>
      </c>
      <c r="W2105" s="10">
        <v>3</v>
      </c>
      <c r="X2105" s="10">
        <v>11</v>
      </c>
      <c r="Y2105" s="4"/>
    </row>
    <row r="2106" spans="1:25" x14ac:dyDescent="0.35">
      <c r="A2106">
        <v>9512</v>
      </c>
      <c r="B2106" s="13">
        <v>44300.363456310675</v>
      </c>
      <c r="C2106">
        <v>138387</v>
      </c>
      <c r="D2106">
        <v>122902</v>
      </c>
      <c r="E2106" s="13"/>
      <c r="H2106" s="12">
        <v>51040</v>
      </c>
      <c r="I2106" s="13">
        <v>44316.969444444447</v>
      </c>
      <c r="K2106" s="12">
        <v>51040</v>
      </c>
      <c r="L2106" s="13">
        <v>44316.969444444447</v>
      </c>
      <c r="Q2106" s="12">
        <v>51147</v>
      </c>
      <c r="R2106" s="10"/>
      <c r="S2106" s="10"/>
      <c r="T2106" s="10"/>
      <c r="U2106" s="10">
        <v>3</v>
      </c>
      <c r="V2106" s="10">
        <v>9</v>
      </c>
      <c r="W2106" s="10">
        <v>4</v>
      </c>
      <c r="X2106" s="10">
        <v>16</v>
      </c>
      <c r="Y2106" s="4"/>
    </row>
    <row r="2107" spans="1:25" x14ac:dyDescent="0.35">
      <c r="A2107">
        <v>9514</v>
      </c>
      <c r="B2107" s="13">
        <v>44300.363860841426</v>
      </c>
      <c r="C2107">
        <v>164677</v>
      </c>
      <c r="D2107">
        <v>267896</v>
      </c>
      <c r="E2107" s="13"/>
      <c r="H2107" s="12">
        <v>51045</v>
      </c>
      <c r="I2107" s="13">
        <v>44304.310497685183</v>
      </c>
      <c r="K2107" s="12">
        <v>51045</v>
      </c>
      <c r="L2107" s="13">
        <v>44304.310497685183</v>
      </c>
      <c r="Q2107" s="12">
        <v>51184</v>
      </c>
      <c r="R2107" s="10"/>
      <c r="S2107" s="10">
        <v>3</v>
      </c>
      <c r="T2107" s="10">
        <v>7</v>
      </c>
      <c r="U2107" s="10"/>
      <c r="V2107" s="10"/>
      <c r="W2107" s="10"/>
      <c r="X2107" s="10">
        <v>10</v>
      </c>
      <c r="Y2107" s="4"/>
    </row>
    <row r="2108" spans="1:25" x14ac:dyDescent="0.35">
      <c r="A2108">
        <v>9519</v>
      </c>
      <c r="B2108" s="13">
        <v>44300.39541423948</v>
      </c>
      <c r="C2108">
        <v>275664</v>
      </c>
      <c r="D2108">
        <v>370651</v>
      </c>
      <c r="E2108" s="13"/>
      <c r="H2108" s="12">
        <v>51063</v>
      </c>
      <c r="I2108" s="13">
        <v>44405.933032407411</v>
      </c>
      <c r="K2108" s="12">
        <v>51063</v>
      </c>
      <c r="L2108" s="13">
        <v>44405.933032407411</v>
      </c>
      <c r="Q2108" s="12">
        <v>51192</v>
      </c>
      <c r="R2108" s="10"/>
      <c r="S2108" s="10"/>
      <c r="T2108" s="10">
        <v>2</v>
      </c>
      <c r="U2108" s="10">
        <v>5</v>
      </c>
      <c r="V2108" s="10">
        <v>7</v>
      </c>
      <c r="W2108" s="10">
        <v>8</v>
      </c>
      <c r="X2108" s="10">
        <v>22</v>
      </c>
      <c r="Y2108" s="4"/>
    </row>
    <row r="2109" spans="1:25" x14ac:dyDescent="0.35">
      <c r="A2109">
        <v>9524</v>
      </c>
      <c r="B2109" s="13">
        <v>44300.39703236246</v>
      </c>
      <c r="C2109">
        <v>76244</v>
      </c>
      <c r="D2109">
        <v>327270</v>
      </c>
      <c r="E2109" s="13"/>
      <c r="H2109" s="12">
        <v>51068</v>
      </c>
      <c r="I2109" s="13">
        <v>44310.740879629629</v>
      </c>
      <c r="K2109" s="12">
        <v>51068</v>
      </c>
      <c r="L2109" s="13">
        <v>44310.740879629629</v>
      </c>
      <c r="Q2109" s="12">
        <v>51194</v>
      </c>
      <c r="R2109" s="10"/>
      <c r="S2109" s="10"/>
      <c r="T2109" s="10"/>
      <c r="U2109" s="10">
        <v>2</v>
      </c>
      <c r="V2109" s="10">
        <v>4</v>
      </c>
      <c r="W2109" s="10">
        <v>4</v>
      </c>
      <c r="X2109" s="10">
        <v>10</v>
      </c>
      <c r="Y2109" s="4"/>
    </row>
    <row r="2110" spans="1:25" x14ac:dyDescent="0.35">
      <c r="A2110">
        <v>9526</v>
      </c>
      <c r="B2110" s="13">
        <v>44300.397841423946</v>
      </c>
      <c r="C2110">
        <v>214428</v>
      </c>
      <c r="D2110">
        <v>381300</v>
      </c>
      <c r="E2110" s="13"/>
      <c r="H2110" s="12">
        <v>51080</v>
      </c>
      <c r="I2110" s="13">
        <v>44387.12259259259</v>
      </c>
      <c r="K2110" s="12">
        <v>51080</v>
      </c>
      <c r="L2110" s="13">
        <v>44387.12259259259</v>
      </c>
      <c r="Q2110" s="12">
        <v>51220</v>
      </c>
      <c r="R2110" s="10"/>
      <c r="S2110" s="10">
        <v>4</v>
      </c>
      <c r="T2110" s="10"/>
      <c r="U2110" s="10"/>
      <c r="V2110" s="10"/>
      <c r="W2110" s="10"/>
      <c r="X2110" s="10">
        <v>4</v>
      </c>
      <c r="Y2110" s="4"/>
    </row>
    <row r="2111" spans="1:25" x14ac:dyDescent="0.35">
      <c r="A2111">
        <v>9531</v>
      </c>
      <c r="B2111" s="13">
        <v>44300.399459546927</v>
      </c>
      <c r="C2111">
        <v>348778</v>
      </c>
      <c r="D2111">
        <v>156650</v>
      </c>
      <c r="E2111" s="13"/>
      <c r="H2111" s="12">
        <v>51146</v>
      </c>
      <c r="I2111" s="13">
        <v>44345.683842592596</v>
      </c>
      <c r="K2111" s="12">
        <v>51146</v>
      </c>
      <c r="L2111" s="13">
        <v>44345.683842592596</v>
      </c>
      <c r="Q2111" s="12">
        <v>51227</v>
      </c>
      <c r="R2111" s="10"/>
      <c r="S2111" s="10"/>
      <c r="T2111" s="10"/>
      <c r="U2111" s="10">
        <v>1</v>
      </c>
      <c r="V2111" s="10">
        <v>4</v>
      </c>
      <c r="W2111" s="10">
        <v>3</v>
      </c>
      <c r="X2111" s="10">
        <v>8</v>
      </c>
      <c r="Y2111" s="4"/>
    </row>
    <row r="2112" spans="1:25" x14ac:dyDescent="0.35">
      <c r="A2112">
        <v>9536</v>
      </c>
      <c r="B2112" s="13">
        <v>44300.40714563107</v>
      </c>
      <c r="C2112">
        <v>91683</v>
      </c>
      <c r="D2112">
        <v>88863</v>
      </c>
      <c r="E2112" s="13"/>
      <c r="H2112" s="12">
        <v>51147</v>
      </c>
      <c r="I2112" s="13">
        <v>44372.78497685185</v>
      </c>
      <c r="K2112" s="12">
        <v>51147</v>
      </c>
      <c r="L2112" s="13">
        <v>44372.78497685185</v>
      </c>
      <c r="Q2112" s="12">
        <v>51279</v>
      </c>
      <c r="R2112" s="10"/>
      <c r="S2112" s="10">
        <v>1</v>
      </c>
      <c r="T2112" s="10">
        <v>2</v>
      </c>
      <c r="U2112" s="10">
        <v>6</v>
      </c>
      <c r="V2112" s="10">
        <v>4</v>
      </c>
      <c r="W2112" s="10"/>
      <c r="X2112" s="10">
        <v>13</v>
      </c>
      <c r="Y2112" s="4"/>
    </row>
    <row r="2113" spans="1:25" x14ac:dyDescent="0.35">
      <c r="A2113">
        <v>9538</v>
      </c>
      <c r="B2113" s="13">
        <v>44300.407954692557</v>
      </c>
      <c r="C2113">
        <v>67609</v>
      </c>
      <c r="D2113">
        <v>470762</v>
      </c>
      <c r="E2113" s="13"/>
      <c r="H2113" s="12">
        <v>51184</v>
      </c>
      <c r="I2113" s="13">
        <v>44312.858599537038</v>
      </c>
      <c r="K2113" s="12">
        <v>51184</v>
      </c>
      <c r="L2113" s="13">
        <v>44312.858599537038</v>
      </c>
      <c r="Q2113" s="12">
        <v>51300</v>
      </c>
      <c r="R2113" s="10"/>
      <c r="S2113" s="10"/>
      <c r="T2113" s="10"/>
      <c r="U2113" s="10"/>
      <c r="V2113" s="10">
        <v>1</v>
      </c>
      <c r="W2113" s="10">
        <v>5</v>
      </c>
      <c r="X2113" s="10">
        <v>6</v>
      </c>
      <c r="Y2113" s="4"/>
    </row>
    <row r="2114" spans="1:25" x14ac:dyDescent="0.35">
      <c r="A2114">
        <v>9540</v>
      </c>
      <c r="B2114" s="13">
        <v>44300.409168284787</v>
      </c>
      <c r="C2114">
        <v>272113</v>
      </c>
      <c r="D2114">
        <v>411922</v>
      </c>
      <c r="E2114" s="13"/>
      <c r="H2114" s="12">
        <v>51192</v>
      </c>
      <c r="I2114" s="13">
        <v>44341.443958333337</v>
      </c>
      <c r="K2114" s="12">
        <v>51192</v>
      </c>
      <c r="L2114" s="13">
        <v>44341.443958333337</v>
      </c>
      <c r="Q2114" s="12">
        <v>51309</v>
      </c>
      <c r="R2114" s="10"/>
      <c r="S2114" s="10"/>
      <c r="T2114" s="10"/>
      <c r="U2114" s="10">
        <v>1</v>
      </c>
      <c r="V2114" s="10">
        <v>4</v>
      </c>
      <c r="W2114" s="10">
        <v>4</v>
      </c>
      <c r="X2114" s="10">
        <v>9</v>
      </c>
      <c r="Y2114" s="4"/>
    </row>
    <row r="2115" spans="1:25" x14ac:dyDescent="0.35">
      <c r="A2115">
        <v>9541</v>
      </c>
      <c r="B2115" s="13">
        <v>44300.412333333334</v>
      </c>
      <c r="C2115">
        <v>311764</v>
      </c>
      <c r="D2115">
        <v>60752</v>
      </c>
      <c r="E2115" s="13"/>
      <c r="H2115" s="12">
        <v>51194</v>
      </c>
      <c r="I2115" s="13">
        <v>44373.896631944444</v>
      </c>
      <c r="K2115" s="12">
        <v>51194</v>
      </c>
      <c r="L2115" s="13">
        <v>44373.896631944444</v>
      </c>
      <c r="Q2115" s="12">
        <v>51310</v>
      </c>
      <c r="R2115" s="10"/>
      <c r="S2115" s="10"/>
      <c r="T2115" s="10">
        <v>6</v>
      </c>
      <c r="U2115" s="10">
        <v>4</v>
      </c>
      <c r="V2115" s="10">
        <v>3</v>
      </c>
      <c r="W2115" s="10">
        <v>5</v>
      </c>
      <c r="X2115" s="10">
        <v>18</v>
      </c>
      <c r="Y2115" s="4"/>
    </row>
    <row r="2116" spans="1:25" x14ac:dyDescent="0.35">
      <c r="A2116">
        <v>9544</v>
      </c>
      <c r="B2116" s="13">
        <v>44300.420090614884</v>
      </c>
      <c r="C2116">
        <v>187929</v>
      </c>
      <c r="D2116">
        <v>130322</v>
      </c>
      <c r="E2116" s="13"/>
      <c r="H2116" s="12">
        <v>51220</v>
      </c>
      <c r="I2116" s="13">
        <v>44309.951643518521</v>
      </c>
      <c r="K2116" s="12">
        <v>51220</v>
      </c>
      <c r="L2116" s="13">
        <v>44309.951643518521</v>
      </c>
      <c r="Q2116" s="12">
        <v>51359</v>
      </c>
      <c r="R2116" s="10"/>
      <c r="S2116" s="10">
        <v>2</v>
      </c>
      <c r="T2116" s="10">
        <v>5</v>
      </c>
      <c r="U2116" s="10">
        <v>1</v>
      </c>
      <c r="V2116" s="10">
        <v>1</v>
      </c>
      <c r="W2116" s="10">
        <v>7</v>
      </c>
      <c r="X2116" s="10">
        <v>16</v>
      </c>
      <c r="Y2116" s="4"/>
    </row>
    <row r="2117" spans="1:25" x14ac:dyDescent="0.35">
      <c r="A2117">
        <v>9546</v>
      </c>
      <c r="B2117" s="13">
        <v>44300.420899676377</v>
      </c>
      <c r="C2117">
        <v>61182</v>
      </c>
      <c r="D2117">
        <v>312954</v>
      </c>
      <c r="E2117" s="13"/>
      <c r="H2117" s="12">
        <v>51227</v>
      </c>
      <c r="I2117" s="13">
        <v>44372.591203703705</v>
      </c>
      <c r="K2117" s="12">
        <v>51227</v>
      </c>
      <c r="L2117" s="13">
        <v>44372.591203703705</v>
      </c>
      <c r="Q2117" s="12">
        <v>51362</v>
      </c>
      <c r="R2117" s="10"/>
      <c r="S2117" s="10">
        <v>3</v>
      </c>
      <c r="T2117" s="10">
        <v>7</v>
      </c>
      <c r="U2117" s="10">
        <v>1</v>
      </c>
      <c r="V2117" s="10">
        <v>1</v>
      </c>
      <c r="W2117" s="10">
        <v>2</v>
      </c>
      <c r="X2117" s="10">
        <v>14</v>
      </c>
      <c r="Y2117" s="4"/>
    </row>
    <row r="2118" spans="1:25" x14ac:dyDescent="0.35">
      <c r="A2118">
        <v>9548</v>
      </c>
      <c r="B2118" s="13">
        <v>44300.429394822007</v>
      </c>
      <c r="C2118">
        <v>74042</v>
      </c>
      <c r="D2118">
        <v>264032</v>
      </c>
      <c r="E2118" s="13"/>
      <c r="H2118" s="12">
        <v>51279</v>
      </c>
      <c r="I2118" s="13">
        <v>44310.606168981481</v>
      </c>
      <c r="K2118" s="12">
        <v>51279</v>
      </c>
      <c r="L2118" s="13">
        <v>44310.606168981481</v>
      </c>
      <c r="Q2118" s="12">
        <v>51366</v>
      </c>
      <c r="R2118" s="10"/>
      <c r="S2118" s="10">
        <v>2</v>
      </c>
      <c r="T2118" s="10">
        <v>2</v>
      </c>
      <c r="U2118" s="10">
        <v>7</v>
      </c>
      <c r="V2118" s="10">
        <v>7</v>
      </c>
      <c r="W2118" s="10"/>
      <c r="X2118" s="10">
        <v>18</v>
      </c>
      <c r="Y2118" s="4"/>
    </row>
    <row r="2119" spans="1:25" x14ac:dyDescent="0.35">
      <c r="A2119">
        <v>9552</v>
      </c>
      <c r="B2119" s="13">
        <v>44300.430608414244</v>
      </c>
      <c r="C2119">
        <v>220582</v>
      </c>
      <c r="D2119">
        <v>180863</v>
      </c>
      <c r="E2119" s="13"/>
      <c r="H2119" s="12">
        <v>51300</v>
      </c>
      <c r="I2119" s="13">
        <v>44379.91847222222</v>
      </c>
      <c r="K2119" s="12">
        <v>51300</v>
      </c>
      <c r="L2119" s="13">
        <v>44379.91847222222</v>
      </c>
      <c r="Q2119" s="12">
        <v>51442</v>
      </c>
      <c r="R2119" s="10"/>
      <c r="S2119" s="10">
        <v>1</v>
      </c>
      <c r="T2119" s="10">
        <v>6</v>
      </c>
      <c r="U2119" s="10"/>
      <c r="V2119" s="10"/>
      <c r="W2119" s="10"/>
      <c r="X2119" s="10">
        <v>7</v>
      </c>
      <c r="Y2119" s="4"/>
    </row>
    <row r="2120" spans="1:25" x14ac:dyDescent="0.35">
      <c r="A2120">
        <v>9555</v>
      </c>
      <c r="B2120" s="13">
        <v>44300.431417475731</v>
      </c>
      <c r="C2120">
        <v>142233</v>
      </c>
      <c r="D2120">
        <v>411922</v>
      </c>
      <c r="E2120" s="13"/>
      <c r="H2120" s="12">
        <v>51309</v>
      </c>
      <c r="I2120" s="13">
        <v>44375.539027777777</v>
      </c>
      <c r="K2120" s="12">
        <v>51309</v>
      </c>
      <c r="L2120" s="13">
        <v>44375.539027777777</v>
      </c>
      <c r="Q2120" s="12">
        <v>51468</v>
      </c>
      <c r="R2120" s="10"/>
      <c r="S2120" s="10"/>
      <c r="T2120" s="10"/>
      <c r="U2120" s="10">
        <v>1</v>
      </c>
      <c r="V2120" s="10">
        <v>4</v>
      </c>
      <c r="W2120" s="10">
        <v>3</v>
      </c>
      <c r="X2120" s="10">
        <v>8</v>
      </c>
      <c r="Y2120" s="4"/>
    </row>
    <row r="2121" spans="1:25" x14ac:dyDescent="0.35">
      <c r="A2121">
        <v>9560</v>
      </c>
      <c r="B2121" s="13">
        <v>44300.444000000003</v>
      </c>
      <c r="C2121">
        <v>44998</v>
      </c>
      <c r="D2121">
        <v>378749</v>
      </c>
      <c r="E2121" s="13"/>
      <c r="H2121" s="12">
        <v>51310</v>
      </c>
      <c r="I2121" s="13">
        <v>44319.785787037035</v>
      </c>
      <c r="K2121" s="12">
        <v>51310</v>
      </c>
      <c r="L2121" s="13">
        <v>44319.785787037035</v>
      </c>
      <c r="Q2121" s="12">
        <v>51480</v>
      </c>
      <c r="R2121" s="10"/>
      <c r="S2121" s="10"/>
      <c r="T2121" s="10"/>
      <c r="U2121" s="10">
        <v>2</v>
      </c>
      <c r="V2121" s="10">
        <v>3</v>
      </c>
      <c r="W2121" s="10"/>
      <c r="X2121" s="10">
        <v>5</v>
      </c>
      <c r="Y2121" s="4"/>
    </row>
    <row r="2122" spans="1:25" x14ac:dyDescent="0.35">
      <c r="A2122">
        <v>9562</v>
      </c>
      <c r="B2122" s="13">
        <v>44300.457307443365</v>
      </c>
      <c r="C2122">
        <v>49764</v>
      </c>
      <c r="D2122">
        <v>65828</v>
      </c>
      <c r="E2122" s="13"/>
      <c r="H2122" s="12">
        <v>51359</v>
      </c>
      <c r="I2122" s="13">
        <v>44308.564108796294</v>
      </c>
      <c r="K2122" s="12">
        <v>51359</v>
      </c>
      <c r="L2122" s="13">
        <v>44308.564108796294</v>
      </c>
      <c r="Q2122" s="12">
        <v>51557</v>
      </c>
      <c r="R2122" s="10"/>
      <c r="S2122" s="10"/>
      <c r="T2122" s="10"/>
      <c r="U2122" s="10"/>
      <c r="V2122" s="10">
        <v>1</v>
      </c>
      <c r="W2122" s="10">
        <v>6</v>
      </c>
      <c r="X2122" s="10">
        <v>7</v>
      </c>
      <c r="Y2122" s="4"/>
    </row>
    <row r="2123" spans="1:25" x14ac:dyDescent="0.35">
      <c r="A2123">
        <v>9565</v>
      </c>
      <c r="B2123" s="13">
        <v>44300.457307443365</v>
      </c>
      <c r="C2123">
        <v>238569</v>
      </c>
      <c r="D2123">
        <v>229106</v>
      </c>
      <c r="E2123" s="13"/>
      <c r="H2123" s="12">
        <v>51362</v>
      </c>
      <c r="I2123" s="13">
        <v>44309.774861111109</v>
      </c>
      <c r="K2123" s="12">
        <v>51362</v>
      </c>
      <c r="L2123" s="13">
        <v>44309.774861111109</v>
      </c>
      <c r="Q2123" s="12">
        <v>51583</v>
      </c>
      <c r="R2123" s="10"/>
      <c r="S2123" s="10"/>
      <c r="T2123" s="10"/>
      <c r="U2123" s="10">
        <v>1</v>
      </c>
      <c r="V2123" s="10">
        <v>5</v>
      </c>
      <c r="W2123" s="10">
        <v>5</v>
      </c>
      <c r="X2123" s="10">
        <v>11</v>
      </c>
      <c r="Y2123" s="4"/>
    </row>
    <row r="2124" spans="1:25" x14ac:dyDescent="0.35">
      <c r="A2124">
        <v>9566</v>
      </c>
      <c r="B2124" s="13">
        <v>44300.461000000003</v>
      </c>
      <c r="C2124">
        <v>122831</v>
      </c>
      <c r="D2124">
        <v>5151</v>
      </c>
      <c r="E2124" s="13"/>
      <c r="H2124" s="12">
        <v>51366</v>
      </c>
      <c r="I2124" s="13">
        <v>44298.796307870369</v>
      </c>
      <c r="K2124" s="12">
        <v>51366</v>
      </c>
      <c r="L2124" s="13">
        <v>44298.796307870369</v>
      </c>
      <c r="Q2124" s="12">
        <v>51605</v>
      </c>
      <c r="R2124" s="10"/>
      <c r="S2124" s="10">
        <v>1</v>
      </c>
      <c r="T2124" s="10">
        <v>6</v>
      </c>
      <c r="U2124" s="10">
        <v>2</v>
      </c>
      <c r="V2124" s="10">
        <v>5</v>
      </c>
      <c r="W2124" s="10">
        <v>4</v>
      </c>
      <c r="X2124" s="10">
        <v>18</v>
      </c>
      <c r="Y2124" s="4"/>
    </row>
    <row r="2125" spans="1:25" x14ac:dyDescent="0.35">
      <c r="A2125">
        <v>9571</v>
      </c>
      <c r="B2125" s="13">
        <v>44300.471466019422</v>
      </c>
      <c r="C2125">
        <v>198837</v>
      </c>
      <c r="D2125">
        <v>381557</v>
      </c>
      <c r="E2125" s="13"/>
      <c r="H2125" s="12">
        <v>51442</v>
      </c>
      <c r="I2125" s="13">
        <v>44315.60900462963</v>
      </c>
      <c r="K2125" s="12">
        <v>51442</v>
      </c>
      <c r="L2125" s="13">
        <v>44315.60900462963</v>
      </c>
      <c r="Q2125" s="12">
        <v>51613</v>
      </c>
      <c r="R2125" s="10"/>
      <c r="S2125" s="10"/>
      <c r="T2125" s="10">
        <v>4</v>
      </c>
      <c r="U2125" s="10">
        <v>6</v>
      </c>
      <c r="V2125" s="10">
        <v>3</v>
      </c>
      <c r="W2125" s="10">
        <v>6</v>
      </c>
      <c r="X2125" s="10">
        <v>19</v>
      </c>
      <c r="Y2125" s="4"/>
    </row>
    <row r="2126" spans="1:25" x14ac:dyDescent="0.35">
      <c r="A2126">
        <v>9573</v>
      </c>
      <c r="B2126" s="13">
        <v>44300.472999999998</v>
      </c>
      <c r="C2126">
        <v>139330</v>
      </c>
      <c r="D2126">
        <v>21760</v>
      </c>
      <c r="E2126" s="13"/>
      <c r="H2126" s="12">
        <v>51468</v>
      </c>
      <c r="I2126" s="13">
        <v>44375.739270833335</v>
      </c>
      <c r="K2126" s="12">
        <v>51468</v>
      </c>
      <c r="L2126" s="13">
        <v>44375.739270833335</v>
      </c>
      <c r="Q2126" s="12">
        <v>51619</v>
      </c>
      <c r="R2126" s="10"/>
      <c r="S2126" s="10"/>
      <c r="T2126" s="10">
        <v>1</v>
      </c>
      <c r="U2126" s="10">
        <v>6</v>
      </c>
      <c r="V2126" s="10">
        <v>3</v>
      </c>
      <c r="W2126" s="10">
        <v>2</v>
      </c>
      <c r="X2126" s="10">
        <v>12</v>
      </c>
      <c r="Y2126" s="4"/>
    </row>
    <row r="2127" spans="1:25" x14ac:dyDescent="0.35">
      <c r="A2127">
        <v>9578</v>
      </c>
      <c r="B2127" s="13">
        <v>44300.478343042072</v>
      </c>
      <c r="C2127">
        <v>143345</v>
      </c>
      <c r="D2127">
        <v>230507</v>
      </c>
      <c r="E2127" s="13"/>
      <c r="H2127" s="12">
        <v>51480</v>
      </c>
      <c r="I2127" s="13">
        <v>44361.742094907408</v>
      </c>
      <c r="K2127" s="12">
        <v>51480</v>
      </c>
      <c r="L2127" s="13">
        <v>44361.742094907408</v>
      </c>
      <c r="Q2127" s="12">
        <v>51629</v>
      </c>
      <c r="R2127" s="10"/>
      <c r="S2127" s="10"/>
      <c r="T2127" s="10">
        <v>1</v>
      </c>
      <c r="U2127" s="10">
        <v>3</v>
      </c>
      <c r="V2127" s="10"/>
      <c r="W2127" s="10"/>
      <c r="X2127" s="10">
        <v>4</v>
      </c>
      <c r="Y2127" s="4"/>
    </row>
    <row r="2128" spans="1:25" x14ac:dyDescent="0.35">
      <c r="A2128">
        <v>9583</v>
      </c>
      <c r="B2128" s="13">
        <v>44300.479961165045</v>
      </c>
      <c r="C2128">
        <v>311357</v>
      </c>
      <c r="D2128">
        <v>230507</v>
      </c>
      <c r="E2128" s="13"/>
      <c r="H2128" s="12">
        <v>51557</v>
      </c>
      <c r="I2128" s="13">
        <v>44407.831493055557</v>
      </c>
      <c r="K2128" s="12">
        <v>51557</v>
      </c>
      <c r="L2128" s="13">
        <v>44407.831493055557</v>
      </c>
      <c r="Q2128" s="12">
        <v>51639</v>
      </c>
      <c r="R2128" s="10"/>
      <c r="S2128" s="10"/>
      <c r="T2128" s="10">
        <v>2</v>
      </c>
      <c r="U2128" s="10">
        <v>4</v>
      </c>
      <c r="V2128" s="10">
        <v>1</v>
      </c>
      <c r="W2128" s="10">
        <v>7</v>
      </c>
      <c r="X2128" s="10">
        <v>14</v>
      </c>
      <c r="Y2128" s="4"/>
    </row>
    <row r="2129" spans="1:25" x14ac:dyDescent="0.35">
      <c r="A2129">
        <v>9588</v>
      </c>
      <c r="B2129" s="13">
        <v>44300.480365695796</v>
      </c>
      <c r="C2129">
        <v>309944</v>
      </c>
      <c r="D2129">
        <v>158978</v>
      </c>
      <c r="E2129" s="13"/>
      <c r="H2129" s="12">
        <v>51583</v>
      </c>
      <c r="I2129" s="13">
        <v>44373.876805555556</v>
      </c>
      <c r="K2129" s="12">
        <v>51583</v>
      </c>
      <c r="L2129" s="13">
        <v>44373.876805555556</v>
      </c>
      <c r="Q2129" s="12">
        <v>51665</v>
      </c>
      <c r="R2129" s="10"/>
      <c r="S2129" s="10">
        <v>7</v>
      </c>
      <c r="T2129" s="10">
        <v>4</v>
      </c>
      <c r="U2129" s="10">
        <v>2</v>
      </c>
      <c r="V2129" s="10"/>
      <c r="W2129" s="10"/>
      <c r="X2129" s="10">
        <v>13</v>
      </c>
      <c r="Y2129" s="4"/>
    </row>
    <row r="2130" spans="1:25" x14ac:dyDescent="0.35">
      <c r="A2130">
        <v>9592</v>
      </c>
      <c r="B2130" s="13">
        <v>44300.481579288025</v>
      </c>
      <c r="C2130">
        <v>199858</v>
      </c>
      <c r="D2130">
        <v>43623</v>
      </c>
      <c r="E2130" s="13"/>
      <c r="H2130" s="12">
        <v>51605</v>
      </c>
      <c r="I2130" s="13">
        <v>44316.313703703701</v>
      </c>
      <c r="K2130" s="12">
        <v>51605</v>
      </c>
      <c r="L2130" s="13">
        <v>44316.313703703701</v>
      </c>
      <c r="Q2130" s="12">
        <v>51675</v>
      </c>
      <c r="R2130" s="10"/>
      <c r="S2130" s="10"/>
      <c r="T2130" s="10">
        <v>2</v>
      </c>
      <c r="U2130" s="10">
        <v>2</v>
      </c>
      <c r="V2130" s="10"/>
      <c r="W2130" s="10"/>
      <c r="X2130" s="10">
        <v>4</v>
      </c>
      <c r="Y2130" s="4"/>
    </row>
    <row r="2131" spans="1:25" x14ac:dyDescent="0.35">
      <c r="A2131">
        <v>9596</v>
      </c>
      <c r="B2131" s="13">
        <v>44300.483601941749</v>
      </c>
      <c r="C2131">
        <v>348095</v>
      </c>
      <c r="D2131">
        <v>130721</v>
      </c>
      <c r="E2131" s="13"/>
      <c r="H2131" s="12">
        <v>51613</v>
      </c>
      <c r="I2131" s="13">
        <v>44330.76798611111</v>
      </c>
      <c r="K2131" s="12">
        <v>51613</v>
      </c>
      <c r="L2131" s="13">
        <v>44330.76798611111</v>
      </c>
      <c r="Q2131" s="12">
        <v>51696</v>
      </c>
      <c r="R2131" s="10"/>
      <c r="S2131" s="10"/>
      <c r="T2131" s="10"/>
      <c r="U2131" s="10">
        <v>1</v>
      </c>
      <c r="V2131" s="10">
        <v>3</v>
      </c>
      <c r="W2131" s="10">
        <v>4</v>
      </c>
      <c r="X2131" s="10">
        <v>8</v>
      </c>
      <c r="Y2131" s="4"/>
    </row>
    <row r="2132" spans="1:25" x14ac:dyDescent="0.35">
      <c r="A2132">
        <v>9601</v>
      </c>
      <c r="B2132" s="13">
        <v>44300.486433656959</v>
      </c>
      <c r="C2132">
        <v>304829</v>
      </c>
      <c r="D2132">
        <v>347393</v>
      </c>
      <c r="E2132" s="13"/>
      <c r="H2132" s="12">
        <v>51619</v>
      </c>
      <c r="I2132" s="13">
        <v>44347.96539351852</v>
      </c>
      <c r="K2132" s="12">
        <v>51619</v>
      </c>
      <c r="L2132" s="13">
        <v>44347.96539351852</v>
      </c>
      <c r="Q2132" s="12">
        <v>51742</v>
      </c>
      <c r="R2132" s="10"/>
      <c r="S2132" s="10">
        <v>1</v>
      </c>
      <c r="T2132" s="10">
        <v>3</v>
      </c>
      <c r="U2132" s="10">
        <v>6</v>
      </c>
      <c r="V2132" s="10"/>
      <c r="W2132" s="10"/>
      <c r="X2132" s="10">
        <v>10</v>
      </c>
      <c r="Y2132" s="4"/>
    </row>
    <row r="2133" spans="1:25" x14ac:dyDescent="0.35">
      <c r="A2133">
        <v>9605</v>
      </c>
      <c r="B2133" s="13">
        <v>44300.498165048542</v>
      </c>
      <c r="C2133">
        <v>87427</v>
      </c>
      <c r="D2133">
        <v>242428</v>
      </c>
      <c r="E2133" s="13"/>
      <c r="H2133" s="12">
        <v>51629</v>
      </c>
      <c r="I2133" s="13">
        <v>44345.423726851855</v>
      </c>
      <c r="K2133" s="12">
        <v>51629</v>
      </c>
      <c r="L2133" s="13">
        <v>44345.423726851855</v>
      </c>
      <c r="Q2133" s="12">
        <v>51746</v>
      </c>
      <c r="R2133" s="10"/>
      <c r="S2133" s="10"/>
      <c r="T2133" s="10">
        <v>1</v>
      </c>
      <c r="U2133" s="10">
        <v>5</v>
      </c>
      <c r="V2133" s="10">
        <v>3</v>
      </c>
      <c r="W2133" s="10">
        <v>6</v>
      </c>
      <c r="X2133" s="10">
        <v>15</v>
      </c>
      <c r="Y2133" s="4"/>
    </row>
    <row r="2134" spans="1:25" x14ac:dyDescent="0.35">
      <c r="A2134">
        <v>9606</v>
      </c>
      <c r="B2134" s="13">
        <v>44300.500187702266</v>
      </c>
      <c r="C2134">
        <v>101418</v>
      </c>
      <c r="D2134">
        <v>347008</v>
      </c>
      <c r="E2134" s="13"/>
      <c r="H2134" s="12">
        <v>51639</v>
      </c>
      <c r="I2134" s="13">
        <v>44345.637314814812</v>
      </c>
      <c r="K2134" s="12">
        <v>51639</v>
      </c>
      <c r="L2134" s="13">
        <v>44345.637314814812</v>
      </c>
      <c r="Q2134" s="12">
        <v>51770</v>
      </c>
      <c r="R2134" s="10"/>
      <c r="S2134" s="10"/>
      <c r="T2134" s="10">
        <v>9</v>
      </c>
      <c r="U2134" s="10">
        <v>4</v>
      </c>
      <c r="V2134" s="10">
        <v>3</v>
      </c>
      <c r="W2134" s="10"/>
      <c r="X2134" s="10">
        <v>16</v>
      </c>
      <c r="Y2134" s="4"/>
    </row>
    <row r="2135" spans="1:25" x14ac:dyDescent="0.35">
      <c r="A2135">
        <v>9608</v>
      </c>
      <c r="B2135" s="13">
        <v>44300.500996763752</v>
      </c>
      <c r="C2135">
        <v>127169</v>
      </c>
      <c r="D2135">
        <v>158978</v>
      </c>
      <c r="E2135" s="13"/>
      <c r="H2135" s="12">
        <v>51665</v>
      </c>
      <c r="I2135" s="13">
        <v>44296.34516203704</v>
      </c>
      <c r="K2135" s="12">
        <v>51665</v>
      </c>
      <c r="L2135" s="13">
        <v>44296.34516203704</v>
      </c>
      <c r="Q2135" s="12">
        <v>51776</v>
      </c>
      <c r="R2135" s="10"/>
      <c r="S2135" s="10"/>
      <c r="T2135" s="10">
        <v>4</v>
      </c>
      <c r="U2135" s="10">
        <v>3</v>
      </c>
      <c r="V2135" s="10"/>
      <c r="W2135" s="10"/>
      <c r="X2135" s="10">
        <v>7</v>
      </c>
      <c r="Y2135" s="4"/>
    </row>
    <row r="2136" spans="1:25" x14ac:dyDescent="0.35">
      <c r="A2136">
        <v>9610</v>
      </c>
      <c r="B2136" s="13">
        <v>44300.506255663429</v>
      </c>
      <c r="C2136">
        <v>21507</v>
      </c>
      <c r="D2136">
        <v>117086</v>
      </c>
      <c r="E2136" s="13"/>
      <c r="H2136" s="12">
        <v>51675</v>
      </c>
      <c r="I2136" s="13">
        <v>44341.809652777774</v>
      </c>
      <c r="K2136" s="12">
        <v>51675</v>
      </c>
      <c r="L2136" s="13">
        <v>44341.809652777774</v>
      </c>
      <c r="Q2136" s="12">
        <v>51780</v>
      </c>
      <c r="R2136" s="10"/>
      <c r="S2136" s="10"/>
      <c r="T2136" s="10"/>
      <c r="U2136" s="10"/>
      <c r="V2136" s="10">
        <v>4</v>
      </c>
      <c r="W2136" s="10"/>
      <c r="X2136" s="10">
        <v>4</v>
      </c>
      <c r="Y2136" s="4"/>
    </row>
    <row r="2137" spans="1:25" x14ac:dyDescent="0.35">
      <c r="A2137">
        <v>9611</v>
      </c>
      <c r="B2137" s="13">
        <v>44300.509087378639</v>
      </c>
      <c r="C2137">
        <v>300633</v>
      </c>
      <c r="D2137">
        <v>82850</v>
      </c>
      <c r="E2137" s="13"/>
      <c r="H2137" s="12">
        <v>51696</v>
      </c>
      <c r="I2137" s="13">
        <v>44373.659814814811</v>
      </c>
      <c r="K2137" s="12">
        <v>51696</v>
      </c>
      <c r="L2137" s="13">
        <v>44373.659814814811</v>
      </c>
      <c r="Q2137" s="12">
        <v>51861</v>
      </c>
      <c r="R2137" s="10"/>
      <c r="S2137" s="10"/>
      <c r="T2137" s="10">
        <v>4</v>
      </c>
      <c r="U2137" s="10">
        <v>6</v>
      </c>
      <c r="V2137" s="10">
        <v>2</v>
      </c>
      <c r="W2137" s="10">
        <v>1</v>
      </c>
      <c r="X2137" s="10">
        <v>13</v>
      </c>
      <c r="Y2137" s="4"/>
    </row>
    <row r="2138" spans="1:25" x14ac:dyDescent="0.35">
      <c r="A2138">
        <v>9615</v>
      </c>
      <c r="B2138" s="13">
        <v>44300.516773462783</v>
      </c>
      <c r="C2138">
        <v>99362</v>
      </c>
      <c r="D2138">
        <v>86587</v>
      </c>
      <c r="E2138" s="13"/>
      <c r="H2138" s="12">
        <v>51742</v>
      </c>
      <c r="I2138" s="13">
        <v>44316.507060185184</v>
      </c>
      <c r="K2138" s="12">
        <v>51742</v>
      </c>
      <c r="L2138" s="13">
        <v>44316.507060185184</v>
      </c>
      <c r="Q2138" s="12">
        <v>51864</v>
      </c>
      <c r="R2138" s="10"/>
      <c r="S2138" s="10"/>
      <c r="T2138" s="10"/>
      <c r="U2138" s="10"/>
      <c r="V2138" s="10">
        <v>2</v>
      </c>
      <c r="W2138" s="10">
        <v>2</v>
      </c>
      <c r="X2138" s="10">
        <v>4</v>
      </c>
      <c r="Y2138" s="4"/>
    </row>
    <row r="2139" spans="1:25" x14ac:dyDescent="0.35">
      <c r="A2139">
        <v>9618</v>
      </c>
      <c r="B2139" s="13">
        <v>44300.51758252427</v>
      </c>
      <c r="C2139">
        <v>144369</v>
      </c>
      <c r="D2139">
        <v>422664</v>
      </c>
      <c r="E2139" s="13"/>
      <c r="H2139" s="12">
        <v>51746</v>
      </c>
      <c r="I2139" s="13">
        <v>44342.776886574073</v>
      </c>
      <c r="K2139" s="12">
        <v>51746</v>
      </c>
      <c r="L2139" s="13">
        <v>44342.776886574073</v>
      </c>
      <c r="Q2139" s="12">
        <v>51904</v>
      </c>
      <c r="R2139" s="10"/>
      <c r="S2139" s="10"/>
      <c r="T2139" s="10"/>
      <c r="U2139" s="10"/>
      <c r="V2139" s="10">
        <v>1</v>
      </c>
      <c r="W2139" s="10"/>
      <c r="X2139" s="10">
        <v>1</v>
      </c>
      <c r="Y2139" s="4"/>
    </row>
    <row r="2140" spans="1:25" x14ac:dyDescent="0.35">
      <c r="A2140">
        <v>9620</v>
      </c>
      <c r="B2140" s="13">
        <v>44300.518796116499</v>
      </c>
      <c r="C2140">
        <v>277424</v>
      </c>
      <c r="D2140">
        <v>403089</v>
      </c>
      <c r="E2140" s="13"/>
      <c r="H2140" s="12">
        <v>51770</v>
      </c>
      <c r="I2140" s="13">
        <v>44318.988252314812</v>
      </c>
      <c r="K2140" s="12">
        <v>51770</v>
      </c>
      <c r="L2140" s="13">
        <v>44318.988252314812</v>
      </c>
      <c r="Q2140" s="12">
        <v>51909</v>
      </c>
      <c r="R2140" s="10"/>
      <c r="S2140" s="10">
        <v>3</v>
      </c>
      <c r="T2140" s="10">
        <v>5</v>
      </c>
      <c r="U2140" s="10">
        <v>5</v>
      </c>
      <c r="V2140" s="10">
        <v>1</v>
      </c>
      <c r="W2140" s="10"/>
      <c r="X2140" s="10">
        <v>14</v>
      </c>
      <c r="Y2140" s="4"/>
    </row>
    <row r="2141" spans="1:25" x14ac:dyDescent="0.35">
      <c r="A2141">
        <v>9622</v>
      </c>
      <c r="B2141" s="13">
        <v>44300.51920064725</v>
      </c>
      <c r="C2141">
        <v>153598</v>
      </c>
      <c r="D2141">
        <v>411922</v>
      </c>
      <c r="E2141" s="13"/>
      <c r="H2141" s="12">
        <v>51776</v>
      </c>
      <c r="I2141" s="13">
        <v>44338.501805555556</v>
      </c>
      <c r="K2141" s="12">
        <v>51776</v>
      </c>
      <c r="L2141" s="13">
        <v>44338.501805555556</v>
      </c>
      <c r="Q2141" s="12">
        <v>51959</v>
      </c>
      <c r="R2141" s="10"/>
      <c r="S2141" s="10"/>
      <c r="T2141" s="10"/>
      <c r="U2141" s="10">
        <v>5</v>
      </c>
      <c r="V2141" s="10">
        <v>3</v>
      </c>
      <c r="W2141" s="10"/>
      <c r="X2141" s="10">
        <v>8</v>
      </c>
      <c r="Y2141" s="4"/>
    </row>
    <row r="2142" spans="1:25" x14ac:dyDescent="0.35">
      <c r="A2142">
        <v>9627</v>
      </c>
      <c r="B2142" s="13">
        <v>44300.521627831717</v>
      </c>
      <c r="C2142">
        <v>197632</v>
      </c>
      <c r="D2142">
        <v>241927</v>
      </c>
      <c r="E2142" s="13"/>
      <c r="H2142" s="12">
        <v>51780</v>
      </c>
      <c r="I2142" s="13">
        <v>44397.649456018517</v>
      </c>
      <c r="K2142" s="12">
        <v>51780</v>
      </c>
      <c r="L2142" s="13">
        <v>44397.649456018517</v>
      </c>
      <c r="Q2142" s="12">
        <v>51999</v>
      </c>
      <c r="R2142" s="10"/>
      <c r="S2142" s="10">
        <v>4</v>
      </c>
      <c r="T2142" s="10">
        <v>2</v>
      </c>
      <c r="U2142" s="10"/>
      <c r="V2142" s="10"/>
      <c r="W2142" s="10"/>
      <c r="X2142" s="10">
        <v>6</v>
      </c>
      <c r="Y2142" s="4"/>
    </row>
    <row r="2143" spans="1:25" x14ac:dyDescent="0.35">
      <c r="A2143">
        <v>9628</v>
      </c>
      <c r="B2143" s="13">
        <v>44300.52324595469</v>
      </c>
      <c r="C2143">
        <v>101543</v>
      </c>
      <c r="D2143">
        <v>309648</v>
      </c>
      <c r="E2143" s="13"/>
      <c r="H2143" s="12">
        <v>51861</v>
      </c>
      <c r="I2143" s="13">
        <v>44329.966608796298</v>
      </c>
      <c r="K2143" s="12">
        <v>51861</v>
      </c>
      <c r="L2143" s="13">
        <v>44329.966608796298</v>
      </c>
      <c r="Q2143" s="12">
        <v>52025</v>
      </c>
      <c r="R2143" s="10"/>
      <c r="S2143" s="10">
        <v>4</v>
      </c>
      <c r="T2143" s="10">
        <v>7</v>
      </c>
      <c r="U2143" s="10">
        <v>3</v>
      </c>
      <c r="V2143" s="10">
        <v>4</v>
      </c>
      <c r="W2143" s="10">
        <v>1</v>
      </c>
      <c r="X2143" s="10">
        <v>19</v>
      </c>
      <c r="Y2143" s="4"/>
    </row>
    <row r="2144" spans="1:25" x14ac:dyDescent="0.35">
      <c r="A2144">
        <v>9632</v>
      </c>
      <c r="B2144" s="13">
        <v>44300.52324595469</v>
      </c>
      <c r="C2144">
        <v>316182</v>
      </c>
      <c r="D2144">
        <v>436070</v>
      </c>
      <c r="E2144" s="13"/>
      <c r="H2144" s="12">
        <v>51864</v>
      </c>
      <c r="I2144" s="13">
        <v>44401.325023148151</v>
      </c>
      <c r="K2144" s="12">
        <v>51864</v>
      </c>
      <c r="L2144" s="13">
        <v>44401.325023148151</v>
      </c>
      <c r="Q2144" s="12">
        <v>52031</v>
      </c>
      <c r="R2144" s="10"/>
      <c r="S2144" s="10"/>
      <c r="T2144" s="10">
        <v>6</v>
      </c>
      <c r="U2144" s="10">
        <v>2</v>
      </c>
      <c r="V2144" s="10">
        <v>3</v>
      </c>
      <c r="W2144" s="10">
        <v>5</v>
      </c>
      <c r="X2144" s="10">
        <v>16</v>
      </c>
      <c r="Y2144" s="4"/>
    </row>
    <row r="2145" spans="1:25" x14ac:dyDescent="0.35">
      <c r="A2145">
        <v>9637</v>
      </c>
      <c r="B2145" s="13">
        <v>44300.527291262137</v>
      </c>
      <c r="C2145">
        <v>193143</v>
      </c>
      <c r="D2145">
        <v>51317</v>
      </c>
      <c r="E2145" s="13"/>
      <c r="H2145" s="12">
        <v>51904</v>
      </c>
      <c r="I2145" s="13">
        <v>44404.662002314813</v>
      </c>
      <c r="K2145" s="12">
        <v>51904</v>
      </c>
      <c r="L2145" s="13">
        <v>44404.662002314813</v>
      </c>
      <c r="Q2145" s="12">
        <v>52079</v>
      </c>
      <c r="R2145" s="10"/>
      <c r="S2145" s="10">
        <v>1</v>
      </c>
      <c r="T2145" s="10">
        <v>3</v>
      </c>
      <c r="U2145" s="10">
        <v>3</v>
      </c>
      <c r="V2145" s="10">
        <v>5</v>
      </c>
      <c r="W2145" s="10">
        <v>1</v>
      </c>
      <c r="X2145" s="10">
        <v>13</v>
      </c>
      <c r="Y2145" s="4"/>
    </row>
    <row r="2146" spans="1:25" x14ac:dyDescent="0.35">
      <c r="A2146">
        <v>9638</v>
      </c>
      <c r="B2146" s="13">
        <v>44300.5333592233</v>
      </c>
      <c r="C2146">
        <v>201224</v>
      </c>
      <c r="D2146">
        <v>374048</v>
      </c>
      <c r="E2146" s="13"/>
      <c r="H2146" s="12">
        <v>51909</v>
      </c>
      <c r="I2146" s="13">
        <v>44294.44866898148</v>
      </c>
      <c r="K2146" s="12">
        <v>51909</v>
      </c>
      <c r="L2146" s="13">
        <v>44294.44866898148</v>
      </c>
      <c r="Q2146" s="12">
        <v>52081</v>
      </c>
      <c r="R2146" s="10"/>
      <c r="S2146" s="10"/>
      <c r="T2146" s="10"/>
      <c r="U2146" s="10"/>
      <c r="V2146" s="10"/>
      <c r="W2146" s="10">
        <v>4</v>
      </c>
      <c r="X2146" s="10">
        <v>4</v>
      </c>
      <c r="Y2146" s="4"/>
    </row>
    <row r="2147" spans="1:25" x14ac:dyDescent="0.35">
      <c r="A2147">
        <v>9639</v>
      </c>
      <c r="B2147" s="13">
        <v>44300.534572815537</v>
      </c>
      <c r="C2147">
        <v>166123</v>
      </c>
      <c r="D2147">
        <v>182191</v>
      </c>
      <c r="E2147" s="13"/>
      <c r="H2147" s="12">
        <v>51959</v>
      </c>
      <c r="I2147" s="13">
        <v>44362.816122685188</v>
      </c>
      <c r="K2147" s="12">
        <v>51959</v>
      </c>
      <c r="L2147" s="13">
        <v>44362.816122685188</v>
      </c>
      <c r="Q2147" s="12">
        <v>52087</v>
      </c>
      <c r="R2147" s="10"/>
      <c r="S2147" s="10"/>
      <c r="T2147" s="10">
        <v>1</v>
      </c>
      <c r="U2147" s="10">
        <v>1</v>
      </c>
      <c r="V2147" s="10">
        <v>3</v>
      </c>
      <c r="W2147" s="10">
        <v>6</v>
      </c>
      <c r="X2147" s="10">
        <v>11</v>
      </c>
      <c r="Y2147" s="4"/>
    </row>
    <row r="2148" spans="1:25" x14ac:dyDescent="0.35">
      <c r="A2148">
        <v>9642</v>
      </c>
      <c r="B2148" s="13">
        <v>44300.535786407767</v>
      </c>
      <c r="C2148">
        <v>1313</v>
      </c>
      <c r="D2148">
        <v>242428</v>
      </c>
      <c r="E2148" s="13"/>
      <c r="H2148" s="12">
        <v>51999</v>
      </c>
      <c r="I2148" s="13">
        <v>44304.856979166667</v>
      </c>
      <c r="K2148" s="12">
        <v>51999</v>
      </c>
      <c r="L2148" s="13">
        <v>44304.856979166667</v>
      </c>
      <c r="Q2148" s="12">
        <v>52116</v>
      </c>
      <c r="R2148" s="10"/>
      <c r="S2148" s="10"/>
      <c r="T2148" s="10">
        <v>1</v>
      </c>
      <c r="U2148" s="10">
        <v>3</v>
      </c>
      <c r="V2148" s="10">
        <v>4</v>
      </c>
      <c r="W2148" s="10"/>
      <c r="X2148" s="10">
        <v>8</v>
      </c>
      <c r="Y2148" s="4"/>
    </row>
    <row r="2149" spans="1:25" x14ac:dyDescent="0.35">
      <c r="A2149">
        <v>9645</v>
      </c>
      <c r="B2149" s="13">
        <v>44300.540333333338</v>
      </c>
      <c r="C2149">
        <v>343566</v>
      </c>
      <c r="D2149">
        <v>351192</v>
      </c>
      <c r="E2149" s="13"/>
      <c r="H2149" s="12">
        <v>52025</v>
      </c>
      <c r="I2149" s="13">
        <v>44296.406053240738</v>
      </c>
      <c r="K2149" s="12">
        <v>52025</v>
      </c>
      <c r="L2149" s="13">
        <v>44296.406053240738</v>
      </c>
      <c r="Q2149" s="12">
        <v>52162</v>
      </c>
      <c r="R2149" s="10"/>
      <c r="S2149" s="10"/>
      <c r="T2149" s="10">
        <v>1</v>
      </c>
      <c r="U2149" s="10">
        <v>5</v>
      </c>
      <c r="V2149" s="10">
        <v>4</v>
      </c>
      <c r="W2149" s="10">
        <v>5</v>
      </c>
      <c r="X2149" s="10">
        <v>15</v>
      </c>
      <c r="Y2149" s="4"/>
    </row>
    <row r="2150" spans="1:25" x14ac:dyDescent="0.35">
      <c r="A2150">
        <v>9649</v>
      </c>
      <c r="B2150" s="13">
        <v>44300.5406407767</v>
      </c>
      <c r="C2150">
        <v>97626</v>
      </c>
      <c r="D2150">
        <v>347008</v>
      </c>
      <c r="E2150" s="13"/>
      <c r="H2150" s="12">
        <v>52031</v>
      </c>
      <c r="I2150" s="13">
        <v>44323.554328703707</v>
      </c>
      <c r="K2150" s="12">
        <v>52031</v>
      </c>
      <c r="L2150" s="13">
        <v>44323.554328703707</v>
      </c>
      <c r="Q2150" s="12">
        <v>52207</v>
      </c>
      <c r="R2150" s="10"/>
      <c r="S2150" s="10"/>
      <c r="T2150" s="10">
        <v>1</v>
      </c>
      <c r="U2150" s="10">
        <v>5</v>
      </c>
      <c r="V2150" s="10">
        <v>5</v>
      </c>
      <c r="W2150" s="10"/>
      <c r="X2150" s="10">
        <v>11</v>
      </c>
      <c r="Y2150" s="4"/>
    </row>
    <row r="2151" spans="1:25" x14ac:dyDescent="0.35">
      <c r="A2151">
        <v>9651</v>
      </c>
      <c r="B2151" s="13">
        <v>44300.541045307444</v>
      </c>
      <c r="C2151">
        <v>263179</v>
      </c>
      <c r="D2151">
        <v>191893</v>
      </c>
      <c r="E2151" s="13"/>
      <c r="H2151" s="12">
        <v>52079</v>
      </c>
      <c r="I2151" s="13">
        <v>44311.647835648146</v>
      </c>
      <c r="K2151" s="12">
        <v>52079</v>
      </c>
      <c r="L2151" s="13">
        <v>44311.647835648146</v>
      </c>
      <c r="Q2151" s="12">
        <v>52228</v>
      </c>
      <c r="R2151" s="10"/>
      <c r="S2151" s="10">
        <v>3</v>
      </c>
      <c r="T2151" s="10"/>
      <c r="U2151" s="10"/>
      <c r="V2151" s="10"/>
      <c r="W2151" s="10"/>
      <c r="X2151" s="10">
        <v>3</v>
      </c>
      <c r="Y2151" s="4"/>
    </row>
    <row r="2152" spans="1:25" x14ac:dyDescent="0.35">
      <c r="A2152">
        <v>9652</v>
      </c>
      <c r="B2152" s="13">
        <v>44300.54468608414</v>
      </c>
      <c r="C2152">
        <v>57853</v>
      </c>
      <c r="D2152">
        <v>302552</v>
      </c>
      <c r="E2152" s="13"/>
      <c r="H2152" s="12">
        <v>52081</v>
      </c>
      <c r="I2152" s="13">
        <v>44414.90148148148</v>
      </c>
      <c r="K2152" s="12">
        <v>52081</v>
      </c>
      <c r="L2152" s="13">
        <v>44414.90148148148</v>
      </c>
      <c r="Q2152" s="12">
        <v>52292</v>
      </c>
      <c r="R2152" s="10"/>
      <c r="S2152" s="10">
        <v>1</v>
      </c>
      <c r="T2152" s="10"/>
      <c r="U2152" s="10"/>
      <c r="V2152" s="10"/>
      <c r="W2152" s="10"/>
      <c r="X2152" s="10">
        <v>1</v>
      </c>
      <c r="Y2152" s="4"/>
    </row>
    <row r="2153" spans="1:25" x14ac:dyDescent="0.35">
      <c r="A2153">
        <v>9656</v>
      </c>
      <c r="B2153" s="13">
        <v>44300.545090614891</v>
      </c>
      <c r="C2153">
        <v>226924</v>
      </c>
      <c r="D2153">
        <v>118549</v>
      </c>
      <c r="E2153" s="13"/>
      <c r="H2153" s="12">
        <v>52087</v>
      </c>
      <c r="I2153" s="13">
        <v>44344.827048611114</v>
      </c>
      <c r="K2153" s="12">
        <v>52087</v>
      </c>
      <c r="L2153" s="13">
        <v>44344.827048611114</v>
      </c>
      <c r="Q2153" s="12">
        <v>52296</v>
      </c>
      <c r="R2153" s="10"/>
      <c r="S2153" s="10"/>
      <c r="T2153" s="10">
        <v>3</v>
      </c>
      <c r="U2153" s="10">
        <v>2</v>
      </c>
      <c r="V2153" s="10">
        <v>5</v>
      </c>
      <c r="W2153" s="10">
        <v>5</v>
      </c>
      <c r="X2153" s="10">
        <v>15</v>
      </c>
      <c r="Y2153" s="4"/>
    </row>
    <row r="2154" spans="1:25" x14ac:dyDescent="0.35">
      <c r="A2154">
        <v>9660</v>
      </c>
      <c r="B2154" s="13">
        <v>44300.546304207121</v>
      </c>
      <c r="C2154">
        <v>234274</v>
      </c>
      <c r="D2154">
        <v>179296</v>
      </c>
      <c r="E2154" s="13"/>
      <c r="H2154" s="12">
        <v>52116</v>
      </c>
      <c r="I2154" s="13">
        <v>44345.60633101852</v>
      </c>
      <c r="K2154" s="12">
        <v>52116</v>
      </c>
      <c r="L2154" s="13">
        <v>44345.60633101852</v>
      </c>
      <c r="Q2154" s="12">
        <v>52326</v>
      </c>
      <c r="R2154" s="10"/>
      <c r="S2154" s="10"/>
      <c r="T2154" s="10">
        <v>2</v>
      </c>
      <c r="U2154" s="10">
        <v>5</v>
      </c>
      <c r="V2154" s="10"/>
      <c r="W2154" s="10"/>
      <c r="X2154" s="10">
        <v>7</v>
      </c>
      <c r="Y2154" s="4"/>
    </row>
    <row r="2155" spans="1:25" x14ac:dyDescent="0.35">
      <c r="A2155">
        <v>9662</v>
      </c>
      <c r="B2155" s="13">
        <v>44300.554799352751</v>
      </c>
      <c r="C2155">
        <v>254153</v>
      </c>
      <c r="D2155">
        <v>250679</v>
      </c>
      <c r="E2155" s="13"/>
      <c r="H2155" s="12">
        <v>52162</v>
      </c>
      <c r="I2155" s="13">
        <v>44345.722280092596</v>
      </c>
      <c r="K2155" s="12">
        <v>52162</v>
      </c>
      <c r="L2155" s="13">
        <v>44345.722280092596</v>
      </c>
      <c r="Q2155" s="12">
        <v>52327</v>
      </c>
      <c r="R2155" s="10"/>
      <c r="S2155" s="10">
        <v>4</v>
      </c>
      <c r="T2155" s="10"/>
      <c r="U2155" s="10"/>
      <c r="V2155" s="10"/>
      <c r="W2155" s="10"/>
      <c r="X2155" s="10">
        <v>4</v>
      </c>
      <c r="Y2155" s="4"/>
    </row>
    <row r="2156" spans="1:25" x14ac:dyDescent="0.35">
      <c r="A2156">
        <v>9665</v>
      </c>
      <c r="B2156" s="13">
        <v>44300.554799352751</v>
      </c>
      <c r="C2156">
        <v>263728</v>
      </c>
      <c r="D2156">
        <v>119030</v>
      </c>
      <c r="E2156" s="13"/>
      <c r="H2156" s="12">
        <v>52207</v>
      </c>
      <c r="I2156" s="13">
        <v>44347.757465277777</v>
      </c>
      <c r="K2156" s="12">
        <v>52207</v>
      </c>
      <c r="L2156" s="13">
        <v>44347.757465277777</v>
      </c>
      <c r="Q2156" s="12">
        <v>52335</v>
      </c>
      <c r="R2156" s="10"/>
      <c r="S2156" s="10"/>
      <c r="T2156" s="10"/>
      <c r="U2156" s="10">
        <v>1</v>
      </c>
      <c r="V2156" s="10">
        <v>7</v>
      </c>
      <c r="W2156" s="10"/>
      <c r="X2156" s="10">
        <v>8</v>
      </c>
      <c r="Y2156" s="4"/>
    </row>
    <row r="2157" spans="1:25" x14ac:dyDescent="0.35">
      <c r="A2157">
        <v>9667</v>
      </c>
      <c r="B2157" s="13">
        <v>44300.555608414244</v>
      </c>
      <c r="C2157">
        <v>123062</v>
      </c>
      <c r="D2157">
        <v>411922</v>
      </c>
      <c r="E2157" s="13"/>
      <c r="H2157" s="12">
        <v>52228</v>
      </c>
      <c r="I2157" s="13">
        <v>44297.708923611113</v>
      </c>
      <c r="K2157" s="12">
        <v>52228</v>
      </c>
      <c r="L2157" s="13">
        <v>44297.708923611113</v>
      </c>
      <c r="Q2157" s="12">
        <v>52359</v>
      </c>
      <c r="R2157" s="10"/>
      <c r="S2157" s="10"/>
      <c r="T2157" s="10"/>
      <c r="U2157" s="10">
        <v>1</v>
      </c>
      <c r="V2157" s="10">
        <v>3</v>
      </c>
      <c r="W2157" s="10">
        <v>3</v>
      </c>
      <c r="X2157" s="10">
        <v>7</v>
      </c>
      <c r="Y2157" s="4"/>
    </row>
    <row r="2158" spans="1:25" x14ac:dyDescent="0.35">
      <c r="A2158">
        <v>9670</v>
      </c>
      <c r="B2158" s="13">
        <v>44300.55601294498</v>
      </c>
      <c r="C2158">
        <v>169858</v>
      </c>
      <c r="D2158">
        <v>155428</v>
      </c>
      <c r="E2158" s="13"/>
      <c r="H2158" s="12">
        <v>52292</v>
      </c>
      <c r="I2158" s="13">
        <v>44306.573807870373</v>
      </c>
      <c r="K2158" s="12">
        <v>52292</v>
      </c>
      <c r="L2158" s="13">
        <v>44306.573807870373</v>
      </c>
      <c r="Q2158" s="12">
        <v>52364</v>
      </c>
      <c r="R2158" s="10"/>
      <c r="S2158" s="10"/>
      <c r="T2158" s="10"/>
      <c r="U2158" s="10"/>
      <c r="V2158" s="10">
        <v>5</v>
      </c>
      <c r="W2158" s="10">
        <v>5</v>
      </c>
      <c r="X2158" s="10">
        <v>10</v>
      </c>
      <c r="Y2158" s="4"/>
    </row>
    <row r="2159" spans="1:25" x14ac:dyDescent="0.35">
      <c r="A2159">
        <v>9672</v>
      </c>
      <c r="B2159" s="13">
        <v>44300.567000000003</v>
      </c>
      <c r="C2159">
        <v>283470</v>
      </c>
      <c r="D2159">
        <v>250679</v>
      </c>
      <c r="E2159" s="13"/>
      <c r="H2159" s="12">
        <v>52296</v>
      </c>
      <c r="I2159" s="13">
        <v>44340.027696759258</v>
      </c>
      <c r="K2159" s="12">
        <v>52296</v>
      </c>
      <c r="L2159" s="13">
        <v>44340.027696759258</v>
      </c>
      <c r="Q2159" s="12">
        <v>52419</v>
      </c>
      <c r="R2159" s="10"/>
      <c r="S2159" s="10">
        <v>2</v>
      </c>
      <c r="T2159" s="10">
        <v>3</v>
      </c>
      <c r="U2159" s="10">
        <v>3</v>
      </c>
      <c r="V2159" s="10"/>
      <c r="W2159" s="10">
        <v>2</v>
      </c>
      <c r="X2159" s="10">
        <v>10</v>
      </c>
      <c r="Y2159" s="4"/>
    </row>
    <row r="2160" spans="1:25" x14ac:dyDescent="0.35">
      <c r="A2160">
        <v>9674</v>
      </c>
      <c r="B2160" s="13">
        <v>44300.567339805821</v>
      </c>
      <c r="C2160">
        <v>116143</v>
      </c>
      <c r="D2160">
        <v>118549</v>
      </c>
      <c r="E2160" s="13"/>
      <c r="H2160" s="12">
        <v>52326</v>
      </c>
      <c r="I2160" s="13">
        <v>44342.77648148148</v>
      </c>
      <c r="K2160" s="12">
        <v>52326</v>
      </c>
      <c r="L2160" s="13">
        <v>44342.77648148148</v>
      </c>
      <c r="Q2160" s="12">
        <v>52426</v>
      </c>
      <c r="R2160" s="10"/>
      <c r="S2160" s="10"/>
      <c r="T2160" s="10">
        <v>2</v>
      </c>
      <c r="U2160" s="10">
        <v>6</v>
      </c>
      <c r="V2160" s="10"/>
      <c r="W2160" s="10"/>
      <c r="X2160" s="10">
        <v>8</v>
      </c>
      <c r="Y2160" s="4"/>
    </row>
    <row r="2161" spans="1:25" x14ac:dyDescent="0.35">
      <c r="A2161">
        <v>9677</v>
      </c>
      <c r="B2161" s="13">
        <v>44300.567744336571</v>
      </c>
      <c r="C2161">
        <v>28742</v>
      </c>
      <c r="D2161">
        <v>68870</v>
      </c>
      <c r="E2161" s="13"/>
      <c r="H2161" s="12">
        <v>52327</v>
      </c>
      <c r="I2161" s="13">
        <v>44302.119120370371</v>
      </c>
      <c r="K2161" s="12">
        <v>52327</v>
      </c>
      <c r="L2161" s="13">
        <v>44302.119120370371</v>
      </c>
      <c r="Q2161" s="12">
        <v>52435</v>
      </c>
      <c r="R2161" s="10"/>
      <c r="S2161" s="10"/>
      <c r="T2161" s="10"/>
      <c r="U2161" s="10">
        <v>1</v>
      </c>
      <c r="V2161" s="10">
        <v>1</v>
      </c>
      <c r="W2161" s="10">
        <v>5</v>
      </c>
      <c r="X2161" s="10">
        <v>7</v>
      </c>
      <c r="Y2161" s="4"/>
    </row>
    <row r="2162" spans="1:25" x14ac:dyDescent="0.35">
      <c r="A2162">
        <v>9680</v>
      </c>
      <c r="B2162" s="13">
        <v>44300.568553398058</v>
      </c>
      <c r="C2162">
        <v>24916</v>
      </c>
      <c r="D2162">
        <v>29893</v>
      </c>
      <c r="E2162" s="13"/>
      <c r="H2162" s="12">
        <v>52335</v>
      </c>
      <c r="I2162" s="13">
        <v>44352.656331018516</v>
      </c>
      <c r="K2162" s="12">
        <v>52335</v>
      </c>
      <c r="L2162" s="13">
        <v>44352.656331018516</v>
      </c>
      <c r="Q2162" s="12">
        <v>52446</v>
      </c>
      <c r="R2162" s="10"/>
      <c r="S2162" s="10"/>
      <c r="T2162" s="10">
        <v>7</v>
      </c>
      <c r="U2162" s="10">
        <v>4</v>
      </c>
      <c r="V2162" s="10"/>
      <c r="W2162" s="10"/>
      <c r="X2162" s="10">
        <v>11</v>
      </c>
      <c r="Y2162" s="4"/>
    </row>
    <row r="2163" spans="1:25" x14ac:dyDescent="0.35">
      <c r="A2163">
        <v>9685</v>
      </c>
      <c r="B2163" s="13">
        <v>44300.569362459544</v>
      </c>
      <c r="C2163">
        <v>270045</v>
      </c>
      <c r="D2163">
        <v>158978</v>
      </c>
      <c r="E2163" s="13"/>
      <c r="H2163" s="12">
        <v>52359</v>
      </c>
      <c r="I2163" s="13">
        <v>44377.699618055558</v>
      </c>
      <c r="K2163" s="12">
        <v>52359</v>
      </c>
      <c r="L2163" s="13">
        <v>44377.699618055558</v>
      </c>
      <c r="Q2163" s="12">
        <v>52461</v>
      </c>
      <c r="R2163" s="10"/>
      <c r="S2163" s="10">
        <v>3</v>
      </c>
      <c r="T2163" s="10">
        <v>6</v>
      </c>
      <c r="U2163" s="10">
        <v>5</v>
      </c>
      <c r="V2163" s="10">
        <v>2</v>
      </c>
      <c r="W2163" s="10"/>
      <c r="X2163" s="10">
        <v>16</v>
      </c>
      <c r="Y2163" s="4"/>
    </row>
    <row r="2164" spans="1:25" x14ac:dyDescent="0.35">
      <c r="A2164">
        <v>9686</v>
      </c>
      <c r="B2164" s="13">
        <v>44300.572194174754</v>
      </c>
      <c r="C2164">
        <v>56355</v>
      </c>
      <c r="D2164">
        <v>403878</v>
      </c>
      <c r="E2164" s="13"/>
      <c r="H2164" s="12">
        <v>52364</v>
      </c>
      <c r="I2164" s="13">
        <v>44379.7809375</v>
      </c>
      <c r="K2164" s="12">
        <v>52364</v>
      </c>
      <c r="L2164" s="13">
        <v>44379.7809375</v>
      </c>
      <c r="Q2164" s="12">
        <v>52518</v>
      </c>
      <c r="R2164" s="10"/>
      <c r="S2164" s="10">
        <v>3</v>
      </c>
      <c r="T2164" s="10">
        <v>4</v>
      </c>
      <c r="U2164" s="10"/>
      <c r="V2164" s="10"/>
      <c r="W2164" s="10"/>
      <c r="X2164" s="10">
        <v>7</v>
      </c>
      <c r="Y2164" s="4"/>
    </row>
    <row r="2165" spans="1:25" x14ac:dyDescent="0.35">
      <c r="A2165">
        <v>9690</v>
      </c>
      <c r="B2165" s="13">
        <v>44300.577453074431</v>
      </c>
      <c r="C2165">
        <v>55495</v>
      </c>
      <c r="D2165">
        <v>40767</v>
      </c>
      <c r="E2165" s="13"/>
      <c r="H2165" s="12">
        <v>52419</v>
      </c>
      <c r="I2165" s="13">
        <v>44310.382997685185</v>
      </c>
      <c r="K2165" s="12">
        <v>52419</v>
      </c>
      <c r="L2165" s="13">
        <v>44310.382997685185</v>
      </c>
      <c r="Q2165" s="12">
        <v>52566</v>
      </c>
      <c r="R2165" s="10"/>
      <c r="S2165" s="10"/>
      <c r="T2165" s="10"/>
      <c r="U2165" s="10"/>
      <c r="V2165" s="10">
        <v>1</v>
      </c>
      <c r="W2165" s="10">
        <v>3</v>
      </c>
      <c r="X2165" s="10">
        <v>4</v>
      </c>
      <c r="Y2165" s="4"/>
    </row>
    <row r="2166" spans="1:25" x14ac:dyDescent="0.35">
      <c r="A2166">
        <v>9694</v>
      </c>
      <c r="B2166" s="13">
        <v>44300.577857605182</v>
      </c>
      <c r="C2166">
        <v>177324</v>
      </c>
      <c r="D2166">
        <v>147566</v>
      </c>
      <c r="E2166" s="13"/>
      <c r="H2166" s="12">
        <v>52426</v>
      </c>
      <c r="I2166" s="13">
        <v>44346.73333333333</v>
      </c>
      <c r="K2166" s="12">
        <v>52426</v>
      </c>
      <c r="L2166" s="13">
        <v>44346.73333333333</v>
      </c>
      <c r="Q2166" s="12">
        <v>52584</v>
      </c>
      <c r="R2166" s="10"/>
      <c r="S2166" s="10">
        <v>7</v>
      </c>
      <c r="T2166" s="10">
        <v>5</v>
      </c>
      <c r="U2166" s="10"/>
      <c r="V2166" s="10"/>
      <c r="W2166" s="10"/>
      <c r="X2166" s="10">
        <v>12</v>
      </c>
      <c r="Y2166" s="4"/>
    </row>
    <row r="2167" spans="1:25" x14ac:dyDescent="0.35">
      <c r="A2167">
        <v>9697</v>
      </c>
      <c r="B2167" s="13">
        <v>44300.580689320392</v>
      </c>
      <c r="C2167">
        <v>309425</v>
      </c>
      <c r="D2167">
        <v>439981</v>
      </c>
      <c r="E2167" s="13"/>
      <c r="H2167" s="12">
        <v>52435</v>
      </c>
      <c r="I2167" s="13">
        <v>44377.84646990741</v>
      </c>
      <c r="K2167" s="12">
        <v>52435</v>
      </c>
      <c r="L2167" s="13">
        <v>44377.84646990741</v>
      </c>
      <c r="Q2167" s="12">
        <v>52590</v>
      </c>
      <c r="R2167" s="10"/>
      <c r="S2167" s="10"/>
      <c r="T2167" s="10"/>
      <c r="U2167" s="10">
        <v>4</v>
      </c>
      <c r="V2167" s="10"/>
      <c r="W2167" s="10"/>
      <c r="X2167" s="10">
        <v>4</v>
      </c>
      <c r="Y2167" s="4"/>
    </row>
    <row r="2168" spans="1:25" x14ac:dyDescent="0.35">
      <c r="A2168">
        <v>9699</v>
      </c>
      <c r="B2168" s="13">
        <v>44300.581902912621</v>
      </c>
      <c r="C2168">
        <v>25354</v>
      </c>
      <c r="D2168">
        <v>433247</v>
      </c>
      <c r="E2168" s="13"/>
      <c r="H2168" s="12">
        <v>52446</v>
      </c>
      <c r="I2168" s="13">
        <v>44319.736435185187</v>
      </c>
      <c r="K2168" s="12">
        <v>52446</v>
      </c>
      <c r="L2168" s="13">
        <v>44319.736435185187</v>
      </c>
      <c r="Q2168" s="12">
        <v>52601</v>
      </c>
      <c r="R2168" s="10"/>
      <c r="S2168" s="10">
        <v>3</v>
      </c>
      <c r="T2168" s="10">
        <v>2</v>
      </c>
      <c r="U2168" s="10">
        <v>4</v>
      </c>
      <c r="V2168" s="10"/>
      <c r="W2168" s="10"/>
      <c r="X2168" s="10">
        <v>9</v>
      </c>
      <c r="Y2168" s="4"/>
    </row>
    <row r="2169" spans="1:25" x14ac:dyDescent="0.35">
      <c r="A2169">
        <v>9702</v>
      </c>
      <c r="B2169" s="13">
        <v>44300.581902912621</v>
      </c>
      <c r="C2169">
        <v>274652</v>
      </c>
      <c r="D2169">
        <v>439981</v>
      </c>
      <c r="E2169" s="13"/>
      <c r="H2169" s="12">
        <v>52461</v>
      </c>
      <c r="I2169" s="13">
        <v>44308.691932870373</v>
      </c>
      <c r="K2169" s="12">
        <v>52461</v>
      </c>
      <c r="L2169" s="13">
        <v>44308.691932870373</v>
      </c>
      <c r="Q2169" s="12">
        <v>52602</v>
      </c>
      <c r="R2169" s="10"/>
      <c r="S2169" s="10">
        <v>4</v>
      </c>
      <c r="T2169" s="10">
        <v>5</v>
      </c>
      <c r="U2169" s="10">
        <v>6</v>
      </c>
      <c r="V2169" s="10"/>
      <c r="W2169" s="10"/>
      <c r="X2169" s="10">
        <v>15</v>
      </c>
      <c r="Y2169" s="4"/>
    </row>
    <row r="2170" spans="1:25" x14ac:dyDescent="0.35">
      <c r="A2170">
        <v>9707</v>
      </c>
      <c r="B2170" s="13">
        <v>44300.585139158575</v>
      </c>
      <c r="C2170">
        <v>339598</v>
      </c>
      <c r="D2170">
        <v>432277</v>
      </c>
      <c r="E2170" s="13"/>
      <c r="H2170" s="12">
        <v>52518</v>
      </c>
      <c r="I2170" s="13">
        <v>44289.561678240738</v>
      </c>
      <c r="K2170" s="12">
        <v>52518</v>
      </c>
      <c r="L2170" s="13">
        <v>44289.561678240738</v>
      </c>
      <c r="Q2170" s="12">
        <v>52645</v>
      </c>
      <c r="R2170" s="10"/>
      <c r="S2170" s="10"/>
      <c r="T2170" s="10">
        <v>1</v>
      </c>
      <c r="U2170" s="10">
        <v>3</v>
      </c>
      <c r="V2170" s="10"/>
      <c r="W2170" s="10"/>
      <c r="X2170" s="10">
        <v>4</v>
      </c>
      <c r="Y2170" s="4"/>
    </row>
    <row r="2171" spans="1:25" x14ac:dyDescent="0.35">
      <c r="A2171">
        <v>9708</v>
      </c>
      <c r="B2171" s="13">
        <v>44300.587566343042</v>
      </c>
      <c r="C2171">
        <v>127828</v>
      </c>
      <c r="D2171">
        <v>198146</v>
      </c>
      <c r="E2171" s="13"/>
      <c r="H2171" s="12">
        <v>52566</v>
      </c>
      <c r="I2171" s="13">
        <v>44404.803182870368</v>
      </c>
      <c r="K2171" s="12">
        <v>52566</v>
      </c>
      <c r="L2171" s="13">
        <v>44404.803182870368</v>
      </c>
      <c r="Q2171" s="12">
        <v>52655</v>
      </c>
      <c r="R2171" s="10"/>
      <c r="S2171" s="10">
        <v>5</v>
      </c>
      <c r="T2171" s="10"/>
      <c r="U2171" s="10"/>
      <c r="V2171" s="10"/>
      <c r="W2171" s="10"/>
      <c r="X2171" s="10">
        <v>5</v>
      </c>
      <c r="Y2171" s="4"/>
    </row>
    <row r="2172" spans="1:25" x14ac:dyDescent="0.35">
      <c r="A2172">
        <v>9712</v>
      </c>
      <c r="B2172" s="13">
        <v>44300.590802589002</v>
      </c>
      <c r="C2172">
        <v>298012</v>
      </c>
      <c r="D2172">
        <v>21760</v>
      </c>
      <c r="E2172" s="13"/>
      <c r="H2172" s="12">
        <v>52584</v>
      </c>
      <c r="I2172" s="13">
        <v>44296.123935185184</v>
      </c>
      <c r="K2172" s="12">
        <v>52584</v>
      </c>
      <c r="L2172" s="13">
        <v>44296.123935185184</v>
      </c>
      <c r="Q2172" s="12">
        <v>52688</v>
      </c>
      <c r="R2172" s="10"/>
      <c r="S2172" s="10">
        <v>1</v>
      </c>
      <c r="T2172" s="10"/>
      <c r="U2172" s="10"/>
      <c r="V2172" s="10"/>
      <c r="W2172" s="10"/>
      <c r="X2172" s="10">
        <v>1</v>
      </c>
      <c r="Y2172" s="4"/>
    </row>
    <row r="2173" spans="1:25" x14ac:dyDescent="0.35">
      <c r="A2173">
        <v>9714</v>
      </c>
      <c r="B2173" s="13">
        <v>44300.592016181232</v>
      </c>
      <c r="C2173">
        <v>205260</v>
      </c>
      <c r="D2173">
        <v>191893</v>
      </c>
      <c r="E2173" s="13"/>
      <c r="H2173" s="12">
        <v>52590</v>
      </c>
      <c r="I2173" s="13">
        <v>44366.552372685182</v>
      </c>
      <c r="K2173" s="12">
        <v>52590</v>
      </c>
      <c r="L2173" s="13">
        <v>44366.552372685182</v>
      </c>
      <c r="Q2173" s="12">
        <v>52719</v>
      </c>
      <c r="R2173" s="10"/>
      <c r="S2173" s="10"/>
      <c r="T2173" s="10"/>
      <c r="U2173" s="10">
        <v>1</v>
      </c>
      <c r="V2173" s="10">
        <v>5</v>
      </c>
      <c r="W2173" s="10">
        <v>1</v>
      </c>
      <c r="X2173" s="10">
        <v>7</v>
      </c>
      <c r="Y2173" s="4"/>
    </row>
    <row r="2174" spans="1:25" x14ac:dyDescent="0.35">
      <c r="A2174">
        <v>9715</v>
      </c>
      <c r="B2174" s="13">
        <v>44300.593229773462</v>
      </c>
      <c r="C2174">
        <v>253805</v>
      </c>
      <c r="D2174">
        <v>182984</v>
      </c>
      <c r="E2174" s="13"/>
      <c r="H2174" s="12">
        <v>52601</v>
      </c>
      <c r="I2174" s="13">
        <v>44301.525671296295</v>
      </c>
      <c r="K2174" s="12">
        <v>52601</v>
      </c>
      <c r="L2174" s="13">
        <v>44301.525671296295</v>
      </c>
      <c r="Q2174" s="12">
        <v>52725</v>
      </c>
      <c r="R2174" s="10"/>
      <c r="S2174" s="10"/>
      <c r="T2174" s="10">
        <v>1</v>
      </c>
      <c r="U2174" s="10">
        <v>2</v>
      </c>
      <c r="V2174" s="10"/>
      <c r="W2174" s="10"/>
      <c r="X2174" s="10">
        <v>3</v>
      </c>
      <c r="Y2174" s="4"/>
    </row>
    <row r="2175" spans="1:25" x14ac:dyDescent="0.35">
      <c r="A2175">
        <v>9717</v>
      </c>
      <c r="B2175" s="13">
        <v>44300.593634304205</v>
      </c>
      <c r="C2175">
        <v>230083</v>
      </c>
      <c r="D2175">
        <v>180863</v>
      </c>
      <c r="E2175" s="13"/>
      <c r="H2175" s="12">
        <v>52602</v>
      </c>
      <c r="I2175" s="13">
        <v>44305.483599537038</v>
      </c>
      <c r="K2175" s="12">
        <v>52602</v>
      </c>
      <c r="L2175" s="13">
        <v>44305.483599537038</v>
      </c>
      <c r="Q2175" s="12">
        <v>52747</v>
      </c>
      <c r="R2175" s="10"/>
      <c r="S2175" s="10"/>
      <c r="T2175" s="10"/>
      <c r="U2175" s="10">
        <v>1</v>
      </c>
      <c r="V2175" s="10">
        <v>8</v>
      </c>
      <c r="W2175" s="10">
        <v>2</v>
      </c>
      <c r="X2175" s="10">
        <v>11</v>
      </c>
      <c r="Y2175" s="4"/>
    </row>
    <row r="2176" spans="1:25" x14ac:dyDescent="0.35">
      <c r="A2176">
        <v>9721</v>
      </c>
      <c r="B2176" s="13">
        <v>44300.598488673138</v>
      </c>
      <c r="C2176">
        <v>281541</v>
      </c>
      <c r="D2176">
        <v>180863</v>
      </c>
      <c r="E2176" s="13"/>
      <c r="H2176" s="12">
        <v>52645</v>
      </c>
      <c r="I2176" s="13">
        <v>44330.665231481478</v>
      </c>
      <c r="K2176" s="12">
        <v>52645</v>
      </c>
      <c r="L2176" s="13">
        <v>44330.665231481478</v>
      </c>
      <c r="Q2176" s="12">
        <v>52789</v>
      </c>
      <c r="R2176" s="10"/>
      <c r="S2176" s="10">
        <v>1</v>
      </c>
      <c r="T2176" s="10">
        <v>4</v>
      </c>
      <c r="U2176" s="10"/>
      <c r="V2176" s="10"/>
      <c r="W2176" s="10"/>
      <c r="X2176" s="10">
        <v>5</v>
      </c>
      <c r="Y2176" s="4"/>
    </row>
    <row r="2177" spans="1:25" x14ac:dyDescent="0.35">
      <c r="A2177">
        <v>9724</v>
      </c>
      <c r="B2177" s="13">
        <v>44300.599297734632</v>
      </c>
      <c r="C2177">
        <v>339158</v>
      </c>
      <c r="D2177">
        <v>471403</v>
      </c>
      <c r="E2177" s="13"/>
      <c r="H2177" s="12">
        <v>52655</v>
      </c>
      <c r="I2177" s="13">
        <v>44289.562118055554</v>
      </c>
      <c r="K2177" s="12">
        <v>52655</v>
      </c>
      <c r="L2177" s="13">
        <v>44289.562118055554</v>
      </c>
      <c r="Q2177" s="12">
        <v>52891</v>
      </c>
      <c r="R2177" s="10"/>
      <c r="S2177" s="10">
        <v>3</v>
      </c>
      <c r="T2177" s="10">
        <v>6</v>
      </c>
      <c r="U2177" s="10">
        <v>2</v>
      </c>
      <c r="V2177" s="10">
        <v>5</v>
      </c>
      <c r="W2177" s="10">
        <v>7</v>
      </c>
      <c r="X2177" s="10">
        <v>23</v>
      </c>
      <c r="Y2177" s="4"/>
    </row>
    <row r="2178" spans="1:25" x14ac:dyDescent="0.35">
      <c r="A2178">
        <v>9727</v>
      </c>
      <c r="B2178" s="13">
        <v>44300.600511326862</v>
      </c>
      <c r="C2178">
        <v>141112</v>
      </c>
      <c r="D2178">
        <v>150225</v>
      </c>
      <c r="E2178" s="13"/>
      <c r="H2178" s="12">
        <v>52688</v>
      </c>
      <c r="I2178" s="13">
        <v>44299.412407407406</v>
      </c>
      <c r="K2178" s="12">
        <v>52688</v>
      </c>
      <c r="L2178" s="13">
        <v>44299.412407407406</v>
      </c>
      <c r="Q2178" s="12">
        <v>52922</v>
      </c>
      <c r="R2178" s="10"/>
      <c r="S2178" s="10">
        <v>1</v>
      </c>
      <c r="T2178" s="10">
        <v>3</v>
      </c>
      <c r="U2178" s="10">
        <v>6</v>
      </c>
      <c r="V2178" s="10"/>
      <c r="W2178" s="10"/>
      <c r="X2178" s="10">
        <v>10</v>
      </c>
      <c r="Y2178" s="4"/>
    </row>
    <row r="2179" spans="1:25" x14ac:dyDescent="0.35">
      <c r="A2179">
        <v>9730</v>
      </c>
      <c r="B2179" s="13">
        <v>44300.602666666666</v>
      </c>
      <c r="C2179">
        <v>293553</v>
      </c>
      <c r="D2179">
        <v>227775</v>
      </c>
      <c r="E2179" s="13"/>
      <c r="H2179" s="12">
        <v>52719</v>
      </c>
      <c r="I2179" s="13">
        <v>44377.831099537034</v>
      </c>
      <c r="K2179" s="12">
        <v>52719</v>
      </c>
      <c r="L2179" s="13">
        <v>44377.831099537034</v>
      </c>
      <c r="Q2179" s="12">
        <v>52924</v>
      </c>
      <c r="R2179" s="10"/>
      <c r="S2179" s="10">
        <v>1</v>
      </c>
      <c r="T2179" s="10">
        <v>3</v>
      </c>
      <c r="U2179" s="10">
        <v>4</v>
      </c>
      <c r="V2179" s="10">
        <v>6</v>
      </c>
      <c r="W2179" s="10">
        <v>1</v>
      </c>
      <c r="X2179" s="10">
        <v>15</v>
      </c>
      <c r="Y2179" s="4"/>
    </row>
    <row r="2180" spans="1:25" x14ac:dyDescent="0.35">
      <c r="A2180">
        <v>9731</v>
      </c>
      <c r="B2180" s="13">
        <v>44300.612242718445</v>
      </c>
      <c r="C2180">
        <v>156104</v>
      </c>
      <c r="D2180">
        <v>230507</v>
      </c>
      <c r="E2180" s="13"/>
      <c r="H2180" s="12">
        <v>52725</v>
      </c>
      <c r="I2180" s="13">
        <v>44345.681145833332</v>
      </c>
      <c r="K2180" s="12">
        <v>52725</v>
      </c>
      <c r="L2180" s="13">
        <v>44345.681145833332</v>
      </c>
      <c r="Q2180" s="12">
        <v>52939</v>
      </c>
      <c r="R2180" s="10"/>
      <c r="S2180" s="10"/>
      <c r="T2180" s="10">
        <v>2</v>
      </c>
      <c r="U2180" s="10">
        <v>4</v>
      </c>
      <c r="V2180" s="10">
        <v>4</v>
      </c>
      <c r="W2180" s="10">
        <v>4</v>
      </c>
      <c r="X2180" s="10">
        <v>14</v>
      </c>
      <c r="Y2180" s="4"/>
    </row>
    <row r="2181" spans="1:25" x14ac:dyDescent="0.35">
      <c r="A2181">
        <v>9736</v>
      </c>
      <c r="B2181" s="13">
        <v>44300.613860841426</v>
      </c>
      <c r="C2181">
        <v>28934</v>
      </c>
      <c r="D2181">
        <v>158978</v>
      </c>
      <c r="E2181" s="13"/>
      <c r="H2181" s="12">
        <v>52747</v>
      </c>
      <c r="I2181" s="13">
        <v>44377.742905092593</v>
      </c>
      <c r="K2181" s="12">
        <v>52747</v>
      </c>
      <c r="L2181" s="13">
        <v>44377.742905092593</v>
      </c>
      <c r="Q2181" s="12">
        <v>52954</v>
      </c>
      <c r="R2181" s="10"/>
      <c r="S2181" s="10">
        <v>1</v>
      </c>
      <c r="T2181" s="10">
        <v>11</v>
      </c>
      <c r="U2181" s="10">
        <v>3</v>
      </c>
      <c r="V2181" s="10">
        <v>3</v>
      </c>
      <c r="W2181" s="10"/>
      <c r="X2181" s="10">
        <v>18</v>
      </c>
      <c r="Y2181" s="4"/>
    </row>
    <row r="2182" spans="1:25" x14ac:dyDescent="0.35">
      <c r="A2182">
        <v>9740</v>
      </c>
      <c r="B2182" s="13">
        <v>44300.620333333332</v>
      </c>
      <c r="C2182">
        <v>315503</v>
      </c>
      <c r="D2182">
        <v>179296</v>
      </c>
      <c r="E2182" s="13"/>
      <c r="H2182" s="12">
        <v>52789</v>
      </c>
      <c r="I2182" s="13">
        <v>44312.537002314813</v>
      </c>
      <c r="K2182" s="12">
        <v>52789</v>
      </c>
      <c r="L2182" s="13">
        <v>44312.537002314813</v>
      </c>
      <c r="Q2182" s="12">
        <v>52957</v>
      </c>
      <c r="R2182" s="10"/>
      <c r="S2182" s="10">
        <v>2</v>
      </c>
      <c r="T2182" s="10">
        <v>5</v>
      </c>
      <c r="U2182" s="10">
        <v>4</v>
      </c>
      <c r="V2182" s="10">
        <v>6</v>
      </c>
      <c r="W2182" s="10">
        <v>1</v>
      </c>
      <c r="X2182" s="10">
        <v>18</v>
      </c>
      <c r="Y2182" s="4"/>
    </row>
    <row r="2183" spans="1:25" x14ac:dyDescent="0.35">
      <c r="A2183">
        <v>9743</v>
      </c>
      <c r="B2183" s="13">
        <v>44300.625592233009</v>
      </c>
      <c r="C2183">
        <v>259116</v>
      </c>
      <c r="D2183">
        <v>230507</v>
      </c>
      <c r="E2183" s="13"/>
      <c r="H2183" s="12">
        <v>52891</v>
      </c>
      <c r="I2183" s="13">
        <v>44309.220254629632</v>
      </c>
      <c r="K2183" s="12">
        <v>52891</v>
      </c>
      <c r="L2183" s="13">
        <v>44309.220254629632</v>
      </c>
      <c r="Q2183" s="12">
        <v>52983</v>
      </c>
      <c r="R2183" s="10"/>
      <c r="S2183" s="10"/>
      <c r="T2183" s="10"/>
      <c r="U2183" s="10"/>
      <c r="V2183" s="10">
        <v>2</v>
      </c>
      <c r="W2183" s="10">
        <v>4</v>
      </c>
      <c r="X2183" s="10">
        <v>6</v>
      </c>
      <c r="Y2183" s="4"/>
    </row>
    <row r="2184" spans="1:25" x14ac:dyDescent="0.35">
      <c r="A2184">
        <v>9746</v>
      </c>
      <c r="B2184" s="13">
        <v>44300.63166019418</v>
      </c>
      <c r="C2184">
        <v>97945</v>
      </c>
      <c r="D2184">
        <v>233494</v>
      </c>
      <c r="E2184" s="13"/>
      <c r="H2184" s="12">
        <v>52922</v>
      </c>
      <c r="I2184" s="13">
        <v>44313.972280092596</v>
      </c>
      <c r="K2184" s="12">
        <v>52922</v>
      </c>
      <c r="L2184" s="13">
        <v>44313.972280092596</v>
      </c>
      <c r="Q2184" s="12">
        <v>53060</v>
      </c>
      <c r="R2184" s="10"/>
      <c r="S2184" s="10">
        <v>1</v>
      </c>
      <c r="T2184" s="10">
        <v>5</v>
      </c>
      <c r="U2184" s="10">
        <v>2</v>
      </c>
      <c r="V2184" s="10">
        <v>5</v>
      </c>
      <c r="W2184" s="10"/>
      <c r="X2184" s="10">
        <v>13</v>
      </c>
      <c r="Y2184" s="4"/>
    </row>
    <row r="2185" spans="1:25" x14ac:dyDescent="0.35">
      <c r="A2185">
        <v>9750</v>
      </c>
      <c r="B2185" s="13">
        <v>44300.63570550162</v>
      </c>
      <c r="C2185">
        <v>179088</v>
      </c>
      <c r="D2185">
        <v>421964</v>
      </c>
      <c r="E2185" s="13"/>
      <c r="H2185" s="12">
        <v>52924</v>
      </c>
      <c r="I2185" s="13">
        <v>44309.832303240742</v>
      </c>
      <c r="K2185" s="12">
        <v>52924</v>
      </c>
      <c r="L2185" s="13">
        <v>44309.832303240742</v>
      </c>
      <c r="Q2185" s="12">
        <v>53124</v>
      </c>
      <c r="R2185" s="10"/>
      <c r="S2185" s="10"/>
      <c r="T2185" s="10"/>
      <c r="U2185" s="10">
        <v>2</v>
      </c>
      <c r="V2185" s="10"/>
      <c r="W2185" s="10"/>
      <c r="X2185" s="10">
        <v>2</v>
      </c>
      <c r="Y2185" s="4"/>
    </row>
    <row r="2186" spans="1:25" x14ac:dyDescent="0.35">
      <c r="A2186">
        <v>9755</v>
      </c>
      <c r="B2186" s="13">
        <v>44300.64541423948</v>
      </c>
      <c r="C2186">
        <v>218109</v>
      </c>
      <c r="D2186">
        <v>443457</v>
      </c>
      <c r="E2186" s="13"/>
      <c r="H2186" s="12">
        <v>52939</v>
      </c>
      <c r="I2186" s="13">
        <v>44345.941527777781</v>
      </c>
      <c r="K2186" s="12">
        <v>52939</v>
      </c>
      <c r="L2186" s="13">
        <v>44345.941527777781</v>
      </c>
      <c r="Q2186" s="12">
        <v>53130</v>
      </c>
      <c r="R2186" s="10"/>
      <c r="S2186" s="10"/>
      <c r="T2186" s="10"/>
      <c r="U2186" s="10"/>
      <c r="V2186" s="10">
        <v>2</v>
      </c>
      <c r="W2186" s="10">
        <v>6</v>
      </c>
      <c r="X2186" s="10">
        <v>8</v>
      </c>
      <c r="Y2186" s="4"/>
    </row>
    <row r="2187" spans="1:25" x14ac:dyDescent="0.35">
      <c r="A2187">
        <v>9759</v>
      </c>
      <c r="B2187" s="13">
        <v>44300.64581877023</v>
      </c>
      <c r="C2187">
        <v>30291</v>
      </c>
      <c r="D2187">
        <v>411922</v>
      </c>
      <c r="E2187" s="13"/>
      <c r="H2187" s="12">
        <v>52954</v>
      </c>
      <c r="I2187" s="13">
        <v>44309.294999999998</v>
      </c>
      <c r="K2187" s="12">
        <v>52954</v>
      </c>
      <c r="L2187" s="13">
        <v>44309.294999999998</v>
      </c>
      <c r="Q2187" s="12">
        <v>53176</v>
      </c>
      <c r="R2187" s="10"/>
      <c r="S2187" s="10"/>
      <c r="T2187" s="10">
        <v>7</v>
      </c>
      <c r="U2187" s="10">
        <v>1</v>
      </c>
      <c r="V2187" s="10"/>
      <c r="W2187" s="10"/>
      <c r="X2187" s="10">
        <v>8</v>
      </c>
      <c r="Y2187" s="4"/>
    </row>
    <row r="2188" spans="1:25" x14ac:dyDescent="0.35">
      <c r="A2188">
        <v>9760</v>
      </c>
      <c r="B2188" s="13">
        <v>44300.64986407767</v>
      </c>
      <c r="C2188">
        <v>180170</v>
      </c>
      <c r="D2188">
        <v>423730</v>
      </c>
      <c r="E2188" s="13"/>
      <c r="H2188" s="12">
        <v>52957</v>
      </c>
      <c r="I2188" s="13">
        <v>44287.759895833333</v>
      </c>
      <c r="K2188" s="12">
        <v>52957</v>
      </c>
      <c r="L2188" s="13">
        <v>44287.759895833333</v>
      </c>
      <c r="Q2188" s="12">
        <v>53187</v>
      </c>
      <c r="R2188" s="10"/>
      <c r="S2188" s="10"/>
      <c r="T2188" s="10">
        <v>3</v>
      </c>
      <c r="U2188" s="10">
        <v>3</v>
      </c>
      <c r="V2188" s="10">
        <v>3</v>
      </c>
      <c r="W2188" s="10">
        <v>2</v>
      </c>
      <c r="X2188" s="10">
        <v>11</v>
      </c>
      <c r="Y2188" s="4"/>
    </row>
    <row r="2189" spans="1:25" x14ac:dyDescent="0.35">
      <c r="A2189">
        <v>9762</v>
      </c>
      <c r="B2189" s="13">
        <v>44300.659168284787</v>
      </c>
      <c r="C2189">
        <v>121206</v>
      </c>
      <c r="D2189">
        <v>1019</v>
      </c>
      <c r="E2189" s="13"/>
      <c r="H2189" s="12">
        <v>52983</v>
      </c>
      <c r="I2189" s="13">
        <v>44402.331678240742</v>
      </c>
      <c r="K2189" s="12">
        <v>52983</v>
      </c>
      <c r="L2189" s="13">
        <v>44402.331678240742</v>
      </c>
      <c r="Q2189" s="12">
        <v>53195</v>
      </c>
      <c r="R2189" s="10"/>
      <c r="S2189" s="10"/>
      <c r="T2189" s="10"/>
      <c r="U2189" s="10">
        <v>2</v>
      </c>
      <c r="V2189" s="10">
        <v>4</v>
      </c>
      <c r="W2189" s="10">
        <v>6</v>
      </c>
      <c r="X2189" s="10">
        <v>12</v>
      </c>
      <c r="Y2189" s="4"/>
    </row>
    <row r="2190" spans="1:25" x14ac:dyDescent="0.35">
      <c r="A2190">
        <v>9764</v>
      </c>
      <c r="B2190" s="13">
        <v>44300.66119093851</v>
      </c>
      <c r="C2190">
        <v>193854</v>
      </c>
      <c r="D2190">
        <v>250679</v>
      </c>
      <c r="E2190" s="13"/>
      <c r="H2190" s="12">
        <v>53060</v>
      </c>
      <c r="I2190" s="13">
        <v>44316.303668981483</v>
      </c>
      <c r="K2190" s="12">
        <v>53060</v>
      </c>
      <c r="L2190" s="13">
        <v>44316.303668981483</v>
      </c>
      <c r="Q2190" s="12">
        <v>53198</v>
      </c>
      <c r="R2190" s="10"/>
      <c r="S2190" s="10"/>
      <c r="T2190" s="10">
        <v>7</v>
      </c>
      <c r="U2190" s="10">
        <v>7</v>
      </c>
      <c r="V2190" s="10">
        <v>2</v>
      </c>
      <c r="W2190" s="10"/>
      <c r="X2190" s="10">
        <v>16</v>
      </c>
      <c r="Y2190" s="4"/>
    </row>
    <row r="2191" spans="1:25" x14ac:dyDescent="0.35">
      <c r="A2191">
        <v>9767</v>
      </c>
      <c r="B2191" s="13">
        <v>44300.661999999997</v>
      </c>
      <c r="C2191">
        <v>106875</v>
      </c>
      <c r="D2191">
        <v>347008</v>
      </c>
      <c r="E2191" s="13"/>
      <c r="H2191" s="12">
        <v>53124</v>
      </c>
      <c r="I2191" s="13">
        <v>44356.750590277778</v>
      </c>
      <c r="K2191" s="12">
        <v>53124</v>
      </c>
      <c r="L2191" s="13">
        <v>44356.750590277778</v>
      </c>
      <c r="Q2191" s="12">
        <v>53220</v>
      </c>
      <c r="R2191" s="10"/>
      <c r="S2191" s="10">
        <v>1</v>
      </c>
      <c r="T2191" s="10">
        <v>2</v>
      </c>
      <c r="U2191" s="10">
        <v>6</v>
      </c>
      <c r="V2191" s="10">
        <v>1</v>
      </c>
      <c r="W2191" s="10">
        <v>5</v>
      </c>
      <c r="X2191" s="10">
        <v>15</v>
      </c>
      <c r="Y2191" s="4"/>
    </row>
    <row r="2192" spans="1:25" x14ac:dyDescent="0.35">
      <c r="A2192">
        <v>9770</v>
      </c>
      <c r="B2192" s="13">
        <v>44300.667258899681</v>
      </c>
      <c r="C2192">
        <v>340353</v>
      </c>
      <c r="D2192">
        <v>158978</v>
      </c>
      <c r="E2192" s="13"/>
      <c r="H2192" s="12">
        <v>53130</v>
      </c>
      <c r="I2192" s="13">
        <v>44400.861840277779</v>
      </c>
      <c r="K2192" s="12">
        <v>53130</v>
      </c>
      <c r="L2192" s="13">
        <v>44400.861840277779</v>
      </c>
      <c r="Q2192" s="12">
        <v>53223</v>
      </c>
      <c r="R2192" s="10"/>
      <c r="S2192" s="10"/>
      <c r="T2192" s="10"/>
      <c r="U2192" s="10">
        <v>2</v>
      </c>
      <c r="V2192" s="10">
        <v>7</v>
      </c>
      <c r="W2192" s="10"/>
      <c r="X2192" s="10">
        <v>9</v>
      </c>
      <c r="Y2192" s="4"/>
    </row>
    <row r="2193" spans="1:25" x14ac:dyDescent="0.35">
      <c r="A2193">
        <v>9771</v>
      </c>
      <c r="B2193" s="13">
        <v>44300.668472491911</v>
      </c>
      <c r="C2193">
        <v>315256</v>
      </c>
      <c r="D2193">
        <v>301811</v>
      </c>
      <c r="E2193" s="13"/>
      <c r="H2193" s="12">
        <v>53176</v>
      </c>
      <c r="I2193" s="13">
        <v>44321.795497685183</v>
      </c>
      <c r="K2193" s="12">
        <v>53176</v>
      </c>
      <c r="L2193" s="13">
        <v>44321.795497685183</v>
      </c>
      <c r="Q2193" s="12">
        <v>53258</v>
      </c>
      <c r="R2193" s="10"/>
      <c r="S2193" s="10"/>
      <c r="T2193" s="10"/>
      <c r="U2193" s="10"/>
      <c r="V2193" s="10">
        <v>2</v>
      </c>
      <c r="W2193" s="10"/>
      <c r="X2193" s="10">
        <v>2</v>
      </c>
      <c r="Y2193" s="4"/>
    </row>
    <row r="2194" spans="1:25" x14ac:dyDescent="0.35">
      <c r="A2194">
        <v>9772</v>
      </c>
      <c r="B2194" s="13">
        <v>44300.668877022654</v>
      </c>
      <c r="C2194">
        <v>50103</v>
      </c>
      <c r="D2194">
        <v>230507</v>
      </c>
      <c r="E2194" s="13"/>
      <c r="H2194" s="12">
        <v>53187</v>
      </c>
      <c r="I2194" s="13">
        <v>44332.36917824074</v>
      </c>
      <c r="K2194" s="12">
        <v>53187</v>
      </c>
      <c r="L2194" s="13">
        <v>44332.36917824074</v>
      </c>
      <c r="Q2194" s="12">
        <v>53264</v>
      </c>
      <c r="R2194" s="10"/>
      <c r="S2194" s="10">
        <v>1</v>
      </c>
      <c r="T2194" s="10">
        <v>5</v>
      </c>
      <c r="U2194" s="10">
        <v>3</v>
      </c>
      <c r="V2194" s="10">
        <v>5</v>
      </c>
      <c r="W2194" s="10"/>
      <c r="X2194" s="10">
        <v>14</v>
      </c>
      <c r="Y2194" s="4"/>
    </row>
    <row r="2195" spans="1:25" x14ac:dyDescent="0.35">
      <c r="A2195">
        <v>9774</v>
      </c>
      <c r="B2195" s="13">
        <v>44300.668877022654</v>
      </c>
      <c r="C2195">
        <v>301936</v>
      </c>
      <c r="D2195">
        <v>304128</v>
      </c>
      <c r="E2195" s="13"/>
      <c r="H2195" s="12">
        <v>53195</v>
      </c>
      <c r="I2195" s="13">
        <v>44374.537673611114</v>
      </c>
      <c r="K2195" s="12">
        <v>53195</v>
      </c>
      <c r="L2195" s="13">
        <v>44374.537673611114</v>
      </c>
      <c r="Q2195" s="12">
        <v>53306</v>
      </c>
      <c r="R2195" s="10"/>
      <c r="S2195" s="10">
        <v>1</v>
      </c>
      <c r="T2195" s="10">
        <v>2</v>
      </c>
      <c r="U2195" s="10">
        <v>3</v>
      </c>
      <c r="V2195" s="10"/>
      <c r="W2195" s="10"/>
      <c r="X2195" s="10">
        <v>6</v>
      </c>
      <c r="Y2195" s="4"/>
    </row>
    <row r="2196" spans="1:25" x14ac:dyDescent="0.35">
      <c r="A2196">
        <v>9776</v>
      </c>
      <c r="B2196" s="13">
        <v>44300.673326860844</v>
      </c>
      <c r="C2196">
        <v>46642</v>
      </c>
      <c r="D2196">
        <v>397531</v>
      </c>
      <c r="E2196" s="13"/>
      <c r="H2196" s="12">
        <v>53198</v>
      </c>
      <c r="I2196" s="13">
        <v>44318.796307870369</v>
      </c>
      <c r="K2196" s="12">
        <v>53198</v>
      </c>
      <c r="L2196" s="13">
        <v>44318.796307870369</v>
      </c>
      <c r="Q2196" s="12">
        <v>53307</v>
      </c>
      <c r="R2196" s="10"/>
      <c r="S2196" s="10"/>
      <c r="T2196" s="10">
        <v>2</v>
      </c>
      <c r="U2196" s="10">
        <v>4</v>
      </c>
      <c r="V2196" s="10">
        <v>6</v>
      </c>
      <c r="W2196" s="10"/>
      <c r="X2196" s="10">
        <v>12</v>
      </c>
      <c r="Y2196" s="4"/>
    </row>
    <row r="2197" spans="1:25" x14ac:dyDescent="0.35">
      <c r="A2197">
        <v>9780</v>
      </c>
      <c r="B2197" s="13">
        <v>44300.677372168284</v>
      </c>
      <c r="C2197">
        <v>64840</v>
      </c>
      <c r="D2197">
        <v>406259</v>
      </c>
      <c r="E2197" s="13"/>
      <c r="H2197" s="12">
        <v>53220</v>
      </c>
      <c r="I2197" s="13">
        <v>44316.928993055553</v>
      </c>
      <c r="K2197" s="12">
        <v>53220</v>
      </c>
      <c r="L2197" s="13">
        <v>44316.928993055553</v>
      </c>
      <c r="Q2197" s="12">
        <v>53334</v>
      </c>
      <c r="R2197" s="10"/>
      <c r="S2197" s="10">
        <v>2</v>
      </c>
      <c r="T2197" s="10">
        <v>2</v>
      </c>
      <c r="U2197" s="10">
        <v>5</v>
      </c>
      <c r="V2197" s="10">
        <v>5</v>
      </c>
      <c r="W2197" s="10">
        <v>3</v>
      </c>
      <c r="X2197" s="10">
        <v>17</v>
      </c>
      <c r="Y2197" s="4"/>
    </row>
    <row r="2198" spans="1:25" x14ac:dyDescent="0.35">
      <c r="A2198">
        <v>9781</v>
      </c>
      <c r="B2198" s="13">
        <v>44300.685867313914</v>
      </c>
      <c r="C2198">
        <v>320117</v>
      </c>
      <c r="D2198">
        <v>86587</v>
      </c>
      <c r="E2198" s="13"/>
      <c r="H2198" s="12">
        <v>53223</v>
      </c>
      <c r="I2198" s="13">
        <v>44374.703692129631</v>
      </c>
      <c r="K2198" s="12">
        <v>53223</v>
      </c>
      <c r="L2198" s="13">
        <v>44374.703692129631</v>
      </c>
      <c r="Q2198" s="12">
        <v>53341</v>
      </c>
      <c r="R2198" s="10"/>
      <c r="S2198" s="10">
        <v>2</v>
      </c>
      <c r="T2198" s="10">
        <v>6</v>
      </c>
      <c r="U2198" s="10">
        <v>4</v>
      </c>
      <c r="V2198" s="10">
        <v>4</v>
      </c>
      <c r="W2198" s="10">
        <v>3</v>
      </c>
      <c r="X2198" s="10">
        <v>19</v>
      </c>
      <c r="Y2198" s="4"/>
    </row>
    <row r="2199" spans="1:25" x14ac:dyDescent="0.35">
      <c r="A2199">
        <v>9785</v>
      </c>
      <c r="B2199" s="13">
        <v>44300.691530744341</v>
      </c>
      <c r="C2199">
        <v>250383</v>
      </c>
      <c r="D2199">
        <v>347008</v>
      </c>
      <c r="E2199" s="13"/>
      <c r="H2199" s="12">
        <v>53258</v>
      </c>
      <c r="I2199" s="13">
        <v>44396.469849537039</v>
      </c>
      <c r="K2199" s="12">
        <v>53258</v>
      </c>
      <c r="L2199" s="13">
        <v>44396.469849537039</v>
      </c>
      <c r="Q2199" s="12">
        <v>53350</v>
      </c>
      <c r="R2199" s="10"/>
      <c r="S2199" s="10"/>
      <c r="T2199" s="10"/>
      <c r="U2199" s="10"/>
      <c r="V2199" s="10">
        <v>3</v>
      </c>
      <c r="W2199" s="10">
        <v>3</v>
      </c>
      <c r="X2199" s="10">
        <v>6</v>
      </c>
      <c r="Y2199" s="4"/>
    </row>
    <row r="2200" spans="1:25" x14ac:dyDescent="0.35">
      <c r="A2200">
        <v>9788</v>
      </c>
      <c r="B2200" s="13">
        <v>44300.692744336571</v>
      </c>
      <c r="C2200">
        <v>94949</v>
      </c>
      <c r="D2200">
        <v>243858</v>
      </c>
      <c r="E2200" s="13"/>
      <c r="H2200" s="12">
        <v>53264</v>
      </c>
      <c r="I2200" s="13">
        <v>44302.5705787037</v>
      </c>
      <c r="K2200" s="12">
        <v>53264</v>
      </c>
      <c r="L2200" s="13">
        <v>44302.5705787037</v>
      </c>
      <c r="Q2200" s="12">
        <v>53357</v>
      </c>
      <c r="R2200" s="10"/>
      <c r="S2200" s="10"/>
      <c r="T2200" s="10"/>
      <c r="U2200" s="10">
        <v>1</v>
      </c>
      <c r="V2200" s="10">
        <v>2</v>
      </c>
      <c r="W2200" s="10">
        <v>4</v>
      </c>
      <c r="X2200" s="10">
        <v>7</v>
      </c>
      <c r="Y2200" s="4"/>
    </row>
    <row r="2201" spans="1:25" x14ac:dyDescent="0.35">
      <c r="A2201">
        <v>9793</v>
      </c>
      <c r="B2201" s="13">
        <v>44300.704475728155</v>
      </c>
      <c r="C2201">
        <v>14597</v>
      </c>
      <c r="D2201">
        <v>141622</v>
      </c>
      <c r="E2201" s="13"/>
      <c r="H2201" s="12">
        <v>53306</v>
      </c>
      <c r="I2201" s="13">
        <v>44305.497361111113</v>
      </c>
      <c r="K2201" s="12">
        <v>53306</v>
      </c>
      <c r="L2201" s="13">
        <v>44305.497361111113</v>
      </c>
      <c r="Q2201" s="12">
        <v>53379</v>
      </c>
      <c r="R2201" s="10"/>
      <c r="S2201" s="10"/>
      <c r="T2201" s="10">
        <v>1</v>
      </c>
      <c r="U2201" s="10">
        <v>6</v>
      </c>
      <c r="V2201" s="10">
        <v>4</v>
      </c>
      <c r="W2201" s="10">
        <v>2</v>
      </c>
      <c r="X2201" s="10">
        <v>13</v>
      </c>
      <c r="Y2201" s="4"/>
    </row>
    <row r="2202" spans="1:25" x14ac:dyDescent="0.35">
      <c r="A2202">
        <v>9797</v>
      </c>
      <c r="B2202" s="13">
        <v>44300.707711974115</v>
      </c>
      <c r="C2202">
        <v>118110</v>
      </c>
      <c r="D2202">
        <v>122982</v>
      </c>
      <c r="E2202" s="13"/>
      <c r="H2202" s="12">
        <v>53307</v>
      </c>
      <c r="I2202" s="13">
        <v>44340.412407407406</v>
      </c>
      <c r="K2202" s="12">
        <v>53307</v>
      </c>
      <c r="L2202" s="13">
        <v>44340.412407407406</v>
      </c>
      <c r="Q2202" s="12">
        <v>53384</v>
      </c>
      <c r="R2202" s="10"/>
      <c r="S2202" s="10"/>
      <c r="T2202" s="10"/>
      <c r="U2202" s="10"/>
      <c r="V2202" s="10">
        <v>2</v>
      </c>
      <c r="W2202" s="10"/>
      <c r="X2202" s="10">
        <v>2</v>
      </c>
      <c r="Y2202" s="4"/>
    </row>
    <row r="2203" spans="1:25" x14ac:dyDescent="0.35">
      <c r="A2203">
        <v>9799</v>
      </c>
      <c r="B2203" s="13">
        <v>44300.717420711975</v>
      </c>
      <c r="C2203">
        <v>35313</v>
      </c>
      <c r="D2203">
        <v>217497</v>
      </c>
      <c r="E2203" s="13"/>
      <c r="H2203" s="12">
        <v>53334</v>
      </c>
      <c r="I2203" s="13">
        <v>44310.710925925923</v>
      </c>
      <c r="K2203" s="12">
        <v>53334</v>
      </c>
      <c r="L2203" s="13">
        <v>44310.710925925923</v>
      </c>
      <c r="Q2203" s="12">
        <v>53385</v>
      </c>
      <c r="R2203" s="10"/>
      <c r="S2203" s="10">
        <v>7</v>
      </c>
      <c r="T2203" s="10">
        <v>10</v>
      </c>
      <c r="U2203" s="10">
        <v>3</v>
      </c>
      <c r="V2203" s="10"/>
      <c r="W2203" s="10"/>
      <c r="X2203" s="10">
        <v>20</v>
      </c>
      <c r="Y2203" s="4"/>
    </row>
    <row r="2204" spans="1:25" x14ac:dyDescent="0.35">
      <c r="A2204">
        <v>9804</v>
      </c>
      <c r="B2204" s="13">
        <v>44300.721870550158</v>
      </c>
      <c r="C2204">
        <v>10104</v>
      </c>
      <c r="D2204">
        <v>205718</v>
      </c>
      <c r="E2204" s="13"/>
      <c r="H2204" s="12">
        <v>53341</v>
      </c>
      <c r="I2204" s="13">
        <v>44309.974699074075</v>
      </c>
      <c r="K2204" s="12">
        <v>53341</v>
      </c>
      <c r="L2204" s="13">
        <v>44309.974699074075</v>
      </c>
      <c r="Q2204" s="12">
        <v>53396</v>
      </c>
      <c r="R2204" s="10"/>
      <c r="S2204" s="10"/>
      <c r="T2204" s="10">
        <v>6</v>
      </c>
      <c r="U2204" s="10">
        <v>3</v>
      </c>
      <c r="V2204" s="10"/>
      <c r="W2204" s="10"/>
      <c r="X2204" s="10">
        <v>9</v>
      </c>
      <c r="Y2204" s="4"/>
    </row>
    <row r="2205" spans="1:25" x14ac:dyDescent="0.35">
      <c r="A2205">
        <v>9806</v>
      </c>
      <c r="B2205" s="13">
        <v>44300.722275080909</v>
      </c>
      <c r="C2205">
        <v>234844</v>
      </c>
      <c r="D2205">
        <v>466283</v>
      </c>
      <c r="E2205" s="13"/>
      <c r="H2205" s="12">
        <v>53350</v>
      </c>
      <c r="I2205" s="13">
        <v>44395.833923611113</v>
      </c>
      <c r="K2205" s="12">
        <v>53350</v>
      </c>
      <c r="L2205" s="13">
        <v>44395.833923611113</v>
      </c>
      <c r="Q2205" s="12">
        <v>53414</v>
      </c>
      <c r="R2205" s="10"/>
      <c r="S2205" s="10"/>
      <c r="T2205" s="10"/>
      <c r="U2205" s="10">
        <v>1</v>
      </c>
      <c r="V2205" s="10">
        <v>2</v>
      </c>
      <c r="W2205" s="10">
        <v>1</v>
      </c>
      <c r="X2205" s="10">
        <v>4</v>
      </c>
      <c r="Y2205" s="4"/>
    </row>
    <row r="2206" spans="1:25" x14ac:dyDescent="0.35">
      <c r="A2206">
        <v>9809</v>
      </c>
      <c r="B2206" s="13">
        <v>44300.725511326862</v>
      </c>
      <c r="C2206">
        <v>282163</v>
      </c>
      <c r="D2206">
        <v>154256</v>
      </c>
      <c r="E2206" s="13"/>
      <c r="H2206" s="12">
        <v>53357</v>
      </c>
      <c r="I2206" s="13">
        <v>44376.72550925926</v>
      </c>
      <c r="K2206" s="12">
        <v>53357</v>
      </c>
      <c r="L2206" s="13">
        <v>44376.72550925926</v>
      </c>
      <c r="Q2206" s="12">
        <v>53465</v>
      </c>
      <c r="R2206" s="10"/>
      <c r="S2206" s="10">
        <v>4</v>
      </c>
      <c r="T2206" s="10">
        <v>1</v>
      </c>
      <c r="U2206" s="10">
        <v>2</v>
      </c>
      <c r="V2206" s="10"/>
      <c r="W2206" s="10"/>
      <c r="X2206" s="10">
        <v>7</v>
      </c>
      <c r="Y2206" s="4"/>
    </row>
    <row r="2207" spans="1:25" x14ac:dyDescent="0.35">
      <c r="A2207">
        <v>9813</v>
      </c>
      <c r="B2207" s="13">
        <v>44300.730365695796</v>
      </c>
      <c r="C2207">
        <v>129649</v>
      </c>
      <c r="D2207">
        <v>411922</v>
      </c>
      <c r="E2207" s="13"/>
      <c r="H2207" s="12">
        <v>53379</v>
      </c>
      <c r="I2207" s="13">
        <v>44344.432337962964</v>
      </c>
      <c r="K2207" s="12">
        <v>53379</v>
      </c>
      <c r="L2207" s="13">
        <v>44344.432337962964</v>
      </c>
      <c r="Q2207" s="12">
        <v>53474</v>
      </c>
      <c r="R2207" s="10"/>
      <c r="S2207" s="10"/>
      <c r="T2207" s="10">
        <v>5</v>
      </c>
      <c r="U2207" s="10">
        <v>8</v>
      </c>
      <c r="V2207" s="10"/>
      <c r="W2207" s="10"/>
      <c r="X2207" s="10">
        <v>13</v>
      </c>
      <c r="Y2207" s="4"/>
    </row>
    <row r="2208" spans="1:25" x14ac:dyDescent="0.35">
      <c r="A2208">
        <v>9817</v>
      </c>
      <c r="B2208" s="13">
        <v>44300.730365695796</v>
      </c>
      <c r="C2208">
        <v>295184</v>
      </c>
      <c r="D2208">
        <v>246229</v>
      </c>
      <c r="E2208" s="13"/>
      <c r="H2208" s="12">
        <v>53384</v>
      </c>
      <c r="I2208" s="13">
        <v>44392.419282407405</v>
      </c>
      <c r="K2208" s="12">
        <v>53384</v>
      </c>
      <c r="L2208" s="13">
        <v>44392.419282407405</v>
      </c>
      <c r="Q2208" s="12">
        <v>53489</v>
      </c>
      <c r="R2208" s="10"/>
      <c r="S2208" s="10"/>
      <c r="T2208" s="10"/>
      <c r="U2208" s="10">
        <v>1</v>
      </c>
      <c r="V2208" s="10">
        <v>4</v>
      </c>
      <c r="W2208" s="10">
        <v>2</v>
      </c>
      <c r="X2208" s="10">
        <v>7</v>
      </c>
      <c r="Y2208" s="4"/>
    </row>
    <row r="2209" spans="1:25" x14ac:dyDescent="0.35">
      <c r="A2209">
        <v>9818</v>
      </c>
      <c r="B2209" s="13">
        <v>44300.731983818776</v>
      </c>
      <c r="C2209">
        <v>226762</v>
      </c>
      <c r="D2209">
        <v>345147</v>
      </c>
      <c r="E2209" s="13"/>
      <c r="H2209" s="12">
        <v>53385</v>
      </c>
      <c r="I2209" s="13">
        <v>44294.09</v>
      </c>
      <c r="K2209" s="12">
        <v>53385</v>
      </c>
      <c r="L2209" s="13">
        <v>44294.09</v>
      </c>
      <c r="Q2209" s="12">
        <v>53533</v>
      </c>
      <c r="R2209" s="10"/>
      <c r="S2209" s="10"/>
      <c r="T2209" s="10">
        <v>1</v>
      </c>
      <c r="U2209" s="10">
        <v>4</v>
      </c>
      <c r="V2209" s="10"/>
      <c r="W2209" s="10"/>
      <c r="X2209" s="10">
        <v>5</v>
      </c>
      <c r="Y2209" s="4"/>
    </row>
    <row r="2210" spans="1:25" x14ac:dyDescent="0.35">
      <c r="A2210">
        <v>9819</v>
      </c>
      <c r="B2210" s="13">
        <v>44300.732666666663</v>
      </c>
      <c r="C2210">
        <v>57853</v>
      </c>
      <c r="D2210">
        <v>180863</v>
      </c>
      <c r="E2210" s="13"/>
      <c r="H2210" s="12">
        <v>53396</v>
      </c>
      <c r="I2210" s="13">
        <v>44325.80196759259</v>
      </c>
      <c r="K2210" s="12">
        <v>53396</v>
      </c>
      <c r="L2210" s="13">
        <v>44325.80196759259</v>
      </c>
      <c r="Q2210" s="12">
        <v>53540</v>
      </c>
      <c r="R2210" s="10"/>
      <c r="S2210" s="10"/>
      <c r="T2210" s="10">
        <v>1</v>
      </c>
      <c r="U2210" s="10">
        <v>1</v>
      </c>
      <c r="V2210" s="10"/>
      <c r="W2210" s="10"/>
      <c r="X2210" s="10">
        <v>2</v>
      </c>
      <c r="Y2210" s="4"/>
    </row>
    <row r="2211" spans="1:25" x14ac:dyDescent="0.35">
      <c r="A2211">
        <v>9822</v>
      </c>
      <c r="B2211" s="13">
        <v>44300.733197411006</v>
      </c>
      <c r="C2211">
        <v>207838</v>
      </c>
      <c r="D2211">
        <v>271248</v>
      </c>
      <c r="E2211" s="13"/>
      <c r="H2211" s="12">
        <v>53414</v>
      </c>
      <c r="I2211" s="13">
        <v>44372.612245370372</v>
      </c>
      <c r="K2211" s="12">
        <v>53414</v>
      </c>
      <c r="L2211" s="13">
        <v>44372.612245370372</v>
      </c>
      <c r="Q2211" s="12">
        <v>53551</v>
      </c>
      <c r="R2211" s="10"/>
      <c r="S2211" s="10"/>
      <c r="T2211" s="10"/>
      <c r="U2211" s="10"/>
      <c r="V2211" s="10">
        <v>2</v>
      </c>
      <c r="W2211" s="10">
        <v>7</v>
      </c>
      <c r="X2211" s="10">
        <v>9</v>
      </c>
      <c r="Y2211" s="4"/>
    </row>
    <row r="2212" spans="1:25" x14ac:dyDescent="0.35">
      <c r="A2212">
        <v>9825</v>
      </c>
      <c r="B2212" s="13">
        <v>44300.734006472492</v>
      </c>
      <c r="C2212">
        <v>149990</v>
      </c>
      <c r="D2212">
        <v>158978</v>
      </c>
      <c r="E2212" s="13"/>
      <c r="H2212" s="12">
        <v>53465</v>
      </c>
      <c r="I2212" s="13">
        <v>44305.339988425927</v>
      </c>
      <c r="K2212" s="12">
        <v>53465</v>
      </c>
      <c r="L2212" s="13">
        <v>44305.339988425927</v>
      </c>
      <c r="Q2212" s="12">
        <v>53569</v>
      </c>
      <c r="R2212" s="10"/>
      <c r="S2212" s="10"/>
      <c r="T2212" s="10"/>
      <c r="U2212" s="10">
        <v>5</v>
      </c>
      <c r="V2212" s="10">
        <v>4</v>
      </c>
      <c r="W2212" s="10"/>
      <c r="X2212" s="10">
        <v>9</v>
      </c>
      <c r="Y2212" s="4"/>
    </row>
    <row r="2213" spans="1:25" x14ac:dyDescent="0.35">
      <c r="A2213">
        <v>9828</v>
      </c>
      <c r="B2213" s="13">
        <v>44300.735220064729</v>
      </c>
      <c r="C2213">
        <v>21311</v>
      </c>
      <c r="D2213">
        <v>360931</v>
      </c>
      <c r="E2213" s="13"/>
      <c r="H2213" s="12">
        <v>53474</v>
      </c>
      <c r="I2213" s="13">
        <v>44317.53497685185</v>
      </c>
      <c r="K2213" s="12">
        <v>53474</v>
      </c>
      <c r="L2213" s="13">
        <v>44317.53497685185</v>
      </c>
      <c r="Q2213" s="12">
        <v>53643</v>
      </c>
      <c r="R2213" s="10"/>
      <c r="S2213" s="10">
        <v>1</v>
      </c>
      <c r="T2213" s="10">
        <v>6</v>
      </c>
      <c r="U2213" s="10">
        <v>6</v>
      </c>
      <c r="V2213" s="10">
        <v>4</v>
      </c>
      <c r="W2213" s="10">
        <v>3</v>
      </c>
      <c r="X2213" s="10">
        <v>20</v>
      </c>
      <c r="Y2213" s="4"/>
    </row>
    <row r="2214" spans="1:25" x14ac:dyDescent="0.35">
      <c r="A2214">
        <v>9833</v>
      </c>
      <c r="B2214" s="13">
        <v>44300.737999999998</v>
      </c>
      <c r="C2214">
        <v>287084</v>
      </c>
      <c r="D2214">
        <v>215130</v>
      </c>
      <c r="E2214" s="13"/>
      <c r="H2214" s="12">
        <v>53489</v>
      </c>
      <c r="I2214" s="13">
        <v>44373.967824074076</v>
      </c>
      <c r="K2214" s="12">
        <v>53489</v>
      </c>
      <c r="L2214" s="13">
        <v>44373.967824074076</v>
      </c>
      <c r="Q2214" s="12">
        <v>53668</v>
      </c>
      <c r="R2214" s="10"/>
      <c r="S2214" s="10"/>
      <c r="T2214" s="10"/>
      <c r="U2214" s="10"/>
      <c r="V2214" s="10">
        <v>3</v>
      </c>
      <c r="W2214" s="10">
        <v>6</v>
      </c>
      <c r="X2214" s="10">
        <v>9</v>
      </c>
      <c r="Y2214" s="4"/>
    </row>
    <row r="2215" spans="1:25" x14ac:dyDescent="0.35">
      <c r="A2215">
        <v>9835</v>
      </c>
      <c r="B2215" s="13">
        <v>44300.738456310683</v>
      </c>
      <c r="C2215">
        <v>327887</v>
      </c>
      <c r="D2215">
        <v>405278</v>
      </c>
      <c r="E2215" s="13"/>
      <c r="H2215" s="12">
        <v>53533</v>
      </c>
      <c r="I2215" s="13">
        <v>44342.610219907408</v>
      </c>
      <c r="K2215" s="12">
        <v>53533</v>
      </c>
      <c r="L2215" s="13">
        <v>44342.610219907408</v>
      </c>
      <c r="Q2215" s="12">
        <v>53678</v>
      </c>
      <c r="R2215" s="10"/>
      <c r="S2215" s="10"/>
      <c r="T2215" s="10">
        <v>4</v>
      </c>
      <c r="U2215" s="10">
        <v>2</v>
      </c>
      <c r="V2215" s="10">
        <v>5</v>
      </c>
      <c r="W2215" s="10"/>
      <c r="X2215" s="10">
        <v>11</v>
      </c>
      <c r="Y2215" s="4"/>
    </row>
    <row r="2216" spans="1:25" x14ac:dyDescent="0.35">
      <c r="A2216">
        <v>9840</v>
      </c>
      <c r="B2216" s="13">
        <v>44300.738860841419</v>
      </c>
      <c r="C2216">
        <v>176796</v>
      </c>
      <c r="D2216">
        <v>347008</v>
      </c>
      <c r="E2216" s="13"/>
      <c r="H2216" s="12">
        <v>53540</v>
      </c>
      <c r="I2216" s="13">
        <v>44346.845254629632</v>
      </c>
      <c r="K2216" s="12">
        <v>53540</v>
      </c>
      <c r="L2216" s="13">
        <v>44346.845254629632</v>
      </c>
      <c r="Q2216" s="12">
        <v>53693</v>
      </c>
      <c r="R2216" s="10"/>
      <c r="S2216" s="10">
        <v>1</v>
      </c>
      <c r="T2216" s="10">
        <v>3</v>
      </c>
      <c r="U2216" s="10">
        <v>8</v>
      </c>
      <c r="V2216" s="10">
        <v>3</v>
      </c>
      <c r="W2216" s="10"/>
      <c r="X2216" s="10">
        <v>15</v>
      </c>
      <c r="Y2216" s="4"/>
    </row>
    <row r="2217" spans="1:25" x14ac:dyDescent="0.35">
      <c r="A2217">
        <v>9843</v>
      </c>
      <c r="B2217" s="13">
        <v>44300.739669902912</v>
      </c>
      <c r="C2217">
        <v>24270</v>
      </c>
      <c r="D2217">
        <v>127055</v>
      </c>
      <c r="E2217" s="13"/>
      <c r="H2217" s="12">
        <v>53551</v>
      </c>
      <c r="I2217" s="13">
        <v>44393.835543981484</v>
      </c>
      <c r="K2217" s="12">
        <v>53551</v>
      </c>
      <c r="L2217" s="13">
        <v>44393.835543981484</v>
      </c>
      <c r="Q2217" s="12">
        <v>53695</v>
      </c>
      <c r="R2217" s="10"/>
      <c r="S2217" s="10">
        <v>2</v>
      </c>
      <c r="T2217" s="10">
        <v>6</v>
      </c>
      <c r="U2217" s="10">
        <v>3</v>
      </c>
      <c r="V2217" s="10">
        <v>5</v>
      </c>
      <c r="W2217" s="10">
        <v>2</v>
      </c>
      <c r="X2217" s="10">
        <v>18</v>
      </c>
      <c r="Y2217" s="4"/>
    </row>
    <row r="2218" spans="1:25" x14ac:dyDescent="0.35">
      <c r="A2218">
        <v>9848</v>
      </c>
      <c r="B2218" s="13">
        <v>44300.742501618122</v>
      </c>
      <c r="C2218">
        <v>37766</v>
      </c>
      <c r="D2218">
        <v>158978</v>
      </c>
      <c r="E2218" s="13"/>
      <c r="H2218" s="12">
        <v>53569</v>
      </c>
      <c r="I2218" s="13">
        <v>44367.564618055556</v>
      </c>
      <c r="K2218" s="12">
        <v>53569</v>
      </c>
      <c r="L2218" s="13">
        <v>44367.564618055556</v>
      </c>
      <c r="Q2218" s="12">
        <v>53700</v>
      </c>
      <c r="R2218" s="10"/>
      <c r="S2218" s="10">
        <v>2</v>
      </c>
      <c r="T2218" s="10"/>
      <c r="U2218" s="10"/>
      <c r="V2218" s="10"/>
      <c r="W2218" s="10"/>
      <c r="X2218" s="10">
        <v>2</v>
      </c>
      <c r="Y2218" s="4"/>
    </row>
    <row r="2219" spans="1:25" x14ac:dyDescent="0.35">
      <c r="A2219">
        <v>9851</v>
      </c>
      <c r="B2219" s="13">
        <v>44300.742906148866</v>
      </c>
      <c r="C2219">
        <v>102220</v>
      </c>
      <c r="D2219">
        <v>367972</v>
      </c>
      <c r="E2219" s="13"/>
      <c r="H2219" s="12">
        <v>53643</v>
      </c>
      <c r="I2219" s="13">
        <v>44311.637326388889</v>
      </c>
      <c r="K2219" s="12">
        <v>53643</v>
      </c>
      <c r="L2219" s="13">
        <v>44311.637326388889</v>
      </c>
      <c r="Q2219" s="12">
        <v>53713</v>
      </c>
      <c r="R2219" s="10"/>
      <c r="S2219" s="10"/>
      <c r="T2219" s="10"/>
      <c r="U2219" s="10">
        <v>2</v>
      </c>
      <c r="V2219" s="10">
        <v>3</v>
      </c>
      <c r="W2219" s="10"/>
      <c r="X2219" s="10">
        <v>5</v>
      </c>
      <c r="Y2219" s="4"/>
    </row>
    <row r="2220" spans="1:25" x14ac:dyDescent="0.35">
      <c r="A2220">
        <v>9852</v>
      </c>
      <c r="B2220" s="13">
        <v>44300.743715210352</v>
      </c>
      <c r="C2220">
        <v>91375</v>
      </c>
      <c r="D2220">
        <v>244574</v>
      </c>
      <c r="E2220" s="13"/>
      <c r="H2220" s="12">
        <v>53668</v>
      </c>
      <c r="I2220" s="13">
        <v>44392.008275462962</v>
      </c>
      <c r="K2220" s="12">
        <v>53668</v>
      </c>
      <c r="L2220" s="13">
        <v>44392.008275462962</v>
      </c>
      <c r="Q2220" s="12">
        <v>53722</v>
      </c>
      <c r="R2220" s="10"/>
      <c r="S2220" s="10"/>
      <c r="T2220" s="10">
        <v>1</v>
      </c>
      <c r="U2220" s="10">
        <v>12</v>
      </c>
      <c r="V2220" s="10">
        <v>4</v>
      </c>
      <c r="W2220" s="10">
        <v>3</v>
      </c>
      <c r="X2220" s="10">
        <v>20</v>
      </c>
      <c r="Y2220" s="4"/>
    </row>
    <row r="2221" spans="1:25" x14ac:dyDescent="0.35">
      <c r="A2221">
        <v>9856</v>
      </c>
      <c r="B2221" s="13">
        <v>44300.744119741103</v>
      </c>
      <c r="C2221">
        <v>18533</v>
      </c>
      <c r="D2221">
        <v>227775</v>
      </c>
      <c r="E2221" s="13"/>
      <c r="H2221" s="12">
        <v>53678</v>
      </c>
      <c r="I2221" s="13">
        <v>44327.913622685184</v>
      </c>
      <c r="K2221" s="12">
        <v>53678</v>
      </c>
      <c r="L2221" s="13">
        <v>44327.913622685184</v>
      </c>
      <c r="Q2221" s="12">
        <v>53735</v>
      </c>
      <c r="R2221" s="10"/>
      <c r="S2221" s="10"/>
      <c r="T2221" s="10">
        <v>4</v>
      </c>
      <c r="U2221" s="10"/>
      <c r="V2221" s="10"/>
      <c r="W2221" s="10"/>
      <c r="X2221" s="10">
        <v>4</v>
      </c>
      <c r="Y2221" s="4"/>
    </row>
    <row r="2222" spans="1:25" x14ac:dyDescent="0.35">
      <c r="A2222">
        <v>9858</v>
      </c>
      <c r="B2222" s="13">
        <v>44300.745666666662</v>
      </c>
      <c r="C2222">
        <v>322045</v>
      </c>
      <c r="D2222">
        <v>21760</v>
      </c>
      <c r="E2222" s="13"/>
      <c r="H2222" s="12">
        <v>53693</v>
      </c>
      <c r="I2222" s="13">
        <v>44310.8675</v>
      </c>
      <c r="K2222" s="12">
        <v>53693</v>
      </c>
      <c r="L2222" s="13">
        <v>44310.8675</v>
      </c>
      <c r="Q2222" s="12">
        <v>53748</v>
      </c>
      <c r="R2222" s="10"/>
      <c r="S2222" s="10"/>
      <c r="T2222" s="10"/>
      <c r="U2222" s="10"/>
      <c r="V2222" s="10">
        <v>3</v>
      </c>
      <c r="W2222" s="10">
        <v>1</v>
      </c>
      <c r="X2222" s="10">
        <v>4</v>
      </c>
      <c r="Y2222" s="4"/>
    </row>
    <row r="2223" spans="1:25" x14ac:dyDescent="0.35">
      <c r="A2223">
        <v>9863</v>
      </c>
      <c r="B2223" s="13">
        <v>44300.745737864076</v>
      </c>
      <c r="C2223">
        <v>47715</v>
      </c>
      <c r="D2223">
        <v>472712</v>
      </c>
      <c r="E2223" s="13"/>
      <c r="H2223" s="12">
        <v>53695</v>
      </c>
      <c r="I2223" s="13">
        <v>44301.424942129626</v>
      </c>
      <c r="K2223" s="12">
        <v>53695</v>
      </c>
      <c r="L2223" s="13">
        <v>44301.424942129626</v>
      </c>
      <c r="Q2223" s="12">
        <v>53775</v>
      </c>
      <c r="R2223" s="10"/>
      <c r="S2223" s="10"/>
      <c r="T2223" s="10"/>
      <c r="U2223" s="10">
        <v>2</v>
      </c>
      <c r="V2223" s="10">
        <v>4</v>
      </c>
      <c r="W2223" s="10">
        <v>3</v>
      </c>
      <c r="X2223" s="10">
        <v>9</v>
      </c>
      <c r="Y2223" s="4"/>
    </row>
    <row r="2224" spans="1:25" x14ac:dyDescent="0.35">
      <c r="A2224">
        <v>9867</v>
      </c>
      <c r="B2224" s="13">
        <v>44300.746142394819</v>
      </c>
      <c r="C2224">
        <v>45632</v>
      </c>
      <c r="D2224">
        <v>230507</v>
      </c>
      <c r="E2224" s="13"/>
      <c r="H2224" s="12">
        <v>53700</v>
      </c>
      <c r="I2224" s="13">
        <v>44290.496145833335</v>
      </c>
      <c r="K2224" s="12">
        <v>53700</v>
      </c>
      <c r="L2224" s="13">
        <v>44290.496145833335</v>
      </c>
      <c r="Q2224" s="12">
        <v>53879</v>
      </c>
      <c r="R2224" s="10"/>
      <c r="S2224" s="10">
        <v>2</v>
      </c>
      <c r="T2224" s="10">
        <v>2</v>
      </c>
      <c r="U2224" s="10">
        <v>6</v>
      </c>
      <c r="V2224" s="10">
        <v>4</v>
      </c>
      <c r="W2224" s="10">
        <v>3</v>
      </c>
      <c r="X2224" s="10">
        <v>17</v>
      </c>
      <c r="Y2224" s="4"/>
    </row>
    <row r="2225" spans="1:25" x14ac:dyDescent="0.35">
      <c r="A2225">
        <v>9871</v>
      </c>
      <c r="B2225" s="13">
        <v>44300.746142394819</v>
      </c>
      <c r="C2225">
        <v>53385</v>
      </c>
      <c r="D2225">
        <v>411922</v>
      </c>
      <c r="E2225" s="13"/>
      <c r="H2225" s="12">
        <v>53713</v>
      </c>
      <c r="I2225" s="13">
        <v>44372.768796296295</v>
      </c>
      <c r="K2225" s="12">
        <v>53713</v>
      </c>
      <c r="L2225" s="13">
        <v>44372.768796296295</v>
      </c>
      <c r="Q2225" s="12">
        <v>53900</v>
      </c>
      <c r="R2225" s="10"/>
      <c r="S2225" s="10">
        <v>5</v>
      </c>
      <c r="T2225" s="10">
        <v>1</v>
      </c>
      <c r="U2225" s="10"/>
      <c r="V2225" s="10"/>
      <c r="W2225" s="10"/>
      <c r="X2225" s="10">
        <v>6</v>
      </c>
      <c r="Y2225" s="4"/>
    </row>
    <row r="2226" spans="1:25" x14ac:dyDescent="0.35">
      <c r="A2226">
        <v>9875</v>
      </c>
      <c r="B2226" s="13">
        <v>44300.746142394819</v>
      </c>
      <c r="C2226">
        <v>75392</v>
      </c>
      <c r="D2226">
        <v>347008</v>
      </c>
      <c r="E2226" s="13"/>
      <c r="H2226" s="12">
        <v>53722</v>
      </c>
      <c r="I2226" s="13">
        <v>44346.354351851849</v>
      </c>
      <c r="K2226" s="12">
        <v>53722</v>
      </c>
      <c r="L2226" s="13">
        <v>44346.354351851849</v>
      </c>
      <c r="Q2226" s="12">
        <v>53946</v>
      </c>
      <c r="R2226" s="10"/>
      <c r="S2226" s="10">
        <v>1</v>
      </c>
      <c r="T2226" s="10">
        <v>5</v>
      </c>
      <c r="U2226" s="10">
        <v>8</v>
      </c>
      <c r="V2226" s="10">
        <v>5</v>
      </c>
      <c r="W2226" s="10">
        <v>2</v>
      </c>
      <c r="X2226" s="10">
        <v>21</v>
      </c>
      <c r="Y2226" s="4"/>
    </row>
    <row r="2227" spans="1:25" x14ac:dyDescent="0.35">
      <c r="A2227">
        <v>9876</v>
      </c>
      <c r="B2227" s="13">
        <v>44300.746142394819</v>
      </c>
      <c r="C2227">
        <v>253931</v>
      </c>
      <c r="D2227">
        <v>472712</v>
      </c>
      <c r="E2227" s="13"/>
      <c r="H2227" s="12">
        <v>53735</v>
      </c>
      <c r="I2227" s="13">
        <v>44321.646631944444</v>
      </c>
      <c r="K2227" s="12">
        <v>53735</v>
      </c>
      <c r="L2227" s="13">
        <v>44321.646631944444</v>
      </c>
      <c r="Q2227" s="12">
        <v>53995</v>
      </c>
      <c r="R2227" s="10"/>
      <c r="S2227" s="10"/>
      <c r="T2227" s="10"/>
      <c r="U2227" s="10"/>
      <c r="V2227" s="10">
        <v>2</v>
      </c>
      <c r="W2227" s="10"/>
      <c r="X2227" s="10">
        <v>2</v>
      </c>
      <c r="Y2227" s="4"/>
    </row>
    <row r="2228" spans="1:25" x14ac:dyDescent="0.35">
      <c r="A2228">
        <v>9877</v>
      </c>
      <c r="B2228" s="13">
        <v>44300.746546925569</v>
      </c>
      <c r="C2228">
        <v>204271</v>
      </c>
      <c r="D2228">
        <v>129092</v>
      </c>
      <c r="E2228" s="13"/>
      <c r="H2228" s="12">
        <v>53748</v>
      </c>
      <c r="I2228" s="13">
        <v>44380.775671296295</v>
      </c>
      <c r="K2228" s="12">
        <v>53748</v>
      </c>
      <c r="L2228" s="13">
        <v>44380.775671296295</v>
      </c>
      <c r="Q2228" s="12">
        <v>54032</v>
      </c>
      <c r="R2228" s="10"/>
      <c r="S2228" s="10"/>
      <c r="T2228" s="10"/>
      <c r="U2228" s="10"/>
      <c r="V2228" s="10">
        <v>2</v>
      </c>
      <c r="W2228" s="10">
        <v>2</v>
      </c>
      <c r="X2228" s="10">
        <v>4</v>
      </c>
      <c r="Y2228" s="4"/>
    </row>
    <row r="2229" spans="1:25" x14ac:dyDescent="0.35">
      <c r="A2229">
        <v>9879</v>
      </c>
      <c r="B2229" s="13">
        <v>44300.746951456305</v>
      </c>
      <c r="C2229">
        <v>281939</v>
      </c>
      <c r="D2229">
        <v>347393</v>
      </c>
      <c r="E2229" s="13"/>
      <c r="H2229" s="12">
        <v>53775</v>
      </c>
      <c r="I2229" s="13">
        <v>44373.649456018517</v>
      </c>
      <c r="K2229" s="12">
        <v>53775</v>
      </c>
      <c r="L2229" s="13">
        <v>44373.649456018517</v>
      </c>
      <c r="Q2229" s="12">
        <v>54064</v>
      </c>
      <c r="R2229" s="10"/>
      <c r="S2229" s="10">
        <v>3</v>
      </c>
      <c r="T2229" s="10">
        <v>7</v>
      </c>
      <c r="U2229" s="10">
        <v>2</v>
      </c>
      <c r="V2229" s="10"/>
      <c r="W2229" s="10"/>
      <c r="X2229" s="10">
        <v>12</v>
      </c>
      <c r="Y2229" s="4"/>
    </row>
    <row r="2230" spans="1:25" x14ac:dyDescent="0.35">
      <c r="A2230">
        <v>9880</v>
      </c>
      <c r="B2230" s="13">
        <v>44300.74816504855</v>
      </c>
      <c r="C2230">
        <v>20657</v>
      </c>
      <c r="D2230">
        <v>158978</v>
      </c>
      <c r="E2230" s="13"/>
      <c r="H2230" s="12">
        <v>53879</v>
      </c>
      <c r="I2230" s="13">
        <v>44304.828182870369</v>
      </c>
      <c r="K2230" s="12">
        <v>53879</v>
      </c>
      <c r="L2230" s="13">
        <v>44304.828182870369</v>
      </c>
      <c r="Q2230" s="12">
        <v>54071</v>
      </c>
      <c r="R2230" s="10"/>
      <c r="S2230" s="10"/>
      <c r="T2230" s="10"/>
      <c r="U2230" s="10">
        <v>3</v>
      </c>
      <c r="V2230" s="10"/>
      <c r="W2230" s="10"/>
      <c r="X2230" s="10">
        <v>3</v>
      </c>
      <c r="Y2230" s="4"/>
    </row>
    <row r="2231" spans="1:25" x14ac:dyDescent="0.35">
      <c r="A2231">
        <v>9884</v>
      </c>
      <c r="B2231" s="13">
        <v>44300.748974110029</v>
      </c>
      <c r="C2231">
        <v>256051</v>
      </c>
      <c r="D2231">
        <v>78646</v>
      </c>
      <c r="E2231" s="13"/>
      <c r="H2231" s="12">
        <v>53900</v>
      </c>
      <c r="I2231" s="13">
        <v>44292.616689814815</v>
      </c>
      <c r="K2231" s="12">
        <v>53900</v>
      </c>
      <c r="L2231" s="13">
        <v>44292.616689814815</v>
      </c>
      <c r="Q2231" s="12">
        <v>54074</v>
      </c>
      <c r="R2231" s="10"/>
      <c r="S2231" s="10"/>
      <c r="T2231" s="10"/>
      <c r="U2231" s="10">
        <v>5</v>
      </c>
      <c r="V2231" s="10"/>
      <c r="W2231" s="10"/>
      <c r="X2231" s="10">
        <v>5</v>
      </c>
      <c r="Y2231" s="4"/>
    </row>
    <row r="2232" spans="1:25" x14ac:dyDescent="0.35">
      <c r="A2232">
        <v>9885</v>
      </c>
      <c r="B2232" s="13">
        <v>44300.749783171523</v>
      </c>
      <c r="C2232">
        <v>86204</v>
      </c>
      <c r="D2232">
        <v>70345</v>
      </c>
      <c r="E2232" s="13"/>
      <c r="H2232" s="12">
        <v>53946</v>
      </c>
      <c r="I2232" s="13">
        <v>44311.3983912037</v>
      </c>
      <c r="K2232" s="12">
        <v>53946</v>
      </c>
      <c r="L2232" s="13">
        <v>44311.3983912037</v>
      </c>
      <c r="Q2232" s="12">
        <v>54080</v>
      </c>
      <c r="R2232" s="10"/>
      <c r="S2232" s="10"/>
      <c r="T2232" s="10">
        <v>4</v>
      </c>
      <c r="U2232" s="10">
        <v>2</v>
      </c>
      <c r="V2232" s="10">
        <v>6</v>
      </c>
      <c r="W2232" s="10">
        <v>1</v>
      </c>
      <c r="X2232" s="10">
        <v>13</v>
      </c>
      <c r="Y2232" s="4"/>
    </row>
    <row r="2233" spans="1:25" x14ac:dyDescent="0.35">
      <c r="A2233">
        <v>9886</v>
      </c>
      <c r="B2233" s="13">
        <v>44300.751401294503</v>
      </c>
      <c r="C2233">
        <v>221126</v>
      </c>
      <c r="D2233">
        <v>347393</v>
      </c>
      <c r="E2233" s="13"/>
      <c r="H2233" s="12">
        <v>53995</v>
      </c>
      <c r="I2233" s="13">
        <v>44393.449004629627</v>
      </c>
      <c r="K2233" s="12">
        <v>53995</v>
      </c>
      <c r="L2233" s="13">
        <v>44393.449004629627</v>
      </c>
      <c r="Q2233" s="12">
        <v>54101</v>
      </c>
      <c r="R2233" s="10"/>
      <c r="S2233" s="10"/>
      <c r="T2233" s="10"/>
      <c r="U2233" s="10">
        <v>1</v>
      </c>
      <c r="V2233" s="10">
        <v>9</v>
      </c>
      <c r="W2233" s="10"/>
      <c r="X2233" s="10">
        <v>10</v>
      </c>
      <c r="Y2233" s="4"/>
    </row>
    <row r="2234" spans="1:25" x14ac:dyDescent="0.35">
      <c r="A2234">
        <v>9891</v>
      </c>
      <c r="B2234" s="13">
        <v>44300.751666666663</v>
      </c>
      <c r="C2234">
        <v>133994</v>
      </c>
      <c r="D2234">
        <v>16599</v>
      </c>
      <c r="E2234" s="13"/>
      <c r="H2234" s="12">
        <v>54032</v>
      </c>
      <c r="I2234" s="13">
        <v>44397.837164351855</v>
      </c>
      <c r="K2234" s="12">
        <v>54032</v>
      </c>
      <c r="L2234" s="13">
        <v>44397.837164351855</v>
      </c>
      <c r="Q2234" s="12">
        <v>54110</v>
      </c>
      <c r="R2234" s="10"/>
      <c r="S2234" s="10">
        <v>4</v>
      </c>
      <c r="T2234" s="10">
        <v>5</v>
      </c>
      <c r="U2234" s="10">
        <v>2</v>
      </c>
      <c r="V2234" s="10">
        <v>8</v>
      </c>
      <c r="W2234" s="10">
        <v>2</v>
      </c>
      <c r="X2234" s="10">
        <v>21</v>
      </c>
      <c r="Y2234" s="4"/>
    </row>
    <row r="2235" spans="1:25" x14ac:dyDescent="0.35">
      <c r="A2235">
        <v>9896</v>
      </c>
      <c r="B2235" s="13">
        <v>44300.756255663429</v>
      </c>
      <c r="C2235">
        <v>332422</v>
      </c>
      <c r="D2235">
        <v>104958</v>
      </c>
      <c r="E2235" s="13"/>
      <c r="H2235" s="12">
        <v>54064</v>
      </c>
      <c r="I2235" s="13">
        <v>44303.480775462966</v>
      </c>
      <c r="K2235" s="12">
        <v>54064</v>
      </c>
      <c r="L2235" s="13">
        <v>44303.480775462966</v>
      </c>
      <c r="Q2235" s="12">
        <v>54146</v>
      </c>
      <c r="R2235" s="10"/>
      <c r="S2235" s="10">
        <v>1</v>
      </c>
      <c r="T2235" s="10">
        <v>3</v>
      </c>
      <c r="U2235" s="10">
        <v>5</v>
      </c>
      <c r="V2235" s="10">
        <v>3</v>
      </c>
      <c r="W2235" s="10">
        <v>2</v>
      </c>
      <c r="X2235" s="10">
        <v>14</v>
      </c>
      <c r="Y2235" s="4"/>
    </row>
    <row r="2236" spans="1:25" x14ac:dyDescent="0.35">
      <c r="A2236">
        <v>9898</v>
      </c>
      <c r="B2236" s="13">
        <v>44300.762728155343</v>
      </c>
      <c r="C2236">
        <v>7981</v>
      </c>
      <c r="D2236">
        <v>139440</v>
      </c>
      <c r="E2236" s="13"/>
      <c r="H2236" s="12">
        <v>54071</v>
      </c>
      <c r="I2236" s="13">
        <v>44365.556018518517</v>
      </c>
      <c r="K2236" s="12">
        <v>54071</v>
      </c>
      <c r="L2236" s="13">
        <v>44365.556018518517</v>
      </c>
      <c r="Q2236" s="12">
        <v>54260</v>
      </c>
      <c r="R2236" s="10"/>
      <c r="S2236" s="10">
        <v>1</v>
      </c>
      <c r="T2236" s="10">
        <v>3</v>
      </c>
      <c r="U2236" s="10">
        <v>2</v>
      </c>
      <c r="V2236" s="10"/>
      <c r="W2236" s="10"/>
      <c r="X2236" s="10">
        <v>6</v>
      </c>
      <c r="Y2236" s="4"/>
    </row>
    <row r="2237" spans="1:25" x14ac:dyDescent="0.35">
      <c r="A2237">
        <v>9903</v>
      </c>
      <c r="B2237" s="13">
        <v>44300.764346278316</v>
      </c>
      <c r="C2237">
        <v>176571</v>
      </c>
      <c r="D2237">
        <v>285445</v>
      </c>
      <c r="E2237" s="13"/>
      <c r="H2237" s="12">
        <v>54074</v>
      </c>
      <c r="I2237" s="13">
        <v>44353.232673611114</v>
      </c>
      <c r="K2237" s="12">
        <v>54074</v>
      </c>
      <c r="L2237" s="13">
        <v>44353.232673611114</v>
      </c>
      <c r="Q2237" s="12">
        <v>54270</v>
      </c>
      <c r="R2237" s="10"/>
      <c r="S2237" s="10"/>
      <c r="T2237" s="10">
        <v>2</v>
      </c>
      <c r="U2237" s="10">
        <v>3</v>
      </c>
      <c r="V2237" s="10">
        <v>8</v>
      </c>
      <c r="W2237" s="10">
        <v>4</v>
      </c>
      <c r="X2237" s="10">
        <v>17</v>
      </c>
      <c r="Y2237" s="4"/>
    </row>
    <row r="2238" spans="1:25" x14ac:dyDescent="0.35">
      <c r="A2238">
        <v>9906</v>
      </c>
      <c r="B2238" s="13">
        <v>44300.767582524277</v>
      </c>
      <c r="C2238">
        <v>187488</v>
      </c>
      <c r="D2238">
        <v>236548</v>
      </c>
      <c r="E2238" s="13"/>
      <c r="H2238" s="12">
        <v>54080</v>
      </c>
      <c r="I2238" s="13">
        <v>44338.882465277777</v>
      </c>
      <c r="K2238" s="12">
        <v>54080</v>
      </c>
      <c r="L2238" s="13">
        <v>44338.882465277777</v>
      </c>
      <c r="Q2238" s="12">
        <v>54285</v>
      </c>
      <c r="R2238" s="10"/>
      <c r="S2238" s="10"/>
      <c r="T2238" s="10"/>
      <c r="U2238" s="10">
        <v>3</v>
      </c>
      <c r="V2238" s="10"/>
      <c r="W2238" s="10"/>
      <c r="X2238" s="10">
        <v>3</v>
      </c>
      <c r="Y2238" s="4"/>
    </row>
    <row r="2239" spans="1:25" x14ac:dyDescent="0.35">
      <c r="A2239">
        <v>9909</v>
      </c>
      <c r="B2239" s="13">
        <v>44300.768391585763</v>
      </c>
      <c r="C2239">
        <v>49640</v>
      </c>
      <c r="D2239">
        <v>146737</v>
      </c>
      <c r="E2239" s="13"/>
      <c r="H2239" s="12">
        <v>54101</v>
      </c>
      <c r="I2239" s="13">
        <v>44376.834328703706</v>
      </c>
      <c r="K2239" s="12">
        <v>54101</v>
      </c>
      <c r="L2239" s="13">
        <v>44376.834328703706</v>
      </c>
      <c r="Q2239" s="12">
        <v>54316</v>
      </c>
      <c r="R2239" s="10"/>
      <c r="S2239" s="10"/>
      <c r="T2239" s="10"/>
      <c r="U2239" s="10"/>
      <c r="V2239" s="10">
        <v>1</v>
      </c>
      <c r="W2239" s="10"/>
      <c r="X2239" s="10">
        <v>1</v>
      </c>
      <c r="Y2239" s="4"/>
    </row>
    <row r="2240" spans="1:25" x14ac:dyDescent="0.35">
      <c r="A2240">
        <v>9910</v>
      </c>
      <c r="B2240" s="13">
        <v>44300.770009708736</v>
      </c>
      <c r="C2240">
        <v>246528</v>
      </c>
      <c r="D2240">
        <v>158978</v>
      </c>
      <c r="E2240" s="13"/>
      <c r="H2240" s="12">
        <v>54110</v>
      </c>
      <c r="I2240" s="13">
        <v>44306.722685185188</v>
      </c>
      <c r="K2240" s="12">
        <v>54110</v>
      </c>
      <c r="L2240" s="13">
        <v>44306.722685185188</v>
      </c>
      <c r="Q2240" s="12">
        <v>54326</v>
      </c>
      <c r="R2240" s="10"/>
      <c r="S2240" s="10">
        <v>3</v>
      </c>
      <c r="T2240" s="10">
        <v>2</v>
      </c>
      <c r="U2240" s="10"/>
      <c r="V2240" s="10"/>
      <c r="W2240" s="10"/>
      <c r="X2240" s="10">
        <v>5</v>
      </c>
      <c r="Y2240" s="4"/>
    </row>
    <row r="2241" spans="1:25" x14ac:dyDescent="0.35">
      <c r="A2241">
        <v>9915</v>
      </c>
      <c r="B2241" s="13">
        <v>44300.77081877023</v>
      </c>
      <c r="C2241">
        <v>23657</v>
      </c>
      <c r="D2241">
        <v>116201</v>
      </c>
      <c r="E2241" s="13"/>
      <c r="H2241" s="12">
        <v>54146</v>
      </c>
      <c r="I2241" s="13">
        <v>44314.659166666665</v>
      </c>
      <c r="K2241" s="12">
        <v>54146</v>
      </c>
      <c r="L2241" s="13">
        <v>44314.659166666665</v>
      </c>
      <c r="Q2241" s="12">
        <v>54339</v>
      </c>
      <c r="R2241" s="10"/>
      <c r="S2241" s="10">
        <v>1</v>
      </c>
      <c r="T2241" s="10"/>
      <c r="U2241" s="10"/>
      <c r="V2241" s="10"/>
      <c r="W2241" s="10"/>
      <c r="X2241" s="10">
        <v>1</v>
      </c>
      <c r="Y2241" s="4"/>
    </row>
    <row r="2242" spans="1:25" x14ac:dyDescent="0.35">
      <c r="A2242">
        <v>9916</v>
      </c>
      <c r="B2242" s="13">
        <v>44300.77081877023</v>
      </c>
      <c r="C2242">
        <v>347184</v>
      </c>
      <c r="D2242">
        <v>208723</v>
      </c>
      <c r="E2242" s="13"/>
      <c r="H2242" s="12">
        <v>54260</v>
      </c>
      <c r="I2242" s="13">
        <v>44316.291666666664</v>
      </c>
      <c r="K2242" s="12">
        <v>54260</v>
      </c>
      <c r="L2242" s="13">
        <v>44316.291666666664</v>
      </c>
      <c r="Q2242" s="12">
        <v>54360</v>
      </c>
      <c r="R2242" s="10"/>
      <c r="S2242" s="10"/>
      <c r="T2242" s="10"/>
      <c r="U2242" s="10">
        <v>1</v>
      </c>
      <c r="V2242" s="10">
        <v>2</v>
      </c>
      <c r="W2242" s="10">
        <v>6</v>
      </c>
      <c r="X2242" s="10">
        <v>9</v>
      </c>
      <c r="Y2242" s="4"/>
    </row>
    <row r="2243" spans="1:25" x14ac:dyDescent="0.35">
      <c r="A2243">
        <v>9920</v>
      </c>
      <c r="B2243" s="13">
        <v>44300.772436893203</v>
      </c>
      <c r="C2243">
        <v>186891</v>
      </c>
      <c r="D2243">
        <v>156268</v>
      </c>
      <c r="E2243" s="13"/>
      <c r="H2243" s="12">
        <v>54270</v>
      </c>
      <c r="I2243" s="13">
        <v>44340.639745370368</v>
      </c>
      <c r="K2243" s="12">
        <v>54270</v>
      </c>
      <c r="L2243" s="13">
        <v>44340.639745370368</v>
      </c>
      <c r="Q2243" s="12">
        <v>54377</v>
      </c>
      <c r="R2243" s="10"/>
      <c r="S2243" s="10"/>
      <c r="T2243" s="10">
        <v>6</v>
      </c>
      <c r="U2243" s="10"/>
      <c r="V2243" s="10"/>
      <c r="W2243" s="10"/>
      <c r="X2243" s="10">
        <v>6</v>
      </c>
      <c r="Y2243" s="4"/>
    </row>
    <row r="2244" spans="1:25" x14ac:dyDescent="0.35">
      <c r="A2244">
        <v>9923</v>
      </c>
      <c r="B2244" s="13">
        <v>44300.772436893203</v>
      </c>
      <c r="C2244">
        <v>260063</v>
      </c>
      <c r="D2244">
        <v>182191</v>
      </c>
      <c r="E2244" s="13"/>
      <c r="H2244" s="12">
        <v>54285</v>
      </c>
      <c r="I2244" s="13">
        <v>44348.202002314814</v>
      </c>
      <c r="K2244" s="12">
        <v>54285</v>
      </c>
      <c r="L2244" s="13">
        <v>44348.202002314814</v>
      </c>
      <c r="Q2244" s="12">
        <v>54398</v>
      </c>
      <c r="R2244" s="10"/>
      <c r="S2244" s="10"/>
      <c r="T2244" s="10">
        <v>2</v>
      </c>
      <c r="U2244" s="10"/>
      <c r="V2244" s="10"/>
      <c r="W2244" s="10"/>
      <c r="X2244" s="10">
        <v>2</v>
      </c>
      <c r="Y2244" s="4"/>
    </row>
    <row r="2245" spans="1:25" x14ac:dyDescent="0.35">
      <c r="A2245">
        <v>9924</v>
      </c>
      <c r="B2245" s="13">
        <v>44300.77486407767</v>
      </c>
      <c r="C2245">
        <v>91805</v>
      </c>
      <c r="D2245">
        <v>7084</v>
      </c>
      <c r="E2245" s="13"/>
      <c r="H2245" s="12">
        <v>54316</v>
      </c>
      <c r="I2245" s="13">
        <v>44402.820983796293</v>
      </c>
      <c r="K2245" s="12">
        <v>54316</v>
      </c>
      <c r="L2245" s="13">
        <v>44402.820983796293</v>
      </c>
      <c r="Q2245" s="12">
        <v>54442</v>
      </c>
      <c r="R2245" s="10"/>
      <c r="S2245" s="10"/>
      <c r="T2245" s="10">
        <v>1</v>
      </c>
      <c r="U2245" s="10">
        <v>4</v>
      </c>
      <c r="V2245" s="10">
        <v>4</v>
      </c>
      <c r="W2245" s="10">
        <v>2</v>
      </c>
      <c r="X2245" s="10">
        <v>11</v>
      </c>
      <c r="Y2245" s="4"/>
    </row>
    <row r="2246" spans="1:25" x14ac:dyDescent="0.35">
      <c r="A2246">
        <v>9925</v>
      </c>
      <c r="B2246" s="13">
        <v>44300.776886731393</v>
      </c>
      <c r="C2246">
        <v>211753</v>
      </c>
      <c r="D2246">
        <v>351192</v>
      </c>
      <c r="E2246" s="13"/>
      <c r="H2246" s="12">
        <v>54326</v>
      </c>
      <c r="I2246" s="13">
        <v>44305.106979166667</v>
      </c>
      <c r="K2246" s="12">
        <v>54326</v>
      </c>
      <c r="L2246" s="13">
        <v>44305.106979166667</v>
      </c>
      <c r="Q2246" s="12">
        <v>54467</v>
      </c>
      <c r="R2246" s="10"/>
      <c r="S2246" s="10">
        <v>4</v>
      </c>
      <c r="T2246" s="10"/>
      <c r="U2246" s="10"/>
      <c r="V2246" s="10"/>
      <c r="W2246" s="10"/>
      <c r="X2246" s="10">
        <v>4</v>
      </c>
      <c r="Y2246" s="4"/>
    </row>
    <row r="2247" spans="1:25" x14ac:dyDescent="0.35">
      <c r="A2247">
        <v>9928</v>
      </c>
      <c r="B2247" s="13">
        <v>44300.77769579288</v>
      </c>
      <c r="C2247">
        <v>298809</v>
      </c>
      <c r="D2247">
        <v>411922</v>
      </c>
      <c r="E2247" s="13"/>
      <c r="H2247" s="12">
        <v>54339</v>
      </c>
      <c r="I2247" s="13">
        <v>44302.653912037036</v>
      </c>
      <c r="K2247" s="12">
        <v>54339</v>
      </c>
      <c r="L2247" s="13">
        <v>44302.653912037036</v>
      </c>
      <c r="Q2247" s="12">
        <v>54469</v>
      </c>
      <c r="R2247" s="10"/>
      <c r="S2247" s="10"/>
      <c r="T2247" s="10"/>
      <c r="U2247" s="10">
        <v>1</v>
      </c>
      <c r="V2247" s="10">
        <v>6</v>
      </c>
      <c r="W2247" s="10">
        <v>2</v>
      </c>
      <c r="X2247" s="10">
        <v>9</v>
      </c>
      <c r="Y2247" s="4"/>
    </row>
    <row r="2248" spans="1:25" x14ac:dyDescent="0.35">
      <c r="A2248">
        <v>9931</v>
      </c>
      <c r="B2248" s="13">
        <v>44300.779313915853</v>
      </c>
      <c r="C2248">
        <v>4114</v>
      </c>
      <c r="D2248">
        <v>105352</v>
      </c>
      <c r="E2248" s="13"/>
      <c r="H2248" s="12">
        <v>54360</v>
      </c>
      <c r="I2248" s="13">
        <v>44373.860219907408</v>
      </c>
      <c r="K2248" s="12">
        <v>54360</v>
      </c>
      <c r="L2248" s="13">
        <v>44373.860219907408</v>
      </c>
      <c r="Q2248" s="12">
        <v>54492</v>
      </c>
      <c r="R2248" s="10"/>
      <c r="S2248" s="10"/>
      <c r="T2248" s="10"/>
      <c r="U2248" s="10">
        <v>2</v>
      </c>
      <c r="V2248" s="10">
        <v>4</v>
      </c>
      <c r="W2248" s="10">
        <v>4</v>
      </c>
      <c r="X2248" s="10">
        <v>10</v>
      </c>
      <c r="Y2248" s="4"/>
    </row>
    <row r="2249" spans="1:25" x14ac:dyDescent="0.35">
      <c r="A2249">
        <v>9934</v>
      </c>
      <c r="B2249" s="13">
        <v>44300.779313915853</v>
      </c>
      <c r="C2249">
        <v>207871</v>
      </c>
      <c r="D2249">
        <v>217497</v>
      </c>
      <c r="E2249" s="13"/>
      <c r="H2249" s="12">
        <v>54377</v>
      </c>
      <c r="I2249" s="13">
        <v>44318.72388888889</v>
      </c>
      <c r="K2249" s="12">
        <v>54377</v>
      </c>
      <c r="L2249" s="13">
        <v>44318.72388888889</v>
      </c>
      <c r="Q2249" s="12">
        <v>54615</v>
      </c>
      <c r="R2249" s="10"/>
      <c r="S2249" s="10"/>
      <c r="T2249" s="10"/>
      <c r="U2249" s="10">
        <v>1</v>
      </c>
      <c r="V2249" s="10">
        <v>5</v>
      </c>
      <c r="W2249" s="10">
        <v>4</v>
      </c>
      <c r="X2249" s="10">
        <v>10</v>
      </c>
      <c r="Y2249" s="4"/>
    </row>
    <row r="2250" spans="1:25" x14ac:dyDescent="0.35">
      <c r="A2250">
        <v>9937</v>
      </c>
      <c r="B2250" s="13">
        <v>44300.780122977347</v>
      </c>
      <c r="C2250">
        <v>337602</v>
      </c>
      <c r="D2250">
        <v>105200</v>
      </c>
      <c r="E2250" s="13"/>
      <c r="H2250" s="12">
        <v>54398</v>
      </c>
      <c r="I2250" s="13">
        <v>44330.639745370368</v>
      </c>
      <c r="K2250" s="12">
        <v>54398</v>
      </c>
      <c r="L2250" s="13">
        <v>44330.639745370368</v>
      </c>
      <c r="Q2250" s="12">
        <v>54625</v>
      </c>
      <c r="R2250" s="10"/>
      <c r="S2250" s="10"/>
      <c r="T2250" s="10">
        <v>2</v>
      </c>
      <c r="U2250" s="10">
        <v>5</v>
      </c>
      <c r="V2250" s="10">
        <v>3</v>
      </c>
      <c r="W2250" s="10">
        <v>6</v>
      </c>
      <c r="X2250" s="10">
        <v>16</v>
      </c>
      <c r="Y2250" s="4"/>
    </row>
    <row r="2251" spans="1:25" x14ac:dyDescent="0.35">
      <c r="A2251">
        <v>9940</v>
      </c>
      <c r="B2251" s="13">
        <v>44300.780932038833</v>
      </c>
      <c r="C2251">
        <v>154037</v>
      </c>
      <c r="D2251">
        <v>268462</v>
      </c>
      <c r="E2251" s="13"/>
      <c r="H2251" s="12">
        <v>54442</v>
      </c>
      <c r="I2251" s="13">
        <v>44344.565312500003</v>
      </c>
      <c r="K2251" s="12">
        <v>54442</v>
      </c>
      <c r="L2251" s="13">
        <v>44344.565312500003</v>
      </c>
      <c r="Q2251" s="12">
        <v>54631</v>
      </c>
      <c r="R2251" s="10"/>
      <c r="S2251" s="10"/>
      <c r="T2251" s="10">
        <v>6</v>
      </c>
      <c r="U2251" s="10">
        <v>3</v>
      </c>
      <c r="V2251" s="10"/>
      <c r="W2251" s="10"/>
      <c r="X2251" s="10">
        <v>9</v>
      </c>
      <c r="Y2251" s="4"/>
    </row>
    <row r="2252" spans="1:25" x14ac:dyDescent="0.35">
      <c r="A2252">
        <v>9943</v>
      </c>
      <c r="B2252" s="13">
        <v>44300.7833592233</v>
      </c>
      <c r="C2252">
        <v>43684</v>
      </c>
      <c r="D2252">
        <v>230507</v>
      </c>
      <c r="E2252" s="13"/>
      <c r="H2252" s="12">
        <v>54467</v>
      </c>
      <c r="I2252" s="13">
        <v>44303.456041666665</v>
      </c>
      <c r="K2252" s="12">
        <v>54467</v>
      </c>
      <c r="L2252" s="13">
        <v>44303.456041666665</v>
      </c>
      <c r="Q2252" s="12">
        <v>54670</v>
      </c>
      <c r="R2252" s="10"/>
      <c r="S2252" s="10">
        <v>1</v>
      </c>
      <c r="T2252" s="10">
        <v>4</v>
      </c>
      <c r="U2252" s="10">
        <v>2</v>
      </c>
      <c r="V2252" s="10"/>
      <c r="W2252" s="10"/>
      <c r="X2252" s="10">
        <v>7</v>
      </c>
      <c r="Y2252" s="4"/>
    </row>
    <row r="2253" spans="1:25" x14ac:dyDescent="0.35">
      <c r="A2253">
        <v>9947</v>
      </c>
      <c r="B2253" s="13">
        <v>44300.786999999997</v>
      </c>
      <c r="C2253">
        <v>295977</v>
      </c>
      <c r="D2253">
        <v>250679</v>
      </c>
      <c r="E2253" s="13"/>
      <c r="H2253" s="12">
        <v>54469</v>
      </c>
      <c r="I2253" s="13">
        <v>44377.817337962966</v>
      </c>
      <c r="K2253" s="12">
        <v>54469</v>
      </c>
      <c r="L2253" s="13">
        <v>44377.817337962966</v>
      </c>
      <c r="Q2253" s="12">
        <v>54729</v>
      </c>
      <c r="R2253" s="10"/>
      <c r="S2253" s="10"/>
      <c r="T2253" s="10"/>
      <c r="U2253" s="10">
        <v>4</v>
      </c>
      <c r="V2253" s="10">
        <v>5</v>
      </c>
      <c r="W2253" s="10">
        <v>6</v>
      </c>
      <c r="X2253" s="10">
        <v>15</v>
      </c>
      <c r="Y2253" s="4"/>
    </row>
    <row r="2254" spans="1:25" x14ac:dyDescent="0.35">
      <c r="A2254">
        <v>9950</v>
      </c>
      <c r="B2254" s="13">
        <v>44300.791854368937</v>
      </c>
      <c r="C2254">
        <v>161799</v>
      </c>
      <c r="D2254">
        <v>158978</v>
      </c>
      <c r="E2254" s="13"/>
      <c r="H2254" s="12">
        <v>54492</v>
      </c>
      <c r="I2254" s="13">
        <v>44375.441331018519</v>
      </c>
      <c r="K2254" s="12">
        <v>54492</v>
      </c>
      <c r="L2254" s="13">
        <v>44375.441331018519</v>
      </c>
      <c r="Q2254" s="12">
        <v>54775</v>
      </c>
      <c r="R2254" s="10"/>
      <c r="S2254" s="10"/>
      <c r="T2254" s="10"/>
      <c r="U2254" s="10">
        <v>4</v>
      </c>
      <c r="V2254" s="10">
        <v>2</v>
      </c>
      <c r="W2254" s="10">
        <v>3</v>
      </c>
      <c r="X2254" s="10">
        <v>9</v>
      </c>
      <c r="Y2254" s="4"/>
    </row>
    <row r="2255" spans="1:25" x14ac:dyDescent="0.35">
      <c r="A2255">
        <v>9953</v>
      </c>
      <c r="B2255" s="13">
        <v>44300.791854368937</v>
      </c>
      <c r="C2255">
        <v>189897</v>
      </c>
      <c r="D2255">
        <v>347393</v>
      </c>
      <c r="E2255" s="13"/>
      <c r="H2255" s="12">
        <v>54615</v>
      </c>
      <c r="I2255" s="13">
        <v>44377.397997685184</v>
      </c>
      <c r="K2255" s="12">
        <v>54615</v>
      </c>
      <c r="L2255" s="13">
        <v>44377.397997685184</v>
      </c>
      <c r="Q2255" s="12">
        <v>54798</v>
      </c>
      <c r="R2255" s="10"/>
      <c r="S2255" s="10"/>
      <c r="T2255" s="10">
        <v>1</v>
      </c>
      <c r="U2255" s="10">
        <v>4</v>
      </c>
      <c r="V2255" s="10">
        <v>4</v>
      </c>
      <c r="W2255" s="10">
        <v>3</v>
      </c>
      <c r="X2255" s="10">
        <v>12</v>
      </c>
      <c r="Y2255" s="4"/>
    </row>
    <row r="2256" spans="1:25" x14ac:dyDescent="0.35">
      <c r="A2256">
        <v>9958</v>
      </c>
      <c r="B2256" s="13">
        <v>44300.793472491911</v>
      </c>
      <c r="C2256">
        <v>135269</v>
      </c>
      <c r="D2256">
        <v>227775</v>
      </c>
      <c r="E2256" s="13"/>
      <c r="H2256" s="12">
        <v>54625</v>
      </c>
      <c r="I2256" s="13">
        <v>44344.016365740739</v>
      </c>
      <c r="K2256" s="12">
        <v>54625</v>
      </c>
      <c r="L2256" s="13">
        <v>44344.016365740739</v>
      </c>
      <c r="Q2256" s="12">
        <v>54801</v>
      </c>
      <c r="R2256" s="10"/>
      <c r="S2256" s="10">
        <v>1</v>
      </c>
      <c r="T2256" s="10">
        <v>3</v>
      </c>
      <c r="U2256" s="10"/>
      <c r="V2256" s="10"/>
      <c r="W2256" s="10"/>
      <c r="X2256" s="10">
        <v>4</v>
      </c>
      <c r="Y2256" s="4"/>
    </row>
    <row r="2257" spans="1:25" x14ac:dyDescent="0.35">
      <c r="A2257">
        <v>9961</v>
      </c>
      <c r="B2257" s="13">
        <v>44300.795090614891</v>
      </c>
      <c r="C2257">
        <v>159215</v>
      </c>
      <c r="D2257">
        <v>325852</v>
      </c>
      <c r="E2257" s="13"/>
      <c r="H2257" s="12">
        <v>54631</v>
      </c>
      <c r="I2257" s="13">
        <v>44322.905532407407</v>
      </c>
      <c r="K2257" s="12">
        <v>54631</v>
      </c>
      <c r="L2257" s="13">
        <v>44322.905532407407</v>
      </c>
      <c r="Q2257" s="12">
        <v>54818</v>
      </c>
      <c r="R2257" s="10">
        <v>1</v>
      </c>
      <c r="S2257" s="10">
        <v>2</v>
      </c>
      <c r="T2257" s="10"/>
      <c r="U2257" s="10"/>
      <c r="V2257" s="10"/>
      <c r="W2257" s="10"/>
      <c r="X2257" s="10">
        <v>3</v>
      </c>
      <c r="Y2257" s="4"/>
    </row>
    <row r="2258" spans="1:25" x14ac:dyDescent="0.35">
      <c r="A2258">
        <v>9966</v>
      </c>
      <c r="B2258" s="13">
        <v>44300.796708737864</v>
      </c>
      <c r="C2258">
        <v>299262</v>
      </c>
      <c r="D2258">
        <v>261469</v>
      </c>
      <c r="E2258" s="13"/>
      <c r="H2258" s="12">
        <v>54670</v>
      </c>
      <c r="I2258" s="13">
        <v>44313.875590277778</v>
      </c>
      <c r="K2258" s="12">
        <v>54670</v>
      </c>
      <c r="L2258" s="13">
        <v>44313.875590277778</v>
      </c>
      <c r="Q2258" s="12">
        <v>54833</v>
      </c>
      <c r="R2258" s="10"/>
      <c r="S2258" s="10">
        <v>1</v>
      </c>
      <c r="T2258" s="10">
        <v>9</v>
      </c>
      <c r="U2258" s="10">
        <v>6</v>
      </c>
      <c r="V2258" s="10">
        <v>5</v>
      </c>
      <c r="W2258" s="10">
        <v>7</v>
      </c>
      <c r="X2258" s="10">
        <v>28</v>
      </c>
      <c r="Y2258" s="4"/>
    </row>
    <row r="2259" spans="1:25" x14ac:dyDescent="0.35">
      <c r="A2259">
        <v>9970</v>
      </c>
      <c r="B2259" s="13">
        <v>44300.802776699027</v>
      </c>
      <c r="C2259">
        <v>220229</v>
      </c>
      <c r="D2259">
        <v>313721</v>
      </c>
      <c r="E2259" s="13"/>
      <c r="H2259" s="12">
        <v>54729</v>
      </c>
      <c r="I2259" s="13">
        <v>44365.811273148145</v>
      </c>
      <c r="K2259" s="12">
        <v>54729</v>
      </c>
      <c r="L2259" s="13">
        <v>44365.811273148145</v>
      </c>
      <c r="Q2259" s="12">
        <v>54840</v>
      </c>
      <c r="R2259" s="10"/>
      <c r="S2259" s="10"/>
      <c r="T2259" s="10"/>
      <c r="U2259" s="10"/>
      <c r="V2259" s="10">
        <v>6</v>
      </c>
      <c r="W2259" s="10">
        <v>6</v>
      </c>
      <c r="X2259" s="10">
        <v>12</v>
      </c>
      <c r="Y2259" s="4"/>
    </row>
    <row r="2260" spans="1:25" x14ac:dyDescent="0.35">
      <c r="A2260">
        <v>9972</v>
      </c>
      <c r="B2260" s="13">
        <v>44300.804394822007</v>
      </c>
      <c r="C2260">
        <v>325678</v>
      </c>
      <c r="D2260">
        <v>370651</v>
      </c>
      <c r="E2260" s="13"/>
      <c r="H2260" s="12">
        <v>54775</v>
      </c>
      <c r="I2260" s="13">
        <v>44372.500590277778</v>
      </c>
      <c r="K2260" s="12">
        <v>54775</v>
      </c>
      <c r="L2260" s="13">
        <v>44372.500590277778</v>
      </c>
      <c r="Q2260" s="12">
        <v>54887</v>
      </c>
      <c r="R2260" s="10"/>
      <c r="S2260" s="10"/>
      <c r="T2260" s="10">
        <v>4</v>
      </c>
      <c r="U2260" s="10"/>
      <c r="V2260" s="10"/>
      <c r="W2260" s="10"/>
      <c r="X2260" s="10">
        <v>4</v>
      </c>
      <c r="Y2260" s="4"/>
    </row>
    <row r="2261" spans="1:25" x14ac:dyDescent="0.35">
      <c r="A2261">
        <v>9975</v>
      </c>
      <c r="B2261" s="13">
        <v>44300.806417475731</v>
      </c>
      <c r="C2261">
        <v>232254</v>
      </c>
      <c r="D2261">
        <v>4199</v>
      </c>
      <c r="E2261" s="13"/>
      <c r="H2261" s="12">
        <v>54798</v>
      </c>
      <c r="I2261" s="13">
        <v>44346.919687499998</v>
      </c>
      <c r="K2261" s="12">
        <v>54798</v>
      </c>
      <c r="L2261" s="13">
        <v>44346.919687499998</v>
      </c>
      <c r="Q2261" s="12">
        <v>54909</v>
      </c>
      <c r="R2261" s="10"/>
      <c r="S2261" s="10"/>
      <c r="T2261" s="10">
        <v>2</v>
      </c>
      <c r="U2261" s="10">
        <v>5</v>
      </c>
      <c r="V2261" s="10">
        <v>3</v>
      </c>
      <c r="W2261" s="10"/>
      <c r="X2261" s="10">
        <v>10</v>
      </c>
      <c r="Y2261" s="4"/>
    </row>
    <row r="2262" spans="1:25" x14ac:dyDescent="0.35">
      <c r="A2262">
        <v>9977</v>
      </c>
      <c r="B2262" s="13">
        <v>44300.807999999997</v>
      </c>
      <c r="C2262">
        <v>109264</v>
      </c>
      <c r="D2262">
        <v>153893</v>
      </c>
      <c r="E2262" s="13"/>
      <c r="H2262" s="12">
        <v>54801</v>
      </c>
      <c r="I2262" s="13">
        <v>44306.639745370368</v>
      </c>
      <c r="K2262" s="12">
        <v>54801</v>
      </c>
      <c r="L2262" s="13">
        <v>44306.639745370368</v>
      </c>
      <c r="Q2262" s="12">
        <v>54940</v>
      </c>
      <c r="R2262" s="10"/>
      <c r="S2262" s="10">
        <v>1</v>
      </c>
      <c r="T2262" s="10"/>
      <c r="U2262" s="10"/>
      <c r="V2262" s="10"/>
      <c r="W2262" s="10"/>
      <c r="X2262" s="10">
        <v>1</v>
      </c>
      <c r="Y2262" s="4"/>
    </row>
    <row r="2263" spans="1:25" x14ac:dyDescent="0.35">
      <c r="A2263">
        <v>9981</v>
      </c>
      <c r="B2263" s="13">
        <v>44300.808035598711</v>
      </c>
      <c r="C2263">
        <v>2485</v>
      </c>
      <c r="D2263">
        <v>180863</v>
      </c>
      <c r="E2263" s="13"/>
      <c r="H2263" s="12">
        <v>54818</v>
      </c>
      <c r="I2263" s="13">
        <v>44286.002210648148</v>
      </c>
      <c r="K2263" s="12">
        <v>54818</v>
      </c>
      <c r="L2263" s="13">
        <v>44286.002210648148</v>
      </c>
      <c r="Q2263" s="12">
        <v>54944</v>
      </c>
      <c r="R2263" s="10">
        <v>1</v>
      </c>
      <c r="S2263" s="10">
        <v>1</v>
      </c>
      <c r="T2263" s="10"/>
      <c r="U2263" s="10"/>
      <c r="V2263" s="10"/>
      <c r="W2263" s="10"/>
      <c r="X2263" s="10">
        <v>2</v>
      </c>
      <c r="Y2263" s="4"/>
    </row>
    <row r="2264" spans="1:25" x14ac:dyDescent="0.35">
      <c r="A2264">
        <v>9983</v>
      </c>
      <c r="B2264" s="13">
        <v>44300.813294498381</v>
      </c>
      <c r="C2264">
        <v>40131</v>
      </c>
      <c r="D2264">
        <v>129210</v>
      </c>
      <c r="E2264" s="13"/>
      <c r="H2264" s="12">
        <v>54833</v>
      </c>
      <c r="I2264" s="13">
        <v>44310.705289351848</v>
      </c>
      <c r="K2264" s="12">
        <v>54833</v>
      </c>
      <c r="L2264" s="13">
        <v>44310.705289351848</v>
      </c>
      <c r="Q2264" s="12">
        <v>54955</v>
      </c>
      <c r="R2264" s="10"/>
      <c r="S2264" s="10"/>
      <c r="T2264" s="10"/>
      <c r="U2264" s="10"/>
      <c r="V2264" s="10">
        <v>3</v>
      </c>
      <c r="W2264" s="10">
        <v>3</v>
      </c>
      <c r="X2264" s="10">
        <v>6</v>
      </c>
      <c r="Y2264" s="4"/>
    </row>
    <row r="2265" spans="1:25" x14ac:dyDescent="0.35">
      <c r="A2265">
        <v>9985</v>
      </c>
      <c r="B2265" s="13">
        <v>44300.814508090618</v>
      </c>
      <c r="C2265">
        <v>343247</v>
      </c>
      <c r="D2265">
        <v>158978</v>
      </c>
      <c r="E2265" s="13"/>
      <c r="H2265" s="12">
        <v>54840</v>
      </c>
      <c r="I2265" s="13">
        <v>44378.426157407404</v>
      </c>
      <c r="K2265" s="12">
        <v>54840</v>
      </c>
      <c r="L2265" s="13">
        <v>44378.426157407404</v>
      </c>
      <c r="Q2265" s="12">
        <v>55037</v>
      </c>
      <c r="R2265" s="10"/>
      <c r="S2265" s="10"/>
      <c r="T2265" s="10"/>
      <c r="U2265" s="10">
        <v>3</v>
      </c>
      <c r="V2265" s="10"/>
      <c r="W2265" s="10">
        <v>1</v>
      </c>
      <c r="X2265" s="10">
        <v>4</v>
      </c>
      <c r="Y2265" s="4"/>
    </row>
    <row r="2266" spans="1:25" x14ac:dyDescent="0.35">
      <c r="A2266">
        <v>9987</v>
      </c>
      <c r="B2266" s="13">
        <v>44300.816530744334</v>
      </c>
      <c r="C2266">
        <v>327398</v>
      </c>
      <c r="D2266">
        <v>379466</v>
      </c>
      <c r="E2266" s="13"/>
      <c r="H2266" s="12">
        <v>54887</v>
      </c>
      <c r="I2266" s="13">
        <v>44324.818148148152</v>
      </c>
      <c r="K2266" s="12">
        <v>54887</v>
      </c>
      <c r="L2266" s="13">
        <v>44324.818148148152</v>
      </c>
      <c r="Q2266" s="12">
        <v>55052</v>
      </c>
      <c r="R2266" s="10"/>
      <c r="S2266" s="10"/>
      <c r="T2266" s="10">
        <v>3</v>
      </c>
      <c r="U2266" s="10">
        <v>4</v>
      </c>
      <c r="V2266" s="10">
        <v>5</v>
      </c>
      <c r="W2266" s="10">
        <v>7</v>
      </c>
      <c r="X2266" s="10">
        <v>19</v>
      </c>
      <c r="Y2266" s="4"/>
    </row>
    <row r="2267" spans="1:25" x14ac:dyDescent="0.35">
      <c r="A2267">
        <v>9989</v>
      </c>
      <c r="B2267" s="13">
        <v>44300.818148867314</v>
      </c>
      <c r="C2267">
        <v>27149</v>
      </c>
      <c r="D2267">
        <v>217307</v>
      </c>
      <c r="E2267" s="13"/>
      <c r="H2267" s="12">
        <v>54909</v>
      </c>
      <c r="I2267" s="13">
        <v>44345.371666666666</v>
      </c>
      <c r="K2267" s="12">
        <v>54909</v>
      </c>
      <c r="L2267" s="13">
        <v>44345.371666666666</v>
      </c>
      <c r="Q2267" s="12">
        <v>55076</v>
      </c>
      <c r="R2267" s="10"/>
      <c r="S2267" s="10">
        <v>1</v>
      </c>
      <c r="T2267" s="10">
        <v>6</v>
      </c>
      <c r="U2267" s="10">
        <v>2</v>
      </c>
      <c r="V2267" s="10">
        <v>3</v>
      </c>
      <c r="W2267" s="10"/>
      <c r="X2267" s="10">
        <v>12</v>
      </c>
      <c r="Y2267" s="4"/>
    </row>
    <row r="2268" spans="1:25" x14ac:dyDescent="0.35">
      <c r="A2268">
        <v>9994</v>
      </c>
      <c r="B2268" s="13">
        <v>44300.820576051781</v>
      </c>
      <c r="C2268">
        <v>323821</v>
      </c>
      <c r="D2268">
        <v>208672</v>
      </c>
      <c r="E2268" s="13"/>
      <c r="H2268" s="12">
        <v>54940</v>
      </c>
      <c r="I2268" s="13">
        <v>44308.974293981482</v>
      </c>
      <c r="K2268" s="12">
        <v>54940</v>
      </c>
      <c r="L2268" s="13">
        <v>44308.974293981482</v>
      </c>
      <c r="Q2268" s="12">
        <v>55130</v>
      </c>
      <c r="R2268" s="10"/>
      <c r="S2268" s="10"/>
      <c r="T2268" s="10">
        <v>3</v>
      </c>
      <c r="U2268" s="10">
        <v>2</v>
      </c>
      <c r="V2268" s="10"/>
      <c r="W2268" s="10"/>
      <c r="X2268" s="10">
        <v>5</v>
      </c>
      <c r="Y2268" s="4"/>
    </row>
    <row r="2269" spans="1:25" x14ac:dyDescent="0.35">
      <c r="A2269">
        <v>9995</v>
      </c>
      <c r="B2269" s="13">
        <v>44300.821385113268</v>
      </c>
      <c r="C2269">
        <v>269341</v>
      </c>
      <c r="D2269">
        <v>455840</v>
      </c>
      <c r="E2269" s="13"/>
      <c r="H2269" s="12">
        <v>54944</v>
      </c>
      <c r="I2269" s="13">
        <v>44286.651886574073</v>
      </c>
      <c r="K2269" s="12">
        <v>54944</v>
      </c>
      <c r="L2269" s="13">
        <v>44286.651886574073</v>
      </c>
      <c r="Q2269" s="12">
        <v>55186</v>
      </c>
      <c r="R2269" s="10"/>
      <c r="S2269" s="10">
        <v>2</v>
      </c>
      <c r="T2269" s="10">
        <v>4</v>
      </c>
      <c r="U2269" s="10"/>
      <c r="V2269" s="10"/>
      <c r="W2269" s="10"/>
      <c r="X2269" s="10">
        <v>6</v>
      </c>
      <c r="Y2269" s="4"/>
    </row>
    <row r="2270" spans="1:25" x14ac:dyDescent="0.35">
      <c r="A2270">
        <v>10000</v>
      </c>
      <c r="B2270" s="13">
        <v>44300.822598705505</v>
      </c>
      <c r="C2270">
        <v>319201</v>
      </c>
      <c r="D2270">
        <v>388561</v>
      </c>
      <c r="E2270" s="13"/>
      <c r="H2270" s="12">
        <v>54955</v>
      </c>
      <c r="I2270" s="13">
        <v>44402.724699074075</v>
      </c>
      <c r="K2270" s="12">
        <v>54955</v>
      </c>
      <c r="L2270" s="13">
        <v>44402.724699074075</v>
      </c>
      <c r="Q2270" s="12">
        <v>55208</v>
      </c>
      <c r="R2270" s="10"/>
      <c r="S2270" s="10">
        <v>2</v>
      </c>
      <c r="T2270" s="10">
        <v>3</v>
      </c>
      <c r="U2270" s="10"/>
      <c r="V2270" s="10"/>
      <c r="W2270" s="10"/>
      <c r="X2270" s="10">
        <v>5</v>
      </c>
      <c r="Y2270" s="4"/>
    </row>
    <row r="2271" spans="1:25" x14ac:dyDescent="0.35">
      <c r="A2271">
        <v>10002</v>
      </c>
      <c r="B2271" s="13">
        <v>44300.823003236241</v>
      </c>
      <c r="C2271">
        <v>6804</v>
      </c>
      <c r="D2271">
        <v>369557</v>
      </c>
      <c r="E2271" s="13"/>
      <c r="H2271" s="12">
        <v>55037</v>
      </c>
      <c r="I2271" s="13">
        <v>44354.966203703705</v>
      </c>
      <c r="K2271" s="12">
        <v>55037</v>
      </c>
      <c r="L2271" s="13">
        <v>44354.966203703705</v>
      </c>
      <c r="Q2271" s="12">
        <v>55212</v>
      </c>
      <c r="R2271" s="10"/>
      <c r="S2271" s="10"/>
      <c r="T2271" s="10">
        <v>1</v>
      </c>
      <c r="U2271" s="10">
        <v>2</v>
      </c>
      <c r="V2271" s="10">
        <v>5</v>
      </c>
      <c r="W2271" s="10">
        <v>8</v>
      </c>
      <c r="X2271" s="10">
        <v>16</v>
      </c>
      <c r="Y2271" s="4"/>
    </row>
    <row r="2272" spans="1:25" x14ac:dyDescent="0.35">
      <c r="A2272">
        <v>10005</v>
      </c>
      <c r="B2272" s="13">
        <v>44300.824216828478</v>
      </c>
      <c r="C2272">
        <v>289896</v>
      </c>
      <c r="D2272">
        <v>251243</v>
      </c>
      <c r="E2272" s="13"/>
      <c r="H2272" s="12">
        <v>55052</v>
      </c>
      <c r="I2272" s="13">
        <v>44343.744120370371</v>
      </c>
      <c r="K2272" s="12">
        <v>55052</v>
      </c>
      <c r="L2272" s="13">
        <v>44343.744120370371</v>
      </c>
      <c r="Q2272" s="12">
        <v>55213</v>
      </c>
      <c r="R2272" s="10"/>
      <c r="S2272" s="10"/>
      <c r="T2272" s="10">
        <v>2</v>
      </c>
      <c r="U2272" s="10">
        <v>8</v>
      </c>
      <c r="V2272" s="10">
        <v>5</v>
      </c>
      <c r="W2272" s="10">
        <v>7</v>
      </c>
      <c r="X2272" s="10">
        <v>22</v>
      </c>
      <c r="Y2272" s="4"/>
    </row>
    <row r="2273" spans="1:25" x14ac:dyDescent="0.35">
      <c r="A2273">
        <v>10008</v>
      </c>
      <c r="B2273" s="13">
        <v>44300.824621359221</v>
      </c>
      <c r="C2273">
        <v>115556</v>
      </c>
      <c r="D2273">
        <v>392434</v>
      </c>
      <c r="E2273" s="13"/>
      <c r="H2273" s="12">
        <v>55076</v>
      </c>
      <c r="I2273" s="13">
        <v>44316.851319444446</v>
      </c>
      <c r="K2273" s="12">
        <v>55076</v>
      </c>
      <c r="L2273" s="13">
        <v>44316.851319444446</v>
      </c>
      <c r="Q2273" s="12">
        <v>55247</v>
      </c>
      <c r="R2273" s="10"/>
      <c r="S2273" s="10"/>
      <c r="T2273" s="10">
        <v>1</v>
      </c>
      <c r="U2273" s="10">
        <v>5</v>
      </c>
      <c r="V2273" s="10">
        <v>2</v>
      </c>
      <c r="W2273" s="10"/>
      <c r="X2273" s="10">
        <v>8</v>
      </c>
      <c r="Y2273" s="4"/>
    </row>
    <row r="2274" spans="1:25" x14ac:dyDescent="0.35">
      <c r="A2274">
        <v>10013</v>
      </c>
      <c r="B2274" s="13">
        <v>44300.827048543688</v>
      </c>
      <c r="C2274">
        <v>134584</v>
      </c>
      <c r="D2274">
        <v>308796</v>
      </c>
      <c r="E2274" s="13"/>
      <c r="H2274" s="12">
        <v>55130</v>
      </c>
      <c r="I2274" s="13">
        <v>44324.507060185184</v>
      </c>
      <c r="K2274" s="12">
        <v>55130</v>
      </c>
      <c r="L2274" s="13">
        <v>44324.507060185184</v>
      </c>
      <c r="Q2274" s="12">
        <v>55264</v>
      </c>
      <c r="R2274" s="10"/>
      <c r="S2274" s="10"/>
      <c r="T2274" s="10"/>
      <c r="U2274" s="10">
        <v>2</v>
      </c>
      <c r="V2274" s="10">
        <v>4</v>
      </c>
      <c r="W2274" s="10">
        <v>4</v>
      </c>
      <c r="X2274" s="10">
        <v>10</v>
      </c>
      <c r="Y2274" s="4"/>
    </row>
    <row r="2275" spans="1:25" x14ac:dyDescent="0.35">
      <c r="A2275">
        <v>10015</v>
      </c>
      <c r="B2275" s="13">
        <v>44300.827048543688</v>
      </c>
      <c r="C2275">
        <v>304392</v>
      </c>
      <c r="D2275">
        <v>411922</v>
      </c>
      <c r="E2275" s="13"/>
      <c r="H2275" s="12">
        <v>55186</v>
      </c>
      <c r="I2275" s="13">
        <v>44300.010706018518</v>
      </c>
      <c r="K2275" s="12">
        <v>55186</v>
      </c>
      <c r="L2275" s="13">
        <v>44300.010706018518</v>
      </c>
      <c r="Q2275" s="12">
        <v>55283</v>
      </c>
      <c r="R2275" s="10"/>
      <c r="S2275" s="10"/>
      <c r="T2275" s="10">
        <v>6</v>
      </c>
      <c r="U2275" s="10">
        <v>5</v>
      </c>
      <c r="V2275" s="10">
        <v>3</v>
      </c>
      <c r="W2275" s="10"/>
      <c r="X2275" s="10">
        <v>14</v>
      </c>
      <c r="Y2275" s="4"/>
    </row>
    <row r="2276" spans="1:25" x14ac:dyDescent="0.35">
      <c r="A2276">
        <v>10020</v>
      </c>
      <c r="B2276" s="13">
        <v>44300.828666666668</v>
      </c>
      <c r="C2276">
        <v>30200</v>
      </c>
      <c r="D2276">
        <v>118549</v>
      </c>
      <c r="E2276" s="13"/>
      <c r="H2276" s="12">
        <v>55208</v>
      </c>
      <c r="I2276" s="13">
        <v>44309.795092592591</v>
      </c>
      <c r="K2276" s="12">
        <v>55208</v>
      </c>
      <c r="L2276" s="13">
        <v>44309.795092592591</v>
      </c>
      <c r="Q2276" s="12">
        <v>55292</v>
      </c>
      <c r="R2276" s="10"/>
      <c r="S2276" s="10">
        <v>1</v>
      </c>
      <c r="T2276" s="10"/>
      <c r="U2276" s="10"/>
      <c r="V2276" s="10"/>
      <c r="W2276" s="10"/>
      <c r="X2276" s="10">
        <v>1</v>
      </c>
      <c r="Y2276" s="4"/>
    </row>
    <row r="2277" spans="1:25" x14ac:dyDescent="0.35">
      <c r="A2277">
        <v>10021</v>
      </c>
      <c r="B2277" s="13">
        <v>44300.829071197411</v>
      </c>
      <c r="C2277">
        <v>169473</v>
      </c>
      <c r="D2277">
        <v>347008</v>
      </c>
      <c r="E2277" s="13"/>
      <c r="H2277" s="12">
        <v>55212</v>
      </c>
      <c r="I2277" s="13">
        <v>44347.697604166664</v>
      </c>
      <c r="K2277" s="12">
        <v>55212</v>
      </c>
      <c r="L2277" s="13">
        <v>44347.697604166664</v>
      </c>
      <c r="Q2277" s="12">
        <v>55305</v>
      </c>
      <c r="R2277" s="10"/>
      <c r="S2277" s="10"/>
      <c r="T2277" s="10"/>
      <c r="U2277" s="10"/>
      <c r="V2277" s="10">
        <v>4</v>
      </c>
      <c r="W2277" s="10">
        <v>4</v>
      </c>
      <c r="X2277" s="10">
        <v>8</v>
      </c>
      <c r="Y2277" s="4"/>
    </row>
    <row r="2278" spans="1:25" x14ac:dyDescent="0.35">
      <c r="A2278">
        <v>10024</v>
      </c>
      <c r="B2278" s="13">
        <v>44300.829475728155</v>
      </c>
      <c r="C2278">
        <v>273982</v>
      </c>
      <c r="D2278">
        <v>250679</v>
      </c>
      <c r="E2278" s="13"/>
      <c r="H2278" s="12">
        <v>55213</v>
      </c>
      <c r="I2278" s="13">
        <v>44347.672118055554</v>
      </c>
      <c r="K2278" s="12">
        <v>55213</v>
      </c>
      <c r="L2278" s="13">
        <v>44347.672118055554</v>
      </c>
      <c r="Q2278" s="12">
        <v>55326</v>
      </c>
      <c r="R2278" s="10"/>
      <c r="S2278" s="10"/>
      <c r="T2278" s="10"/>
      <c r="U2278" s="10">
        <v>4</v>
      </c>
      <c r="V2278" s="10"/>
      <c r="W2278" s="10"/>
      <c r="X2278" s="10">
        <v>4</v>
      </c>
      <c r="Y2278" s="4"/>
    </row>
    <row r="2279" spans="1:25" x14ac:dyDescent="0.35">
      <c r="A2279">
        <v>10027</v>
      </c>
      <c r="B2279" s="13">
        <v>44300.829880258898</v>
      </c>
      <c r="C2279">
        <v>263728</v>
      </c>
      <c r="D2279">
        <v>100368</v>
      </c>
      <c r="E2279" s="13"/>
      <c r="H2279" s="12">
        <v>55247</v>
      </c>
      <c r="I2279" s="13">
        <v>44342.710949074077</v>
      </c>
      <c r="K2279" s="12">
        <v>55247</v>
      </c>
      <c r="L2279" s="13">
        <v>44342.710949074077</v>
      </c>
      <c r="Q2279" s="12">
        <v>55329</v>
      </c>
      <c r="R2279" s="10"/>
      <c r="S2279" s="10">
        <v>3</v>
      </c>
      <c r="T2279" s="10">
        <v>4</v>
      </c>
      <c r="U2279" s="10"/>
      <c r="V2279" s="10"/>
      <c r="W2279" s="10"/>
      <c r="X2279" s="10">
        <v>7</v>
      </c>
      <c r="Y2279" s="4"/>
    </row>
    <row r="2280" spans="1:25" x14ac:dyDescent="0.35">
      <c r="A2280">
        <v>10032</v>
      </c>
      <c r="B2280" s="13">
        <v>44300.830284789641</v>
      </c>
      <c r="C2280">
        <v>1868</v>
      </c>
      <c r="D2280">
        <v>118549</v>
      </c>
      <c r="E2280" s="13"/>
      <c r="H2280" s="12">
        <v>55264</v>
      </c>
      <c r="I2280" s="13">
        <v>44374.605370370373</v>
      </c>
      <c r="K2280" s="12">
        <v>55264</v>
      </c>
      <c r="L2280" s="13">
        <v>44374.605370370373</v>
      </c>
      <c r="Q2280" s="12">
        <v>55339</v>
      </c>
      <c r="R2280" s="10"/>
      <c r="S2280" s="10">
        <v>2</v>
      </c>
      <c r="T2280" s="10"/>
      <c r="U2280" s="10"/>
      <c r="V2280" s="10"/>
      <c r="W2280" s="10"/>
      <c r="X2280" s="10">
        <v>2</v>
      </c>
      <c r="Y2280" s="4"/>
    </row>
    <row r="2281" spans="1:25" x14ac:dyDescent="0.35">
      <c r="A2281">
        <v>10037</v>
      </c>
      <c r="B2281" s="13">
        <v>44300.833925566345</v>
      </c>
      <c r="C2281">
        <v>50329</v>
      </c>
      <c r="D2281">
        <v>191893</v>
      </c>
      <c r="E2281" s="13"/>
      <c r="H2281" s="12">
        <v>55283</v>
      </c>
      <c r="I2281" s="13">
        <v>44320.920902777776</v>
      </c>
      <c r="K2281" s="12">
        <v>55283</v>
      </c>
      <c r="L2281" s="13">
        <v>44320.920902777776</v>
      </c>
      <c r="Q2281" s="12">
        <v>55365</v>
      </c>
      <c r="R2281" s="10"/>
      <c r="S2281" s="10"/>
      <c r="T2281" s="10">
        <v>1</v>
      </c>
      <c r="U2281" s="10">
        <v>5</v>
      </c>
      <c r="V2281" s="10"/>
      <c r="W2281" s="10"/>
      <c r="X2281" s="10">
        <v>6</v>
      </c>
      <c r="Y2281" s="4"/>
    </row>
    <row r="2282" spans="1:25" x14ac:dyDescent="0.35">
      <c r="A2282">
        <v>10038</v>
      </c>
      <c r="B2282" s="13">
        <v>44300.835139158575</v>
      </c>
      <c r="C2282">
        <v>231116</v>
      </c>
      <c r="D2282">
        <v>158978</v>
      </c>
      <c r="E2282" s="13"/>
      <c r="H2282" s="12">
        <v>55292</v>
      </c>
      <c r="I2282" s="13">
        <v>44307.819328703707</v>
      </c>
      <c r="K2282" s="12">
        <v>55292</v>
      </c>
      <c r="L2282" s="13">
        <v>44307.819328703707</v>
      </c>
      <c r="Q2282" s="12">
        <v>55376</v>
      </c>
      <c r="R2282" s="10"/>
      <c r="S2282" s="10"/>
      <c r="T2282" s="10">
        <v>3</v>
      </c>
      <c r="U2282" s="10"/>
      <c r="V2282" s="10"/>
      <c r="W2282" s="10"/>
      <c r="X2282" s="10">
        <v>3</v>
      </c>
      <c r="Y2282" s="4"/>
    </row>
    <row r="2283" spans="1:25" x14ac:dyDescent="0.35">
      <c r="A2283">
        <v>10041</v>
      </c>
      <c r="B2283" s="13">
        <v>44300.836757281555</v>
      </c>
      <c r="C2283">
        <v>192756</v>
      </c>
      <c r="D2283">
        <v>351192</v>
      </c>
      <c r="E2283" s="13"/>
      <c r="H2283" s="12">
        <v>55305</v>
      </c>
      <c r="I2283" s="13">
        <v>44379.819768518515</v>
      </c>
      <c r="K2283" s="12">
        <v>55305</v>
      </c>
      <c r="L2283" s="13">
        <v>44379.819768518515</v>
      </c>
      <c r="Q2283" s="12">
        <v>55407</v>
      </c>
      <c r="R2283" s="10"/>
      <c r="S2283" s="10">
        <v>1</v>
      </c>
      <c r="T2283" s="10">
        <v>8</v>
      </c>
      <c r="U2283" s="10">
        <v>3</v>
      </c>
      <c r="V2283" s="10">
        <v>1</v>
      </c>
      <c r="W2283" s="10">
        <v>2</v>
      </c>
      <c r="X2283" s="10">
        <v>15</v>
      </c>
      <c r="Y2283" s="4"/>
    </row>
    <row r="2284" spans="1:25" x14ac:dyDescent="0.35">
      <c r="A2284">
        <v>10045</v>
      </c>
      <c r="B2284" s="13">
        <v>44300.839184466015</v>
      </c>
      <c r="C2284">
        <v>25354</v>
      </c>
      <c r="D2284">
        <v>89837</v>
      </c>
      <c r="E2284" s="13"/>
      <c r="H2284" s="12">
        <v>55326</v>
      </c>
      <c r="I2284" s="13">
        <v>44355.746550925927</v>
      </c>
      <c r="K2284" s="12">
        <v>55326</v>
      </c>
      <c r="L2284" s="13">
        <v>44355.746550925927</v>
      </c>
      <c r="Q2284" s="12">
        <v>55453</v>
      </c>
      <c r="R2284" s="10"/>
      <c r="S2284" s="10">
        <v>1</v>
      </c>
      <c r="T2284" s="10">
        <v>4</v>
      </c>
      <c r="U2284" s="10">
        <v>2</v>
      </c>
      <c r="V2284" s="10"/>
      <c r="W2284" s="10"/>
      <c r="X2284" s="10">
        <v>7</v>
      </c>
      <c r="Y2284" s="4"/>
    </row>
    <row r="2285" spans="1:25" x14ac:dyDescent="0.35">
      <c r="A2285">
        <v>10050</v>
      </c>
      <c r="B2285" s="13">
        <v>44300.839993527508</v>
      </c>
      <c r="C2285">
        <v>312699</v>
      </c>
      <c r="D2285">
        <v>158978</v>
      </c>
      <c r="E2285" s="13"/>
      <c r="H2285" s="12">
        <v>55329</v>
      </c>
      <c r="I2285" s="13">
        <v>44293.919004629628</v>
      </c>
      <c r="K2285" s="12">
        <v>55329</v>
      </c>
      <c r="L2285" s="13">
        <v>44293.919004629628</v>
      </c>
      <c r="Q2285" s="12">
        <v>55493</v>
      </c>
      <c r="R2285" s="10"/>
      <c r="S2285" s="10">
        <v>5</v>
      </c>
      <c r="T2285" s="10">
        <v>5</v>
      </c>
      <c r="U2285" s="10">
        <v>3</v>
      </c>
      <c r="V2285" s="10"/>
      <c r="W2285" s="10"/>
      <c r="X2285" s="10">
        <v>13</v>
      </c>
      <c r="Y2285" s="4"/>
    </row>
    <row r="2286" spans="1:25" x14ac:dyDescent="0.35">
      <c r="A2286">
        <v>10054</v>
      </c>
      <c r="B2286" s="13">
        <v>44300.842016181232</v>
      </c>
      <c r="C2286">
        <v>150867</v>
      </c>
      <c r="D2286">
        <v>351192</v>
      </c>
      <c r="E2286" s="13"/>
      <c r="H2286" s="12">
        <v>55339</v>
      </c>
      <c r="I2286" s="13">
        <v>44306.040671296294</v>
      </c>
      <c r="K2286" s="12">
        <v>55339</v>
      </c>
      <c r="L2286" s="13">
        <v>44306.040671296294</v>
      </c>
      <c r="Q2286" s="12">
        <v>55495</v>
      </c>
      <c r="R2286" s="10">
        <v>1</v>
      </c>
      <c r="S2286" s="10">
        <v>4</v>
      </c>
      <c r="T2286" s="10">
        <v>5</v>
      </c>
      <c r="U2286" s="10">
        <v>5</v>
      </c>
      <c r="V2286" s="10">
        <v>7</v>
      </c>
      <c r="W2286" s="10">
        <v>5</v>
      </c>
      <c r="X2286" s="10">
        <v>27</v>
      </c>
      <c r="Y2286" s="4"/>
    </row>
    <row r="2287" spans="1:25" x14ac:dyDescent="0.35">
      <c r="A2287">
        <v>10059</v>
      </c>
      <c r="B2287" s="13">
        <v>44300.843634304212</v>
      </c>
      <c r="C2287">
        <v>86233</v>
      </c>
      <c r="D2287">
        <v>338248</v>
      </c>
      <c r="E2287" s="13"/>
      <c r="H2287" s="12">
        <v>55365</v>
      </c>
      <c r="I2287" s="13">
        <v>44342.761921296296</v>
      </c>
      <c r="K2287" s="12">
        <v>55365</v>
      </c>
      <c r="L2287" s="13">
        <v>44342.761921296296</v>
      </c>
      <c r="Q2287" s="12">
        <v>55497</v>
      </c>
      <c r="R2287" s="10"/>
      <c r="S2287" s="10"/>
      <c r="T2287" s="10"/>
      <c r="U2287" s="10">
        <v>1</v>
      </c>
      <c r="V2287" s="10">
        <v>6</v>
      </c>
      <c r="W2287" s="10">
        <v>6</v>
      </c>
      <c r="X2287" s="10">
        <v>13</v>
      </c>
      <c r="Y2287" s="4"/>
    </row>
    <row r="2288" spans="1:25" x14ac:dyDescent="0.35">
      <c r="A2288">
        <v>10060</v>
      </c>
      <c r="B2288" s="13">
        <v>44300.848488673138</v>
      </c>
      <c r="C2288">
        <v>343295</v>
      </c>
      <c r="D2288">
        <v>227775</v>
      </c>
      <c r="E2288" s="13"/>
      <c r="H2288" s="12">
        <v>55376</v>
      </c>
      <c r="I2288" s="13">
        <v>44318.804398148146</v>
      </c>
      <c r="K2288" s="12">
        <v>55376</v>
      </c>
      <c r="L2288" s="13">
        <v>44318.804398148146</v>
      </c>
      <c r="Q2288" s="12">
        <v>55538</v>
      </c>
      <c r="R2288" s="10"/>
      <c r="S2288" s="10">
        <v>2</v>
      </c>
      <c r="T2288" s="10">
        <v>2</v>
      </c>
      <c r="U2288" s="10">
        <v>6</v>
      </c>
      <c r="V2288" s="10">
        <v>4</v>
      </c>
      <c r="W2288" s="10">
        <v>7</v>
      </c>
      <c r="X2288" s="10">
        <v>21</v>
      </c>
      <c r="Y2288" s="4"/>
    </row>
    <row r="2289" spans="1:25" x14ac:dyDescent="0.35">
      <c r="A2289">
        <v>10063</v>
      </c>
      <c r="B2289" s="13">
        <v>44300.849702265376</v>
      </c>
      <c r="C2289">
        <v>30469</v>
      </c>
      <c r="D2289">
        <v>249086</v>
      </c>
      <c r="E2289" s="13"/>
      <c r="H2289" s="12">
        <v>55407</v>
      </c>
      <c r="I2289" s="13">
        <v>44309.95689814815</v>
      </c>
      <c r="K2289" s="12">
        <v>55407</v>
      </c>
      <c r="L2289" s="13">
        <v>44309.95689814815</v>
      </c>
      <c r="Q2289" s="12">
        <v>55581</v>
      </c>
      <c r="R2289" s="10"/>
      <c r="S2289" s="10">
        <v>2</v>
      </c>
      <c r="T2289" s="10">
        <v>4</v>
      </c>
      <c r="U2289" s="10">
        <v>4</v>
      </c>
      <c r="V2289" s="10"/>
      <c r="W2289" s="10"/>
      <c r="X2289" s="10">
        <v>10</v>
      </c>
      <c r="Y2289" s="4"/>
    </row>
    <row r="2290" spans="1:25" x14ac:dyDescent="0.35">
      <c r="A2290">
        <v>10068</v>
      </c>
      <c r="B2290" s="13">
        <v>44300.850511326862</v>
      </c>
      <c r="C2290">
        <v>168250</v>
      </c>
      <c r="D2290">
        <v>36375</v>
      </c>
      <c r="E2290" s="13"/>
      <c r="H2290" s="12">
        <v>55453</v>
      </c>
      <c r="I2290" s="13">
        <v>44315.381666666668</v>
      </c>
      <c r="K2290" s="12">
        <v>55453</v>
      </c>
      <c r="L2290" s="13">
        <v>44315.381666666668</v>
      </c>
      <c r="Q2290" s="12">
        <v>55629</v>
      </c>
      <c r="R2290" s="10"/>
      <c r="S2290" s="10"/>
      <c r="T2290" s="10">
        <v>1</v>
      </c>
      <c r="U2290" s="10">
        <v>3</v>
      </c>
      <c r="V2290" s="10">
        <v>2</v>
      </c>
      <c r="W2290" s="10">
        <v>4</v>
      </c>
      <c r="X2290" s="10">
        <v>10</v>
      </c>
      <c r="Y2290" s="4"/>
    </row>
    <row r="2291" spans="1:25" x14ac:dyDescent="0.35">
      <c r="A2291">
        <v>10070</v>
      </c>
      <c r="B2291" s="13">
        <v>44300.851320388349</v>
      </c>
      <c r="C2291">
        <v>75392</v>
      </c>
      <c r="D2291">
        <v>299439</v>
      </c>
      <c r="E2291" s="13"/>
      <c r="H2291" s="12">
        <v>55493</v>
      </c>
      <c r="I2291" s="13">
        <v>44308.537002314813</v>
      </c>
      <c r="K2291" s="12">
        <v>55493</v>
      </c>
      <c r="L2291" s="13">
        <v>44308.537002314813</v>
      </c>
      <c r="Q2291" s="12">
        <v>55640</v>
      </c>
      <c r="R2291" s="10"/>
      <c r="S2291" s="10"/>
      <c r="T2291" s="10">
        <v>1</v>
      </c>
      <c r="U2291" s="10">
        <v>7</v>
      </c>
      <c r="V2291" s="10">
        <v>1</v>
      </c>
      <c r="W2291" s="10">
        <v>5</v>
      </c>
      <c r="X2291" s="10">
        <v>14</v>
      </c>
      <c r="Y2291" s="4"/>
    </row>
    <row r="2292" spans="1:25" x14ac:dyDescent="0.35">
      <c r="A2292">
        <v>10072</v>
      </c>
      <c r="B2292" s="13">
        <v>44300.852938511329</v>
      </c>
      <c r="C2292">
        <v>157690</v>
      </c>
      <c r="D2292">
        <v>43623</v>
      </c>
      <c r="E2292" s="13"/>
      <c r="H2292" s="12">
        <v>55495</v>
      </c>
      <c r="I2292" s="13">
        <v>44286.570983796293</v>
      </c>
      <c r="K2292" s="12">
        <v>55495</v>
      </c>
      <c r="L2292" s="13">
        <v>44286.570983796293</v>
      </c>
      <c r="Q2292" s="12">
        <v>55663</v>
      </c>
      <c r="R2292" s="10"/>
      <c r="S2292" s="10">
        <v>1</v>
      </c>
      <c r="T2292" s="10">
        <v>2</v>
      </c>
      <c r="U2292" s="10">
        <v>2</v>
      </c>
      <c r="V2292" s="10"/>
      <c r="W2292" s="10"/>
      <c r="X2292" s="10">
        <v>5</v>
      </c>
      <c r="Y2292" s="4"/>
    </row>
    <row r="2293" spans="1:25" x14ac:dyDescent="0.35">
      <c r="A2293">
        <v>10074</v>
      </c>
      <c r="B2293" s="13">
        <v>44300.853343042072</v>
      </c>
      <c r="C2293">
        <v>346225</v>
      </c>
      <c r="D2293">
        <v>230507</v>
      </c>
      <c r="E2293" s="13"/>
      <c r="H2293" s="12">
        <v>55497</v>
      </c>
      <c r="I2293" s="13">
        <v>44377.851319444446</v>
      </c>
      <c r="K2293" s="12">
        <v>55497</v>
      </c>
      <c r="L2293" s="13">
        <v>44377.851319444446</v>
      </c>
      <c r="Q2293" s="12">
        <v>55671</v>
      </c>
      <c r="R2293" s="10"/>
      <c r="S2293" s="10">
        <v>3</v>
      </c>
      <c r="T2293" s="10">
        <v>9</v>
      </c>
      <c r="U2293" s="10">
        <v>4</v>
      </c>
      <c r="V2293" s="10">
        <v>6</v>
      </c>
      <c r="W2293" s="10">
        <v>3</v>
      </c>
      <c r="X2293" s="10">
        <v>25</v>
      </c>
      <c r="Y2293" s="4"/>
    </row>
    <row r="2294" spans="1:25" x14ac:dyDescent="0.35">
      <c r="A2294">
        <v>10075</v>
      </c>
      <c r="B2294" s="13">
        <v>44300.854961165052</v>
      </c>
      <c r="C2294">
        <v>25105</v>
      </c>
      <c r="D2294">
        <v>119655</v>
      </c>
      <c r="E2294" s="13"/>
      <c r="H2294" s="12">
        <v>55538</v>
      </c>
      <c r="I2294" s="13">
        <v>44302.60733796296</v>
      </c>
      <c r="K2294" s="12">
        <v>55538</v>
      </c>
      <c r="L2294" s="13">
        <v>44302.60733796296</v>
      </c>
      <c r="Q2294" s="12">
        <v>55695</v>
      </c>
      <c r="R2294" s="10"/>
      <c r="S2294" s="10">
        <v>2</v>
      </c>
      <c r="T2294" s="10"/>
      <c r="U2294" s="10"/>
      <c r="V2294" s="10"/>
      <c r="W2294" s="10"/>
      <c r="X2294" s="10">
        <v>2</v>
      </c>
      <c r="Y2294" s="4"/>
    </row>
    <row r="2295" spans="1:25" x14ac:dyDescent="0.35">
      <c r="A2295">
        <v>10076</v>
      </c>
      <c r="B2295" s="13">
        <v>44300.856983818769</v>
      </c>
      <c r="C2295">
        <v>211949</v>
      </c>
      <c r="D2295">
        <v>250679</v>
      </c>
      <c r="E2295" s="13"/>
      <c r="H2295" s="12">
        <v>55581</v>
      </c>
      <c r="I2295" s="13">
        <v>44312.664027777777</v>
      </c>
      <c r="K2295" s="12">
        <v>55581</v>
      </c>
      <c r="L2295" s="13">
        <v>44312.664027777777</v>
      </c>
      <c r="Q2295" s="12">
        <v>55770</v>
      </c>
      <c r="R2295" s="10"/>
      <c r="S2295" s="10"/>
      <c r="T2295" s="10"/>
      <c r="U2295" s="10"/>
      <c r="V2295" s="10">
        <v>2</v>
      </c>
      <c r="W2295" s="10">
        <v>1</v>
      </c>
      <c r="X2295" s="10">
        <v>3</v>
      </c>
      <c r="Y2295" s="4"/>
    </row>
    <row r="2296" spans="1:25" x14ac:dyDescent="0.35">
      <c r="A2296">
        <v>10081</v>
      </c>
      <c r="B2296" s="13">
        <v>44300.863456310675</v>
      </c>
      <c r="C2296">
        <v>157030</v>
      </c>
      <c r="D2296">
        <v>411922</v>
      </c>
      <c r="E2296" s="13"/>
      <c r="H2296" s="12">
        <v>55629</v>
      </c>
      <c r="I2296" s="13">
        <v>44343.576643518521</v>
      </c>
      <c r="K2296" s="12">
        <v>55629</v>
      </c>
      <c r="L2296" s="13">
        <v>44343.576643518521</v>
      </c>
      <c r="Q2296" s="12">
        <v>55771</v>
      </c>
      <c r="R2296" s="10"/>
      <c r="S2296" s="10"/>
      <c r="T2296" s="10">
        <v>1</v>
      </c>
      <c r="U2296" s="10">
        <v>4</v>
      </c>
      <c r="V2296" s="10"/>
      <c r="W2296" s="10"/>
      <c r="X2296" s="10">
        <v>5</v>
      </c>
      <c r="Y2296" s="4"/>
    </row>
    <row r="2297" spans="1:25" x14ac:dyDescent="0.35">
      <c r="A2297">
        <v>10083</v>
      </c>
      <c r="B2297" s="13">
        <v>44300.863860841426</v>
      </c>
      <c r="C2297">
        <v>283470</v>
      </c>
      <c r="D2297">
        <v>305103</v>
      </c>
      <c r="E2297" s="13"/>
      <c r="H2297" s="12">
        <v>55640</v>
      </c>
      <c r="I2297" s="13">
        <v>44343.88894675926</v>
      </c>
      <c r="K2297" s="12">
        <v>55640</v>
      </c>
      <c r="L2297" s="13">
        <v>44343.88894675926</v>
      </c>
      <c r="Q2297" s="12">
        <v>55778</v>
      </c>
      <c r="R2297" s="10"/>
      <c r="S2297" s="10"/>
      <c r="T2297" s="10"/>
      <c r="U2297" s="10"/>
      <c r="V2297" s="10">
        <v>6</v>
      </c>
      <c r="W2297" s="10">
        <v>3</v>
      </c>
      <c r="X2297" s="10">
        <v>9</v>
      </c>
      <c r="Y2297" s="4"/>
    </row>
    <row r="2298" spans="1:25" x14ac:dyDescent="0.35">
      <c r="A2298">
        <v>10088</v>
      </c>
      <c r="B2298" s="13">
        <v>44300.867501618122</v>
      </c>
      <c r="C2298">
        <v>335369</v>
      </c>
      <c r="D2298">
        <v>250679</v>
      </c>
      <c r="E2298" s="13"/>
      <c r="H2298" s="12">
        <v>55663</v>
      </c>
      <c r="I2298" s="13">
        <v>44306.751400462963</v>
      </c>
      <c r="K2298" s="12">
        <v>55663</v>
      </c>
      <c r="L2298" s="13">
        <v>44306.751400462963</v>
      </c>
      <c r="Q2298" s="12">
        <v>55806</v>
      </c>
      <c r="R2298" s="10"/>
      <c r="S2298" s="10">
        <v>1</v>
      </c>
      <c r="T2298" s="10">
        <v>4</v>
      </c>
      <c r="U2298" s="10"/>
      <c r="V2298" s="10"/>
      <c r="W2298" s="10"/>
      <c r="X2298" s="10">
        <v>5</v>
      </c>
      <c r="Y2298" s="4"/>
    </row>
    <row r="2299" spans="1:25" x14ac:dyDescent="0.35">
      <c r="A2299">
        <v>10089</v>
      </c>
      <c r="B2299" s="13">
        <v>44300.867906148873</v>
      </c>
      <c r="C2299">
        <v>69368</v>
      </c>
      <c r="D2299">
        <v>137327</v>
      </c>
      <c r="E2299" s="13"/>
      <c r="H2299" s="12">
        <v>55671</v>
      </c>
      <c r="I2299" s="13">
        <v>44303.514351851853</v>
      </c>
      <c r="K2299" s="12">
        <v>55671</v>
      </c>
      <c r="L2299" s="13">
        <v>44303.514351851853</v>
      </c>
      <c r="Q2299" s="12">
        <v>55892</v>
      </c>
      <c r="R2299" s="10"/>
      <c r="S2299" s="10"/>
      <c r="T2299" s="10">
        <v>2</v>
      </c>
      <c r="U2299" s="10"/>
      <c r="V2299" s="10"/>
      <c r="W2299" s="10"/>
      <c r="X2299" s="10">
        <v>2</v>
      </c>
      <c r="Y2299" s="4"/>
    </row>
    <row r="2300" spans="1:25" x14ac:dyDescent="0.35">
      <c r="A2300">
        <v>10092</v>
      </c>
      <c r="B2300" s="13">
        <v>44300.871142394826</v>
      </c>
      <c r="C2300">
        <v>24574</v>
      </c>
      <c r="D2300">
        <v>158978</v>
      </c>
      <c r="E2300" s="13"/>
      <c r="H2300" s="12">
        <v>55695</v>
      </c>
      <c r="I2300" s="13">
        <v>44305.562083333331</v>
      </c>
      <c r="K2300" s="12">
        <v>55695</v>
      </c>
      <c r="L2300" s="13">
        <v>44305.562083333331</v>
      </c>
      <c r="Q2300" s="12">
        <v>55911</v>
      </c>
      <c r="R2300" s="10"/>
      <c r="S2300" s="10"/>
      <c r="T2300" s="10"/>
      <c r="U2300" s="10"/>
      <c r="V2300" s="10">
        <v>4</v>
      </c>
      <c r="W2300" s="10"/>
      <c r="X2300" s="10">
        <v>4</v>
      </c>
      <c r="Y2300" s="4"/>
    </row>
    <row r="2301" spans="1:25" x14ac:dyDescent="0.35">
      <c r="A2301">
        <v>10093</v>
      </c>
      <c r="B2301" s="13">
        <v>44300.872760517799</v>
      </c>
      <c r="C2301">
        <v>127913</v>
      </c>
      <c r="D2301">
        <v>231864</v>
      </c>
      <c r="E2301" s="13"/>
      <c r="H2301" s="12">
        <v>55770</v>
      </c>
      <c r="I2301" s="13">
        <v>44388.740069444444</v>
      </c>
      <c r="K2301" s="12">
        <v>55770</v>
      </c>
      <c r="L2301" s="13">
        <v>44388.740069444444</v>
      </c>
      <c r="Q2301" s="12">
        <v>55912</v>
      </c>
      <c r="R2301" s="10"/>
      <c r="S2301" s="10">
        <v>3</v>
      </c>
      <c r="T2301" s="10">
        <v>2</v>
      </c>
      <c r="U2301" s="10">
        <v>4</v>
      </c>
      <c r="V2301" s="10">
        <v>5</v>
      </c>
      <c r="W2301" s="10">
        <v>3</v>
      </c>
      <c r="X2301" s="10">
        <v>17</v>
      </c>
      <c r="Y2301" s="4"/>
    </row>
    <row r="2302" spans="1:25" x14ac:dyDescent="0.35">
      <c r="A2302">
        <v>10096</v>
      </c>
      <c r="B2302" s="13">
        <v>44300.873569579286</v>
      </c>
      <c r="C2302">
        <v>278165</v>
      </c>
      <c r="D2302">
        <v>396686</v>
      </c>
      <c r="E2302" s="13"/>
      <c r="H2302" s="12">
        <v>55771</v>
      </c>
      <c r="I2302" s="13">
        <v>44345.905127314814</v>
      </c>
      <c r="K2302" s="12">
        <v>55771</v>
      </c>
      <c r="L2302" s="13">
        <v>44345.905127314814</v>
      </c>
      <c r="Q2302" s="12">
        <v>55918</v>
      </c>
      <c r="R2302" s="10"/>
      <c r="S2302" s="10"/>
      <c r="T2302" s="10"/>
      <c r="U2302" s="10">
        <v>3</v>
      </c>
      <c r="V2302" s="10">
        <v>5</v>
      </c>
      <c r="W2302" s="10"/>
      <c r="X2302" s="10">
        <v>8</v>
      </c>
      <c r="Y2302" s="4"/>
    </row>
    <row r="2303" spans="1:25" x14ac:dyDescent="0.35">
      <c r="A2303">
        <v>10097</v>
      </c>
      <c r="B2303" s="13">
        <v>44300.882064724916</v>
      </c>
      <c r="C2303">
        <v>146209</v>
      </c>
      <c r="D2303">
        <v>437047</v>
      </c>
      <c r="E2303" s="13"/>
      <c r="H2303" s="12">
        <v>55778</v>
      </c>
      <c r="I2303" s="13">
        <v>44388.622766203705</v>
      </c>
      <c r="K2303" s="12">
        <v>55778</v>
      </c>
      <c r="L2303" s="13">
        <v>44388.622766203705</v>
      </c>
      <c r="Q2303" s="12">
        <v>55943</v>
      </c>
      <c r="R2303" s="10"/>
      <c r="S2303" s="10"/>
      <c r="T2303" s="10">
        <v>1</v>
      </c>
      <c r="U2303" s="10">
        <v>1</v>
      </c>
      <c r="V2303" s="10"/>
      <c r="W2303" s="10"/>
      <c r="X2303" s="10">
        <v>2</v>
      </c>
      <c r="Y2303" s="4"/>
    </row>
    <row r="2304" spans="1:25" x14ac:dyDescent="0.35">
      <c r="A2304">
        <v>10099</v>
      </c>
      <c r="B2304" s="13">
        <v>44300.883682847896</v>
      </c>
      <c r="C2304">
        <v>274384</v>
      </c>
      <c r="D2304">
        <v>158978</v>
      </c>
      <c r="E2304" s="13"/>
      <c r="H2304" s="12">
        <v>55806</v>
      </c>
      <c r="I2304" s="13">
        <v>44312.501400462963</v>
      </c>
      <c r="K2304" s="12">
        <v>55806</v>
      </c>
      <c r="L2304" s="13">
        <v>44312.501400462963</v>
      </c>
      <c r="Q2304" s="12">
        <v>55955</v>
      </c>
      <c r="R2304" s="10"/>
      <c r="S2304" s="10">
        <v>4</v>
      </c>
      <c r="T2304" s="10">
        <v>3</v>
      </c>
      <c r="U2304" s="10">
        <v>4</v>
      </c>
      <c r="V2304" s="10">
        <v>1</v>
      </c>
      <c r="W2304" s="10">
        <v>6</v>
      </c>
      <c r="X2304" s="10">
        <v>18</v>
      </c>
      <c r="Y2304" s="4"/>
    </row>
    <row r="2305" spans="1:25" x14ac:dyDescent="0.35">
      <c r="A2305">
        <v>10103</v>
      </c>
      <c r="B2305" s="13">
        <v>44300.886514563106</v>
      </c>
      <c r="C2305">
        <v>145942</v>
      </c>
      <c r="D2305">
        <v>250679</v>
      </c>
      <c r="E2305" s="13"/>
      <c r="H2305" s="12">
        <v>55892</v>
      </c>
      <c r="I2305" s="13">
        <v>44334.727002314816</v>
      </c>
      <c r="K2305" s="12">
        <v>55892</v>
      </c>
      <c r="L2305" s="13">
        <v>44334.727002314816</v>
      </c>
      <c r="Q2305" s="12">
        <v>55983</v>
      </c>
      <c r="R2305" s="10"/>
      <c r="S2305" s="10">
        <v>2</v>
      </c>
      <c r="T2305" s="10">
        <v>7</v>
      </c>
      <c r="U2305" s="10"/>
      <c r="V2305" s="10"/>
      <c r="W2305" s="10"/>
      <c r="X2305" s="10">
        <v>9</v>
      </c>
      <c r="Y2305" s="4"/>
    </row>
    <row r="2306" spans="1:25" x14ac:dyDescent="0.35">
      <c r="A2306">
        <v>10104</v>
      </c>
      <c r="B2306" s="13">
        <v>44300.890559870553</v>
      </c>
      <c r="C2306">
        <v>232503</v>
      </c>
      <c r="D2306">
        <v>214179</v>
      </c>
      <c r="E2306" s="13"/>
      <c r="H2306" s="12">
        <v>55911</v>
      </c>
      <c r="I2306" s="13">
        <v>44387.430671296293</v>
      </c>
      <c r="K2306" s="12">
        <v>55911</v>
      </c>
      <c r="L2306" s="13">
        <v>44387.430671296293</v>
      </c>
      <c r="Q2306" s="12">
        <v>55989</v>
      </c>
      <c r="R2306" s="10"/>
      <c r="S2306" s="10"/>
      <c r="T2306" s="10"/>
      <c r="U2306" s="10">
        <v>2</v>
      </c>
      <c r="V2306" s="10">
        <v>2</v>
      </c>
      <c r="W2306" s="10">
        <v>5</v>
      </c>
      <c r="X2306" s="10">
        <v>9</v>
      </c>
      <c r="Y2306" s="4"/>
    </row>
    <row r="2307" spans="1:25" x14ac:dyDescent="0.35">
      <c r="A2307">
        <v>10105</v>
      </c>
      <c r="B2307" s="13">
        <v>44300.895009708736</v>
      </c>
      <c r="C2307">
        <v>311858</v>
      </c>
      <c r="D2307">
        <v>250679</v>
      </c>
      <c r="E2307" s="13"/>
      <c r="H2307" s="12">
        <v>55912</v>
      </c>
      <c r="I2307" s="13">
        <v>44312.570173611108</v>
      </c>
      <c r="K2307" s="12">
        <v>55912</v>
      </c>
      <c r="L2307" s="13">
        <v>44312.570173611108</v>
      </c>
      <c r="Q2307" s="12">
        <v>56004</v>
      </c>
      <c r="R2307" s="10"/>
      <c r="S2307" s="10"/>
      <c r="T2307" s="10">
        <v>3</v>
      </c>
      <c r="U2307" s="10">
        <v>2</v>
      </c>
      <c r="V2307" s="10">
        <v>5</v>
      </c>
      <c r="W2307" s="10">
        <v>4</v>
      </c>
      <c r="X2307" s="10">
        <v>14</v>
      </c>
      <c r="Y2307" s="4"/>
    </row>
    <row r="2308" spans="1:25" x14ac:dyDescent="0.35">
      <c r="A2308">
        <v>10109</v>
      </c>
      <c r="B2308" s="13">
        <v>44300.897841423946</v>
      </c>
      <c r="C2308">
        <v>271126</v>
      </c>
      <c r="D2308">
        <v>42705</v>
      </c>
      <c r="E2308" s="13"/>
      <c r="H2308" s="12">
        <v>55918</v>
      </c>
      <c r="I2308" s="13">
        <v>44364.019606481481</v>
      </c>
      <c r="K2308" s="12">
        <v>55918</v>
      </c>
      <c r="L2308" s="13">
        <v>44364.019606481481</v>
      </c>
      <c r="Q2308" s="12">
        <v>56012</v>
      </c>
      <c r="R2308" s="10"/>
      <c r="S2308" s="10">
        <v>1</v>
      </c>
      <c r="T2308" s="10">
        <v>6</v>
      </c>
      <c r="U2308" s="10">
        <v>3</v>
      </c>
      <c r="V2308" s="10"/>
      <c r="W2308" s="10">
        <v>2</v>
      </c>
      <c r="X2308" s="10">
        <v>12</v>
      </c>
      <c r="Y2308" s="4"/>
    </row>
    <row r="2309" spans="1:25" x14ac:dyDescent="0.35">
      <c r="A2309">
        <v>10110</v>
      </c>
      <c r="B2309" s="13">
        <v>44300.89986407767</v>
      </c>
      <c r="C2309">
        <v>183684</v>
      </c>
      <c r="D2309">
        <v>308317</v>
      </c>
      <c r="E2309" s="13"/>
      <c r="H2309" s="12">
        <v>55943</v>
      </c>
      <c r="I2309" s="13">
        <v>44345.762731481482</v>
      </c>
      <c r="K2309" s="12">
        <v>55943</v>
      </c>
      <c r="L2309" s="13">
        <v>44345.762731481482</v>
      </c>
      <c r="Q2309" s="12">
        <v>56039</v>
      </c>
      <c r="R2309" s="10"/>
      <c r="S2309" s="10"/>
      <c r="T2309" s="10">
        <v>1</v>
      </c>
      <c r="U2309" s="10">
        <v>4</v>
      </c>
      <c r="V2309" s="10">
        <v>4</v>
      </c>
      <c r="W2309" s="10">
        <v>4</v>
      </c>
      <c r="X2309" s="10">
        <v>13</v>
      </c>
      <c r="Y2309" s="4"/>
    </row>
    <row r="2310" spans="1:25" x14ac:dyDescent="0.35">
      <c r="A2310">
        <v>10113</v>
      </c>
      <c r="B2310" s="13">
        <v>44300.900673139156</v>
      </c>
      <c r="C2310">
        <v>346398</v>
      </c>
      <c r="D2310">
        <v>329902</v>
      </c>
      <c r="E2310" s="13"/>
      <c r="H2310" s="12">
        <v>55955</v>
      </c>
      <c r="I2310" s="13">
        <v>44305.401076388887</v>
      </c>
      <c r="K2310" s="12">
        <v>55955</v>
      </c>
      <c r="L2310" s="13">
        <v>44305.401076388887</v>
      </c>
      <c r="Q2310" s="12">
        <v>56050</v>
      </c>
      <c r="R2310" s="10"/>
      <c r="S2310" s="10"/>
      <c r="T2310" s="10"/>
      <c r="U2310" s="10">
        <v>1</v>
      </c>
      <c r="V2310" s="10">
        <v>1</v>
      </c>
      <c r="W2310" s="10">
        <v>3</v>
      </c>
      <c r="X2310" s="10">
        <v>5</v>
      </c>
      <c r="Y2310" s="4"/>
    </row>
    <row r="2311" spans="1:25" x14ac:dyDescent="0.35">
      <c r="A2311">
        <v>10114</v>
      </c>
      <c r="B2311" s="13">
        <v>44300.903504854374</v>
      </c>
      <c r="C2311">
        <v>187906</v>
      </c>
      <c r="D2311">
        <v>312954</v>
      </c>
      <c r="E2311" s="13"/>
      <c r="H2311" s="12">
        <v>55983</v>
      </c>
      <c r="I2311" s="13">
        <v>44312.636921296296</v>
      </c>
      <c r="K2311" s="12">
        <v>55983</v>
      </c>
      <c r="L2311" s="13">
        <v>44312.636921296296</v>
      </c>
      <c r="Q2311" s="12">
        <v>56068</v>
      </c>
      <c r="R2311" s="10"/>
      <c r="S2311" s="10">
        <v>1</v>
      </c>
      <c r="T2311" s="10">
        <v>6</v>
      </c>
      <c r="U2311" s="10">
        <v>2</v>
      </c>
      <c r="V2311" s="10">
        <v>5</v>
      </c>
      <c r="W2311" s="10">
        <v>2</v>
      </c>
      <c r="X2311" s="10">
        <v>16</v>
      </c>
      <c r="Y2311" s="4"/>
    </row>
    <row r="2312" spans="1:25" x14ac:dyDescent="0.35">
      <c r="A2312">
        <v>10118</v>
      </c>
      <c r="B2312" s="13">
        <v>44300.904718446604</v>
      </c>
      <c r="C2312">
        <v>50637</v>
      </c>
      <c r="D2312">
        <v>42705</v>
      </c>
      <c r="E2312" s="13"/>
      <c r="H2312" s="12">
        <v>55989</v>
      </c>
      <c r="I2312" s="13">
        <v>44376.925752314812</v>
      </c>
      <c r="K2312" s="12">
        <v>55989</v>
      </c>
      <c r="L2312" s="13">
        <v>44376.925752314812</v>
      </c>
      <c r="Q2312" s="12">
        <v>56082</v>
      </c>
      <c r="R2312" s="10"/>
      <c r="S2312" s="10"/>
      <c r="T2312" s="10"/>
      <c r="U2312" s="10">
        <v>2</v>
      </c>
      <c r="V2312" s="10">
        <v>3</v>
      </c>
      <c r="W2312" s="10"/>
      <c r="X2312" s="10">
        <v>5</v>
      </c>
      <c r="Y2312" s="4"/>
    </row>
    <row r="2313" spans="1:25" x14ac:dyDescent="0.35">
      <c r="A2313">
        <v>10119</v>
      </c>
      <c r="B2313" s="13">
        <v>44300.90552750809</v>
      </c>
      <c r="C2313">
        <v>151660</v>
      </c>
      <c r="D2313">
        <v>182984</v>
      </c>
      <c r="E2313" s="13"/>
      <c r="H2313" s="12">
        <v>56004</v>
      </c>
      <c r="I2313" s="13">
        <v>44327.751805555556</v>
      </c>
      <c r="K2313" s="12">
        <v>56004</v>
      </c>
      <c r="L2313" s="13">
        <v>44327.751805555556</v>
      </c>
      <c r="Q2313" s="12">
        <v>56101</v>
      </c>
      <c r="R2313" s="10"/>
      <c r="S2313" s="10">
        <v>1</v>
      </c>
      <c r="T2313" s="10">
        <v>2</v>
      </c>
      <c r="U2313" s="10">
        <v>6</v>
      </c>
      <c r="V2313" s="10"/>
      <c r="W2313" s="10"/>
      <c r="X2313" s="10">
        <v>9</v>
      </c>
      <c r="Y2313" s="4"/>
    </row>
    <row r="2314" spans="1:25" x14ac:dyDescent="0.35">
      <c r="A2314">
        <v>10122</v>
      </c>
      <c r="B2314" s="13">
        <v>44300.9083592233</v>
      </c>
      <c r="C2314">
        <v>336018</v>
      </c>
      <c r="D2314">
        <v>241927</v>
      </c>
      <c r="E2314" s="13"/>
      <c r="H2314" s="12">
        <v>56012</v>
      </c>
      <c r="I2314" s="13">
        <v>44314.016770833332</v>
      </c>
      <c r="K2314" s="12">
        <v>56012</v>
      </c>
      <c r="L2314" s="13">
        <v>44314.016770833332</v>
      </c>
      <c r="Q2314" s="12">
        <v>56132</v>
      </c>
      <c r="R2314" s="10"/>
      <c r="S2314" s="10">
        <v>1</v>
      </c>
      <c r="T2314" s="10">
        <v>6</v>
      </c>
      <c r="U2314" s="10">
        <v>5</v>
      </c>
      <c r="V2314" s="10">
        <v>7</v>
      </c>
      <c r="W2314" s="10">
        <v>2</v>
      </c>
      <c r="X2314" s="10">
        <v>21</v>
      </c>
      <c r="Y2314" s="4"/>
    </row>
    <row r="2315" spans="1:25" x14ac:dyDescent="0.35">
      <c r="A2315">
        <v>10127</v>
      </c>
      <c r="B2315" s="13">
        <v>44300.908763754043</v>
      </c>
      <c r="C2315">
        <v>232983</v>
      </c>
      <c r="D2315">
        <v>118549</v>
      </c>
      <c r="E2315" s="13"/>
      <c r="H2315" s="12">
        <v>56039</v>
      </c>
      <c r="I2315" s="13">
        <v>44343.843229166669</v>
      </c>
      <c r="K2315" s="12">
        <v>56039</v>
      </c>
      <c r="L2315" s="13">
        <v>44343.843229166669</v>
      </c>
      <c r="Q2315" s="12">
        <v>56194</v>
      </c>
      <c r="R2315" s="10"/>
      <c r="S2315" s="10"/>
      <c r="T2315" s="10">
        <v>2</v>
      </c>
      <c r="U2315" s="10">
        <v>1</v>
      </c>
      <c r="V2315" s="10"/>
      <c r="W2315" s="10"/>
      <c r="X2315" s="10">
        <v>3</v>
      </c>
      <c r="Y2315" s="4"/>
    </row>
    <row r="2316" spans="1:25" x14ac:dyDescent="0.35">
      <c r="A2316">
        <v>10132</v>
      </c>
      <c r="B2316" s="13">
        <v>44300.913213592234</v>
      </c>
      <c r="C2316">
        <v>217391</v>
      </c>
      <c r="D2316">
        <v>153893</v>
      </c>
      <c r="E2316" s="13"/>
      <c r="H2316" s="12">
        <v>56050</v>
      </c>
      <c r="I2316" s="13">
        <v>44372.693553240744</v>
      </c>
      <c r="K2316" s="12">
        <v>56050</v>
      </c>
      <c r="L2316" s="13">
        <v>44372.693553240744</v>
      </c>
      <c r="Q2316" s="12">
        <v>56198</v>
      </c>
      <c r="R2316" s="10"/>
      <c r="S2316" s="10"/>
      <c r="T2316" s="10"/>
      <c r="U2316" s="10">
        <v>2</v>
      </c>
      <c r="V2316" s="10">
        <v>7</v>
      </c>
      <c r="W2316" s="10">
        <v>3</v>
      </c>
      <c r="X2316" s="10">
        <v>12</v>
      </c>
      <c r="Y2316" s="4"/>
    </row>
    <row r="2317" spans="1:25" x14ac:dyDescent="0.35">
      <c r="A2317">
        <v>10137</v>
      </c>
      <c r="B2317" s="13">
        <v>44300.913618122977</v>
      </c>
      <c r="C2317">
        <v>245392</v>
      </c>
      <c r="D2317">
        <v>330333</v>
      </c>
      <c r="E2317" s="13"/>
      <c r="H2317" s="12">
        <v>56068</v>
      </c>
      <c r="I2317" s="13">
        <v>44313.766770833332</v>
      </c>
      <c r="K2317" s="12">
        <v>56068</v>
      </c>
      <c r="L2317" s="13">
        <v>44313.766770833332</v>
      </c>
      <c r="Q2317" s="12">
        <v>56203</v>
      </c>
      <c r="R2317" s="10"/>
      <c r="S2317" s="10"/>
      <c r="T2317" s="10">
        <v>1</v>
      </c>
      <c r="U2317" s="10">
        <v>7</v>
      </c>
      <c r="V2317" s="10">
        <v>7</v>
      </c>
      <c r="W2317" s="10">
        <v>3</v>
      </c>
      <c r="X2317" s="10">
        <v>18</v>
      </c>
      <c r="Y2317" s="4"/>
    </row>
    <row r="2318" spans="1:25" x14ac:dyDescent="0.35">
      <c r="A2318">
        <v>10141</v>
      </c>
      <c r="B2318" s="13">
        <v>44300.91523624595</v>
      </c>
      <c r="C2318">
        <v>57932</v>
      </c>
      <c r="D2318">
        <v>182984</v>
      </c>
      <c r="E2318" s="13"/>
      <c r="H2318" s="12">
        <v>56082</v>
      </c>
      <c r="I2318" s="13">
        <v>44374.968229166669</v>
      </c>
      <c r="K2318" s="12">
        <v>56082</v>
      </c>
      <c r="L2318" s="13">
        <v>44374.968229166669</v>
      </c>
      <c r="Q2318" s="12">
        <v>56253</v>
      </c>
      <c r="R2318" s="10"/>
      <c r="S2318" s="10"/>
      <c r="T2318" s="10"/>
      <c r="U2318" s="10"/>
      <c r="V2318" s="10">
        <v>2</v>
      </c>
      <c r="W2318" s="10">
        <v>7</v>
      </c>
      <c r="X2318" s="10">
        <v>9</v>
      </c>
      <c r="Y2318" s="4"/>
    </row>
    <row r="2319" spans="1:25" x14ac:dyDescent="0.35">
      <c r="A2319">
        <v>10144</v>
      </c>
      <c r="B2319" s="13">
        <v>44300.91523624595</v>
      </c>
      <c r="C2319">
        <v>333895</v>
      </c>
      <c r="D2319">
        <v>293657</v>
      </c>
      <c r="E2319" s="13"/>
      <c r="H2319" s="12">
        <v>56101</v>
      </c>
      <c r="I2319" s="13">
        <v>44310.48505787037</v>
      </c>
      <c r="K2319" s="12">
        <v>56101</v>
      </c>
      <c r="L2319" s="13">
        <v>44310.48505787037</v>
      </c>
      <c r="Q2319" s="12">
        <v>56258</v>
      </c>
      <c r="R2319" s="10"/>
      <c r="S2319" s="10">
        <v>5</v>
      </c>
      <c r="T2319" s="10">
        <v>4</v>
      </c>
      <c r="U2319" s="10">
        <v>4</v>
      </c>
      <c r="V2319" s="10">
        <v>4</v>
      </c>
      <c r="W2319" s="10">
        <v>1</v>
      </c>
      <c r="X2319" s="10">
        <v>18</v>
      </c>
      <c r="Y2319" s="4"/>
    </row>
    <row r="2320" spans="1:25" x14ac:dyDescent="0.35">
      <c r="A2320">
        <v>10147</v>
      </c>
      <c r="B2320" s="13">
        <v>44300.916045307444</v>
      </c>
      <c r="C2320">
        <v>68718</v>
      </c>
      <c r="D2320">
        <v>250679</v>
      </c>
      <c r="E2320" s="13"/>
      <c r="H2320" s="12">
        <v>56132</v>
      </c>
      <c r="I2320" s="13">
        <v>44315.69</v>
      </c>
      <c r="K2320" s="12">
        <v>56132</v>
      </c>
      <c r="L2320" s="13">
        <v>44315.69</v>
      </c>
      <c r="Q2320" s="12">
        <v>56263</v>
      </c>
      <c r="R2320" s="10"/>
      <c r="S2320" s="10"/>
      <c r="T2320" s="10"/>
      <c r="U2320" s="10">
        <v>1</v>
      </c>
      <c r="V2320" s="10">
        <v>4</v>
      </c>
      <c r="W2320" s="10"/>
      <c r="X2320" s="10">
        <v>5</v>
      </c>
      <c r="Y2320" s="4"/>
    </row>
    <row r="2321" spans="1:25" x14ac:dyDescent="0.35">
      <c r="A2321">
        <v>10150</v>
      </c>
      <c r="B2321" s="13">
        <v>44300.916333333334</v>
      </c>
      <c r="C2321">
        <v>209420</v>
      </c>
      <c r="D2321">
        <v>150172</v>
      </c>
      <c r="E2321" s="13"/>
      <c r="H2321" s="12">
        <v>56194</v>
      </c>
      <c r="I2321" s="13">
        <v>44345.971979166665</v>
      </c>
      <c r="K2321" s="12">
        <v>56194</v>
      </c>
      <c r="L2321" s="13">
        <v>44345.971979166665</v>
      </c>
      <c r="Q2321" s="12">
        <v>56296</v>
      </c>
      <c r="R2321" s="10"/>
      <c r="S2321" s="10"/>
      <c r="T2321" s="10"/>
      <c r="U2321" s="10">
        <v>2</v>
      </c>
      <c r="V2321" s="10">
        <v>3</v>
      </c>
      <c r="W2321" s="10"/>
      <c r="X2321" s="10">
        <v>5</v>
      </c>
      <c r="Y2321" s="4"/>
    </row>
    <row r="2322" spans="1:25" x14ac:dyDescent="0.35">
      <c r="A2322">
        <v>10152</v>
      </c>
      <c r="B2322" s="13">
        <v>44300.920090614884</v>
      </c>
      <c r="C2322">
        <v>14710</v>
      </c>
      <c r="D2322">
        <v>347393</v>
      </c>
      <c r="E2322" s="13"/>
      <c r="H2322" s="12">
        <v>56198</v>
      </c>
      <c r="I2322" s="13">
        <v>44372.84039351852</v>
      </c>
      <c r="K2322" s="12">
        <v>56198</v>
      </c>
      <c r="L2322" s="13">
        <v>44372.84039351852</v>
      </c>
      <c r="Q2322" s="12">
        <v>56315</v>
      </c>
      <c r="R2322" s="10"/>
      <c r="S2322" s="10"/>
      <c r="T2322" s="10"/>
      <c r="U2322" s="10">
        <v>1</v>
      </c>
      <c r="V2322" s="10">
        <v>8</v>
      </c>
      <c r="W2322" s="10">
        <v>5</v>
      </c>
      <c r="X2322" s="10">
        <v>14</v>
      </c>
      <c r="Y2322" s="4"/>
    </row>
    <row r="2323" spans="1:25" x14ac:dyDescent="0.35">
      <c r="A2323">
        <v>10157</v>
      </c>
      <c r="B2323" s="13">
        <v>44300.924540453074</v>
      </c>
      <c r="C2323">
        <v>232311</v>
      </c>
      <c r="D2323">
        <v>88863</v>
      </c>
      <c r="E2323" s="13"/>
      <c r="H2323" s="12">
        <v>56203</v>
      </c>
      <c r="I2323" s="13">
        <v>44345.824212962965</v>
      </c>
      <c r="K2323" s="12">
        <v>56203</v>
      </c>
      <c r="L2323" s="13">
        <v>44345.824212962965</v>
      </c>
      <c r="Q2323" s="12">
        <v>56318</v>
      </c>
      <c r="R2323" s="10"/>
      <c r="S2323" s="10">
        <v>1</v>
      </c>
      <c r="T2323" s="10">
        <v>5</v>
      </c>
      <c r="U2323" s="10"/>
      <c r="V2323" s="10"/>
      <c r="W2323" s="10"/>
      <c r="X2323" s="10">
        <v>6</v>
      </c>
      <c r="Y2323" s="4"/>
    </row>
    <row r="2324" spans="1:25" x14ac:dyDescent="0.35">
      <c r="A2324">
        <v>10160</v>
      </c>
      <c r="B2324" s="13">
        <v>44300.927372168284</v>
      </c>
      <c r="C2324">
        <v>184716</v>
      </c>
      <c r="D2324">
        <v>397531</v>
      </c>
      <c r="E2324" s="13"/>
      <c r="H2324" s="12">
        <v>56253</v>
      </c>
      <c r="I2324" s="13">
        <v>44385.889351851853</v>
      </c>
      <c r="K2324" s="12">
        <v>56253</v>
      </c>
      <c r="L2324" s="13">
        <v>44385.889351851853</v>
      </c>
      <c r="Q2324" s="12">
        <v>56330</v>
      </c>
      <c r="R2324" s="10"/>
      <c r="S2324" s="10">
        <v>3</v>
      </c>
      <c r="T2324" s="10"/>
      <c r="U2324" s="10"/>
      <c r="V2324" s="10"/>
      <c r="W2324" s="10"/>
      <c r="X2324" s="10">
        <v>3</v>
      </c>
      <c r="Y2324" s="4"/>
    </row>
    <row r="2325" spans="1:25" x14ac:dyDescent="0.35">
      <c r="A2325">
        <v>10162</v>
      </c>
      <c r="B2325" s="13">
        <v>44300.92818122977</v>
      </c>
      <c r="C2325">
        <v>276887</v>
      </c>
      <c r="D2325">
        <v>25985</v>
      </c>
      <c r="E2325" s="13"/>
      <c r="H2325" s="12">
        <v>56258</v>
      </c>
      <c r="I2325" s="13">
        <v>44290.332303240742</v>
      </c>
      <c r="K2325" s="12">
        <v>56258</v>
      </c>
      <c r="L2325" s="13">
        <v>44290.332303240742</v>
      </c>
      <c r="Q2325" s="12">
        <v>56345</v>
      </c>
      <c r="R2325" s="10"/>
      <c r="S2325" s="10">
        <v>1</v>
      </c>
      <c r="T2325" s="10">
        <v>5</v>
      </c>
      <c r="U2325" s="10">
        <v>7</v>
      </c>
      <c r="V2325" s="10">
        <v>3</v>
      </c>
      <c r="W2325" s="10">
        <v>1</v>
      </c>
      <c r="X2325" s="10">
        <v>17</v>
      </c>
      <c r="Y2325" s="4"/>
    </row>
    <row r="2326" spans="1:25" x14ac:dyDescent="0.35">
      <c r="A2326">
        <v>10163</v>
      </c>
      <c r="B2326" s="13">
        <v>44300.930608414237</v>
      </c>
      <c r="C2326">
        <v>270577</v>
      </c>
      <c r="D2326">
        <v>280674</v>
      </c>
      <c r="E2326" s="13"/>
      <c r="H2326" s="12">
        <v>56263</v>
      </c>
      <c r="I2326" s="13">
        <v>44373.139467592591</v>
      </c>
      <c r="K2326" s="12">
        <v>56263</v>
      </c>
      <c r="L2326" s="13">
        <v>44373.139467592591</v>
      </c>
      <c r="Q2326" s="12">
        <v>56355</v>
      </c>
      <c r="R2326" s="10"/>
      <c r="S2326" s="10">
        <v>5</v>
      </c>
      <c r="T2326" s="10">
        <v>8</v>
      </c>
      <c r="U2326" s="10">
        <v>8</v>
      </c>
      <c r="V2326" s="10">
        <v>4</v>
      </c>
      <c r="W2326" s="10">
        <v>2</v>
      </c>
      <c r="X2326" s="10">
        <v>27</v>
      </c>
      <c r="Y2326" s="4"/>
    </row>
    <row r="2327" spans="1:25" x14ac:dyDescent="0.35">
      <c r="A2327">
        <v>10164</v>
      </c>
      <c r="B2327" s="13">
        <v>44300.934249190941</v>
      </c>
      <c r="C2327">
        <v>349026</v>
      </c>
      <c r="D2327">
        <v>158978</v>
      </c>
      <c r="E2327" s="13"/>
      <c r="H2327" s="12">
        <v>56296</v>
      </c>
      <c r="I2327" s="13">
        <v>44373.474328703705</v>
      </c>
      <c r="K2327" s="12">
        <v>56296</v>
      </c>
      <c r="L2327" s="13">
        <v>44373.474328703705</v>
      </c>
      <c r="Q2327" s="12">
        <v>56370</v>
      </c>
      <c r="R2327" s="10"/>
      <c r="S2327" s="10">
        <v>1</v>
      </c>
      <c r="T2327" s="10">
        <v>7</v>
      </c>
      <c r="U2327" s="10"/>
      <c r="V2327" s="10"/>
      <c r="W2327" s="10"/>
      <c r="X2327" s="10">
        <v>8</v>
      </c>
      <c r="Y2327" s="4"/>
    </row>
    <row r="2328" spans="1:25" x14ac:dyDescent="0.35">
      <c r="A2328">
        <v>10168</v>
      </c>
      <c r="B2328" s="13">
        <v>44300.935462783171</v>
      </c>
      <c r="C2328">
        <v>89861</v>
      </c>
      <c r="D2328">
        <v>347393</v>
      </c>
      <c r="E2328" s="13"/>
      <c r="H2328" s="12">
        <v>56315</v>
      </c>
      <c r="I2328" s="13">
        <v>44375.224699074075</v>
      </c>
      <c r="K2328" s="12">
        <v>56315</v>
      </c>
      <c r="L2328" s="13">
        <v>44375.224699074075</v>
      </c>
      <c r="Q2328" s="12">
        <v>56389</v>
      </c>
      <c r="R2328" s="10"/>
      <c r="S2328" s="10"/>
      <c r="T2328" s="10">
        <v>2</v>
      </c>
      <c r="U2328" s="10">
        <v>6</v>
      </c>
      <c r="V2328" s="10">
        <v>3</v>
      </c>
      <c r="W2328" s="10">
        <v>1</v>
      </c>
      <c r="X2328" s="10">
        <v>12</v>
      </c>
      <c r="Y2328" s="4"/>
    </row>
    <row r="2329" spans="1:25" x14ac:dyDescent="0.35">
      <c r="A2329">
        <v>10172</v>
      </c>
      <c r="B2329" s="13">
        <v>44300.940317152104</v>
      </c>
      <c r="C2329">
        <v>93864</v>
      </c>
      <c r="D2329">
        <v>394819</v>
      </c>
      <c r="E2329" s="13"/>
      <c r="H2329" s="12">
        <v>56318</v>
      </c>
      <c r="I2329" s="13">
        <v>44311.687083333331</v>
      </c>
      <c r="K2329" s="12">
        <v>56318</v>
      </c>
      <c r="L2329" s="13">
        <v>44311.687083333331</v>
      </c>
      <c r="Q2329" s="12">
        <v>56395</v>
      </c>
      <c r="R2329" s="10"/>
      <c r="S2329" s="10"/>
      <c r="T2329" s="10"/>
      <c r="U2329" s="10"/>
      <c r="V2329" s="10">
        <v>5</v>
      </c>
      <c r="W2329" s="10"/>
      <c r="X2329" s="10">
        <v>5</v>
      </c>
      <c r="Y2329" s="4"/>
    </row>
    <row r="2330" spans="1:25" x14ac:dyDescent="0.35">
      <c r="A2330">
        <v>10177</v>
      </c>
      <c r="B2330" s="13">
        <v>44300.943957928808</v>
      </c>
      <c r="C2330">
        <v>48422</v>
      </c>
      <c r="D2330">
        <v>88863</v>
      </c>
      <c r="E2330" s="13"/>
      <c r="H2330" s="12">
        <v>56330</v>
      </c>
      <c r="I2330" s="13">
        <v>44305.032951388886</v>
      </c>
      <c r="K2330" s="12">
        <v>56330</v>
      </c>
      <c r="L2330" s="13">
        <v>44305.032951388886</v>
      </c>
      <c r="Q2330" s="12">
        <v>56403</v>
      </c>
      <c r="R2330" s="10"/>
      <c r="S2330" s="10"/>
      <c r="T2330" s="10"/>
      <c r="U2330" s="10">
        <v>2</v>
      </c>
      <c r="V2330" s="10">
        <v>5</v>
      </c>
      <c r="W2330" s="10">
        <v>3</v>
      </c>
      <c r="X2330" s="10">
        <v>10</v>
      </c>
      <c r="Y2330" s="4"/>
    </row>
    <row r="2331" spans="1:25" x14ac:dyDescent="0.35">
      <c r="A2331">
        <v>10182</v>
      </c>
      <c r="B2331" s="13">
        <v>44300.945576051781</v>
      </c>
      <c r="C2331">
        <v>249512</v>
      </c>
      <c r="D2331">
        <v>250679</v>
      </c>
      <c r="E2331" s="13"/>
      <c r="H2331" s="12">
        <v>56345</v>
      </c>
      <c r="I2331" s="13">
        <v>44308.916851851849</v>
      </c>
      <c r="K2331" s="12">
        <v>56345</v>
      </c>
      <c r="L2331" s="13">
        <v>44308.916851851849</v>
      </c>
      <c r="Q2331" s="12">
        <v>56430</v>
      </c>
      <c r="R2331" s="10"/>
      <c r="S2331" s="10">
        <v>2</v>
      </c>
      <c r="T2331" s="10">
        <v>7</v>
      </c>
      <c r="U2331" s="10">
        <v>5</v>
      </c>
      <c r="V2331" s="10">
        <v>4</v>
      </c>
      <c r="W2331" s="10">
        <v>1</v>
      </c>
      <c r="X2331" s="10">
        <v>19</v>
      </c>
      <c r="Y2331" s="4"/>
    </row>
    <row r="2332" spans="1:25" x14ac:dyDescent="0.35">
      <c r="A2332">
        <v>10187</v>
      </c>
      <c r="B2332" s="13">
        <v>44300.952453074431</v>
      </c>
      <c r="C2332">
        <v>170587</v>
      </c>
      <c r="D2332">
        <v>170498</v>
      </c>
      <c r="E2332" s="13"/>
      <c r="H2332" s="12">
        <v>56355</v>
      </c>
      <c r="I2332" s="13">
        <v>44297.646631944444</v>
      </c>
      <c r="K2332" s="12">
        <v>56355</v>
      </c>
      <c r="L2332" s="13">
        <v>44297.646631944444</v>
      </c>
      <c r="Q2332" s="12">
        <v>56433</v>
      </c>
      <c r="R2332" s="10"/>
      <c r="S2332" s="10">
        <v>1</v>
      </c>
      <c r="T2332" s="10">
        <v>3</v>
      </c>
      <c r="U2332" s="10">
        <v>3</v>
      </c>
      <c r="V2332" s="10">
        <v>3</v>
      </c>
      <c r="W2332" s="10">
        <v>3</v>
      </c>
      <c r="X2332" s="10">
        <v>13</v>
      </c>
      <c r="Y2332" s="4"/>
    </row>
    <row r="2333" spans="1:25" x14ac:dyDescent="0.35">
      <c r="A2333">
        <v>10191</v>
      </c>
      <c r="B2333" s="13">
        <v>44300.959734627831</v>
      </c>
      <c r="C2333">
        <v>60217</v>
      </c>
      <c r="D2333">
        <v>326368</v>
      </c>
      <c r="E2333" s="13"/>
      <c r="H2333" s="12">
        <v>56370</v>
      </c>
      <c r="I2333" s="13">
        <v>44311.114386574074</v>
      </c>
      <c r="K2333" s="12">
        <v>56370</v>
      </c>
      <c r="L2333" s="13">
        <v>44311.114386574074</v>
      </c>
      <c r="Q2333" s="12">
        <v>56434</v>
      </c>
      <c r="R2333" s="10"/>
      <c r="S2333" s="10"/>
      <c r="T2333" s="10">
        <v>3</v>
      </c>
      <c r="U2333" s="10"/>
      <c r="V2333" s="10"/>
      <c r="W2333" s="10"/>
      <c r="X2333" s="10">
        <v>3</v>
      </c>
      <c r="Y2333" s="4"/>
    </row>
    <row r="2334" spans="1:25" x14ac:dyDescent="0.35">
      <c r="A2334">
        <v>10196</v>
      </c>
      <c r="B2334" s="13">
        <v>44300.968229773462</v>
      </c>
      <c r="C2334">
        <v>314191</v>
      </c>
      <c r="D2334">
        <v>120750</v>
      </c>
      <c r="E2334" s="13"/>
      <c r="H2334" s="12">
        <v>56389</v>
      </c>
      <c r="I2334" s="13">
        <v>44345.39166666667</v>
      </c>
      <c r="K2334" s="12">
        <v>56389</v>
      </c>
      <c r="L2334" s="13">
        <v>44345.39166666667</v>
      </c>
      <c r="Q2334" s="12">
        <v>56449</v>
      </c>
      <c r="R2334" s="10"/>
      <c r="S2334" s="10"/>
      <c r="T2334" s="10">
        <v>2</v>
      </c>
      <c r="U2334" s="10">
        <v>5</v>
      </c>
      <c r="V2334" s="10"/>
      <c r="W2334" s="10"/>
      <c r="X2334" s="10">
        <v>7</v>
      </c>
      <c r="Y2334" s="4"/>
    </row>
    <row r="2335" spans="1:25" x14ac:dyDescent="0.35">
      <c r="A2335">
        <v>10200</v>
      </c>
      <c r="B2335" s="13">
        <v>44300.973666666665</v>
      </c>
      <c r="C2335">
        <v>339598</v>
      </c>
      <c r="D2335">
        <v>472712</v>
      </c>
      <c r="E2335" s="13"/>
      <c r="H2335" s="12">
        <v>56395</v>
      </c>
      <c r="I2335" s="13">
        <v>44382.943958333337</v>
      </c>
      <c r="K2335" s="12">
        <v>56395</v>
      </c>
      <c r="L2335" s="13">
        <v>44382.943958333337</v>
      </c>
      <c r="Q2335" s="12">
        <v>56458</v>
      </c>
      <c r="R2335" s="10"/>
      <c r="S2335" s="10"/>
      <c r="T2335" s="10">
        <v>7</v>
      </c>
      <c r="U2335" s="10">
        <v>4</v>
      </c>
      <c r="V2335" s="10"/>
      <c r="W2335" s="10"/>
      <c r="X2335" s="10">
        <v>11</v>
      </c>
      <c r="Y2335" s="4"/>
    </row>
    <row r="2336" spans="1:25" x14ac:dyDescent="0.35">
      <c r="A2336">
        <v>10202</v>
      </c>
      <c r="B2336" s="13">
        <v>44300.975106796112</v>
      </c>
      <c r="C2336">
        <v>112162</v>
      </c>
      <c r="D2336">
        <v>158978</v>
      </c>
      <c r="E2336" s="13"/>
      <c r="H2336" s="12">
        <v>56403</v>
      </c>
      <c r="I2336" s="13">
        <v>44374.497766203705</v>
      </c>
      <c r="K2336" s="12">
        <v>56403</v>
      </c>
      <c r="L2336" s="13">
        <v>44374.497766203705</v>
      </c>
      <c r="Q2336" s="12">
        <v>56476</v>
      </c>
      <c r="R2336" s="10"/>
      <c r="S2336" s="10"/>
      <c r="T2336" s="10">
        <v>1</v>
      </c>
      <c r="U2336" s="10">
        <v>2</v>
      </c>
      <c r="V2336" s="10">
        <v>3</v>
      </c>
      <c r="W2336" s="10">
        <v>4</v>
      </c>
      <c r="X2336" s="10">
        <v>10</v>
      </c>
      <c r="Y2336" s="4"/>
    </row>
    <row r="2337" spans="1:25" x14ac:dyDescent="0.35">
      <c r="A2337">
        <v>10205</v>
      </c>
      <c r="B2337" s="13">
        <v>44300.976320388349</v>
      </c>
      <c r="C2337">
        <v>101011</v>
      </c>
      <c r="D2337">
        <v>258219</v>
      </c>
      <c r="E2337" s="13"/>
      <c r="H2337" s="12">
        <v>56430</v>
      </c>
      <c r="I2337" s="13">
        <v>44308.518796296295</v>
      </c>
      <c r="K2337" s="12">
        <v>56430</v>
      </c>
      <c r="L2337" s="13">
        <v>44308.518796296295</v>
      </c>
      <c r="Q2337" s="12">
        <v>56542</v>
      </c>
      <c r="R2337" s="10"/>
      <c r="S2337" s="10">
        <v>3</v>
      </c>
      <c r="T2337" s="10"/>
      <c r="U2337" s="10"/>
      <c r="V2337" s="10"/>
      <c r="W2337" s="10"/>
      <c r="X2337" s="10">
        <v>3</v>
      </c>
      <c r="Y2337" s="4"/>
    </row>
    <row r="2338" spans="1:25" x14ac:dyDescent="0.35">
      <c r="A2338">
        <v>10210</v>
      </c>
      <c r="B2338" s="13">
        <v>44300.976320388349</v>
      </c>
      <c r="C2338">
        <v>221730</v>
      </c>
      <c r="D2338">
        <v>433508</v>
      </c>
      <c r="E2338" s="13"/>
      <c r="H2338" s="12">
        <v>56433</v>
      </c>
      <c r="I2338" s="13">
        <v>44311.579664351855</v>
      </c>
      <c r="K2338" s="12">
        <v>56433</v>
      </c>
      <c r="L2338" s="13">
        <v>44311.579664351855</v>
      </c>
      <c r="Q2338" s="12">
        <v>56578</v>
      </c>
      <c r="R2338" s="10"/>
      <c r="S2338" s="10"/>
      <c r="T2338" s="10"/>
      <c r="U2338" s="10">
        <v>1</v>
      </c>
      <c r="V2338" s="10">
        <v>4</v>
      </c>
      <c r="W2338" s="10"/>
      <c r="X2338" s="10">
        <v>5</v>
      </c>
      <c r="Y2338" s="4"/>
    </row>
    <row r="2339" spans="1:25" x14ac:dyDescent="0.35">
      <c r="A2339">
        <v>10215</v>
      </c>
      <c r="B2339" s="13">
        <v>44300.988051779932</v>
      </c>
      <c r="C2339">
        <v>60933</v>
      </c>
      <c r="D2339">
        <v>244574</v>
      </c>
      <c r="E2339" s="13"/>
      <c r="H2339" s="12">
        <v>56434</v>
      </c>
      <c r="I2339" s="13">
        <v>44329.998969907407</v>
      </c>
      <c r="K2339" s="12">
        <v>56434</v>
      </c>
      <c r="L2339" s="13">
        <v>44329.998969907407</v>
      </c>
      <c r="Q2339" s="12">
        <v>56613</v>
      </c>
      <c r="R2339" s="10"/>
      <c r="S2339" s="10">
        <v>3</v>
      </c>
      <c r="T2339" s="10"/>
      <c r="U2339" s="10"/>
      <c r="V2339" s="10"/>
      <c r="W2339" s="10"/>
      <c r="X2339" s="10">
        <v>3</v>
      </c>
      <c r="Y2339" s="4"/>
    </row>
    <row r="2340" spans="1:25" x14ac:dyDescent="0.35">
      <c r="A2340">
        <v>10220</v>
      </c>
      <c r="B2340" s="13">
        <v>44300.993000000002</v>
      </c>
      <c r="C2340">
        <v>204226</v>
      </c>
      <c r="D2340">
        <v>439981</v>
      </c>
      <c r="E2340" s="13"/>
      <c r="H2340" s="12">
        <v>56449</v>
      </c>
      <c r="I2340" s="13">
        <v>44345.457986111112</v>
      </c>
      <c r="K2340" s="12">
        <v>56449</v>
      </c>
      <c r="L2340" s="13">
        <v>44345.457986111112</v>
      </c>
      <c r="Q2340" s="12">
        <v>56637</v>
      </c>
      <c r="R2340" s="10"/>
      <c r="S2340" s="10">
        <v>1</v>
      </c>
      <c r="T2340" s="10">
        <v>3</v>
      </c>
      <c r="U2340" s="10">
        <v>6</v>
      </c>
      <c r="V2340" s="10">
        <v>5</v>
      </c>
      <c r="W2340" s="10">
        <v>3</v>
      </c>
      <c r="X2340" s="10">
        <v>18</v>
      </c>
      <c r="Y2340" s="4"/>
    </row>
    <row r="2341" spans="1:25" x14ac:dyDescent="0.35">
      <c r="A2341">
        <v>10221</v>
      </c>
      <c r="B2341" s="13">
        <v>44300.993333333339</v>
      </c>
      <c r="C2341">
        <v>82152</v>
      </c>
      <c r="D2341">
        <v>76405</v>
      </c>
      <c r="E2341" s="13"/>
      <c r="H2341" s="12">
        <v>56458</v>
      </c>
      <c r="I2341" s="13">
        <v>44317.882465277777</v>
      </c>
      <c r="K2341" s="12">
        <v>56458</v>
      </c>
      <c r="L2341" s="13">
        <v>44317.882465277777</v>
      </c>
      <c r="Q2341" s="12">
        <v>56670</v>
      </c>
      <c r="R2341" s="10"/>
      <c r="S2341" s="10"/>
      <c r="T2341" s="10"/>
      <c r="U2341" s="10">
        <v>1</v>
      </c>
      <c r="V2341" s="10">
        <v>3</v>
      </c>
      <c r="W2341" s="10">
        <v>3</v>
      </c>
      <c r="X2341" s="10">
        <v>7</v>
      </c>
      <c r="Y2341" s="4"/>
    </row>
    <row r="2342" spans="1:25" x14ac:dyDescent="0.35">
      <c r="A2342">
        <v>10223</v>
      </c>
      <c r="B2342" s="13">
        <v>44300.993666666662</v>
      </c>
      <c r="C2342">
        <v>63162</v>
      </c>
      <c r="D2342">
        <v>351192</v>
      </c>
      <c r="E2342" s="13"/>
      <c r="H2342" s="12">
        <v>56476</v>
      </c>
      <c r="I2342" s="13">
        <v>44341.891770833332</v>
      </c>
      <c r="K2342" s="12">
        <v>56476</v>
      </c>
      <c r="L2342" s="13">
        <v>44341.891770833332</v>
      </c>
      <c r="Q2342" s="12">
        <v>56672</v>
      </c>
      <c r="R2342" s="10"/>
      <c r="S2342" s="10"/>
      <c r="T2342" s="10"/>
      <c r="U2342" s="10">
        <v>1</v>
      </c>
      <c r="V2342" s="10">
        <v>1</v>
      </c>
      <c r="W2342" s="10">
        <v>7</v>
      </c>
      <c r="X2342" s="10">
        <v>9</v>
      </c>
      <c r="Y2342" s="4"/>
    </row>
    <row r="2343" spans="1:25" x14ac:dyDescent="0.35">
      <c r="A2343">
        <v>10227</v>
      </c>
      <c r="B2343" s="13">
        <v>44300.998569579286</v>
      </c>
      <c r="C2343">
        <v>220180</v>
      </c>
      <c r="D2343">
        <v>230507</v>
      </c>
      <c r="E2343" s="13"/>
      <c r="H2343" s="12">
        <v>56542</v>
      </c>
      <c r="I2343" s="13">
        <v>44307.048668981479</v>
      </c>
      <c r="K2343" s="12">
        <v>56542</v>
      </c>
      <c r="L2343" s="13">
        <v>44307.048668981479</v>
      </c>
      <c r="Q2343" s="12">
        <v>56721</v>
      </c>
      <c r="R2343" s="10"/>
      <c r="S2343" s="10"/>
      <c r="T2343" s="10">
        <v>2</v>
      </c>
      <c r="U2343" s="10">
        <v>4</v>
      </c>
      <c r="V2343" s="10">
        <v>4</v>
      </c>
      <c r="W2343" s="10">
        <v>3</v>
      </c>
      <c r="X2343" s="10">
        <v>13</v>
      </c>
      <c r="Y2343" s="4"/>
    </row>
    <row r="2344" spans="1:25" x14ac:dyDescent="0.35">
      <c r="A2344">
        <v>10232</v>
      </c>
      <c r="B2344" s="13">
        <v>44300.998974110029</v>
      </c>
      <c r="C2344">
        <v>325464</v>
      </c>
      <c r="D2344">
        <v>347393</v>
      </c>
      <c r="E2344" s="13"/>
      <c r="H2344" s="12">
        <v>56578</v>
      </c>
      <c r="I2344" s="13">
        <v>44375.846875000003</v>
      </c>
      <c r="K2344" s="12">
        <v>56578</v>
      </c>
      <c r="L2344" s="13">
        <v>44375.846875000003</v>
      </c>
      <c r="Q2344" s="12">
        <v>56763</v>
      </c>
      <c r="R2344" s="10"/>
      <c r="S2344" s="10"/>
      <c r="T2344" s="10"/>
      <c r="U2344" s="10">
        <v>2</v>
      </c>
      <c r="V2344" s="10">
        <v>5</v>
      </c>
      <c r="W2344" s="10"/>
      <c r="X2344" s="10">
        <v>7</v>
      </c>
      <c r="Y2344" s="4"/>
    </row>
    <row r="2345" spans="1:25" x14ac:dyDescent="0.35">
      <c r="A2345">
        <v>10233</v>
      </c>
      <c r="B2345" s="13">
        <v>44300.998974110036</v>
      </c>
      <c r="C2345">
        <v>340353</v>
      </c>
      <c r="D2345">
        <v>351192</v>
      </c>
      <c r="E2345" s="13"/>
      <c r="H2345" s="12">
        <v>56613</v>
      </c>
      <c r="I2345" s="13">
        <v>44297.652696759258</v>
      </c>
      <c r="K2345" s="12">
        <v>56613</v>
      </c>
      <c r="L2345" s="13">
        <v>44297.652696759258</v>
      </c>
      <c r="Q2345" s="12">
        <v>56785</v>
      </c>
      <c r="R2345" s="10"/>
      <c r="S2345" s="10"/>
      <c r="T2345" s="10"/>
      <c r="U2345" s="10">
        <v>1</v>
      </c>
      <c r="V2345" s="10">
        <v>3</v>
      </c>
      <c r="W2345" s="10">
        <v>6</v>
      </c>
      <c r="X2345" s="10">
        <v>10</v>
      </c>
      <c r="Y2345" s="4"/>
    </row>
    <row r="2346" spans="1:25" x14ac:dyDescent="0.35">
      <c r="A2346">
        <v>10234</v>
      </c>
      <c r="B2346" s="13">
        <v>44301.000187702266</v>
      </c>
      <c r="C2346">
        <v>20599</v>
      </c>
      <c r="D2346">
        <v>318588</v>
      </c>
      <c r="E2346" s="13"/>
      <c r="H2346" s="12">
        <v>56637</v>
      </c>
      <c r="I2346" s="13">
        <v>44309.747766203705</v>
      </c>
      <c r="K2346" s="12">
        <v>56637</v>
      </c>
      <c r="L2346" s="13">
        <v>44309.747766203705</v>
      </c>
      <c r="Q2346" s="12">
        <v>56805</v>
      </c>
      <c r="R2346" s="10"/>
      <c r="S2346" s="10"/>
      <c r="T2346" s="10"/>
      <c r="U2346" s="10">
        <v>3</v>
      </c>
      <c r="V2346" s="10">
        <v>2</v>
      </c>
      <c r="W2346" s="10">
        <v>6</v>
      </c>
      <c r="X2346" s="10">
        <v>11</v>
      </c>
      <c r="Y2346" s="4"/>
    </row>
    <row r="2347" spans="1:25" x14ac:dyDescent="0.35">
      <c r="A2347">
        <v>10238</v>
      </c>
      <c r="B2347" s="13">
        <v>44301.003019417476</v>
      </c>
      <c r="C2347">
        <v>133667</v>
      </c>
      <c r="D2347">
        <v>411922</v>
      </c>
      <c r="E2347" s="13"/>
      <c r="H2347" s="12">
        <v>56670</v>
      </c>
      <c r="I2347" s="13">
        <v>44366.241099537037</v>
      </c>
      <c r="K2347" s="12">
        <v>56670</v>
      </c>
      <c r="L2347" s="13">
        <v>44366.241099537037</v>
      </c>
      <c r="Q2347" s="12">
        <v>56817</v>
      </c>
      <c r="R2347" s="10"/>
      <c r="S2347" s="10"/>
      <c r="T2347" s="10">
        <v>1</v>
      </c>
      <c r="U2347" s="10">
        <v>2</v>
      </c>
      <c r="V2347" s="10"/>
      <c r="W2347" s="10"/>
      <c r="X2347" s="10">
        <v>3</v>
      </c>
      <c r="Y2347" s="4"/>
    </row>
    <row r="2348" spans="1:25" x14ac:dyDescent="0.35">
      <c r="A2348">
        <v>10239</v>
      </c>
      <c r="B2348" s="13">
        <v>44301.003423948219</v>
      </c>
      <c r="C2348">
        <v>66809</v>
      </c>
      <c r="D2348">
        <v>180863</v>
      </c>
      <c r="E2348" s="13"/>
      <c r="H2348" s="12">
        <v>56672</v>
      </c>
      <c r="I2348" s="13">
        <v>44372.657141203701</v>
      </c>
      <c r="K2348" s="12">
        <v>56672</v>
      </c>
      <c r="L2348" s="13">
        <v>44372.657141203701</v>
      </c>
      <c r="Q2348" s="12">
        <v>56823</v>
      </c>
      <c r="R2348" s="10"/>
      <c r="S2348" s="10"/>
      <c r="T2348" s="10"/>
      <c r="U2348" s="10">
        <v>1</v>
      </c>
      <c r="V2348" s="10">
        <v>5</v>
      </c>
      <c r="W2348" s="10">
        <v>1</v>
      </c>
      <c r="X2348" s="10">
        <v>7</v>
      </c>
      <c r="Y2348" s="4"/>
    </row>
    <row r="2349" spans="1:25" x14ac:dyDescent="0.35">
      <c r="A2349">
        <v>10243</v>
      </c>
      <c r="B2349" s="13">
        <v>44301.00382847897</v>
      </c>
      <c r="C2349">
        <v>64045</v>
      </c>
      <c r="D2349">
        <v>388677</v>
      </c>
      <c r="E2349" s="13"/>
      <c r="H2349" s="12">
        <v>56721</v>
      </c>
      <c r="I2349" s="13">
        <v>44341.279317129629</v>
      </c>
      <c r="K2349" s="12">
        <v>56721</v>
      </c>
      <c r="L2349" s="13">
        <v>44341.279317129629</v>
      </c>
      <c r="Q2349" s="12">
        <v>56836</v>
      </c>
      <c r="R2349" s="10"/>
      <c r="S2349" s="10"/>
      <c r="T2349" s="10">
        <v>1</v>
      </c>
      <c r="U2349" s="10">
        <v>3</v>
      </c>
      <c r="V2349" s="10">
        <v>2</v>
      </c>
      <c r="W2349" s="10">
        <v>6</v>
      </c>
      <c r="X2349" s="10">
        <v>12</v>
      </c>
      <c r="Y2349" s="4"/>
    </row>
    <row r="2350" spans="1:25" x14ac:dyDescent="0.35">
      <c r="A2350">
        <v>10244</v>
      </c>
      <c r="B2350" s="13">
        <v>44301.012323624593</v>
      </c>
      <c r="C2350">
        <v>233579</v>
      </c>
      <c r="D2350">
        <v>411922</v>
      </c>
      <c r="E2350" s="13"/>
      <c r="H2350" s="12">
        <v>56763</v>
      </c>
      <c r="I2350" s="13">
        <v>44374.816527777781</v>
      </c>
      <c r="K2350" s="12">
        <v>56763</v>
      </c>
      <c r="L2350" s="13">
        <v>44374.816527777781</v>
      </c>
      <c r="Q2350" s="12">
        <v>56863</v>
      </c>
      <c r="R2350" s="10"/>
      <c r="S2350" s="10"/>
      <c r="T2350" s="10">
        <v>4</v>
      </c>
      <c r="U2350" s="10">
        <v>5</v>
      </c>
      <c r="V2350" s="10"/>
      <c r="W2350" s="10"/>
      <c r="X2350" s="10">
        <v>9</v>
      </c>
      <c r="Y2350" s="4"/>
    </row>
    <row r="2351" spans="1:25" x14ac:dyDescent="0.35">
      <c r="A2351">
        <v>10249</v>
      </c>
      <c r="B2351" s="13">
        <v>44301.013132686086</v>
      </c>
      <c r="C2351">
        <v>260478</v>
      </c>
      <c r="D2351">
        <v>411922</v>
      </c>
      <c r="E2351" s="13"/>
      <c r="H2351" s="12">
        <v>56785</v>
      </c>
      <c r="I2351" s="13">
        <v>44372.844004629631</v>
      </c>
      <c r="K2351" s="12">
        <v>56785</v>
      </c>
      <c r="L2351" s="13">
        <v>44372.844004629631</v>
      </c>
      <c r="Q2351" s="12">
        <v>56871</v>
      </c>
      <c r="R2351" s="10">
        <v>1</v>
      </c>
      <c r="S2351" s="10">
        <v>3</v>
      </c>
      <c r="T2351" s="10"/>
      <c r="U2351" s="10"/>
      <c r="V2351" s="10"/>
      <c r="W2351" s="10"/>
      <c r="X2351" s="10">
        <v>4</v>
      </c>
      <c r="Y2351" s="4"/>
    </row>
    <row r="2352" spans="1:25" x14ac:dyDescent="0.35">
      <c r="A2352">
        <v>10250</v>
      </c>
      <c r="B2352" s="13">
        <v>44301.02486407767</v>
      </c>
      <c r="C2352">
        <v>149540</v>
      </c>
      <c r="D2352">
        <v>86587</v>
      </c>
      <c r="E2352" s="13"/>
      <c r="H2352" s="12">
        <v>56805</v>
      </c>
      <c r="I2352" s="13">
        <v>44371.011921296296</v>
      </c>
      <c r="K2352" s="12">
        <v>56805</v>
      </c>
      <c r="L2352" s="13">
        <v>44371.011921296296</v>
      </c>
      <c r="Q2352" s="12">
        <v>56890</v>
      </c>
      <c r="R2352" s="10"/>
      <c r="S2352" s="10"/>
      <c r="T2352" s="10"/>
      <c r="U2352" s="10">
        <v>1</v>
      </c>
      <c r="V2352" s="10">
        <v>5</v>
      </c>
      <c r="W2352" s="10">
        <v>3</v>
      </c>
      <c r="X2352" s="10">
        <v>9</v>
      </c>
      <c r="Y2352" s="4"/>
    </row>
    <row r="2353" spans="1:25" x14ac:dyDescent="0.35">
      <c r="A2353">
        <v>10255</v>
      </c>
      <c r="B2353" s="13">
        <v>44301.025666666661</v>
      </c>
      <c r="C2353">
        <v>72115</v>
      </c>
      <c r="D2353">
        <v>122902</v>
      </c>
      <c r="E2353" s="13"/>
      <c r="H2353" s="12">
        <v>56817</v>
      </c>
      <c r="I2353" s="13">
        <v>44345.744930555556</v>
      </c>
      <c r="K2353" s="12">
        <v>56817</v>
      </c>
      <c r="L2353" s="13">
        <v>44345.744930555556</v>
      </c>
      <c r="Q2353" s="12">
        <v>56896</v>
      </c>
      <c r="R2353" s="10"/>
      <c r="S2353" s="10"/>
      <c r="T2353" s="10"/>
      <c r="U2353" s="10">
        <v>6</v>
      </c>
      <c r="V2353" s="10">
        <v>5</v>
      </c>
      <c r="W2353" s="10"/>
      <c r="X2353" s="10">
        <v>11</v>
      </c>
      <c r="Y2353" s="4"/>
    </row>
    <row r="2354" spans="1:25" x14ac:dyDescent="0.35">
      <c r="A2354">
        <v>10256</v>
      </c>
      <c r="B2354" s="13">
        <v>44301.03214563107</v>
      </c>
      <c r="C2354">
        <v>346488</v>
      </c>
      <c r="D2354">
        <v>111153</v>
      </c>
      <c r="E2354" s="13"/>
      <c r="H2354" s="12">
        <v>56823</v>
      </c>
      <c r="I2354" s="13">
        <v>44367.763136574074</v>
      </c>
      <c r="K2354" s="12">
        <v>56823</v>
      </c>
      <c r="L2354" s="13">
        <v>44367.763136574074</v>
      </c>
      <c r="Q2354" s="12">
        <v>56898</v>
      </c>
      <c r="R2354" s="10"/>
      <c r="S2354" s="10"/>
      <c r="T2354" s="10">
        <v>2</v>
      </c>
      <c r="U2354" s="10">
        <v>3</v>
      </c>
      <c r="V2354" s="10">
        <v>2</v>
      </c>
      <c r="W2354" s="10">
        <v>2</v>
      </c>
      <c r="X2354" s="10">
        <v>9</v>
      </c>
      <c r="Y2354" s="4"/>
    </row>
    <row r="2355" spans="1:25" x14ac:dyDescent="0.35">
      <c r="A2355">
        <v>10261</v>
      </c>
      <c r="B2355" s="13">
        <v>44301.037404530747</v>
      </c>
      <c r="C2355">
        <v>157836</v>
      </c>
      <c r="D2355">
        <v>347008</v>
      </c>
      <c r="E2355" s="13"/>
      <c r="H2355" s="12">
        <v>56836</v>
      </c>
      <c r="I2355" s="13">
        <v>44345.850891203707</v>
      </c>
      <c r="K2355" s="12">
        <v>56836</v>
      </c>
      <c r="L2355" s="13">
        <v>44345.850891203707</v>
      </c>
      <c r="Q2355" s="12">
        <v>56921</v>
      </c>
      <c r="R2355" s="10"/>
      <c r="S2355" s="10"/>
      <c r="T2355" s="10"/>
      <c r="U2355" s="10"/>
      <c r="V2355" s="10">
        <v>1</v>
      </c>
      <c r="W2355" s="10">
        <v>7</v>
      </c>
      <c r="X2355" s="10">
        <v>8</v>
      </c>
      <c r="Y2355" s="4"/>
    </row>
    <row r="2356" spans="1:25" x14ac:dyDescent="0.35">
      <c r="A2356">
        <v>10263</v>
      </c>
      <c r="B2356" s="13">
        <v>44301.065666666662</v>
      </c>
      <c r="C2356">
        <v>106945</v>
      </c>
      <c r="D2356">
        <v>233494</v>
      </c>
      <c r="E2356" s="13"/>
      <c r="H2356" s="12">
        <v>56863</v>
      </c>
      <c r="I2356" s="13">
        <v>44317.75099537037</v>
      </c>
      <c r="K2356" s="12">
        <v>56863</v>
      </c>
      <c r="L2356" s="13">
        <v>44317.75099537037</v>
      </c>
      <c r="Q2356" s="12">
        <v>56929</v>
      </c>
      <c r="R2356" s="10"/>
      <c r="S2356" s="10"/>
      <c r="T2356" s="10"/>
      <c r="U2356" s="10"/>
      <c r="V2356" s="10">
        <v>1</v>
      </c>
      <c r="W2356" s="10"/>
      <c r="X2356" s="10">
        <v>1</v>
      </c>
      <c r="Y2356" s="4"/>
    </row>
    <row r="2357" spans="1:25" x14ac:dyDescent="0.35">
      <c r="A2357">
        <v>10266</v>
      </c>
      <c r="B2357" s="13">
        <v>44301.065721682848</v>
      </c>
      <c r="C2357">
        <v>216815</v>
      </c>
      <c r="D2357">
        <v>470762</v>
      </c>
      <c r="E2357" s="13"/>
      <c r="H2357" s="12">
        <v>56871</v>
      </c>
      <c r="I2357" s="13">
        <v>44286.682222222225</v>
      </c>
      <c r="K2357" s="12">
        <v>56871</v>
      </c>
      <c r="L2357" s="13">
        <v>44286.682222222225</v>
      </c>
      <c r="Q2357" s="12">
        <v>56932</v>
      </c>
      <c r="R2357" s="10"/>
      <c r="S2357" s="10"/>
      <c r="T2357" s="10"/>
      <c r="U2357" s="10">
        <v>1</v>
      </c>
      <c r="V2357" s="10">
        <v>2</v>
      </c>
      <c r="W2357" s="10"/>
      <c r="X2357" s="10">
        <v>3</v>
      </c>
      <c r="Y2357" s="4"/>
    </row>
    <row r="2358" spans="1:25" x14ac:dyDescent="0.35">
      <c r="A2358">
        <v>10270</v>
      </c>
      <c r="B2358" s="13">
        <v>44301.091666666667</v>
      </c>
      <c r="C2358">
        <v>5110</v>
      </c>
      <c r="D2358">
        <v>12149</v>
      </c>
      <c r="E2358" s="13"/>
      <c r="H2358" s="12">
        <v>56890</v>
      </c>
      <c r="I2358" s="13">
        <v>44375.546307870369</v>
      </c>
      <c r="K2358" s="12">
        <v>56890</v>
      </c>
      <c r="L2358" s="13">
        <v>44375.546307870369</v>
      </c>
      <c r="Q2358" s="12">
        <v>56937</v>
      </c>
      <c r="R2358" s="10"/>
      <c r="S2358" s="10">
        <v>1</v>
      </c>
      <c r="T2358" s="10"/>
      <c r="U2358" s="10">
        <v>4</v>
      </c>
      <c r="V2358" s="10"/>
      <c r="W2358" s="10"/>
      <c r="X2358" s="10">
        <v>5</v>
      </c>
      <c r="Y2358" s="4"/>
    </row>
    <row r="2359" spans="1:25" x14ac:dyDescent="0.35">
      <c r="A2359">
        <v>10272</v>
      </c>
      <c r="B2359" s="13">
        <v>44301.102938511329</v>
      </c>
      <c r="C2359">
        <v>300956</v>
      </c>
      <c r="D2359">
        <v>411922</v>
      </c>
      <c r="E2359" s="13"/>
      <c r="H2359" s="12">
        <v>56896</v>
      </c>
      <c r="I2359" s="13">
        <v>44348.597685185188</v>
      </c>
      <c r="K2359" s="12">
        <v>56896</v>
      </c>
      <c r="L2359" s="13">
        <v>44348.597685185188</v>
      </c>
      <c r="Q2359" s="12">
        <v>56983</v>
      </c>
      <c r="R2359" s="10"/>
      <c r="S2359" s="10"/>
      <c r="T2359" s="10"/>
      <c r="U2359" s="10">
        <v>1</v>
      </c>
      <c r="V2359" s="10">
        <v>4</v>
      </c>
      <c r="W2359" s="10">
        <v>2</v>
      </c>
      <c r="X2359" s="10">
        <v>7</v>
      </c>
      <c r="Y2359" s="4"/>
    </row>
    <row r="2360" spans="1:25" x14ac:dyDescent="0.35">
      <c r="A2360">
        <v>10276</v>
      </c>
      <c r="B2360" s="13">
        <v>44301.108601941749</v>
      </c>
      <c r="C2360">
        <v>185728</v>
      </c>
      <c r="D2360">
        <v>351192</v>
      </c>
      <c r="E2360" s="13"/>
      <c r="H2360" s="12">
        <v>56898</v>
      </c>
      <c r="I2360" s="13">
        <v>44342.9925</v>
      </c>
      <c r="K2360" s="12">
        <v>56898</v>
      </c>
      <c r="L2360" s="13">
        <v>44342.9925</v>
      </c>
      <c r="Q2360" s="12">
        <v>56990</v>
      </c>
      <c r="R2360" s="10"/>
      <c r="S2360" s="10"/>
      <c r="T2360" s="10">
        <v>5</v>
      </c>
      <c r="U2360" s="10">
        <v>3</v>
      </c>
      <c r="V2360" s="10">
        <v>3</v>
      </c>
      <c r="W2360" s="10">
        <v>7</v>
      </c>
      <c r="X2360" s="10">
        <v>18</v>
      </c>
      <c r="Y2360" s="4"/>
    </row>
    <row r="2361" spans="1:25" x14ac:dyDescent="0.35">
      <c r="A2361">
        <v>10278</v>
      </c>
      <c r="B2361" s="13">
        <v>44301.128019417476</v>
      </c>
      <c r="C2361">
        <v>60550</v>
      </c>
      <c r="D2361">
        <v>347393</v>
      </c>
      <c r="E2361" s="13"/>
      <c r="H2361" s="12">
        <v>56921</v>
      </c>
      <c r="I2361" s="13">
        <v>44401.484409722223</v>
      </c>
      <c r="K2361" s="12">
        <v>56921</v>
      </c>
      <c r="L2361" s="13">
        <v>44401.484409722223</v>
      </c>
      <c r="Q2361" s="12">
        <v>56998</v>
      </c>
      <c r="R2361" s="10"/>
      <c r="S2361" s="10"/>
      <c r="T2361" s="10"/>
      <c r="U2361" s="10"/>
      <c r="V2361" s="10">
        <v>1</v>
      </c>
      <c r="W2361" s="10">
        <v>4</v>
      </c>
      <c r="X2361" s="10">
        <v>5</v>
      </c>
      <c r="Y2361" s="4"/>
    </row>
    <row r="2362" spans="1:25" x14ac:dyDescent="0.35">
      <c r="A2362">
        <v>10281</v>
      </c>
      <c r="B2362" s="13">
        <v>44301.136514563106</v>
      </c>
      <c r="C2362">
        <v>127290</v>
      </c>
      <c r="D2362">
        <v>367087</v>
      </c>
      <c r="E2362" s="13"/>
      <c r="H2362" s="12">
        <v>56929</v>
      </c>
      <c r="I2362" s="13">
        <v>44390.624780092592</v>
      </c>
      <c r="K2362" s="12">
        <v>56929</v>
      </c>
      <c r="L2362" s="13">
        <v>44390.624780092592</v>
      </c>
      <c r="Q2362" s="12">
        <v>57036</v>
      </c>
      <c r="R2362" s="10"/>
      <c r="S2362" s="10"/>
      <c r="T2362" s="10"/>
      <c r="U2362" s="10">
        <v>1</v>
      </c>
      <c r="V2362" s="10">
        <v>2</v>
      </c>
      <c r="W2362" s="10"/>
      <c r="X2362" s="10">
        <v>3</v>
      </c>
      <c r="Y2362" s="4"/>
    </row>
    <row r="2363" spans="1:25" x14ac:dyDescent="0.35">
      <c r="A2363">
        <v>10284</v>
      </c>
      <c r="B2363" s="13">
        <v>44301.171666666662</v>
      </c>
      <c r="C2363">
        <v>181397</v>
      </c>
      <c r="D2363">
        <v>307093</v>
      </c>
      <c r="E2363" s="13"/>
      <c r="H2363" s="12">
        <v>56932</v>
      </c>
      <c r="I2363" s="13">
        <v>44376.23238425926</v>
      </c>
      <c r="K2363" s="12">
        <v>56932</v>
      </c>
      <c r="L2363" s="13">
        <v>44376.23238425926</v>
      </c>
      <c r="Q2363" s="12">
        <v>57046</v>
      </c>
      <c r="R2363" s="10">
        <v>1</v>
      </c>
      <c r="S2363" s="10">
        <v>4</v>
      </c>
      <c r="T2363" s="10">
        <v>6</v>
      </c>
      <c r="U2363" s="10">
        <v>2</v>
      </c>
      <c r="V2363" s="10"/>
      <c r="W2363" s="10"/>
      <c r="X2363" s="10">
        <v>13</v>
      </c>
      <c r="Y2363" s="4"/>
    </row>
    <row r="2364" spans="1:25" x14ac:dyDescent="0.35">
      <c r="A2364">
        <v>10285</v>
      </c>
      <c r="B2364" s="13">
        <v>44301.173666666662</v>
      </c>
      <c r="C2364">
        <v>261393</v>
      </c>
      <c r="D2364">
        <v>118549</v>
      </c>
      <c r="E2364" s="13"/>
      <c r="H2364" s="12">
        <v>56937</v>
      </c>
      <c r="I2364" s="13">
        <v>44316.157141203701</v>
      </c>
      <c r="K2364" s="12">
        <v>56937</v>
      </c>
      <c r="L2364" s="13">
        <v>44316.157141203701</v>
      </c>
      <c r="Q2364" s="12">
        <v>57074</v>
      </c>
      <c r="R2364" s="10"/>
      <c r="S2364" s="10"/>
      <c r="T2364" s="10">
        <v>1</v>
      </c>
      <c r="U2364" s="10">
        <v>7</v>
      </c>
      <c r="V2364" s="10">
        <v>6</v>
      </c>
      <c r="W2364" s="10">
        <v>5</v>
      </c>
      <c r="X2364" s="10">
        <v>19</v>
      </c>
      <c r="Y2364" s="4"/>
    </row>
    <row r="2365" spans="1:25" x14ac:dyDescent="0.35">
      <c r="A2365">
        <v>10286</v>
      </c>
      <c r="B2365" s="13">
        <v>44301.189333333336</v>
      </c>
      <c r="C2365">
        <v>75421</v>
      </c>
      <c r="D2365">
        <v>251574</v>
      </c>
      <c r="E2365" s="13"/>
      <c r="H2365" s="12">
        <v>56983</v>
      </c>
      <c r="I2365" s="13">
        <v>44373.961759259262</v>
      </c>
      <c r="K2365" s="12">
        <v>56983</v>
      </c>
      <c r="L2365" s="13">
        <v>44373.961759259262</v>
      </c>
      <c r="Q2365" s="12">
        <v>57129</v>
      </c>
      <c r="R2365" s="10"/>
      <c r="S2365" s="10">
        <v>1</v>
      </c>
      <c r="T2365" s="10">
        <v>5</v>
      </c>
      <c r="U2365" s="10">
        <v>1</v>
      </c>
      <c r="V2365" s="10">
        <v>3</v>
      </c>
      <c r="W2365" s="10">
        <v>4</v>
      </c>
      <c r="X2365" s="10">
        <v>14</v>
      </c>
      <c r="Y2365" s="4"/>
    </row>
    <row r="2366" spans="1:25" x14ac:dyDescent="0.35">
      <c r="A2366">
        <v>10291</v>
      </c>
      <c r="B2366" s="13">
        <v>44301.217016181225</v>
      </c>
      <c r="C2366">
        <v>225717</v>
      </c>
      <c r="D2366">
        <v>158978</v>
      </c>
      <c r="E2366" s="13"/>
      <c r="H2366" s="12">
        <v>56990</v>
      </c>
      <c r="I2366" s="13">
        <v>44323.782002314816</v>
      </c>
      <c r="K2366" s="12">
        <v>56990</v>
      </c>
      <c r="L2366" s="13">
        <v>44323.782002314816</v>
      </c>
      <c r="Q2366" s="12">
        <v>57148</v>
      </c>
      <c r="R2366" s="10"/>
      <c r="S2366" s="10"/>
      <c r="T2366" s="10">
        <v>4</v>
      </c>
      <c r="U2366" s="10">
        <v>5</v>
      </c>
      <c r="V2366" s="10">
        <v>7</v>
      </c>
      <c r="W2366" s="10">
        <v>3</v>
      </c>
      <c r="X2366" s="10">
        <v>19</v>
      </c>
      <c r="Y2366" s="4"/>
    </row>
    <row r="2367" spans="1:25" x14ac:dyDescent="0.35">
      <c r="A2367">
        <v>10295</v>
      </c>
      <c r="B2367" s="13">
        <v>44301.237647249196</v>
      </c>
      <c r="C2367">
        <v>225078</v>
      </c>
      <c r="D2367">
        <v>284325</v>
      </c>
      <c r="E2367" s="13"/>
      <c r="H2367" s="12">
        <v>56998</v>
      </c>
      <c r="I2367" s="13">
        <v>44407.171307870369</v>
      </c>
      <c r="K2367" s="12">
        <v>56998</v>
      </c>
      <c r="L2367" s="13">
        <v>44407.171307870369</v>
      </c>
      <c r="Q2367" s="12">
        <v>57168</v>
      </c>
      <c r="R2367" s="10"/>
      <c r="S2367" s="10"/>
      <c r="T2367" s="10"/>
      <c r="U2367" s="10">
        <v>1</v>
      </c>
      <c r="V2367" s="10">
        <v>5</v>
      </c>
      <c r="W2367" s="10">
        <v>2</v>
      </c>
      <c r="X2367" s="10">
        <v>8</v>
      </c>
      <c r="Y2367" s="4"/>
    </row>
    <row r="2368" spans="1:25" x14ac:dyDescent="0.35">
      <c r="A2368">
        <v>10297</v>
      </c>
      <c r="B2368" s="13">
        <v>44301.247760517799</v>
      </c>
      <c r="C2368">
        <v>256160</v>
      </c>
      <c r="D2368">
        <v>315199</v>
      </c>
      <c r="E2368" s="13"/>
      <c r="H2368" s="12">
        <v>57036</v>
      </c>
      <c r="I2368" s="13">
        <v>44374.833923611113</v>
      </c>
      <c r="K2368" s="12">
        <v>57036</v>
      </c>
      <c r="L2368" s="13">
        <v>44374.833923611113</v>
      </c>
      <c r="Q2368" s="12">
        <v>57180</v>
      </c>
      <c r="R2368" s="10"/>
      <c r="S2368" s="10">
        <v>1</v>
      </c>
      <c r="T2368" s="10">
        <v>6</v>
      </c>
      <c r="U2368" s="10">
        <v>1</v>
      </c>
      <c r="V2368" s="10">
        <v>3</v>
      </c>
      <c r="W2368" s="10">
        <v>1</v>
      </c>
      <c r="X2368" s="10">
        <v>12</v>
      </c>
      <c r="Y2368" s="4"/>
    </row>
    <row r="2369" spans="1:25" x14ac:dyDescent="0.35">
      <c r="A2369">
        <v>10300</v>
      </c>
      <c r="B2369" s="13">
        <v>44301.317339805828</v>
      </c>
      <c r="C2369">
        <v>287006</v>
      </c>
      <c r="D2369">
        <v>405278</v>
      </c>
      <c r="E2369" s="13"/>
      <c r="H2369" s="12">
        <v>57046</v>
      </c>
      <c r="I2369" s="13">
        <v>44286.588379629633</v>
      </c>
      <c r="K2369" s="12">
        <v>57046</v>
      </c>
      <c r="L2369" s="13">
        <v>44286.588379629633</v>
      </c>
      <c r="Q2369" s="12">
        <v>57182</v>
      </c>
      <c r="R2369" s="10"/>
      <c r="S2369" s="10"/>
      <c r="T2369" s="10">
        <v>2</v>
      </c>
      <c r="U2369" s="10"/>
      <c r="V2369" s="10"/>
      <c r="W2369" s="10"/>
      <c r="X2369" s="10">
        <v>2</v>
      </c>
      <c r="Y2369" s="4"/>
    </row>
    <row r="2370" spans="1:25" x14ac:dyDescent="0.35">
      <c r="A2370">
        <v>10304</v>
      </c>
      <c r="B2370" s="13">
        <v>44301.334734627831</v>
      </c>
      <c r="C2370">
        <v>40633</v>
      </c>
      <c r="D2370">
        <v>400794</v>
      </c>
      <c r="E2370" s="13"/>
      <c r="H2370" s="12">
        <v>57074</v>
      </c>
      <c r="I2370" s="13">
        <v>44346.947997685187</v>
      </c>
      <c r="K2370" s="12">
        <v>57074</v>
      </c>
      <c r="L2370" s="13">
        <v>44346.947997685187</v>
      </c>
      <c r="Q2370" s="12">
        <v>57195</v>
      </c>
      <c r="R2370" s="10"/>
      <c r="S2370" s="10"/>
      <c r="T2370" s="10"/>
      <c r="U2370" s="10"/>
      <c r="V2370" s="10">
        <v>1</v>
      </c>
      <c r="W2370" s="10"/>
      <c r="X2370" s="10">
        <v>1</v>
      </c>
      <c r="Y2370" s="4"/>
    </row>
    <row r="2371" spans="1:25" x14ac:dyDescent="0.35">
      <c r="A2371">
        <v>10309</v>
      </c>
      <c r="B2371" s="13">
        <v>44301.348084142395</v>
      </c>
      <c r="C2371">
        <v>297593</v>
      </c>
      <c r="D2371">
        <v>411922</v>
      </c>
      <c r="E2371" s="13"/>
      <c r="H2371" s="12">
        <v>57129</v>
      </c>
      <c r="I2371" s="13">
        <v>44311.553587962961</v>
      </c>
      <c r="K2371" s="12">
        <v>57129</v>
      </c>
      <c r="L2371" s="13">
        <v>44311.553587962961</v>
      </c>
      <c r="Q2371" s="12">
        <v>57241</v>
      </c>
      <c r="R2371" s="10"/>
      <c r="S2371" s="10"/>
      <c r="T2371" s="10">
        <v>1</v>
      </c>
      <c r="U2371" s="10">
        <v>2</v>
      </c>
      <c r="V2371" s="10"/>
      <c r="W2371" s="10"/>
      <c r="X2371" s="10">
        <v>3</v>
      </c>
      <c r="Y2371" s="4"/>
    </row>
    <row r="2372" spans="1:25" x14ac:dyDescent="0.35">
      <c r="A2372">
        <v>10312</v>
      </c>
      <c r="B2372" s="13">
        <v>44301.364265372169</v>
      </c>
      <c r="C2372">
        <v>281672</v>
      </c>
      <c r="D2372">
        <v>351192</v>
      </c>
      <c r="E2372" s="13"/>
      <c r="H2372" s="12">
        <v>57148</v>
      </c>
      <c r="I2372" s="13">
        <v>44325.527696759258</v>
      </c>
      <c r="K2372" s="12">
        <v>57148</v>
      </c>
      <c r="L2372" s="13">
        <v>44325.527696759258</v>
      </c>
      <c r="Q2372" s="12">
        <v>57248</v>
      </c>
      <c r="R2372" s="10"/>
      <c r="S2372" s="10"/>
      <c r="T2372" s="10"/>
      <c r="U2372" s="10"/>
      <c r="V2372" s="10">
        <v>4</v>
      </c>
      <c r="W2372" s="10">
        <v>2</v>
      </c>
      <c r="X2372" s="10">
        <v>6</v>
      </c>
      <c r="Y2372" s="4"/>
    </row>
    <row r="2373" spans="1:25" x14ac:dyDescent="0.35">
      <c r="A2373">
        <v>10313</v>
      </c>
      <c r="B2373" s="13">
        <v>44301.376401294496</v>
      </c>
      <c r="C2373">
        <v>16061</v>
      </c>
      <c r="D2373">
        <v>230507</v>
      </c>
      <c r="E2373" s="13"/>
      <c r="H2373" s="12">
        <v>57168</v>
      </c>
      <c r="I2373" s="13">
        <v>44372.287002314813</v>
      </c>
      <c r="K2373" s="12">
        <v>57168</v>
      </c>
      <c r="L2373" s="13">
        <v>44372.287002314813</v>
      </c>
      <c r="Q2373" s="12">
        <v>57260</v>
      </c>
      <c r="R2373" s="10"/>
      <c r="S2373" s="10">
        <v>4</v>
      </c>
      <c r="T2373" s="10">
        <v>9</v>
      </c>
      <c r="U2373" s="10">
        <v>4</v>
      </c>
      <c r="V2373" s="10">
        <v>4</v>
      </c>
      <c r="W2373" s="10">
        <v>4</v>
      </c>
      <c r="X2373" s="10">
        <v>25</v>
      </c>
      <c r="Y2373" s="4"/>
    </row>
    <row r="2374" spans="1:25" x14ac:dyDescent="0.35">
      <c r="A2374">
        <v>10316</v>
      </c>
      <c r="B2374" s="13">
        <v>44301.411999999997</v>
      </c>
      <c r="C2374">
        <v>97218</v>
      </c>
      <c r="D2374">
        <v>18748</v>
      </c>
      <c r="E2374" s="13"/>
      <c r="H2374" s="12">
        <v>57180</v>
      </c>
      <c r="I2374" s="13">
        <v>44311.961759259262</v>
      </c>
      <c r="K2374" s="12">
        <v>57180</v>
      </c>
      <c r="L2374" s="13">
        <v>44311.961759259262</v>
      </c>
      <c r="Q2374" s="12">
        <v>57312</v>
      </c>
      <c r="R2374" s="10"/>
      <c r="S2374" s="10"/>
      <c r="T2374" s="10"/>
      <c r="U2374" s="10"/>
      <c r="V2374" s="10">
        <v>2</v>
      </c>
      <c r="W2374" s="10">
        <v>2</v>
      </c>
      <c r="X2374" s="10">
        <v>4</v>
      </c>
      <c r="Y2374" s="4"/>
    </row>
    <row r="2375" spans="1:25" x14ac:dyDescent="0.35">
      <c r="A2375">
        <v>10318</v>
      </c>
      <c r="B2375" s="13">
        <v>44301.416045307444</v>
      </c>
      <c r="C2375">
        <v>123784</v>
      </c>
      <c r="D2375">
        <v>230507</v>
      </c>
      <c r="E2375" s="13"/>
      <c r="H2375" s="12">
        <v>57182</v>
      </c>
      <c r="I2375" s="13">
        <v>44319.588784722226</v>
      </c>
      <c r="K2375" s="12">
        <v>57182</v>
      </c>
      <c r="L2375" s="13">
        <v>44319.588784722226</v>
      </c>
      <c r="Q2375" s="12">
        <v>57329</v>
      </c>
      <c r="R2375" s="10"/>
      <c r="S2375" s="10"/>
      <c r="T2375" s="10">
        <v>3</v>
      </c>
      <c r="U2375" s="10">
        <v>6</v>
      </c>
      <c r="V2375" s="10">
        <v>4</v>
      </c>
      <c r="W2375" s="10">
        <v>4</v>
      </c>
      <c r="X2375" s="10">
        <v>17</v>
      </c>
      <c r="Y2375" s="4"/>
    </row>
    <row r="2376" spans="1:25" x14ac:dyDescent="0.35">
      <c r="A2376">
        <v>10321</v>
      </c>
      <c r="B2376" s="13">
        <v>44301.424944983817</v>
      </c>
      <c r="C2376">
        <v>53695</v>
      </c>
      <c r="D2376">
        <v>258251</v>
      </c>
      <c r="E2376" s="13"/>
      <c r="H2376" s="12">
        <v>57195</v>
      </c>
      <c r="I2376" s="13">
        <v>44401.716817129629</v>
      </c>
      <c r="K2376" s="12">
        <v>57195</v>
      </c>
      <c r="L2376" s="13">
        <v>44401.716817129629</v>
      </c>
      <c r="Q2376" s="12">
        <v>57356</v>
      </c>
      <c r="R2376" s="10"/>
      <c r="S2376" s="10"/>
      <c r="T2376" s="10">
        <v>10</v>
      </c>
      <c r="U2376" s="10">
        <v>3</v>
      </c>
      <c r="V2376" s="10">
        <v>6</v>
      </c>
      <c r="W2376" s="10"/>
      <c r="X2376" s="10">
        <v>19</v>
      </c>
      <c r="Y2376" s="4"/>
    </row>
    <row r="2377" spans="1:25" x14ac:dyDescent="0.35">
      <c r="A2377">
        <v>10323</v>
      </c>
      <c r="B2377" s="13">
        <v>44301.443553398058</v>
      </c>
      <c r="C2377">
        <v>155942</v>
      </c>
      <c r="D2377">
        <v>378749</v>
      </c>
      <c r="E2377" s="13"/>
      <c r="H2377" s="12">
        <v>57241</v>
      </c>
      <c r="I2377" s="13">
        <v>44347.889745370368</v>
      </c>
      <c r="K2377" s="12">
        <v>57241</v>
      </c>
      <c r="L2377" s="13">
        <v>44347.889745370368</v>
      </c>
      <c r="Q2377" s="12">
        <v>57370</v>
      </c>
      <c r="R2377" s="10"/>
      <c r="S2377" s="10"/>
      <c r="T2377" s="10"/>
      <c r="U2377" s="10">
        <v>3</v>
      </c>
      <c r="V2377" s="10">
        <v>4</v>
      </c>
      <c r="W2377" s="10"/>
      <c r="X2377" s="10">
        <v>7</v>
      </c>
      <c r="Y2377" s="4"/>
    </row>
    <row r="2378" spans="1:25" x14ac:dyDescent="0.35">
      <c r="A2378">
        <v>10326</v>
      </c>
      <c r="B2378" s="13">
        <v>44301.453262135925</v>
      </c>
      <c r="C2378">
        <v>17766</v>
      </c>
      <c r="D2378">
        <v>457511</v>
      </c>
      <c r="E2378" s="13"/>
      <c r="H2378" s="12">
        <v>57248</v>
      </c>
      <c r="I2378" s="13">
        <v>44388.653333333335</v>
      </c>
      <c r="K2378" s="12">
        <v>57248</v>
      </c>
      <c r="L2378" s="13">
        <v>44388.653333333335</v>
      </c>
      <c r="Q2378" s="12">
        <v>57375</v>
      </c>
      <c r="R2378" s="10"/>
      <c r="S2378" s="10"/>
      <c r="T2378" s="10">
        <v>1</v>
      </c>
      <c r="U2378" s="10">
        <v>5</v>
      </c>
      <c r="V2378" s="10">
        <v>2</v>
      </c>
      <c r="W2378" s="10">
        <v>2</v>
      </c>
      <c r="X2378" s="10">
        <v>10</v>
      </c>
      <c r="Y2378" s="4"/>
    </row>
    <row r="2379" spans="1:25" x14ac:dyDescent="0.35">
      <c r="A2379">
        <v>10328</v>
      </c>
      <c r="B2379" s="13">
        <v>44301.462161812298</v>
      </c>
      <c r="C2379">
        <v>106253</v>
      </c>
      <c r="D2379">
        <v>420674</v>
      </c>
      <c r="E2379" s="13"/>
      <c r="H2379" s="12">
        <v>57260</v>
      </c>
      <c r="I2379" s="13">
        <v>44297.202210648145</v>
      </c>
      <c r="K2379" s="12">
        <v>57260</v>
      </c>
      <c r="L2379" s="13">
        <v>44297.202210648145</v>
      </c>
      <c r="Q2379" s="12">
        <v>57378</v>
      </c>
      <c r="R2379" s="10"/>
      <c r="S2379" s="10">
        <v>2</v>
      </c>
      <c r="T2379" s="10">
        <v>7</v>
      </c>
      <c r="U2379" s="10">
        <v>6</v>
      </c>
      <c r="V2379" s="10">
        <v>1</v>
      </c>
      <c r="W2379" s="10"/>
      <c r="X2379" s="10">
        <v>16</v>
      </c>
      <c r="Y2379" s="4"/>
    </row>
    <row r="2380" spans="1:25" x14ac:dyDescent="0.35">
      <c r="A2380">
        <v>10329</v>
      </c>
      <c r="B2380" s="13">
        <v>44301.463779935271</v>
      </c>
      <c r="C2380">
        <v>24410</v>
      </c>
      <c r="D2380">
        <v>411922</v>
      </c>
      <c r="E2380" s="13"/>
      <c r="H2380" s="12">
        <v>57312</v>
      </c>
      <c r="I2380" s="13">
        <v>44398.267997685187</v>
      </c>
      <c r="K2380" s="12">
        <v>57312</v>
      </c>
      <c r="L2380" s="13">
        <v>44398.267997685187</v>
      </c>
      <c r="Q2380" s="12">
        <v>57380</v>
      </c>
      <c r="R2380" s="10"/>
      <c r="S2380" s="10">
        <v>1</v>
      </c>
      <c r="T2380" s="10">
        <v>5</v>
      </c>
      <c r="U2380" s="10">
        <v>5</v>
      </c>
      <c r="V2380" s="10"/>
      <c r="W2380" s="10"/>
      <c r="X2380" s="10">
        <v>11</v>
      </c>
      <c r="Y2380" s="4"/>
    </row>
    <row r="2381" spans="1:25" x14ac:dyDescent="0.35">
      <c r="A2381">
        <v>10334</v>
      </c>
      <c r="B2381" s="13">
        <v>44301.481983818769</v>
      </c>
      <c r="C2381">
        <v>1054</v>
      </c>
      <c r="D2381">
        <v>250679</v>
      </c>
      <c r="E2381" s="13"/>
      <c r="H2381" s="12">
        <v>57329</v>
      </c>
      <c r="I2381" s="13">
        <v>44325.778622685182</v>
      </c>
      <c r="K2381" s="12">
        <v>57329</v>
      </c>
      <c r="L2381" s="13">
        <v>44325.778622685182</v>
      </c>
      <c r="Q2381" s="12">
        <v>57385</v>
      </c>
      <c r="R2381" s="10"/>
      <c r="S2381" s="10">
        <v>2</v>
      </c>
      <c r="T2381" s="10">
        <v>3</v>
      </c>
      <c r="U2381" s="10">
        <v>5</v>
      </c>
      <c r="V2381" s="10">
        <v>3</v>
      </c>
      <c r="W2381" s="10">
        <v>4</v>
      </c>
      <c r="X2381" s="10">
        <v>17</v>
      </c>
      <c r="Y2381" s="4"/>
    </row>
    <row r="2382" spans="1:25" x14ac:dyDescent="0.35">
      <c r="A2382">
        <v>10337</v>
      </c>
      <c r="B2382" s="13">
        <v>44301.483197410998</v>
      </c>
      <c r="C2382">
        <v>191450</v>
      </c>
      <c r="D2382">
        <v>439981</v>
      </c>
      <c r="E2382" s="13"/>
      <c r="H2382" s="12">
        <v>57356</v>
      </c>
      <c r="I2382" s="13">
        <v>44317.63045138889</v>
      </c>
      <c r="K2382" s="12">
        <v>57356</v>
      </c>
      <c r="L2382" s="13">
        <v>44317.63045138889</v>
      </c>
      <c r="Q2382" s="12">
        <v>57395</v>
      </c>
      <c r="R2382" s="10"/>
      <c r="S2382" s="10">
        <v>2</v>
      </c>
      <c r="T2382" s="10">
        <v>6</v>
      </c>
      <c r="U2382" s="10"/>
      <c r="V2382" s="10"/>
      <c r="W2382" s="10"/>
      <c r="X2382" s="10">
        <v>8</v>
      </c>
      <c r="Y2382" s="4"/>
    </row>
    <row r="2383" spans="1:25" x14ac:dyDescent="0.35">
      <c r="A2383">
        <v>10342</v>
      </c>
      <c r="B2383" s="13">
        <v>44301.497760517799</v>
      </c>
      <c r="C2383">
        <v>336913</v>
      </c>
      <c r="D2383">
        <v>387595</v>
      </c>
      <c r="E2383" s="13"/>
      <c r="H2383" s="12">
        <v>57370</v>
      </c>
      <c r="I2383" s="13">
        <v>44368.725104166668</v>
      </c>
      <c r="K2383" s="12">
        <v>57370</v>
      </c>
      <c r="L2383" s="13">
        <v>44368.725104166668</v>
      </c>
      <c r="Q2383" s="12">
        <v>57446</v>
      </c>
      <c r="R2383" s="10"/>
      <c r="S2383" s="10"/>
      <c r="T2383" s="10"/>
      <c r="U2383" s="10">
        <v>1</v>
      </c>
      <c r="V2383" s="10">
        <v>6</v>
      </c>
      <c r="W2383" s="10"/>
      <c r="X2383" s="10">
        <v>7</v>
      </c>
      <c r="Y2383" s="4"/>
    </row>
    <row r="2384" spans="1:25" x14ac:dyDescent="0.35">
      <c r="A2384">
        <v>10344</v>
      </c>
      <c r="B2384" s="13">
        <v>44301.501401294503</v>
      </c>
      <c r="C2384">
        <v>168238</v>
      </c>
      <c r="D2384">
        <v>298988</v>
      </c>
      <c r="E2384" s="13"/>
      <c r="H2384" s="12">
        <v>57375</v>
      </c>
      <c r="I2384" s="13">
        <v>44346.726724537039</v>
      </c>
      <c r="K2384" s="12">
        <v>57375</v>
      </c>
      <c r="L2384" s="13">
        <v>44346.726724537039</v>
      </c>
      <c r="Q2384" s="12">
        <v>57450</v>
      </c>
      <c r="R2384" s="10"/>
      <c r="S2384" s="10"/>
      <c r="T2384" s="10"/>
      <c r="U2384" s="10"/>
      <c r="V2384" s="10">
        <v>1</v>
      </c>
      <c r="W2384" s="10">
        <v>2</v>
      </c>
      <c r="X2384" s="10">
        <v>3</v>
      </c>
      <c r="Y2384" s="4"/>
    </row>
    <row r="2385" spans="1:25" x14ac:dyDescent="0.35">
      <c r="A2385">
        <v>10347</v>
      </c>
      <c r="B2385" s="13">
        <v>44301.506255663429</v>
      </c>
      <c r="C2385">
        <v>176475</v>
      </c>
      <c r="D2385">
        <v>339123</v>
      </c>
      <c r="E2385" s="13"/>
      <c r="H2385" s="12">
        <v>57378</v>
      </c>
      <c r="I2385" s="13">
        <v>44308.4143287037</v>
      </c>
      <c r="K2385" s="12">
        <v>57378</v>
      </c>
      <c r="L2385" s="13">
        <v>44308.4143287037</v>
      </c>
      <c r="Q2385" s="12">
        <v>57472</v>
      </c>
      <c r="R2385" s="10"/>
      <c r="S2385" s="10"/>
      <c r="T2385" s="10"/>
      <c r="U2385" s="10"/>
      <c r="V2385" s="10">
        <v>5</v>
      </c>
      <c r="W2385" s="10"/>
      <c r="X2385" s="10">
        <v>5</v>
      </c>
      <c r="Y2385" s="4"/>
    </row>
    <row r="2386" spans="1:25" x14ac:dyDescent="0.35">
      <c r="A2386">
        <v>10352</v>
      </c>
      <c r="B2386" s="13">
        <v>44301.506255663429</v>
      </c>
      <c r="C2386">
        <v>312903</v>
      </c>
      <c r="D2386">
        <v>274147</v>
      </c>
      <c r="E2386" s="13"/>
      <c r="H2386" s="12">
        <v>57380</v>
      </c>
      <c r="I2386" s="13">
        <v>44313.895416666666</v>
      </c>
      <c r="K2386" s="12">
        <v>57380</v>
      </c>
      <c r="L2386" s="13">
        <v>44313.895416666666</v>
      </c>
      <c r="Q2386" s="12">
        <v>57524</v>
      </c>
      <c r="R2386" s="10"/>
      <c r="S2386" s="10">
        <v>2</v>
      </c>
      <c r="T2386" s="10">
        <v>6</v>
      </c>
      <c r="U2386" s="10">
        <v>2</v>
      </c>
      <c r="V2386" s="10"/>
      <c r="W2386" s="10"/>
      <c r="X2386" s="10">
        <v>10</v>
      </c>
      <c r="Y2386" s="4"/>
    </row>
    <row r="2387" spans="1:25" x14ac:dyDescent="0.35">
      <c r="A2387">
        <v>10356</v>
      </c>
      <c r="B2387" s="13">
        <v>44301.511514563106</v>
      </c>
      <c r="C2387">
        <v>291769</v>
      </c>
      <c r="D2387">
        <v>230507</v>
      </c>
      <c r="E2387" s="13"/>
      <c r="H2387" s="12">
        <v>57385</v>
      </c>
      <c r="I2387" s="13">
        <v>44304.691527777781</v>
      </c>
      <c r="K2387" s="12">
        <v>57385</v>
      </c>
      <c r="L2387" s="13">
        <v>44304.691527777781</v>
      </c>
      <c r="Q2387" s="12">
        <v>57527</v>
      </c>
      <c r="R2387" s="10"/>
      <c r="S2387" s="10"/>
      <c r="T2387" s="10"/>
      <c r="U2387" s="10">
        <v>2</v>
      </c>
      <c r="V2387" s="10">
        <v>3</v>
      </c>
      <c r="W2387" s="10"/>
      <c r="X2387" s="10">
        <v>5</v>
      </c>
      <c r="Y2387" s="4"/>
    </row>
    <row r="2388" spans="1:25" x14ac:dyDescent="0.35">
      <c r="A2388">
        <v>10357</v>
      </c>
      <c r="B2388" s="13">
        <v>44301.515559870546</v>
      </c>
      <c r="C2388">
        <v>13486</v>
      </c>
      <c r="D2388">
        <v>298455</v>
      </c>
      <c r="E2388" s="13"/>
      <c r="H2388" s="12">
        <v>57395</v>
      </c>
      <c r="I2388" s="13">
        <v>44311.806111111109</v>
      </c>
      <c r="K2388" s="12">
        <v>57395</v>
      </c>
      <c r="L2388" s="13">
        <v>44311.806111111109</v>
      </c>
      <c r="Q2388" s="12">
        <v>57529</v>
      </c>
      <c r="R2388" s="10"/>
      <c r="S2388" s="10">
        <v>4</v>
      </c>
      <c r="T2388" s="10"/>
      <c r="U2388" s="10"/>
      <c r="V2388" s="10"/>
      <c r="W2388" s="10"/>
      <c r="X2388" s="10">
        <v>4</v>
      </c>
      <c r="Y2388" s="4"/>
    </row>
    <row r="2389" spans="1:25" x14ac:dyDescent="0.35">
      <c r="A2389">
        <v>10360</v>
      </c>
      <c r="B2389" s="13">
        <v>44301.516773462783</v>
      </c>
      <c r="C2389">
        <v>121206</v>
      </c>
      <c r="D2389">
        <v>251574</v>
      </c>
      <c r="E2389" s="13"/>
      <c r="H2389" s="12">
        <v>57446</v>
      </c>
      <c r="I2389" s="13">
        <v>44372.824212962965</v>
      </c>
      <c r="K2389" s="12">
        <v>57446</v>
      </c>
      <c r="L2389" s="13">
        <v>44372.824212962965</v>
      </c>
      <c r="Q2389" s="12">
        <v>57532</v>
      </c>
      <c r="R2389" s="10"/>
      <c r="S2389" s="10"/>
      <c r="T2389" s="10"/>
      <c r="U2389" s="10">
        <v>3</v>
      </c>
      <c r="V2389" s="10">
        <v>4</v>
      </c>
      <c r="W2389" s="10">
        <v>4</v>
      </c>
      <c r="X2389" s="10">
        <v>11</v>
      </c>
      <c r="Y2389" s="4"/>
    </row>
    <row r="2390" spans="1:25" x14ac:dyDescent="0.35">
      <c r="A2390">
        <v>10362</v>
      </c>
      <c r="B2390" s="13">
        <v>44301.52041423948</v>
      </c>
      <c r="C2390">
        <v>336623</v>
      </c>
      <c r="D2390">
        <v>304128</v>
      </c>
      <c r="E2390" s="13"/>
      <c r="H2390" s="12">
        <v>57450</v>
      </c>
      <c r="I2390" s="13">
        <v>44400.551562499997</v>
      </c>
      <c r="K2390" s="12">
        <v>57450</v>
      </c>
      <c r="L2390" s="13">
        <v>44400.551562499997</v>
      </c>
      <c r="Q2390" s="12">
        <v>57563</v>
      </c>
      <c r="R2390" s="10"/>
      <c r="S2390" s="10">
        <v>4</v>
      </c>
      <c r="T2390" s="10">
        <v>4</v>
      </c>
      <c r="U2390" s="10">
        <v>4</v>
      </c>
      <c r="V2390" s="10">
        <v>3</v>
      </c>
      <c r="W2390" s="10">
        <v>5</v>
      </c>
      <c r="X2390" s="10">
        <v>20</v>
      </c>
      <c r="Y2390" s="4"/>
    </row>
    <row r="2391" spans="1:25" x14ac:dyDescent="0.35">
      <c r="A2391">
        <v>10365</v>
      </c>
      <c r="B2391" s="13">
        <v>44301.524055016183</v>
      </c>
      <c r="C2391">
        <v>149568</v>
      </c>
      <c r="D2391">
        <v>330333</v>
      </c>
      <c r="E2391" s="13"/>
      <c r="H2391" s="12">
        <v>57472</v>
      </c>
      <c r="I2391" s="13">
        <v>44392.968229166669</v>
      </c>
      <c r="K2391" s="12">
        <v>57472</v>
      </c>
      <c r="L2391" s="13">
        <v>44392.968229166669</v>
      </c>
      <c r="Q2391" s="12">
        <v>57566</v>
      </c>
      <c r="R2391" s="10"/>
      <c r="S2391" s="10">
        <v>1</v>
      </c>
      <c r="T2391" s="10">
        <v>4</v>
      </c>
      <c r="U2391" s="10">
        <v>6</v>
      </c>
      <c r="V2391" s="10">
        <v>1</v>
      </c>
      <c r="W2391" s="10"/>
      <c r="X2391" s="10">
        <v>12</v>
      </c>
      <c r="Y2391" s="4"/>
    </row>
    <row r="2392" spans="1:25" x14ac:dyDescent="0.35">
      <c r="A2392">
        <v>10369</v>
      </c>
      <c r="B2392" s="13">
        <v>44301.525673139156</v>
      </c>
      <c r="C2392">
        <v>52601</v>
      </c>
      <c r="D2392">
        <v>462548</v>
      </c>
      <c r="E2392" s="13"/>
      <c r="H2392" s="12">
        <v>57524</v>
      </c>
      <c r="I2392" s="13">
        <v>44309.016770833332</v>
      </c>
      <c r="K2392" s="12">
        <v>57524</v>
      </c>
      <c r="L2392" s="13">
        <v>44309.016770833332</v>
      </c>
      <c r="Q2392" s="12">
        <v>57578</v>
      </c>
      <c r="R2392" s="10"/>
      <c r="S2392" s="10">
        <v>6</v>
      </c>
      <c r="T2392" s="10">
        <v>11</v>
      </c>
      <c r="U2392" s="10">
        <v>6</v>
      </c>
      <c r="V2392" s="10">
        <v>5</v>
      </c>
      <c r="W2392" s="10">
        <v>8</v>
      </c>
      <c r="X2392" s="10">
        <v>36</v>
      </c>
      <c r="Y2392" s="4"/>
    </row>
    <row r="2393" spans="1:25" x14ac:dyDescent="0.35">
      <c r="A2393">
        <v>10370</v>
      </c>
      <c r="B2393" s="13">
        <v>44301.531336569584</v>
      </c>
      <c r="C2393">
        <v>23657</v>
      </c>
      <c r="D2393">
        <v>74742</v>
      </c>
      <c r="E2393" s="13"/>
      <c r="H2393" s="12">
        <v>57527</v>
      </c>
      <c r="I2393" s="13">
        <v>44373.686678240738</v>
      </c>
      <c r="K2393" s="12">
        <v>57527</v>
      </c>
      <c r="L2393" s="13">
        <v>44373.686678240738</v>
      </c>
      <c r="Q2393" s="12">
        <v>57655</v>
      </c>
      <c r="R2393" s="10"/>
      <c r="S2393" s="10">
        <v>1</v>
      </c>
      <c r="T2393" s="10">
        <v>4</v>
      </c>
      <c r="U2393" s="10">
        <v>5</v>
      </c>
      <c r="V2393" s="10">
        <v>6</v>
      </c>
      <c r="W2393" s="10">
        <v>2</v>
      </c>
      <c r="X2393" s="10">
        <v>18</v>
      </c>
      <c r="Y2393" s="4"/>
    </row>
    <row r="2394" spans="1:25" x14ac:dyDescent="0.35">
      <c r="A2394">
        <v>10372</v>
      </c>
      <c r="B2394" s="13">
        <v>44301.533763754043</v>
      </c>
      <c r="C2394">
        <v>62644</v>
      </c>
      <c r="D2394">
        <v>415952</v>
      </c>
      <c r="E2394" s="13"/>
      <c r="H2394" s="12">
        <v>57529</v>
      </c>
      <c r="I2394" s="13">
        <v>44297.737997685188</v>
      </c>
      <c r="K2394" s="12">
        <v>57529</v>
      </c>
      <c r="L2394" s="13">
        <v>44297.737997685188</v>
      </c>
      <c r="Q2394" s="12">
        <v>57662</v>
      </c>
      <c r="R2394" s="10"/>
      <c r="S2394" s="10"/>
      <c r="T2394" s="10"/>
      <c r="U2394" s="10">
        <v>1</v>
      </c>
      <c r="V2394" s="10">
        <v>5</v>
      </c>
      <c r="W2394" s="10"/>
      <c r="X2394" s="10">
        <v>6</v>
      </c>
      <c r="Y2394" s="4"/>
    </row>
    <row r="2395" spans="1:25" x14ac:dyDescent="0.35">
      <c r="A2395">
        <v>10376</v>
      </c>
      <c r="B2395" s="13">
        <v>44301.546304207121</v>
      </c>
      <c r="C2395">
        <v>188164</v>
      </c>
      <c r="D2395">
        <v>470762</v>
      </c>
      <c r="E2395" s="13"/>
      <c r="H2395" s="12">
        <v>57532</v>
      </c>
      <c r="I2395" s="13">
        <v>44362.772835648146</v>
      </c>
      <c r="K2395" s="12">
        <v>57532</v>
      </c>
      <c r="L2395" s="13">
        <v>44362.772835648146</v>
      </c>
      <c r="Q2395" s="12">
        <v>57675</v>
      </c>
      <c r="R2395" s="10"/>
      <c r="S2395" s="10">
        <v>1</v>
      </c>
      <c r="T2395" s="10">
        <v>6</v>
      </c>
      <c r="U2395" s="10">
        <v>6</v>
      </c>
      <c r="V2395" s="10"/>
      <c r="W2395" s="10"/>
      <c r="X2395" s="10">
        <v>13</v>
      </c>
      <c r="Y2395" s="4"/>
    </row>
    <row r="2396" spans="1:25" x14ac:dyDescent="0.35">
      <c r="A2396">
        <v>10377</v>
      </c>
      <c r="B2396" s="13">
        <v>44301.547517799358</v>
      </c>
      <c r="C2396">
        <v>246013</v>
      </c>
      <c r="D2396">
        <v>158978</v>
      </c>
      <c r="E2396" s="13"/>
      <c r="H2396" s="12">
        <v>57563</v>
      </c>
      <c r="I2396" s="13">
        <v>44295.979560185187</v>
      </c>
      <c r="K2396" s="12">
        <v>57563</v>
      </c>
      <c r="L2396" s="13">
        <v>44295.979560185187</v>
      </c>
      <c r="Q2396" s="12">
        <v>57677</v>
      </c>
      <c r="R2396" s="10"/>
      <c r="S2396" s="10"/>
      <c r="T2396" s="10"/>
      <c r="U2396" s="10"/>
      <c r="V2396" s="10">
        <v>2</v>
      </c>
      <c r="W2396" s="10">
        <v>5</v>
      </c>
      <c r="X2396" s="10">
        <v>7</v>
      </c>
      <c r="Y2396" s="4"/>
    </row>
    <row r="2397" spans="1:25" x14ac:dyDescent="0.35">
      <c r="A2397">
        <v>10381</v>
      </c>
      <c r="B2397" s="13">
        <v>44301.554394822007</v>
      </c>
      <c r="C2397">
        <v>302574</v>
      </c>
      <c r="D2397">
        <v>227775</v>
      </c>
      <c r="E2397" s="13"/>
      <c r="H2397" s="12">
        <v>57566</v>
      </c>
      <c r="I2397" s="13">
        <v>44313.05133101852</v>
      </c>
      <c r="K2397" s="12">
        <v>57566</v>
      </c>
      <c r="L2397" s="13">
        <v>44313.05133101852</v>
      </c>
      <c r="Q2397" s="12">
        <v>57741</v>
      </c>
      <c r="R2397" s="10"/>
      <c r="S2397" s="10"/>
      <c r="T2397" s="10">
        <v>1</v>
      </c>
      <c r="U2397" s="10">
        <v>7</v>
      </c>
      <c r="V2397" s="10">
        <v>1</v>
      </c>
      <c r="W2397" s="10">
        <v>2</v>
      </c>
      <c r="X2397" s="10">
        <v>11</v>
      </c>
      <c r="Y2397" s="4"/>
    </row>
    <row r="2398" spans="1:25" x14ac:dyDescent="0.35">
      <c r="A2398">
        <v>10384</v>
      </c>
      <c r="B2398" s="13">
        <v>44301.560867313914</v>
      </c>
      <c r="C2398">
        <v>227961</v>
      </c>
      <c r="D2398">
        <v>347393</v>
      </c>
      <c r="E2398" s="13"/>
      <c r="H2398" s="12">
        <v>57578</v>
      </c>
      <c r="I2398" s="13">
        <v>44296.600914351853</v>
      </c>
      <c r="K2398" s="12">
        <v>57578</v>
      </c>
      <c r="L2398" s="13">
        <v>44296.600914351853</v>
      </c>
      <c r="Q2398" s="12">
        <v>57755</v>
      </c>
      <c r="R2398" s="10"/>
      <c r="S2398" s="10"/>
      <c r="T2398" s="10"/>
      <c r="U2398" s="10">
        <v>1</v>
      </c>
      <c r="V2398" s="10">
        <v>2</v>
      </c>
      <c r="W2398" s="10">
        <v>3</v>
      </c>
      <c r="X2398" s="10">
        <v>6</v>
      </c>
      <c r="Y2398" s="4"/>
    </row>
    <row r="2399" spans="1:25" x14ac:dyDescent="0.35">
      <c r="A2399">
        <v>10389</v>
      </c>
      <c r="B2399" s="13">
        <v>44301.562080906151</v>
      </c>
      <c r="C2399">
        <v>3917</v>
      </c>
      <c r="D2399">
        <v>12149</v>
      </c>
      <c r="E2399" s="13"/>
      <c r="H2399" s="12">
        <v>57655</v>
      </c>
      <c r="I2399" s="13">
        <v>44311.405671296299</v>
      </c>
      <c r="K2399" s="12">
        <v>57655</v>
      </c>
      <c r="L2399" s="13">
        <v>44311.405671296299</v>
      </c>
      <c r="Q2399" s="12">
        <v>57783</v>
      </c>
      <c r="R2399" s="10"/>
      <c r="S2399" s="10"/>
      <c r="T2399" s="10"/>
      <c r="U2399" s="10">
        <v>1</v>
      </c>
      <c r="V2399" s="10">
        <v>2</v>
      </c>
      <c r="W2399" s="10">
        <v>2</v>
      </c>
      <c r="X2399" s="10">
        <v>5</v>
      </c>
      <c r="Y2399" s="4"/>
    </row>
    <row r="2400" spans="1:25" x14ac:dyDescent="0.35">
      <c r="A2400">
        <v>10391</v>
      </c>
      <c r="B2400" s="13">
        <v>44301.576644012945</v>
      </c>
      <c r="C2400">
        <v>24028</v>
      </c>
      <c r="D2400">
        <v>336616</v>
      </c>
      <c r="E2400" s="13"/>
      <c r="H2400" s="12">
        <v>57662</v>
      </c>
      <c r="I2400" s="13">
        <v>44375.556817129633</v>
      </c>
      <c r="K2400" s="12">
        <v>57662</v>
      </c>
      <c r="L2400" s="13">
        <v>44375.556817129633</v>
      </c>
      <c r="Q2400" s="12">
        <v>57791</v>
      </c>
      <c r="R2400" s="10"/>
      <c r="S2400" s="10">
        <v>2</v>
      </c>
      <c r="T2400" s="10">
        <v>3</v>
      </c>
      <c r="U2400" s="10">
        <v>5</v>
      </c>
      <c r="V2400" s="10"/>
      <c r="W2400" s="10"/>
      <c r="X2400" s="10">
        <v>10</v>
      </c>
      <c r="Y2400" s="4"/>
    </row>
    <row r="2401" spans="1:25" x14ac:dyDescent="0.35">
      <c r="A2401">
        <v>10393</v>
      </c>
      <c r="B2401" s="13">
        <v>44301.582307443365</v>
      </c>
      <c r="C2401">
        <v>344565</v>
      </c>
      <c r="D2401">
        <v>419144</v>
      </c>
      <c r="E2401" s="13"/>
      <c r="H2401" s="12">
        <v>57675</v>
      </c>
      <c r="I2401" s="13">
        <v>44310.710138888891</v>
      </c>
      <c r="K2401" s="12">
        <v>57675</v>
      </c>
      <c r="L2401" s="13">
        <v>44310.710138888891</v>
      </c>
      <c r="Q2401" s="12">
        <v>57830</v>
      </c>
      <c r="R2401" s="10"/>
      <c r="S2401" s="10">
        <v>1</v>
      </c>
      <c r="T2401" s="10">
        <v>6</v>
      </c>
      <c r="U2401" s="10">
        <v>3</v>
      </c>
      <c r="V2401" s="10"/>
      <c r="W2401" s="10"/>
      <c r="X2401" s="10">
        <v>10</v>
      </c>
      <c r="Y2401" s="4"/>
    </row>
    <row r="2402" spans="1:25" x14ac:dyDescent="0.35">
      <c r="A2402">
        <v>10398</v>
      </c>
      <c r="B2402" s="13">
        <v>44301.584734627831</v>
      </c>
      <c r="C2402">
        <v>287121</v>
      </c>
      <c r="D2402">
        <v>250679</v>
      </c>
      <c r="E2402" s="13"/>
      <c r="H2402" s="12">
        <v>57677</v>
      </c>
      <c r="I2402" s="13">
        <v>44394.617662037039</v>
      </c>
      <c r="K2402" s="12">
        <v>57677</v>
      </c>
      <c r="L2402" s="13">
        <v>44394.617662037039</v>
      </c>
      <c r="Q2402" s="12">
        <v>57834</v>
      </c>
      <c r="R2402" s="10"/>
      <c r="S2402" s="10"/>
      <c r="T2402" s="10"/>
      <c r="U2402" s="10">
        <v>3</v>
      </c>
      <c r="V2402" s="10">
        <v>5</v>
      </c>
      <c r="W2402" s="10"/>
      <c r="X2402" s="10">
        <v>8</v>
      </c>
      <c r="Y2402" s="4"/>
    </row>
    <row r="2403" spans="1:25" x14ac:dyDescent="0.35">
      <c r="A2403">
        <v>10401</v>
      </c>
      <c r="B2403" s="13">
        <v>44301.587</v>
      </c>
      <c r="C2403">
        <v>20256</v>
      </c>
      <c r="D2403">
        <v>214389</v>
      </c>
      <c r="E2403" s="13"/>
      <c r="H2403" s="12">
        <v>57741</v>
      </c>
      <c r="I2403" s="13">
        <v>44346.652546296296</v>
      </c>
      <c r="K2403" s="12">
        <v>57741</v>
      </c>
      <c r="L2403" s="13">
        <v>44346.652546296296</v>
      </c>
      <c r="Q2403" s="12">
        <v>57853</v>
      </c>
      <c r="R2403" s="10">
        <v>1</v>
      </c>
      <c r="S2403" s="10">
        <v>8</v>
      </c>
      <c r="T2403" s="10"/>
      <c r="U2403" s="10"/>
      <c r="V2403" s="10"/>
      <c r="W2403" s="10"/>
      <c r="X2403" s="10">
        <v>9</v>
      </c>
      <c r="Y2403" s="4"/>
    </row>
    <row r="2404" spans="1:25" x14ac:dyDescent="0.35">
      <c r="A2404">
        <v>10403</v>
      </c>
      <c r="B2404" s="13">
        <v>44301.587970873792</v>
      </c>
      <c r="C2404">
        <v>325277</v>
      </c>
      <c r="D2404">
        <v>411922</v>
      </c>
      <c r="E2404" s="13"/>
      <c r="H2404" s="12">
        <v>57755</v>
      </c>
      <c r="I2404" s="13">
        <v>44375.481979166667</v>
      </c>
      <c r="K2404" s="12">
        <v>57755</v>
      </c>
      <c r="L2404" s="13">
        <v>44375.481979166667</v>
      </c>
      <c r="Q2404" s="12">
        <v>57857</v>
      </c>
      <c r="R2404" s="10"/>
      <c r="S2404" s="10"/>
      <c r="T2404" s="10">
        <v>1</v>
      </c>
      <c r="U2404" s="10">
        <v>1</v>
      </c>
      <c r="V2404" s="10">
        <v>5</v>
      </c>
      <c r="W2404" s="10">
        <v>6</v>
      </c>
      <c r="X2404" s="10">
        <v>13</v>
      </c>
      <c r="Y2404" s="4"/>
    </row>
    <row r="2405" spans="1:25" x14ac:dyDescent="0.35">
      <c r="A2405">
        <v>10406</v>
      </c>
      <c r="B2405" s="13">
        <v>44301.589588996765</v>
      </c>
      <c r="C2405">
        <v>265352</v>
      </c>
      <c r="D2405">
        <v>414043</v>
      </c>
      <c r="E2405" s="13"/>
      <c r="H2405" s="12">
        <v>57783</v>
      </c>
      <c r="I2405" s="13">
        <v>44377.122002314813</v>
      </c>
      <c r="K2405" s="12">
        <v>57783</v>
      </c>
      <c r="L2405" s="13">
        <v>44377.122002314813</v>
      </c>
      <c r="Q2405" s="12">
        <v>57899</v>
      </c>
      <c r="R2405" s="10"/>
      <c r="S2405" s="10"/>
      <c r="T2405" s="10">
        <v>1</v>
      </c>
      <c r="U2405" s="10">
        <v>5</v>
      </c>
      <c r="V2405" s="10"/>
      <c r="W2405" s="10"/>
      <c r="X2405" s="10">
        <v>6</v>
      </c>
      <c r="Y2405" s="4"/>
    </row>
    <row r="2406" spans="1:25" x14ac:dyDescent="0.35">
      <c r="A2406">
        <v>10411</v>
      </c>
      <c r="B2406" s="13">
        <v>44301.592016181232</v>
      </c>
      <c r="C2406">
        <v>172662</v>
      </c>
      <c r="D2406">
        <v>411922</v>
      </c>
      <c r="E2406" s="13"/>
      <c r="H2406" s="12">
        <v>57791</v>
      </c>
      <c r="I2406" s="13">
        <v>44312.598078703704</v>
      </c>
      <c r="K2406" s="12">
        <v>57791</v>
      </c>
      <c r="L2406" s="13">
        <v>44312.598078703704</v>
      </c>
      <c r="Q2406" s="12">
        <v>57930</v>
      </c>
      <c r="R2406" s="10"/>
      <c r="S2406" s="10">
        <v>4</v>
      </c>
      <c r="T2406" s="10">
        <v>3</v>
      </c>
      <c r="U2406" s="10">
        <v>5</v>
      </c>
      <c r="V2406" s="10">
        <v>1</v>
      </c>
      <c r="W2406" s="10">
        <v>7</v>
      </c>
      <c r="X2406" s="10">
        <v>20</v>
      </c>
      <c r="Y2406" s="4"/>
    </row>
    <row r="2407" spans="1:25" x14ac:dyDescent="0.35">
      <c r="A2407">
        <v>10416</v>
      </c>
      <c r="B2407" s="13">
        <v>44301.594038834955</v>
      </c>
      <c r="C2407">
        <v>68928</v>
      </c>
      <c r="D2407">
        <v>351192</v>
      </c>
      <c r="E2407" s="13"/>
      <c r="H2407" s="12">
        <v>57830</v>
      </c>
      <c r="I2407" s="13">
        <v>44309.992337962962</v>
      </c>
      <c r="K2407" s="12">
        <v>57830</v>
      </c>
      <c r="L2407" s="13">
        <v>44309.992337962962</v>
      </c>
      <c r="Q2407" s="12">
        <v>57932</v>
      </c>
      <c r="R2407" s="10"/>
      <c r="S2407" s="10">
        <v>4</v>
      </c>
      <c r="T2407" s="10">
        <v>6</v>
      </c>
      <c r="U2407" s="10">
        <v>6</v>
      </c>
      <c r="V2407" s="10">
        <v>3</v>
      </c>
      <c r="W2407" s="10"/>
      <c r="X2407" s="10">
        <v>19</v>
      </c>
      <c r="Y2407" s="4"/>
    </row>
    <row r="2408" spans="1:25" x14ac:dyDescent="0.35">
      <c r="A2408">
        <v>10420</v>
      </c>
      <c r="B2408" s="13">
        <v>44301.601320388349</v>
      </c>
      <c r="C2408">
        <v>97218</v>
      </c>
      <c r="D2408">
        <v>447858</v>
      </c>
      <c r="E2408" s="13"/>
      <c r="H2408" s="12">
        <v>57834</v>
      </c>
      <c r="I2408" s="13">
        <v>44372.818553240744</v>
      </c>
      <c r="K2408" s="12">
        <v>57834</v>
      </c>
      <c r="L2408" s="13">
        <v>44372.818553240744</v>
      </c>
      <c r="Q2408" s="12">
        <v>57949</v>
      </c>
      <c r="R2408" s="10"/>
      <c r="S2408" s="10"/>
      <c r="T2408" s="10"/>
      <c r="U2408" s="10">
        <v>2</v>
      </c>
      <c r="V2408" s="10">
        <v>4</v>
      </c>
      <c r="W2408" s="10">
        <v>2</v>
      </c>
      <c r="X2408" s="10">
        <v>8</v>
      </c>
      <c r="Y2408" s="4"/>
    </row>
    <row r="2409" spans="1:25" x14ac:dyDescent="0.35">
      <c r="A2409">
        <v>10424</v>
      </c>
      <c r="B2409" s="13">
        <v>44301.604152103566</v>
      </c>
      <c r="C2409">
        <v>189897</v>
      </c>
      <c r="D2409">
        <v>324893</v>
      </c>
      <c r="E2409" s="13"/>
      <c r="H2409" s="12">
        <v>57853</v>
      </c>
      <c r="I2409" s="13">
        <v>44286.556018518517</v>
      </c>
      <c r="K2409" s="12">
        <v>57853</v>
      </c>
      <c r="L2409" s="13">
        <v>44286.556018518517</v>
      </c>
      <c r="Q2409" s="12">
        <v>57974</v>
      </c>
      <c r="R2409" s="10"/>
      <c r="S2409" s="10">
        <v>2</v>
      </c>
      <c r="T2409" s="10">
        <v>5</v>
      </c>
      <c r="U2409" s="10">
        <v>3</v>
      </c>
      <c r="V2409" s="10">
        <v>3</v>
      </c>
      <c r="W2409" s="10">
        <v>5</v>
      </c>
      <c r="X2409" s="10">
        <v>18</v>
      </c>
      <c r="Y2409" s="4"/>
    </row>
    <row r="2410" spans="1:25" x14ac:dyDescent="0.35">
      <c r="A2410">
        <v>10428</v>
      </c>
      <c r="B2410" s="13">
        <v>44301.606174757282</v>
      </c>
      <c r="C2410">
        <v>169427</v>
      </c>
      <c r="D2410">
        <v>146115</v>
      </c>
      <c r="E2410" s="13"/>
      <c r="H2410" s="12">
        <v>57857</v>
      </c>
      <c r="I2410" s="13">
        <v>44345.924537037034</v>
      </c>
      <c r="K2410" s="12">
        <v>57857</v>
      </c>
      <c r="L2410" s="13">
        <v>44345.924537037034</v>
      </c>
      <c r="Q2410" s="12">
        <v>57980</v>
      </c>
      <c r="R2410" s="10"/>
      <c r="S2410" s="10"/>
      <c r="T2410" s="10">
        <v>6</v>
      </c>
      <c r="U2410" s="10"/>
      <c r="V2410" s="10"/>
      <c r="W2410" s="10"/>
      <c r="X2410" s="10">
        <v>6</v>
      </c>
      <c r="Y2410" s="4"/>
    </row>
    <row r="2411" spans="1:25" x14ac:dyDescent="0.35">
      <c r="A2411">
        <v>10429</v>
      </c>
      <c r="B2411" s="13">
        <v>44301.606579288025</v>
      </c>
      <c r="C2411">
        <v>284644</v>
      </c>
      <c r="D2411">
        <v>394819</v>
      </c>
      <c r="E2411" s="13"/>
      <c r="H2411" s="12">
        <v>57899</v>
      </c>
      <c r="I2411" s="13">
        <v>44338.645416666666</v>
      </c>
      <c r="K2411" s="12">
        <v>57899</v>
      </c>
      <c r="L2411" s="13">
        <v>44338.645416666666</v>
      </c>
      <c r="Q2411" s="12">
        <v>57983</v>
      </c>
      <c r="R2411" s="10"/>
      <c r="S2411" s="10"/>
      <c r="T2411" s="10">
        <v>3</v>
      </c>
      <c r="U2411" s="10"/>
      <c r="V2411" s="10"/>
      <c r="W2411" s="10"/>
      <c r="X2411" s="10">
        <v>3</v>
      </c>
      <c r="Y2411" s="4"/>
    </row>
    <row r="2412" spans="1:25" x14ac:dyDescent="0.35">
      <c r="A2412">
        <v>10432</v>
      </c>
      <c r="B2412" s="13">
        <v>44301.606579288025</v>
      </c>
      <c r="C2412">
        <v>329647</v>
      </c>
      <c r="D2412">
        <v>382118</v>
      </c>
      <c r="E2412" s="13"/>
      <c r="H2412" s="12">
        <v>57930</v>
      </c>
      <c r="I2412" s="13">
        <v>44296.839189814818</v>
      </c>
      <c r="K2412" s="12">
        <v>57930</v>
      </c>
      <c r="L2412" s="13">
        <v>44296.839189814818</v>
      </c>
      <c r="Q2412" s="12">
        <v>58030</v>
      </c>
      <c r="R2412" s="10"/>
      <c r="S2412" s="10"/>
      <c r="T2412" s="10"/>
      <c r="U2412" s="10">
        <v>1</v>
      </c>
      <c r="V2412" s="10">
        <v>2</v>
      </c>
      <c r="W2412" s="10"/>
      <c r="X2412" s="10">
        <v>3</v>
      </c>
      <c r="Y2412" s="4"/>
    </row>
    <row r="2413" spans="1:25" x14ac:dyDescent="0.35">
      <c r="A2413">
        <v>10435</v>
      </c>
      <c r="B2413" s="13">
        <v>44301.606983818769</v>
      </c>
      <c r="C2413">
        <v>15263</v>
      </c>
      <c r="D2413">
        <v>13764</v>
      </c>
      <c r="E2413" s="13"/>
      <c r="H2413" s="12">
        <v>57932</v>
      </c>
      <c r="I2413" s="13">
        <v>44300.915231481478</v>
      </c>
      <c r="K2413" s="12">
        <v>57932</v>
      </c>
      <c r="L2413" s="13">
        <v>44300.915231481478</v>
      </c>
      <c r="Q2413" s="12">
        <v>58042</v>
      </c>
      <c r="R2413" s="10"/>
      <c r="S2413" s="10">
        <v>3</v>
      </c>
      <c r="T2413" s="10">
        <v>3</v>
      </c>
      <c r="U2413" s="10">
        <v>2</v>
      </c>
      <c r="V2413" s="10"/>
      <c r="W2413" s="10"/>
      <c r="X2413" s="10">
        <v>8</v>
      </c>
      <c r="Y2413" s="4"/>
    </row>
    <row r="2414" spans="1:25" x14ac:dyDescent="0.35">
      <c r="A2414">
        <v>10437</v>
      </c>
      <c r="B2414" s="13">
        <v>44301.609411003235</v>
      </c>
      <c r="C2414">
        <v>40385</v>
      </c>
      <c r="D2414">
        <v>154228</v>
      </c>
      <c r="E2414" s="13"/>
      <c r="H2414" s="12">
        <v>57949</v>
      </c>
      <c r="I2414" s="13">
        <v>44372.700023148151</v>
      </c>
      <c r="K2414" s="12">
        <v>57949</v>
      </c>
      <c r="L2414" s="13">
        <v>44372.700023148151</v>
      </c>
      <c r="Q2414" s="12">
        <v>58043</v>
      </c>
      <c r="R2414" s="10"/>
      <c r="S2414" s="10"/>
      <c r="T2414" s="10"/>
      <c r="U2414" s="10"/>
      <c r="V2414" s="10">
        <v>1</v>
      </c>
      <c r="W2414" s="10">
        <v>3</v>
      </c>
      <c r="X2414" s="10">
        <v>4</v>
      </c>
      <c r="Y2414" s="4"/>
    </row>
    <row r="2415" spans="1:25" x14ac:dyDescent="0.35">
      <c r="A2415">
        <v>10442</v>
      </c>
      <c r="B2415" s="13">
        <v>44301.609411003235</v>
      </c>
      <c r="C2415">
        <v>187355</v>
      </c>
      <c r="D2415">
        <v>43842</v>
      </c>
      <c r="E2415" s="13"/>
      <c r="H2415" s="12">
        <v>57974</v>
      </c>
      <c r="I2415" s="13">
        <v>44310.594849537039</v>
      </c>
      <c r="K2415" s="12">
        <v>57974</v>
      </c>
      <c r="L2415" s="13">
        <v>44310.594849537039</v>
      </c>
      <c r="Q2415" s="12">
        <v>58071</v>
      </c>
      <c r="R2415" s="10"/>
      <c r="S2415" s="10"/>
      <c r="T2415" s="10">
        <v>3</v>
      </c>
      <c r="U2415" s="10">
        <v>6</v>
      </c>
      <c r="V2415" s="10">
        <v>7</v>
      </c>
      <c r="W2415" s="10">
        <v>5</v>
      </c>
      <c r="X2415" s="10">
        <v>21</v>
      </c>
      <c r="Y2415" s="4"/>
    </row>
    <row r="2416" spans="1:25" x14ac:dyDescent="0.35">
      <c r="A2416">
        <v>10447</v>
      </c>
      <c r="B2416" s="13">
        <v>44301.612647249189</v>
      </c>
      <c r="C2416">
        <v>233579</v>
      </c>
      <c r="D2416">
        <v>157871</v>
      </c>
      <c r="E2416" s="13"/>
      <c r="H2416" s="12">
        <v>57980</v>
      </c>
      <c r="I2416" s="13">
        <v>44320.916331018518</v>
      </c>
      <c r="K2416" s="12">
        <v>57980</v>
      </c>
      <c r="L2416" s="13">
        <v>44320.916331018518</v>
      </c>
      <c r="Q2416" s="12">
        <v>58111</v>
      </c>
      <c r="R2416" s="10"/>
      <c r="S2416" s="10">
        <v>2</v>
      </c>
      <c r="T2416" s="10">
        <v>8</v>
      </c>
      <c r="U2416" s="10">
        <v>3</v>
      </c>
      <c r="V2416" s="10">
        <v>1</v>
      </c>
      <c r="W2416" s="10">
        <v>4</v>
      </c>
      <c r="X2416" s="10">
        <v>18</v>
      </c>
      <c r="Y2416" s="4"/>
    </row>
    <row r="2417" spans="1:25" x14ac:dyDescent="0.35">
      <c r="A2417">
        <v>10449</v>
      </c>
      <c r="B2417" s="13">
        <v>44301.613051779932</v>
      </c>
      <c r="C2417">
        <v>193736</v>
      </c>
      <c r="D2417">
        <v>250679</v>
      </c>
      <c r="E2417" s="13"/>
      <c r="H2417" s="12">
        <v>57983</v>
      </c>
      <c r="I2417" s="13">
        <v>44331.490879629629</v>
      </c>
      <c r="K2417" s="12">
        <v>57983</v>
      </c>
      <c r="L2417" s="13">
        <v>44331.490879629629</v>
      </c>
      <c r="Q2417" s="12">
        <v>58112</v>
      </c>
      <c r="R2417" s="10"/>
      <c r="S2417" s="10">
        <v>4</v>
      </c>
      <c r="T2417" s="10">
        <v>3</v>
      </c>
      <c r="U2417" s="10"/>
      <c r="V2417" s="10"/>
      <c r="W2417" s="10"/>
      <c r="X2417" s="10">
        <v>7</v>
      </c>
      <c r="Y2417" s="4"/>
    </row>
    <row r="2418" spans="1:25" x14ac:dyDescent="0.35">
      <c r="A2418">
        <v>10453</v>
      </c>
      <c r="B2418" s="13">
        <v>44301.616692556636</v>
      </c>
      <c r="C2418">
        <v>1947</v>
      </c>
      <c r="D2418">
        <v>154256</v>
      </c>
      <c r="E2418" s="13"/>
      <c r="H2418" s="12">
        <v>58030</v>
      </c>
      <c r="I2418" s="13">
        <v>44372.694363425922</v>
      </c>
      <c r="K2418" s="12">
        <v>58030</v>
      </c>
      <c r="L2418" s="13">
        <v>44372.694363425922</v>
      </c>
      <c r="Q2418" s="12">
        <v>58116</v>
      </c>
      <c r="R2418" s="10"/>
      <c r="S2418" s="10"/>
      <c r="T2418" s="10"/>
      <c r="U2418" s="10">
        <v>1</v>
      </c>
      <c r="V2418" s="10">
        <v>5</v>
      </c>
      <c r="W2418" s="10">
        <v>2</v>
      </c>
      <c r="X2418" s="10">
        <v>8</v>
      </c>
      <c r="Y2418" s="4"/>
    </row>
    <row r="2419" spans="1:25" x14ac:dyDescent="0.35">
      <c r="A2419">
        <v>10456</v>
      </c>
      <c r="B2419" s="13">
        <v>44301.617097087379</v>
      </c>
      <c r="C2419">
        <v>7912</v>
      </c>
      <c r="D2419">
        <v>182984</v>
      </c>
      <c r="E2419" s="13"/>
      <c r="H2419" s="12">
        <v>58042</v>
      </c>
      <c r="I2419" s="13">
        <v>44311.54791666667</v>
      </c>
      <c r="K2419" s="12">
        <v>58042</v>
      </c>
      <c r="L2419" s="13">
        <v>44311.54791666667</v>
      </c>
      <c r="Q2419" s="12">
        <v>58125</v>
      </c>
      <c r="R2419" s="10"/>
      <c r="S2419" s="10"/>
      <c r="T2419" s="10"/>
      <c r="U2419" s="10">
        <v>1</v>
      </c>
      <c r="V2419" s="10">
        <v>5</v>
      </c>
      <c r="W2419" s="10">
        <v>1</v>
      </c>
      <c r="X2419" s="10">
        <v>7</v>
      </c>
      <c r="Y2419" s="4"/>
    </row>
    <row r="2420" spans="1:25" x14ac:dyDescent="0.35">
      <c r="A2420">
        <v>10458</v>
      </c>
      <c r="B2420" s="13">
        <v>44301.617501618122</v>
      </c>
      <c r="C2420">
        <v>174776</v>
      </c>
      <c r="D2420">
        <v>340447</v>
      </c>
      <c r="E2420" s="13"/>
      <c r="H2420" s="12">
        <v>58043</v>
      </c>
      <c r="I2420" s="13">
        <v>44402.892175925925</v>
      </c>
      <c r="K2420" s="12">
        <v>58043</v>
      </c>
      <c r="L2420" s="13">
        <v>44402.892175925925</v>
      </c>
      <c r="Q2420" s="12">
        <v>58126</v>
      </c>
      <c r="R2420" s="10"/>
      <c r="S2420" s="10">
        <v>3</v>
      </c>
      <c r="T2420" s="10"/>
      <c r="U2420" s="10"/>
      <c r="V2420" s="10"/>
      <c r="W2420" s="10"/>
      <c r="X2420" s="10">
        <v>3</v>
      </c>
      <c r="Y2420" s="4"/>
    </row>
    <row r="2421" spans="1:25" x14ac:dyDescent="0.35">
      <c r="A2421">
        <v>10462</v>
      </c>
      <c r="B2421" s="13">
        <v>44301.618715210352</v>
      </c>
      <c r="C2421">
        <v>328429</v>
      </c>
      <c r="D2421">
        <v>470762</v>
      </c>
      <c r="E2421" s="13"/>
      <c r="H2421" s="12">
        <v>58071</v>
      </c>
      <c r="I2421" s="13">
        <v>44340.697604166664</v>
      </c>
      <c r="K2421" s="12">
        <v>58071</v>
      </c>
      <c r="L2421" s="13">
        <v>44340.697604166664</v>
      </c>
      <c r="Q2421" s="12">
        <v>58127</v>
      </c>
      <c r="R2421" s="10"/>
      <c r="S2421" s="10">
        <v>2</v>
      </c>
      <c r="T2421" s="10">
        <v>7</v>
      </c>
      <c r="U2421" s="10">
        <v>2</v>
      </c>
      <c r="V2421" s="10">
        <v>6</v>
      </c>
      <c r="W2421" s="10"/>
      <c r="X2421" s="10">
        <v>17</v>
      </c>
      <c r="Y2421" s="4"/>
    </row>
    <row r="2422" spans="1:25" x14ac:dyDescent="0.35">
      <c r="A2422">
        <v>10467</v>
      </c>
      <c r="B2422" s="13">
        <v>44301.619119741095</v>
      </c>
      <c r="C2422">
        <v>300633</v>
      </c>
      <c r="D2422">
        <v>4199</v>
      </c>
      <c r="E2422" s="13"/>
      <c r="H2422" s="12">
        <v>58111</v>
      </c>
      <c r="I2422" s="13">
        <v>44308.65997685185</v>
      </c>
      <c r="K2422" s="12">
        <v>58111</v>
      </c>
      <c r="L2422" s="13">
        <v>44308.65997685185</v>
      </c>
      <c r="Q2422" s="12">
        <v>58133</v>
      </c>
      <c r="R2422" s="10"/>
      <c r="S2422" s="10">
        <v>1</v>
      </c>
      <c r="T2422" s="10">
        <v>3</v>
      </c>
      <c r="U2422" s="10">
        <v>2</v>
      </c>
      <c r="V2422" s="10">
        <v>9</v>
      </c>
      <c r="W2422" s="10">
        <v>2</v>
      </c>
      <c r="X2422" s="10">
        <v>17</v>
      </c>
      <c r="Y2422" s="4"/>
    </row>
    <row r="2423" spans="1:25" x14ac:dyDescent="0.35">
      <c r="A2423">
        <v>10472</v>
      </c>
      <c r="B2423" s="13">
        <v>44301.620333333332</v>
      </c>
      <c r="C2423">
        <v>335070</v>
      </c>
      <c r="D2423">
        <v>208822</v>
      </c>
      <c r="E2423" s="13"/>
      <c r="H2423" s="12">
        <v>58112</v>
      </c>
      <c r="I2423" s="13">
        <v>44305.743310185186</v>
      </c>
      <c r="K2423" s="12">
        <v>58112</v>
      </c>
      <c r="L2423" s="13">
        <v>44305.743310185186</v>
      </c>
      <c r="Q2423" s="12">
        <v>58166</v>
      </c>
      <c r="R2423" s="10"/>
      <c r="S2423" s="10"/>
      <c r="T2423" s="10"/>
      <c r="U2423" s="10"/>
      <c r="V2423" s="10">
        <v>3</v>
      </c>
      <c r="W2423" s="10">
        <v>6</v>
      </c>
      <c r="X2423" s="10">
        <v>9</v>
      </c>
      <c r="Y2423" s="4"/>
    </row>
    <row r="2424" spans="1:25" x14ac:dyDescent="0.35">
      <c r="A2424">
        <v>10474</v>
      </c>
      <c r="B2424" s="13">
        <v>44301.622355987056</v>
      </c>
      <c r="C2424">
        <v>39276</v>
      </c>
      <c r="D2424">
        <v>422504</v>
      </c>
      <c r="E2424" s="13"/>
      <c r="H2424" s="12">
        <v>58116</v>
      </c>
      <c r="I2424" s="13">
        <v>44376.868310185186</v>
      </c>
      <c r="K2424" s="12">
        <v>58116</v>
      </c>
      <c r="L2424" s="13">
        <v>44376.868310185186</v>
      </c>
      <c r="Q2424" s="12">
        <v>58275</v>
      </c>
      <c r="R2424" s="10"/>
      <c r="S2424" s="10"/>
      <c r="T2424" s="10">
        <v>3</v>
      </c>
      <c r="U2424" s="10">
        <v>3</v>
      </c>
      <c r="V2424" s="10">
        <v>4</v>
      </c>
      <c r="W2424" s="10">
        <v>1</v>
      </c>
      <c r="X2424" s="10">
        <v>11</v>
      </c>
      <c r="Y2424" s="4"/>
    </row>
    <row r="2425" spans="1:25" x14ac:dyDescent="0.35">
      <c r="A2425">
        <v>10476</v>
      </c>
      <c r="B2425" s="13">
        <v>44301.622760517799</v>
      </c>
      <c r="C2425">
        <v>219529</v>
      </c>
      <c r="D2425">
        <v>113137</v>
      </c>
      <c r="E2425" s="13"/>
      <c r="H2425" s="12">
        <v>58125</v>
      </c>
      <c r="I2425" s="13">
        <v>44377.102129629631</v>
      </c>
      <c r="K2425" s="12">
        <v>58125</v>
      </c>
      <c r="L2425" s="13">
        <v>44377.102129629631</v>
      </c>
      <c r="Q2425" s="12">
        <v>58281</v>
      </c>
      <c r="R2425" s="10"/>
      <c r="S2425" s="10"/>
      <c r="T2425" s="10">
        <v>1</v>
      </c>
      <c r="U2425" s="10">
        <v>5</v>
      </c>
      <c r="V2425" s="10">
        <v>4</v>
      </c>
      <c r="W2425" s="10">
        <v>6</v>
      </c>
      <c r="X2425" s="10">
        <v>16</v>
      </c>
      <c r="Y2425" s="4"/>
    </row>
    <row r="2426" spans="1:25" x14ac:dyDescent="0.35">
      <c r="A2426">
        <v>10478</v>
      </c>
      <c r="B2426" s="13">
        <v>44301.625</v>
      </c>
      <c r="C2426">
        <v>247917</v>
      </c>
      <c r="D2426">
        <v>169991</v>
      </c>
      <c r="E2426" s="13"/>
      <c r="H2426" s="12">
        <v>58126</v>
      </c>
      <c r="I2426" s="13">
        <v>44301.819363425922</v>
      </c>
      <c r="K2426" s="12">
        <v>58126</v>
      </c>
      <c r="L2426" s="13">
        <v>44301.819363425922</v>
      </c>
      <c r="Q2426" s="12">
        <v>58286</v>
      </c>
      <c r="R2426" s="10"/>
      <c r="S2426" s="10"/>
      <c r="T2426" s="10"/>
      <c r="U2426" s="10"/>
      <c r="V2426" s="10"/>
      <c r="W2426" s="10">
        <v>3</v>
      </c>
      <c r="X2426" s="10">
        <v>3</v>
      </c>
      <c r="Y2426" s="4"/>
    </row>
    <row r="2427" spans="1:25" x14ac:dyDescent="0.35">
      <c r="A2427">
        <v>10479</v>
      </c>
      <c r="B2427" s="13">
        <v>44301.625187702266</v>
      </c>
      <c r="C2427">
        <v>234844</v>
      </c>
      <c r="D2427">
        <v>365747</v>
      </c>
      <c r="E2427" s="13"/>
      <c r="H2427" s="12">
        <v>58127</v>
      </c>
      <c r="I2427" s="13">
        <v>44314.929398148146</v>
      </c>
      <c r="K2427" s="12">
        <v>58127</v>
      </c>
      <c r="L2427" s="13">
        <v>44314.929398148146</v>
      </c>
      <c r="Q2427" s="12">
        <v>58351</v>
      </c>
      <c r="R2427" s="10"/>
      <c r="S2427" s="10"/>
      <c r="T2427" s="10">
        <v>1</v>
      </c>
      <c r="U2427" s="10">
        <v>5</v>
      </c>
      <c r="V2427" s="10">
        <v>1</v>
      </c>
      <c r="W2427" s="10">
        <v>1</v>
      </c>
      <c r="X2427" s="10">
        <v>8</v>
      </c>
      <c r="Y2427" s="4"/>
    </row>
    <row r="2428" spans="1:25" x14ac:dyDescent="0.35">
      <c r="A2428">
        <v>10480</v>
      </c>
      <c r="B2428" s="13">
        <v>44301.625996763752</v>
      </c>
      <c r="C2428">
        <v>160573</v>
      </c>
      <c r="D2428">
        <v>42035</v>
      </c>
      <c r="E2428" s="13"/>
      <c r="H2428" s="12">
        <v>58133</v>
      </c>
      <c r="I2428" s="13">
        <v>44311.764351851853</v>
      </c>
      <c r="K2428" s="12">
        <v>58133</v>
      </c>
      <c r="L2428" s="13">
        <v>44311.764351851853</v>
      </c>
      <c r="Q2428" s="12">
        <v>58354</v>
      </c>
      <c r="R2428" s="10"/>
      <c r="S2428" s="10"/>
      <c r="T2428" s="10"/>
      <c r="U2428" s="10"/>
      <c r="V2428" s="10">
        <v>1</v>
      </c>
      <c r="W2428" s="10">
        <v>4</v>
      </c>
      <c r="X2428" s="10">
        <v>5</v>
      </c>
      <c r="Y2428" s="4"/>
    </row>
    <row r="2429" spans="1:25" x14ac:dyDescent="0.35">
      <c r="A2429">
        <v>10482</v>
      </c>
      <c r="B2429" s="13">
        <v>44301.627614886733</v>
      </c>
      <c r="C2429">
        <v>206350</v>
      </c>
      <c r="D2429">
        <v>40892</v>
      </c>
      <c r="E2429" s="13"/>
      <c r="H2429" s="12">
        <v>58166</v>
      </c>
      <c r="I2429" s="13">
        <v>44391.828668981485</v>
      </c>
      <c r="K2429" s="12">
        <v>58166</v>
      </c>
      <c r="L2429" s="13">
        <v>44391.828668981485</v>
      </c>
      <c r="Q2429" s="12">
        <v>58357</v>
      </c>
      <c r="R2429" s="10"/>
      <c r="S2429" s="10"/>
      <c r="T2429" s="10">
        <v>7</v>
      </c>
      <c r="U2429" s="10">
        <v>5</v>
      </c>
      <c r="V2429" s="10">
        <v>1</v>
      </c>
      <c r="W2429" s="10">
        <v>8</v>
      </c>
      <c r="X2429" s="10">
        <v>21</v>
      </c>
      <c r="Y2429" s="4"/>
    </row>
    <row r="2430" spans="1:25" x14ac:dyDescent="0.35">
      <c r="A2430">
        <v>10487</v>
      </c>
      <c r="B2430" s="13">
        <v>44301.627614886733</v>
      </c>
      <c r="C2430">
        <v>218109</v>
      </c>
      <c r="D2430">
        <v>58674</v>
      </c>
      <c r="E2430" s="13"/>
      <c r="H2430" s="12">
        <v>58275</v>
      </c>
      <c r="I2430" s="13">
        <v>44319.685057870367</v>
      </c>
      <c r="K2430" s="12">
        <v>58275</v>
      </c>
      <c r="L2430" s="13">
        <v>44319.685057870367</v>
      </c>
      <c r="Q2430" s="12">
        <v>58398</v>
      </c>
      <c r="R2430" s="10"/>
      <c r="S2430" s="10"/>
      <c r="T2430" s="10">
        <v>2</v>
      </c>
      <c r="U2430" s="10">
        <v>5</v>
      </c>
      <c r="V2430" s="10">
        <v>6</v>
      </c>
      <c r="W2430" s="10"/>
      <c r="X2430" s="10">
        <v>13</v>
      </c>
      <c r="Y2430" s="4"/>
    </row>
    <row r="2431" spans="1:25" x14ac:dyDescent="0.35">
      <c r="A2431">
        <v>10491</v>
      </c>
      <c r="B2431" s="13">
        <v>44301.630851132686</v>
      </c>
      <c r="C2431">
        <v>216225</v>
      </c>
      <c r="D2431">
        <v>133619</v>
      </c>
      <c r="E2431" s="13"/>
      <c r="H2431" s="12">
        <v>58281</v>
      </c>
      <c r="I2431" s="13">
        <v>44346.764351851853</v>
      </c>
      <c r="K2431" s="12">
        <v>58281</v>
      </c>
      <c r="L2431" s="13">
        <v>44346.764351851853</v>
      </c>
      <c r="Q2431" s="12">
        <v>58406</v>
      </c>
      <c r="R2431" s="10"/>
      <c r="S2431" s="10"/>
      <c r="T2431" s="10"/>
      <c r="U2431" s="10"/>
      <c r="V2431" s="10">
        <v>7</v>
      </c>
      <c r="W2431" s="10">
        <v>1</v>
      </c>
      <c r="X2431" s="10">
        <v>8</v>
      </c>
      <c r="Y2431" s="4"/>
    </row>
    <row r="2432" spans="1:25" x14ac:dyDescent="0.35">
      <c r="A2432">
        <v>10493</v>
      </c>
      <c r="B2432" s="13">
        <v>44301.63287378641</v>
      </c>
      <c r="C2432">
        <v>322571</v>
      </c>
      <c r="D2432">
        <v>371515</v>
      </c>
      <c r="E2432" s="13"/>
      <c r="H2432" s="12">
        <v>58286</v>
      </c>
      <c r="I2432" s="13">
        <v>44409.455289351848</v>
      </c>
      <c r="K2432" s="12">
        <v>58286</v>
      </c>
      <c r="L2432" s="13">
        <v>44409.455289351848</v>
      </c>
      <c r="Q2432" s="12">
        <v>58453</v>
      </c>
      <c r="R2432" s="10">
        <v>1</v>
      </c>
      <c r="S2432" s="10">
        <v>4</v>
      </c>
      <c r="T2432" s="10">
        <v>3</v>
      </c>
      <c r="U2432" s="10">
        <v>2</v>
      </c>
      <c r="V2432" s="10">
        <v>5</v>
      </c>
      <c r="W2432" s="10"/>
      <c r="X2432" s="10">
        <v>15</v>
      </c>
      <c r="Y2432" s="4"/>
    </row>
    <row r="2433" spans="1:25" x14ac:dyDescent="0.35">
      <c r="A2433">
        <v>10495</v>
      </c>
      <c r="B2433" s="13">
        <v>44301.640559870553</v>
      </c>
      <c r="C2433">
        <v>215910</v>
      </c>
      <c r="D2433">
        <v>308537</v>
      </c>
      <c r="E2433" s="13"/>
      <c r="H2433" s="12">
        <v>58351</v>
      </c>
      <c r="I2433" s="13">
        <v>44344.021226851852</v>
      </c>
      <c r="K2433" s="12">
        <v>58351</v>
      </c>
      <c r="L2433" s="13">
        <v>44344.021226851852</v>
      </c>
      <c r="Q2433" s="12">
        <v>58461</v>
      </c>
      <c r="R2433" s="10"/>
      <c r="S2433" s="10">
        <v>4</v>
      </c>
      <c r="T2433" s="10">
        <v>3</v>
      </c>
      <c r="U2433" s="10">
        <v>3</v>
      </c>
      <c r="V2433" s="10">
        <v>6</v>
      </c>
      <c r="W2433" s="10"/>
      <c r="X2433" s="10">
        <v>16</v>
      </c>
      <c r="Y2433" s="4"/>
    </row>
    <row r="2434" spans="1:25" x14ac:dyDescent="0.35">
      <c r="A2434">
        <v>10498</v>
      </c>
      <c r="B2434" s="13">
        <v>44301.642333333337</v>
      </c>
      <c r="C2434">
        <v>80538</v>
      </c>
      <c r="D2434">
        <v>411922</v>
      </c>
      <c r="E2434" s="13"/>
      <c r="H2434" s="12">
        <v>58354</v>
      </c>
      <c r="I2434" s="13">
        <v>44408.58</v>
      </c>
      <c r="K2434" s="12">
        <v>58354</v>
      </c>
      <c r="L2434" s="13">
        <v>44408.58</v>
      </c>
      <c r="Q2434" s="12">
        <v>58463</v>
      </c>
      <c r="R2434" s="10"/>
      <c r="S2434" s="10"/>
      <c r="T2434" s="10"/>
      <c r="U2434" s="10">
        <v>2</v>
      </c>
      <c r="V2434" s="10">
        <v>2</v>
      </c>
      <c r="W2434" s="10"/>
      <c r="X2434" s="10">
        <v>4</v>
      </c>
      <c r="Y2434" s="4"/>
    </row>
    <row r="2435" spans="1:25" x14ac:dyDescent="0.35">
      <c r="A2435">
        <v>10499</v>
      </c>
      <c r="B2435" s="13">
        <v>44301.64541423948</v>
      </c>
      <c r="C2435">
        <v>16897</v>
      </c>
      <c r="D2435">
        <v>411922</v>
      </c>
      <c r="E2435" s="13"/>
      <c r="H2435" s="12">
        <v>58357</v>
      </c>
      <c r="I2435" s="13">
        <v>44321.657546296294</v>
      </c>
      <c r="K2435" s="12">
        <v>58357</v>
      </c>
      <c r="L2435" s="13">
        <v>44321.657546296294</v>
      </c>
      <c r="Q2435" s="12">
        <v>58472</v>
      </c>
      <c r="R2435" s="10"/>
      <c r="S2435" s="10">
        <v>1</v>
      </c>
      <c r="T2435" s="10">
        <v>2</v>
      </c>
      <c r="U2435" s="10">
        <v>3</v>
      </c>
      <c r="V2435" s="10">
        <v>3</v>
      </c>
      <c r="W2435" s="10">
        <v>2</v>
      </c>
      <c r="X2435" s="10">
        <v>11</v>
      </c>
      <c r="Y2435" s="4"/>
    </row>
    <row r="2436" spans="1:25" x14ac:dyDescent="0.35">
      <c r="A2436">
        <v>10500</v>
      </c>
      <c r="B2436" s="13">
        <v>44301.64581877023</v>
      </c>
      <c r="C2436">
        <v>52228</v>
      </c>
      <c r="D2436">
        <v>111368</v>
      </c>
      <c r="E2436" s="13"/>
      <c r="H2436" s="12">
        <v>58398</v>
      </c>
      <c r="I2436" s="13">
        <v>44342.40148148148</v>
      </c>
      <c r="K2436" s="12">
        <v>58398</v>
      </c>
      <c r="L2436" s="13">
        <v>44342.40148148148</v>
      </c>
      <c r="Q2436" s="12">
        <v>58487</v>
      </c>
      <c r="R2436" s="10"/>
      <c r="S2436" s="10"/>
      <c r="T2436" s="10"/>
      <c r="U2436" s="10">
        <v>1</v>
      </c>
      <c r="V2436" s="10">
        <v>6</v>
      </c>
      <c r="W2436" s="10">
        <v>3</v>
      </c>
      <c r="X2436" s="10">
        <v>10</v>
      </c>
      <c r="Y2436" s="4"/>
    </row>
    <row r="2437" spans="1:25" x14ac:dyDescent="0.35">
      <c r="A2437">
        <v>10505</v>
      </c>
      <c r="B2437" s="13">
        <v>44301.646223300973</v>
      </c>
      <c r="C2437">
        <v>295785</v>
      </c>
      <c r="D2437">
        <v>411922</v>
      </c>
      <c r="E2437" s="13"/>
      <c r="H2437" s="12">
        <v>58406</v>
      </c>
      <c r="I2437" s="13">
        <v>44385.740879629629</v>
      </c>
      <c r="K2437" s="12">
        <v>58406</v>
      </c>
      <c r="L2437" s="13">
        <v>44385.740879629629</v>
      </c>
      <c r="Q2437" s="12">
        <v>58624</v>
      </c>
      <c r="R2437" s="10"/>
      <c r="S2437" s="10"/>
      <c r="T2437" s="10">
        <v>2</v>
      </c>
      <c r="U2437" s="10">
        <v>5</v>
      </c>
      <c r="V2437" s="10">
        <v>6</v>
      </c>
      <c r="W2437" s="10"/>
      <c r="X2437" s="10">
        <v>13</v>
      </c>
      <c r="Y2437" s="4"/>
    </row>
    <row r="2438" spans="1:25" x14ac:dyDescent="0.35">
      <c r="A2438">
        <v>10508</v>
      </c>
      <c r="B2438" s="13">
        <v>44301.647436893203</v>
      </c>
      <c r="C2438">
        <v>151137</v>
      </c>
      <c r="D2438">
        <v>411922</v>
      </c>
      <c r="E2438" s="13"/>
      <c r="H2438" s="12">
        <v>58453</v>
      </c>
      <c r="I2438" s="13">
        <v>44286.428993055553</v>
      </c>
      <c r="K2438" s="12">
        <v>58453</v>
      </c>
      <c r="L2438" s="13">
        <v>44286.428993055553</v>
      </c>
      <c r="Q2438" s="12">
        <v>58627</v>
      </c>
      <c r="R2438" s="10"/>
      <c r="S2438" s="10"/>
      <c r="T2438" s="10">
        <v>3</v>
      </c>
      <c r="U2438" s="10">
        <v>6</v>
      </c>
      <c r="V2438" s="10">
        <v>3</v>
      </c>
      <c r="W2438" s="10"/>
      <c r="X2438" s="10">
        <v>12</v>
      </c>
      <c r="Y2438" s="4"/>
    </row>
    <row r="2439" spans="1:25" x14ac:dyDescent="0.35">
      <c r="A2439">
        <v>10513</v>
      </c>
      <c r="B2439" s="13">
        <v>44301.649459546927</v>
      </c>
      <c r="C2439">
        <v>63136</v>
      </c>
      <c r="D2439">
        <v>155428</v>
      </c>
      <c r="E2439" s="13"/>
      <c r="H2439" s="12">
        <v>58461</v>
      </c>
      <c r="I2439" s="13">
        <v>44295.823807870373</v>
      </c>
      <c r="K2439" s="12">
        <v>58461</v>
      </c>
      <c r="L2439" s="13">
        <v>44295.823807870373</v>
      </c>
      <c r="Q2439" s="12">
        <v>58684</v>
      </c>
      <c r="R2439" s="10"/>
      <c r="S2439" s="10"/>
      <c r="T2439" s="10"/>
      <c r="U2439" s="10">
        <v>7</v>
      </c>
      <c r="V2439" s="10">
        <v>3</v>
      </c>
      <c r="W2439" s="10">
        <v>2</v>
      </c>
      <c r="X2439" s="10">
        <v>12</v>
      </c>
      <c r="Y2439" s="4"/>
    </row>
    <row r="2440" spans="1:25" x14ac:dyDescent="0.35">
      <c r="A2440">
        <v>10514</v>
      </c>
      <c r="B2440" s="13">
        <v>44301.64986407767</v>
      </c>
      <c r="C2440">
        <v>64840</v>
      </c>
      <c r="D2440">
        <v>202865</v>
      </c>
      <c r="E2440" s="13"/>
      <c r="H2440" s="12">
        <v>58463</v>
      </c>
      <c r="I2440" s="13">
        <v>44374.071261574078</v>
      </c>
      <c r="K2440" s="12">
        <v>58463</v>
      </c>
      <c r="L2440" s="13">
        <v>44374.071261574078</v>
      </c>
      <c r="Q2440" s="12">
        <v>58723</v>
      </c>
      <c r="R2440" s="10"/>
      <c r="S2440" s="10">
        <v>2</v>
      </c>
      <c r="T2440" s="10">
        <v>6</v>
      </c>
      <c r="U2440" s="10"/>
      <c r="V2440" s="10">
        <v>5</v>
      </c>
      <c r="W2440" s="10">
        <v>4</v>
      </c>
      <c r="X2440" s="10">
        <v>17</v>
      </c>
      <c r="Y2440" s="4"/>
    </row>
    <row r="2441" spans="1:25" x14ac:dyDescent="0.35">
      <c r="A2441">
        <v>10516</v>
      </c>
      <c r="B2441" s="13">
        <v>44301.65269579288</v>
      </c>
      <c r="C2441">
        <v>14161</v>
      </c>
      <c r="D2441">
        <v>380039</v>
      </c>
      <c r="E2441" s="13"/>
      <c r="H2441" s="12">
        <v>58472</v>
      </c>
      <c r="I2441" s="13">
        <v>44307.978344907409</v>
      </c>
      <c r="K2441" s="12">
        <v>58472</v>
      </c>
      <c r="L2441" s="13">
        <v>44307.978344907409</v>
      </c>
      <c r="Q2441" s="12">
        <v>58738</v>
      </c>
      <c r="R2441" s="10"/>
      <c r="S2441" s="10"/>
      <c r="T2441" s="10"/>
      <c r="U2441" s="10">
        <v>4</v>
      </c>
      <c r="V2441" s="10"/>
      <c r="W2441" s="10"/>
      <c r="X2441" s="10">
        <v>4</v>
      </c>
      <c r="Y2441" s="4"/>
    </row>
    <row r="2442" spans="1:25" x14ac:dyDescent="0.35">
      <c r="A2442">
        <v>10517</v>
      </c>
      <c r="B2442" s="13">
        <v>44301.652999999998</v>
      </c>
      <c r="C2442">
        <v>229481</v>
      </c>
      <c r="D2442">
        <v>411922</v>
      </c>
      <c r="E2442" s="13"/>
      <c r="H2442" s="12">
        <v>58487</v>
      </c>
      <c r="I2442" s="13">
        <v>44373.005046296297</v>
      </c>
      <c r="K2442" s="12">
        <v>58487</v>
      </c>
      <c r="L2442" s="13">
        <v>44373.005046296297</v>
      </c>
      <c r="Q2442" s="12">
        <v>58761</v>
      </c>
      <c r="R2442" s="10"/>
      <c r="S2442" s="10"/>
      <c r="T2442" s="10"/>
      <c r="U2442" s="10">
        <v>1</v>
      </c>
      <c r="V2442" s="10">
        <v>1</v>
      </c>
      <c r="W2442" s="10">
        <v>3</v>
      </c>
      <c r="X2442" s="10">
        <v>5</v>
      </c>
      <c r="Y2442" s="4"/>
    </row>
    <row r="2443" spans="1:25" x14ac:dyDescent="0.35">
      <c r="A2443">
        <v>10520</v>
      </c>
      <c r="B2443" s="13">
        <v>44301.655932038841</v>
      </c>
      <c r="C2443">
        <v>35911</v>
      </c>
      <c r="D2443">
        <v>411922</v>
      </c>
      <c r="E2443" s="13"/>
      <c r="H2443" s="12">
        <v>58624</v>
      </c>
      <c r="I2443" s="13">
        <v>44345.584004629629</v>
      </c>
      <c r="K2443" s="12">
        <v>58624</v>
      </c>
      <c r="L2443" s="13">
        <v>44345.584004629629</v>
      </c>
      <c r="Q2443" s="12">
        <v>58770</v>
      </c>
      <c r="R2443" s="10"/>
      <c r="S2443" s="10"/>
      <c r="T2443" s="10">
        <v>1</v>
      </c>
      <c r="U2443" s="10">
        <v>6</v>
      </c>
      <c r="V2443" s="10">
        <v>2</v>
      </c>
      <c r="W2443" s="10"/>
      <c r="X2443" s="10">
        <v>9</v>
      </c>
      <c r="Y2443" s="4"/>
    </row>
    <row r="2444" spans="1:25" x14ac:dyDescent="0.35">
      <c r="A2444">
        <v>10521</v>
      </c>
      <c r="B2444" s="13">
        <v>44301.655932038841</v>
      </c>
      <c r="C2444">
        <v>321537</v>
      </c>
      <c r="D2444">
        <v>439981</v>
      </c>
      <c r="E2444" s="13"/>
      <c r="H2444" s="12">
        <v>58627</v>
      </c>
      <c r="I2444" s="13">
        <v>44334.886516203704</v>
      </c>
      <c r="K2444" s="12">
        <v>58627</v>
      </c>
      <c r="L2444" s="13">
        <v>44334.886516203704</v>
      </c>
      <c r="Q2444" s="12">
        <v>58778</v>
      </c>
      <c r="R2444" s="10"/>
      <c r="S2444" s="10"/>
      <c r="T2444" s="10"/>
      <c r="U2444" s="10">
        <v>1</v>
      </c>
      <c r="V2444" s="10">
        <v>6</v>
      </c>
      <c r="W2444" s="10">
        <v>3</v>
      </c>
      <c r="X2444" s="10">
        <v>10</v>
      </c>
      <c r="Y2444" s="4"/>
    </row>
    <row r="2445" spans="1:25" x14ac:dyDescent="0.35">
      <c r="A2445">
        <v>10526</v>
      </c>
      <c r="B2445" s="13">
        <v>44301.656336569577</v>
      </c>
      <c r="C2445">
        <v>163220</v>
      </c>
      <c r="D2445">
        <v>154256</v>
      </c>
      <c r="E2445" s="13"/>
      <c r="H2445" s="12">
        <v>58684</v>
      </c>
      <c r="I2445" s="13">
        <v>44348.385000000002</v>
      </c>
      <c r="K2445" s="12">
        <v>58684</v>
      </c>
      <c r="L2445" s="13">
        <v>44348.385000000002</v>
      </c>
      <c r="Q2445" s="12">
        <v>58865</v>
      </c>
      <c r="R2445" s="10"/>
      <c r="S2445" s="10"/>
      <c r="T2445" s="10">
        <v>8</v>
      </c>
      <c r="U2445" s="10">
        <v>1</v>
      </c>
      <c r="V2445" s="10">
        <v>4</v>
      </c>
      <c r="W2445" s="10">
        <v>4</v>
      </c>
      <c r="X2445" s="10">
        <v>17</v>
      </c>
      <c r="Y2445" s="4"/>
    </row>
    <row r="2446" spans="1:25" x14ac:dyDescent="0.35">
      <c r="A2446">
        <v>10531</v>
      </c>
      <c r="B2446" s="13">
        <v>44301.656741100327</v>
      </c>
      <c r="C2446">
        <v>240777</v>
      </c>
      <c r="D2446">
        <v>388561</v>
      </c>
      <c r="E2446" s="13"/>
      <c r="H2446" s="12">
        <v>58723</v>
      </c>
      <c r="I2446" s="13">
        <v>44298.657951388886</v>
      </c>
      <c r="K2446" s="12">
        <v>58723</v>
      </c>
      <c r="L2446" s="13">
        <v>44298.657951388886</v>
      </c>
      <c r="Q2446" s="12">
        <v>58871</v>
      </c>
      <c r="R2446" s="10"/>
      <c r="S2446" s="10"/>
      <c r="T2446" s="10"/>
      <c r="U2446" s="10">
        <v>1</v>
      </c>
      <c r="V2446" s="10">
        <v>2</v>
      </c>
      <c r="W2446" s="10"/>
      <c r="X2446" s="10">
        <v>3</v>
      </c>
      <c r="Y2446" s="4"/>
    </row>
    <row r="2447" spans="1:25" x14ac:dyDescent="0.35">
      <c r="A2447">
        <v>10534</v>
      </c>
      <c r="B2447" s="13">
        <v>44301.657333333336</v>
      </c>
      <c r="C2447">
        <v>73277</v>
      </c>
      <c r="D2447">
        <v>68095</v>
      </c>
      <c r="E2447" s="13"/>
      <c r="H2447" s="12">
        <v>58738</v>
      </c>
      <c r="I2447" s="13">
        <v>44361.627210648148</v>
      </c>
      <c r="K2447" s="12">
        <v>58738</v>
      </c>
      <c r="L2447" s="13">
        <v>44361.627210648148</v>
      </c>
      <c r="Q2447" s="12">
        <v>58873</v>
      </c>
      <c r="R2447" s="10"/>
      <c r="S2447" s="10"/>
      <c r="T2447" s="10"/>
      <c r="U2447" s="10"/>
      <c r="V2447" s="10">
        <v>4</v>
      </c>
      <c r="W2447" s="10">
        <v>5</v>
      </c>
      <c r="X2447" s="10">
        <v>9</v>
      </c>
      <c r="Y2447" s="4"/>
    </row>
    <row r="2448" spans="1:25" x14ac:dyDescent="0.35">
      <c r="A2448">
        <v>10536</v>
      </c>
      <c r="B2448" s="13">
        <v>44301.65957281553</v>
      </c>
      <c r="C2448">
        <v>31825</v>
      </c>
      <c r="D2448">
        <v>396686</v>
      </c>
      <c r="E2448" s="13"/>
      <c r="H2448" s="12">
        <v>58761</v>
      </c>
      <c r="I2448" s="13">
        <v>44374.871145833335</v>
      </c>
      <c r="K2448" s="12">
        <v>58761</v>
      </c>
      <c r="L2448" s="13">
        <v>44374.871145833335</v>
      </c>
      <c r="Q2448" s="12">
        <v>58911</v>
      </c>
      <c r="R2448" s="10"/>
      <c r="S2448" s="10">
        <v>2</v>
      </c>
      <c r="T2448" s="10">
        <v>6</v>
      </c>
      <c r="U2448" s="10">
        <v>4</v>
      </c>
      <c r="V2448" s="10">
        <v>1</v>
      </c>
      <c r="W2448" s="10">
        <v>6</v>
      </c>
      <c r="X2448" s="10">
        <v>19</v>
      </c>
      <c r="Y2448" s="4"/>
    </row>
    <row r="2449" spans="1:25" x14ac:dyDescent="0.35">
      <c r="A2449">
        <v>10539</v>
      </c>
      <c r="B2449" s="13">
        <v>44301.661595469253</v>
      </c>
      <c r="C2449">
        <v>70941</v>
      </c>
      <c r="D2449">
        <v>249345</v>
      </c>
      <c r="E2449" s="13"/>
      <c r="H2449" s="12">
        <v>58770</v>
      </c>
      <c r="I2449" s="13">
        <v>44345.888541666667</v>
      </c>
      <c r="K2449" s="12">
        <v>58770</v>
      </c>
      <c r="L2449" s="13">
        <v>44345.888541666667</v>
      </c>
      <c r="Q2449" s="12">
        <v>58924</v>
      </c>
      <c r="R2449" s="10"/>
      <c r="S2449" s="10"/>
      <c r="T2449" s="10">
        <v>3</v>
      </c>
      <c r="U2449" s="10">
        <v>2</v>
      </c>
      <c r="V2449" s="10">
        <v>7</v>
      </c>
      <c r="W2449" s="10"/>
      <c r="X2449" s="10">
        <v>12</v>
      </c>
      <c r="Y2449" s="4"/>
    </row>
    <row r="2450" spans="1:25" x14ac:dyDescent="0.35">
      <c r="A2450">
        <v>10540</v>
      </c>
      <c r="B2450" s="13">
        <v>44301.662404530747</v>
      </c>
      <c r="C2450">
        <v>322947</v>
      </c>
      <c r="D2450">
        <v>411922</v>
      </c>
      <c r="E2450" s="13"/>
      <c r="H2450" s="12">
        <v>58778</v>
      </c>
      <c r="I2450" s="13">
        <v>44376.142337962963</v>
      </c>
      <c r="K2450" s="12">
        <v>58778</v>
      </c>
      <c r="L2450" s="13">
        <v>44376.142337962963</v>
      </c>
      <c r="Q2450" s="12">
        <v>58960</v>
      </c>
      <c r="R2450" s="10"/>
      <c r="S2450" s="10"/>
      <c r="T2450" s="10"/>
      <c r="U2450" s="10"/>
      <c r="V2450" s="10">
        <v>5</v>
      </c>
      <c r="W2450" s="10">
        <v>4</v>
      </c>
      <c r="X2450" s="10">
        <v>9</v>
      </c>
      <c r="Y2450" s="4"/>
    </row>
    <row r="2451" spans="1:25" x14ac:dyDescent="0.35">
      <c r="A2451">
        <v>10541</v>
      </c>
      <c r="B2451" s="13">
        <v>44301.663213592234</v>
      </c>
      <c r="C2451">
        <v>343273</v>
      </c>
      <c r="D2451">
        <v>180017</v>
      </c>
      <c r="E2451" s="13"/>
      <c r="H2451" s="12">
        <v>58865</v>
      </c>
      <c r="I2451" s="13">
        <v>44323.933842592596</v>
      </c>
      <c r="K2451" s="12">
        <v>58865</v>
      </c>
      <c r="L2451" s="13">
        <v>44323.933842592596</v>
      </c>
      <c r="Q2451" s="12">
        <v>59027</v>
      </c>
      <c r="R2451" s="10"/>
      <c r="S2451" s="10">
        <v>1</v>
      </c>
      <c r="T2451" s="10">
        <v>4</v>
      </c>
      <c r="U2451" s="10">
        <v>5</v>
      </c>
      <c r="V2451" s="10"/>
      <c r="W2451" s="10"/>
      <c r="X2451" s="10">
        <v>10</v>
      </c>
      <c r="Y2451" s="4"/>
    </row>
    <row r="2452" spans="1:25" x14ac:dyDescent="0.35">
      <c r="A2452">
        <v>10542</v>
      </c>
      <c r="B2452" s="13">
        <v>44301.664022653727</v>
      </c>
      <c r="C2452">
        <v>208866</v>
      </c>
      <c r="D2452">
        <v>182191</v>
      </c>
      <c r="E2452" s="13"/>
      <c r="H2452" s="12">
        <v>58871</v>
      </c>
      <c r="I2452" s="13">
        <v>44373.91847222222</v>
      </c>
      <c r="K2452" s="12">
        <v>58871</v>
      </c>
      <c r="L2452" s="13">
        <v>44373.91847222222</v>
      </c>
      <c r="Q2452" s="12">
        <v>59029</v>
      </c>
      <c r="R2452" s="10"/>
      <c r="S2452" s="10"/>
      <c r="T2452" s="10">
        <v>2</v>
      </c>
      <c r="U2452" s="10">
        <v>2</v>
      </c>
      <c r="V2452" s="10">
        <v>5</v>
      </c>
      <c r="W2452" s="10">
        <v>1</v>
      </c>
      <c r="X2452" s="10">
        <v>10</v>
      </c>
      <c r="Y2452" s="4"/>
    </row>
    <row r="2453" spans="1:25" x14ac:dyDescent="0.35">
      <c r="A2453">
        <v>10547</v>
      </c>
      <c r="B2453" s="13">
        <v>44301.666045307444</v>
      </c>
      <c r="C2453">
        <v>100880</v>
      </c>
      <c r="D2453">
        <v>123584</v>
      </c>
      <c r="E2453" s="13"/>
      <c r="H2453" s="12">
        <v>58873</v>
      </c>
      <c r="I2453" s="13">
        <v>44379.75545138889</v>
      </c>
      <c r="K2453" s="12">
        <v>58873</v>
      </c>
      <c r="L2453" s="13">
        <v>44379.75545138889</v>
      </c>
      <c r="Q2453" s="12">
        <v>59046</v>
      </c>
      <c r="R2453" s="10"/>
      <c r="S2453" s="10"/>
      <c r="T2453" s="10">
        <v>4</v>
      </c>
      <c r="U2453" s="10">
        <v>3</v>
      </c>
      <c r="V2453" s="10"/>
      <c r="W2453" s="10"/>
      <c r="X2453" s="10">
        <v>7</v>
      </c>
      <c r="Y2453" s="4"/>
    </row>
    <row r="2454" spans="1:25" x14ac:dyDescent="0.35">
      <c r="A2454">
        <v>10549</v>
      </c>
      <c r="B2454" s="13">
        <v>44301.667258899681</v>
      </c>
      <c r="C2454">
        <v>263768</v>
      </c>
      <c r="D2454">
        <v>341333</v>
      </c>
      <c r="E2454" s="13"/>
      <c r="H2454" s="12">
        <v>58911</v>
      </c>
      <c r="I2454" s="13">
        <v>44310.704479166663</v>
      </c>
      <c r="K2454" s="12">
        <v>58911</v>
      </c>
      <c r="L2454" s="13">
        <v>44310.704479166663</v>
      </c>
      <c r="Q2454" s="12">
        <v>59065</v>
      </c>
      <c r="R2454" s="10"/>
      <c r="S2454" s="10"/>
      <c r="T2454" s="10">
        <v>2</v>
      </c>
      <c r="U2454" s="10">
        <v>8</v>
      </c>
      <c r="V2454" s="10">
        <v>5</v>
      </c>
      <c r="W2454" s="10">
        <v>4</v>
      </c>
      <c r="X2454" s="10">
        <v>19</v>
      </c>
      <c r="Y2454" s="4"/>
    </row>
    <row r="2455" spans="1:25" x14ac:dyDescent="0.35">
      <c r="A2455">
        <v>10551</v>
      </c>
      <c r="B2455" s="13">
        <v>44301.668877022654</v>
      </c>
      <c r="C2455">
        <v>310696</v>
      </c>
      <c r="D2455">
        <v>224856</v>
      </c>
      <c r="E2455" s="13"/>
      <c r="H2455" s="12">
        <v>58924</v>
      </c>
      <c r="I2455" s="13">
        <v>44320.784166666665</v>
      </c>
      <c r="K2455" s="12">
        <v>58924</v>
      </c>
      <c r="L2455" s="13">
        <v>44320.784166666665</v>
      </c>
      <c r="Q2455" s="12">
        <v>59094</v>
      </c>
      <c r="R2455" s="10"/>
      <c r="S2455" s="10"/>
      <c r="T2455" s="10"/>
      <c r="U2455" s="10">
        <v>1</v>
      </c>
      <c r="V2455" s="10">
        <v>8</v>
      </c>
      <c r="W2455" s="10">
        <v>3</v>
      </c>
      <c r="X2455" s="10">
        <v>12</v>
      </c>
      <c r="Y2455" s="4"/>
    </row>
    <row r="2456" spans="1:25" x14ac:dyDescent="0.35">
      <c r="A2456">
        <v>10552</v>
      </c>
      <c r="B2456" s="13">
        <v>44301.67089967637</v>
      </c>
      <c r="C2456">
        <v>85371</v>
      </c>
      <c r="D2456">
        <v>43842</v>
      </c>
      <c r="E2456" s="13"/>
      <c r="H2456" s="12">
        <v>58960</v>
      </c>
      <c r="I2456" s="13">
        <v>44384.896226851852</v>
      </c>
      <c r="K2456" s="12">
        <v>58960</v>
      </c>
      <c r="L2456" s="13">
        <v>44384.896226851852</v>
      </c>
      <c r="Q2456" s="12">
        <v>59101</v>
      </c>
      <c r="R2456" s="10"/>
      <c r="S2456" s="10"/>
      <c r="T2456" s="10"/>
      <c r="U2456" s="10">
        <v>1</v>
      </c>
      <c r="V2456" s="10">
        <v>1</v>
      </c>
      <c r="W2456" s="10">
        <v>3</v>
      </c>
      <c r="X2456" s="10">
        <v>5</v>
      </c>
      <c r="Y2456" s="4"/>
    </row>
    <row r="2457" spans="1:25" x14ac:dyDescent="0.35">
      <c r="A2457">
        <v>10556</v>
      </c>
      <c r="B2457" s="13">
        <v>44301.671304207121</v>
      </c>
      <c r="C2457">
        <v>22298</v>
      </c>
      <c r="D2457">
        <v>224760</v>
      </c>
      <c r="E2457" s="13"/>
      <c r="H2457" s="12">
        <v>59027</v>
      </c>
      <c r="I2457" s="13">
        <v>44312.876400462963</v>
      </c>
      <c r="K2457" s="12">
        <v>59027</v>
      </c>
      <c r="L2457" s="13">
        <v>44312.876400462963</v>
      </c>
      <c r="Q2457" s="12">
        <v>59104</v>
      </c>
      <c r="R2457" s="10"/>
      <c r="S2457" s="10">
        <v>1</v>
      </c>
      <c r="T2457" s="10">
        <v>6</v>
      </c>
      <c r="U2457" s="10"/>
      <c r="V2457" s="10"/>
      <c r="W2457" s="10"/>
      <c r="X2457" s="10">
        <v>7</v>
      </c>
      <c r="Y2457" s="4"/>
    </row>
    <row r="2458" spans="1:25" x14ac:dyDescent="0.35">
      <c r="A2458">
        <v>10559</v>
      </c>
      <c r="B2458" s="13">
        <v>44301.673731391587</v>
      </c>
      <c r="C2458">
        <v>232254</v>
      </c>
      <c r="D2458">
        <v>258219</v>
      </c>
      <c r="E2458" s="13"/>
      <c r="H2458" s="12">
        <v>59029</v>
      </c>
      <c r="I2458" s="13">
        <v>44341.807627314818</v>
      </c>
      <c r="K2458" s="12">
        <v>59029</v>
      </c>
      <c r="L2458" s="13">
        <v>44341.807627314818</v>
      </c>
      <c r="Q2458" s="12">
        <v>59151</v>
      </c>
      <c r="R2458" s="10"/>
      <c r="S2458" s="10"/>
      <c r="T2458" s="10"/>
      <c r="U2458" s="10"/>
      <c r="V2458" s="10">
        <v>3</v>
      </c>
      <c r="W2458" s="10">
        <v>5</v>
      </c>
      <c r="X2458" s="10">
        <v>8</v>
      </c>
      <c r="Y2458" s="4"/>
    </row>
    <row r="2459" spans="1:25" x14ac:dyDescent="0.35">
      <c r="A2459">
        <v>10562</v>
      </c>
      <c r="B2459" s="13">
        <v>44301.674540453074</v>
      </c>
      <c r="C2459">
        <v>109601</v>
      </c>
      <c r="D2459">
        <v>389877</v>
      </c>
      <c r="E2459" s="13"/>
      <c r="H2459" s="12">
        <v>59046</v>
      </c>
      <c r="I2459" s="13">
        <v>44326.934247685182</v>
      </c>
      <c r="K2459" s="12">
        <v>59046</v>
      </c>
      <c r="L2459" s="13">
        <v>44326.934247685182</v>
      </c>
      <c r="Q2459" s="12">
        <v>59155</v>
      </c>
      <c r="R2459" s="10"/>
      <c r="S2459" s="10"/>
      <c r="T2459" s="10"/>
      <c r="U2459" s="10">
        <v>1</v>
      </c>
      <c r="V2459" s="10">
        <v>4</v>
      </c>
      <c r="W2459" s="10"/>
      <c r="X2459" s="10">
        <v>5</v>
      </c>
      <c r="Y2459" s="4"/>
    </row>
    <row r="2460" spans="1:25" x14ac:dyDescent="0.35">
      <c r="A2460">
        <v>10563</v>
      </c>
      <c r="B2460" s="13">
        <v>44301.674540453074</v>
      </c>
      <c r="C2460">
        <v>320117</v>
      </c>
      <c r="D2460">
        <v>200862</v>
      </c>
      <c r="E2460" s="13"/>
      <c r="H2460" s="12">
        <v>59065</v>
      </c>
      <c r="I2460" s="13">
        <v>44345.741689814815</v>
      </c>
      <c r="K2460" s="12">
        <v>59065</v>
      </c>
      <c r="L2460" s="13">
        <v>44345.741689814815</v>
      </c>
      <c r="Q2460" s="12">
        <v>59159</v>
      </c>
      <c r="R2460" s="10"/>
      <c r="S2460" s="10"/>
      <c r="T2460" s="10"/>
      <c r="U2460" s="10">
        <v>3</v>
      </c>
      <c r="V2460" s="10">
        <v>5</v>
      </c>
      <c r="W2460" s="10"/>
      <c r="X2460" s="10">
        <v>8</v>
      </c>
      <c r="Y2460" s="4"/>
    </row>
    <row r="2461" spans="1:25" x14ac:dyDescent="0.35">
      <c r="A2461">
        <v>10568</v>
      </c>
      <c r="B2461" s="13">
        <v>44301.674944983817</v>
      </c>
      <c r="C2461">
        <v>270227</v>
      </c>
      <c r="D2461">
        <v>410720</v>
      </c>
      <c r="E2461" s="13"/>
      <c r="H2461" s="12">
        <v>59094</v>
      </c>
      <c r="I2461" s="13">
        <v>44376.808842592596</v>
      </c>
      <c r="K2461" s="12">
        <v>59094</v>
      </c>
      <c r="L2461" s="13">
        <v>44376.808842592596</v>
      </c>
      <c r="Q2461" s="12">
        <v>59161</v>
      </c>
      <c r="R2461" s="10"/>
      <c r="S2461" s="10"/>
      <c r="T2461" s="10"/>
      <c r="U2461" s="10"/>
      <c r="V2461" s="10">
        <v>2</v>
      </c>
      <c r="W2461" s="10">
        <v>3</v>
      </c>
      <c r="X2461" s="10">
        <v>5</v>
      </c>
      <c r="Y2461" s="4"/>
    </row>
    <row r="2462" spans="1:25" x14ac:dyDescent="0.35">
      <c r="A2462">
        <v>10572</v>
      </c>
      <c r="B2462" s="13">
        <v>44301.675349514568</v>
      </c>
      <c r="C2462">
        <v>232503</v>
      </c>
      <c r="D2462">
        <v>410635</v>
      </c>
      <c r="E2462" s="13"/>
      <c r="H2462" s="12">
        <v>59101</v>
      </c>
      <c r="I2462" s="13">
        <v>44377.122997685183</v>
      </c>
      <c r="K2462" s="12">
        <v>59101</v>
      </c>
      <c r="L2462" s="13">
        <v>44377.122997685183</v>
      </c>
      <c r="Q2462" s="12">
        <v>59162</v>
      </c>
      <c r="R2462" s="10"/>
      <c r="S2462" s="10"/>
      <c r="T2462" s="10"/>
      <c r="U2462" s="10">
        <v>1</v>
      </c>
      <c r="V2462" s="10">
        <v>6</v>
      </c>
      <c r="W2462" s="10">
        <v>8</v>
      </c>
      <c r="X2462" s="10">
        <v>15</v>
      </c>
      <c r="Y2462" s="4"/>
    </row>
    <row r="2463" spans="1:25" x14ac:dyDescent="0.35">
      <c r="A2463">
        <v>10575</v>
      </c>
      <c r="B2463" s="13">
        <v>44301.679799352751</v>
      </c>
      <c r="C2463">
        <v>266436</v>
      </c>
      <c r="D2463">
        <v>401945</v>
      </c>
      <c r="E2463" s="13"/>
      <c r="H2463" s="12">
        <v>59104</v>
      </c>
      <c r="I2463" s="13">
        <v>44316.630046296297</v>
      </c>
      <c r="K2463" s="12">
        <v>59104</v>
      </c>
      <c r="L2463" s="13">
        <v>44316.630046296297</v>
      </c>
      <c r="Q2463" s="12">
        <v>59167</v>
      </c>
      <c r="R2463" s="10"/>
      <c r="S2463" s="10">
        <v>3</v>
      </c>
      <c r="T2463" s="10">
        <v>5</v>
      </c>
      <c r="U2463" s="10"/>
      <c r="V2463" s="10"/>
      <c r="W2463" s="10"/>
      <c r="X2463" s="10">
        <v>8</v>
      </c>
      <c r="Y2463" s="4"/>
    </row>
    <row r="2464" spans="1:25" x14ac:dyDescent="0.35">
      <c r="A2464">
        <v>10580</v>
      </c>
      <c r="B2464" s="13">
        <v>44301.680608414237</v>
      </c>
      <c r="C2464">
        <v>29864</v>
      </c>
      <c r="D2464">
        <v>291290</v>
      </c>
      <c r="E2464" s="13"/>
      <c r="H2464" s="12">
        <v>59151</v>
      </c>
      <c r="I2464" s="13">
        <v>44394.176666666666</v>
      </c>
      <c r="K2464" s="12">
        <v>59151</v>
      </c>
      <c r="L2464" s="13">
        <v>44394.176666666666</v>
      </c>
      <c r="Q2464" s="12">
        <v>59170</v>
      </c>
      <c r="R2464" s="10"/>
      <c r="S2464" s="10">
        <v>1</v>
      </c>
      <c r="T2464" s="10">
        <v>7</v>
      </c>
      <c r="U2464" s="10">
        <v>2</v>
      </c>
      <c r="V2464" s="10"/>
      <c r="W2464" s="10"/>
      <c r="X2464" s="10">
        <v>10</v>
      </c>
      <c r="Y2464" s="4"/>
    </row>
    <row r="2465" spans="1:25" x14ac:dyDescent="0.35">
      <c r="A2465">
        <v>10583</v>
      </c>
      <c r="B2465" s="13">
        <v>44301.681822006474</v>
      </c>
      <c r="C2465">
        <v>336684</v>
      </c>
      <c r="D2465">
        <v>133619</v>
      </c>
      <c r="E2465" s="13"/>
      <c r="H2465" s="12">
        <v>59155</v>
      </c>
      <c r="I2465" s="13">
        <v>44373.638136574074</v>
      </c>
      <c r="K2465" s="12">
        <v>59155</v>
      </c>
      <c r="L2465" s="13">
        <v>44373.638136574074</v>
      </c>
      <c r="Q2465" s="12">
        <v>59178</v>
      </c>
      <c r="R2465" s="10"/>
      <c r="S2465" s="10"/>
      <c r="T2465" s="10">
        <v>4</v>
      </c>
      <c r="U2465" s="10">
        <v>4</v>
      </c>
      <c r="V2465" s="10">
        <v>6</v>
      </c>
      <c r="W2465" s="10"/>
      <c r="X2465" s="10">
        <v>14</v>
      </c>
      <c r="Y2465" s="4"/>
    </row>
    <row r="2466" spans="1:25" x14ac:dyDescent="0.35">
      <c r="A2466">
        <v>10584</v>
      </c>
      <c r="B2466" s="13">
        <v>44301.683440129455</v>
      </c>
      <c r="C2466">
        <v>228003</v>
      </c>
      <c r="D2466">
        <v>74456</v>
      </c>
      <c r="E2466" s="13"/>
      <c r="H2466" s="12">
        <v>59159</v>
      </c>
      <c r="I2466" s="13">
        <v>44373.84888888889</v>
      </c>
      <c r="K2466" s="12">
        <v>59159</v>
      </c>
      <c r="L2466" s="13">
        <v>44373.84888888889</v>
      </c>
      <c r="Q2466" s="12">
        <v>59194</v>
      </c>
      <c r="R2466" s="10"/>
      <c r="S2466" s="10"/>
      <c r="T2466" s="10"/>
      <c r="U2466" s="10"/>
      <c r="V2466" s="10">
        <v>3</v>
      </c>
      <c r="W2466" s="10"/>
      <c r="X2466" s="10">
        <v>3</v>
      </c>
      <c r="Y2466" s="4"/>
    </row>
    <row r="2467" spans="1:25" x14ac:dyDescent="0.35">
      <c r="A2467">
        <v>10589</v>
      </c>
      <c r="B2467" s="13">
        <v>44301.684249190941</v>
      </c>
      <c r="C2467">
        <v>64944</v>
      </c>
      <c r="D2467">
        <v>122902</v>
      </c>
      <c r="E2467" s="13"/>
      <c r="H2467" s="12">
        <v>59161</v>
      </c>
      <c r="I2467" s="13">
        <v>44402.089513888888</v>
      </c>
      <c r="K2467" s="12">
        <v>59161</v>
      </c>
      <c r="L2467" s="13">
        <v>44402.089513888888</v>
      </c>
      <c r="Q2467" s="12">
        <v>59198</v>
      </c>
      <c r="R2467" s="10"/>
      <c r="S2467" s="10"/>
      <c r="T2467" s="10"/>
      <c r="U2467" s="10">
        <v>2</v>
      </c>
      <c r="V2467" s="10">
        <v>6</v>
      </c>
      <c r="W2467" s="10">
        <v>2</v>
      </c>
      <c r="X2467" s="10">
        <v>10</v>
      </c>
      <c r="Y2467" s="4"/>
    </row>
    <row r="2468" spans="1:25" x14ac:dyDescent="0.35">
      <c r="A2468">
        <v>10592</v>
      </c>
      <c r="B2468" s="13">
        <v>44301.685462783171</v>
      </c>
      <c r="C2468">
        <v>42461</v>
      </c>
      <c r="D2468">
        <v>204394</v>
      </c>
      <c r="E2468" s="13"/>
      <c r="H2468" s="12">
        <v>59162</v>
      </c>
      <c r="I2468" s="13">
        <v>44376.726724537039</v>
      </c>
      <c r="K2468" s="12">
        <v>59162</v>
      </c>
      <c r="L2468" s="13">
        <v>44376.726724537039</v>
      </c>
      <c r="Q2468" s="12">
        <v>59214</v>
      </c>
      <c r="R2468" s="10"/>
      <c r="S2468" s="10">
        <v>1</v>
      </c>
      <c r="T2468" s="10">
        <v>5</v>
      </c>
      <c r="U2468" s="10">
        <v>3</v>
      </c>
      <c r="V2468" s="10">
        <v>4</v>
      </c>
      <c r="W2468" s="10">
        <v>4</v>
      </c>
      <c r="X2468" s="10">
        <v>17</v>
      </c>
      <c r="Y2468" s="4"/>
    </row>
    <row r="2469" spans="1:25" x14ac:dyDescent="0.35">
      <c r="A2469">
        <v>10593</v>
      </c>
      <c r="B2469" s="13">
        <v>44301.687485436894</v>
      </c>
      <c r="C2469">
        <v>300663</v>
      </c>
      <c r="D2469">
        <v>108812</v>
      </c>
      <c r="E2469" s="13"/>
      <c r="H2469" s="12">
        <v>59167</v>
      </c>
      <c r="I2469" s="13">
        <v>44299.322604166664</v>
      </c>
      <c r="K2469" s="12">
        <v>59167</v>
      </c>
      <c r="L2469" s="13">
        <v>44299.322604166664</v>
      </c>
      <c r="Q2469" s="12">
        <v>59218</v>
      </c>
      <c r="R2469" s="10"/>
      <c r="S2469" s="10"/>
      <c r="T2469" s="10">
        <v>4</v>
      </c>
      <c r="U2469" s="10">
        <v>3</v>
      </c>
      <c r="V2469" s="10">
        <v>3</v>
      </c>
      <c r="W2469" s="10"/>
      <c r="X2469" s="10">
        <v>10</v>
      </c>
      <c r="Y2469" s="4"/>
    </row>
    <row r="2470" spans="1:25" x14ac:dyDescent="0.35">
      <c r="A2470">
        <v>10596</v>
      </c>
      <c r="B2470" s="13">
        <v>44301.688699029124</v>
      </c>
      <c r="C2470">
        <v>154875</v>
      </c>
      <c r="D2470">
        <v>130322</v>
      </c>
      <c r="E2470" s="13"/>
      <c r="H2470" s="12">
        <v>59170</v>
      </c>
      <c r="I2470" s="13">
        <v>44309.844039351854</v>
      </c>
      <c r="K2470" s="12">
        <v>59170</v>
      </c>
      <c r="L2470" s="13">
        <v>44309.844039351854</v>
      </c>
      <c r="Q2470" s="12">
        <v>59292</v>
      </c>
      <c r="R2470" s="10"/>
      <c r="S2470" s="10">
        <v>5</v>
      </c>
      <c r="T2470" s="10">
        <v>3</v>
      </c>
      <c r="U2470" s="10">
        <v>5</v>
      </c>
      <c r="V2470" s="10">
        <v>3</v>
      </c>
      <c r="W2470" s="10"/>
      <c r="X2470" s="10">
        <v>16</v>
      </c>
      <c r="Y2470" s="4"/>
    </row>
    <row r="2471" spans="1:25" x14ac:dyDescent="0.35">
      <c r="A2471">
        <v>10601</v>
      </c>
      <c r="B2471" s="13">
        <v>44301.691530744341</v>
      </c>
      <c r="C2471">
        <v>83457</v>
      </c>
      <c r="D2471">
        <v>179296</v>
      </c>
      <c r="E2471" s="13"/>
      <c r="H2471" s="12">
        <v>59178</v>
      </c>
      <c r="I2471" s="13">
        <v>44343.819363425922</v>
      </c>
      <c r="K2471" s="12">
        <v>59178</v>
      </c>
      <c r="L2471" s="13">
        <v>44343.819363425922</v>
      </c>
      <c r="Q2471" s="12">
        <v>59304</v>
      </c>
      <c r="R2471" s="10"/>
      <c r="S2471" s="10"/>
      <c r="T2471" s="10"/>
      <c r="U2471" s="10">
        <v>2</v>
      </c>
      <c r="V2471" s="10">
        <v>3</v>
      </c>
      <c r="W2471" s="10"/>
      <c r="X2471" s="10">
        <v>5</v>
      </c>
      <c r="Y2471" s="4"/>
    </row>
    <row r="2472" spans="1:25" x14ac:dyDescent="0.35">
      <c r="A2472">
        <v>10602</v>
      </c>
      <c r="B2472" s="13">
        <v>44301.691935275077</v>
      </c>
      <c r="C2472">
        <v>30974</v>
      </c>
      <c r="D2472">
        <v>262099</v>
      </c>
      <c r="E2472" s="13"/>
      <c r="H2472" s="12">
        <v>59194</v>
      </c>
      <c r="I2472" s="13">
        <v>44393.575833333336</v>
      </c>
      <c r="K2472" s="12">
        <v>59194</v>
      </c>
      <c r="L2472" s="13">
        <v>44393.575833333336</v>
      </c>
      <c r="Q2472" s="12">
        <v>59324</v>
      </c>
      <c r="R2472" s="10"/>
      <c r="S2472" s="10"/>
      <c r="T2472" s="10"/>
      <c r="U2472" s="10"/>
      <c r="V2472" s="10">
        <v>3</v>
      </c>
      <c r="W2472" s="10">
        <v>5</v>
      </c>
      <c r="X2472" s="10">
        <v>8</v>
      </c>
      <c r="Y2472" s="4"/>
    </row>
    <row r="2473" spans="1:25" x14ac:dyDescent="0.35">
      <c r="A2473">
        <v>10603</v>
      </c>
      <c r="B2473" s="13">
        <v>44301.693333333336</v>
      </c>
      <c r="C2473">
        <v>299262</v>
      </c>
      <c r="D2473">
        <v>8501</v>
      </c>
      <c r="E2473" s="13"/>
      <c r="H2473" s="12">
        <v>59198</v>
      </c>
      <c r="I2473" s="13">
        <v>44373.579328703701</v>
      </c>
      <c r="K2473" s="12">
        <v>59198</v>
      </c>
      <c r="L2473" s="13">
        <v>44373.579328703701</v>
      </c>
      <c r="Q2473" s="12">
        <v>59325</v>
      </c>
      <c r="R2473" s="10"/>
      <c r="S2473" s="10"/>
      <c r="T2473" s="10">
        <v>1</v>
      </c>
      <c r="U2473" s="10">
        <v>4</v>
      </c>
      <c r="V2473" s="10"/>
      <c r="W2473" s="10"/>
      <c r="X2473" s="10">
        <v>5</v>
      </c>
      <c r="Y2473" s="4"/>
    </row>
    <row r="2474" spans="1:25" x14ac:dyDescent="0.35">
      <c r="A2474">
        <v>10605</v>
      </c>
      <c r="B2474" s="13">
        <v>44301.693957928801</v>
      </c>
      <c r="C2474">
        <v>229342</v>
      </c>
      <c r="D2474">
        <v>21760</v>
      </c>
      <c r="E2474" s="13"/>
      <c r="H2474" s="12">
        <v>59214</v>
      </c>
      <c r="I2474" s="13">
        <v>44315.433032407411</v>
      </c>
      <c r="K2474" s="12">
        <v>59214</v>
      </c>
      <c r="L2474" s="13">
        <v>44315.433032407411</v>
      </c>
      <c r="Q2474" s="12">
        <v>59356</v>
      </c>
      <c r="R2474" s="10"/>
      <c r="S2474" s="10">
        <v>1</v>
      </c>
      <c r="T2474" s="10">
        <v>7</v>
      </c>
      <c r="U2474" s="10"/>
      <c r="V2474" s="10"/>
      <c r="W2474" s="10"/>
      <c r="X2474" s="10">
        <v>8</v>
      </c>
      <c r="Y2474" s="4"/>
    </row>
    <row r="2475" spans="1:25" x14ac:dyDescent="0.35">
      <c r="A2475">
        <v>10606</v>
      </c>
      <c r="B2475" s="13">
        <v>44301.699621359228</v>
      </c>
      <c r="C2475">
        <v>116098</v>
      </c>
      <c r="D2475">
        <v>42035</v>
      </c>
      <c r="E2475" s="13"/>
      <c r="H2475" s="12">
        <v>59218</v>
      </c>
      <c r="I2475" s="13">
        <v>44317.506249999999</v>
      </c>
      <c r="K2475" s="12">
        <v>59218</v>
      </c>
      <c r="L2475" s="13">
        <v>44317.506249999999</v>
      </c>
      <c r="Q2475" s="12">
        <v>59415</v>
      </c>
      <c r="R2475" s="10"/>
      <c r="S2475" s="10">
        <v>3</v>
      </c>
      <c r="T2475" s="10">
        <v>7</v>
      </c>
      <c r="U2475" s="10">
        <v>3</v>
      </c>
      <c r="V2475" s="10"/>
      <c r="W2475" s="10">
        <v>7</v>
      </c>
      <c r="X2475" s="10">
        <v>20</v>
      </c>
      <c r="Y2475" s="4"/>
    </row>
    <row r="2476" spans="1:25" x14ac:dyDescent="0.35">
      <c r="A2476">
        <v>10609</v>
      </c>
      <c r="B2476" s="13">
        <v>44301.700025889964</v>
      </c>
      <c r="C2476">
        <v>337729</v>
      </c>
      <c r="D2476">
        <v>70072</v>
      </c>
      <c r="E2476" s="13"/>
      <c r="H2476" s="12">
        <v>59292</v>
      </c>
      <c r="I2476" s="13">
        <v>44303.1175</v>
      </c>
      <c r="K2476" s="12">
        <v>59292</v>
      </c>
      <c r="L2476" s="13">
        <v>44303.1175</v>
      </c>
      <c r="Q2476" s="12">
        <v>59468</v>
      </c>
      <c r="R2476" s="10"/>
      <c r="S2476" s="10"/>
      <c r="T2476" s="10"/>
      <c r="U2476" s="10"/>
      <c r="V2476" s="10">
        <v>4</v>
      </c>
      <c r="W2476" s="10">
        <v>6</v>
      </c>
      <c r="X2476" s="10">
        <v>10</v>
      </c>
      <c r="Y2476" s="4"/>
    </row>
    <row r="2477" spans="1:25" x14ac:dyDescent="0.35">
      <c r="A2477">
        <v>10613</v>
      </c>
      <c r="B2477" s="13">
        <v>44301.701644012945</v>
      </c>
      <c r="C2477">
        <v>177318</v>
      </c>
      <c r="D2477">
        <v>36482</v>
      </c>
      <c r="E2477" s="13"/>
      <c r="H2477" s="12">
        <v>59304</v>
      </c>
      <c r="I2477" s="13">
        <v>44372.72388888889</v>
      </c>
      <c r="K2477" s="12">
        <v>59304</v>
      </c>
      <c r="L2477" s="13">
        <v>44372.72388888889</v>
      </c>
      <c r="Q2477" s="12">
        <v>59508</v>
      </c>
      <c r="R2477" s="10"/>
      <c r="S2477" s="10">
        <v>1</v>
      </c>
      <c r="T2477" s="10">
        <v>7</v>
      </c>
      <c r="U2477" s="10">
        <v>4</v>
      </c>
      <c r="V2477" s="10">
        <v>6</v>
      </c>
      <c r="W2477" s="10"/>
      <c r="X2477" s="10">
        <v>18</v>
      </c>
      <c r="Y2477" s="4"/>
    </row>
    <row r="2478" spans="1:25" x14ac:dyDescent="0.35">
      <c r="A2478">
        <v>10616</v>
      </c>
      <c r="B2478" s="13">
        <v>44301.702048543688</v>
      </c>
      <c r="C2478">
        <v>338870</v>
      </c>
      <c r="D2478">
        <v>294042</v>
      </c>
      <c r="E2478" s="13"/>
      <c r="H2478" s="12">
        <v>59324</v>
      </c>
      <c r="I2478" s="13">
        <v>44391.808437500003</v>
      </c>
      <c r="K2478" s="12">
        <v>59324</v>
      </c>
      <c r="L2478" s="13">
        <v>44391.808437500003</v>
      </c>
      <c r="Q2478" s="12">
        <v>59535</v>
      </c>
      <c r="R2478" s="10"/>
      <c r="S2478" s="10"/>
      <c r="T2478" s="10">
        <v>1</v>
      </c>
      <c r="U2478" s="10">
        <v>6</v>
      </c>
      <c r="V2478" s="10">
        <v>6</v>
      </c>
      <c r="W2478" s="10">
        <v>3</v>
      </c>
      <c r="X2478" s="10">
        <v>16</v>
      </c>
      <c r="Y2478" s="4"/>
    </row>
    <row r="2479" spans="1:25" x14ac:dyDescent="0.35">
      <c r="A2479">
        <v>10618</v>
      </c>
      <c r="B2479" s="13">
        <v>44301.702857605182</v>
      </c>
      <c r="C2479">
        <v>67649</v>
      </c>
      <c r="D2479">
        <v>230507</v>
      </c>
      <c r="E2479" s="13"/>
      <c r="H2479" s="12">
        <v>59325</v>
      </c>
      <c r="I2479" s="13">
        <v>44346.85496527778</v>
      </c>
      <c r="K2479" s="12">
        <v>59325</v>
      </c>
      <c r="L2479" s="13">
        <v>44346.85496527778</v>
      </c>
      <c r="Q2479" s="12">
        <v>59548</v>
      </c>
      <c r="R2479" s="10"/>
      <c r="S2479" s="10">
        <v>5</v>
      </c>
      <c r="T2479" s="10"/>
      <c r="U2479" s="10"/>
      <c r="V2479" s="10"/>
      <c r="W2479" s="10"/>
      <c r="X2479" s="10">
        <v>5</v>
      </c>
      <c r="Y2479" s="4"/>
    </row>
    <row r="2480" spans="1:25" x14ac:dyDescent="0.35">
      <c r="A2480">
        <v>10623</v>
      </c>
      <c r="B2480" s="13">
        <v>44301.704475728155</v>
      </c>
      <c r="C2480">
        <v>60369</v>
      </c>
      <c r="D2480">
        <v>237461</v>
      </c>
      <c r="E2480" s="13"/>
      <c r="H2480" s="12">
        <v>59356</v>
      </c>
      <c r="I2480" s="13">
        <v>44315.122002314813</v>
      </c>
      <c r="K2480" s="12">
        <v>59356</v>
      </c>
      <c r="L2480" s="13">
        <v>44315.122002314813</v>
      </c>
      <c r="Q2480" s="12">
        <v>59552</v>
      </c>
      <c r="R2480" s="10"/>
      <c r="S2480" s="10">
        <v>1</v>
      </c>
      <c r="T2480" s="10"/>
      <c r="U2480" s="10"/>
      <c r="V2480" s="10"/>
      <c r="W2480" s="10"/>
      <c r="X2480" s="10">
        <v>1</v>
      </c>
      <c r="Y2480" s="4"/>
    </row>
    <row r="2481" spans="1:25" x14ac:dyDescent="0.35">
      <c r="A2481">
        <v>10627</v>
      </c>
      <c r="B2481" s="13">
        <v>44301.704880258898</v>
      </c>
      <c r="C2481">
        <v>207871</v>
      </c>
      <c r="D2481">
        <v>305174</v>
      </c>
      <c r="E2481" s="13"/>
      <c r="H2481" s="12">
        <v>59415</v>
      </c>
      <c r="I2481" s="13">
        <v>44304.655127314814</v>
      </c>
      <c r="K2481" s="12">
        <v>59415</v>
      </c>
      <c r="L2481" s="13">
        <v>44304.655127314814</v>
      </c>
      <c r="Q2481" s="12">
        <v>59557</v>
      </c>
      <c r="R2481" s="10"/>
      <c r="S2481" s="10"/>
      <c r="T2481" s="10">
        <v>1</v>
      </c>
      <c r="U2481" s="10">
        <v>4</v>
      </c>
      <c r="V2481" s="10">
        <v>4</v>
      </c>
      <c r="W2481" s="10">
        <v>2</v>
      </c>
      <c r="X2481" s="10">
        <v>11</v>
      </c>
      <c r="Y2481" s="4"/>
    </row>
    <row r="2482" spans="1:25" x14ac:dyDescent="0.35">
      <c r="A2482">
        <v>10631</v>
      </c>
      <c r="B2482" s="13">
        <v>44301.705284789641</v>
      </c>
      <c r="C2482">
        <v>251166</v>
      </c>
      <c r="D2482">
        <v>130031</v>
      </c>
      <c r="E2482" s="13"/>
      <c r="H2482" s="12">
        <v>59468</v>
      </c>
      <c r="I2482" s="13">
        <v>44393.177337962959</v>
      </c>
      <c r="K2482" s="12">
        <v>59468</v>
      </c>
      <c r="L2482" s="13">
        <v>44393.177337962959</v>
      </c>
      <c r="Q2482" s="12">
        <v>59564</v>
      </c>
      <c r="R2482" s="10"/>
      <c r="S2482" s="10"/>
      <c r="T2482" s="10">
        <v>1</v>
      </c>
      <c r="U2482" s="10">
        <v>1</v>
      </c>
      <c r="V2482" s="10"/>
      <c r="W2482" s="10"/>
      <c r="X2482" s="10">
        <v>2</v>
      </c>
      <c r="Y2482" s="4"/>
    </row>
    <row r="2483" spans="1:25" x14ac:dyDescent="0.35">
      <c r="A2483">
        <v>10636</v>
      </c>
      <c r="B2483" s="13">
        <v>44301.710139158582</v>
      </c>
      <c r="C2483">
        <v>306386</v>
      </c>
      <c r="D2483">
        <v>38593</v>
      </c>
      <c r="E2483" s="13"/>
      <c r="H2483" s="12">
        <v>59508</v>
      </c>
      <c r="I2483" s="13">
        <v>44310.661192129628</v>
      </c>
      <c r="K2483" s="12">
        <v>59508</v>
      </c>
      <c r="L2483" s="13">
        <v>44310.661192129628</v>
      </c>
      <c r="Q2483" s="12">
        <v>59589</v>
      </c>
      <c r="R2483" s="10"/>
      <c r="S2483" s="10"/>
      <c r="T2483" s="10">
        <v>1</v>
      </c>
      <c r="U2483" s="10">
        <v>6</v>
      </c>
      <c r="V2483" s="10">
        <v>3</v>
      </c>
      <c r="W2483" s="10">
        <v>4</v>
      </c>
      <c r="X2483" s="10">
        <v>14</v>
      </c>
      <c r="Y2483" s="4"/>
    </row>
    <row r="2484" spans="1:25" x14ac:dyDescent="0.35">
      <c r="A2484">
        <v>10637</v>
      </c>
      <c r="B2484" s="13">
        <v>44301.710948220069</v>
      </c>
      <c r="C2484">
        <v>262998</v>
      </c>
      <c r="D2484">
        <v>158978</v>
      </c>
      <c r="E2484" s="13"/>
      <c r="H2484" s="12">
        <v>59535</v>
      </c>
      <c r="I2484" s="13">
        <v>44342.068553240744</v>
      </c>
      <c r="K2484" s="12">
        <v>59535</v>
      </c>
      <c r="L2484" s="13">
        <v>44342.068553240744</v>
      </c>
      <c r="Q2484" s="12">
        <v>59647</v>
      </c>
      <c r="R2484" s="10"/>
      <c r="S2484" s="10"/>
      <c r="T2484" s="10"/>
      <c r="U2484" s="10"/>
      <c r="V2484" s="10"/>
      <c r="W2484" s="10">
        <v>2</v>
      </c>
      <c r="X2484" s="10">
        <v>2</v>
      </c>
      <c r="Y2484" s="4"/>
    </row>
    <row r="2485" spans="1:25" x14ac:dyDescent="0.35">
      <c r="A2485">
        <v>10641</v>
      </c>
      <c r="B2485" s="13">
        <v>44301.711352750805</v>
      </c>
      <c r="C2485">
        <v>264613</v>
      </c>
      <c r="D2485">
        <v>374994</v>
      </c>
      <c r="E2485" s="13"/>
      <c r="H2485" s="12">
        <v>59548</v>
      </c>
      <c r="I2485" s="13">
        <v>44295.762731481482</v>
      </c>
      <c r="K2485" s="12">
        <v>59548</v>
      </c>
      <c r="L2485" s="13">
        <v>44295.762731481482</v>
      </c>
      <c r="Q2485" s="12">
        <v>59656</v>
      </c>
      <c r="R2485" s="10"/>
      <c r="S2485" s="10"/>
      <c r="T2485" s="10"/>
      <c r="U2485" s="10">
        <v>1</v>
      </c>
      <c r="V2485" s="10">
        <v>3</v>
      </c>
      <c r="W2485" s="10">
        <v>5</v>
      </c>
      <c r="X2485" s="10">
        <v>9</v>
      </c>
      <c r="Y2485" s="4"/>
    </row>
    <row r="2486" spans="1:25" x14ac:dyDescent="0.35">
      <c r="A2486">
        <v>10642</v>
      </c>
      <c r="B2486" s="13">
        <v>44301.712566343042</v>
      </c>
      <c r="C2486">
        <v>198742</v>
      </c>
      <c r="D2486">
        <v>432277</v>
      </c>
      <c r="E2486" s="13"/>
      <c r="H2486" s="12">
        <v>59552</v>
      </c>
      <c r="I2486" s="13">
        <v>44308.752615740741</v>
      </c>
      <c r="K2486" s="12">
        <v>59552</v>
      </c>
      <c r="L2486" s="13">
        <v>44308.752615740741</v>
      </c>
      <c r="Q2486" s="12">
        <v>59728</v>
      </c>
      <c r="R2486" s="10"/>
      <c r="S2486" s="10"/>
      <c r="T2486" s="10">
        <v>1</v>
      </c>
      <c r="U2486" s="10"/>
      <c r="V2486" s="10"/>
      <c r="W2486" s="10"/>
      <c r="X2486" s="10">
        <v>1</v>
      </c>
      <c r="Y2486" s="4"/>
    </row>
    <row r="2487" spans="1:25" x14ac:dyDescent="0.35">
      <c r="A2487">
        <v>10647</v>
      </c>
      <c r="B2487" s="13">
        <v>44301.712970873785</v>
      </c>
      <c r="C2487">
        <v>109090</v>
      </c>
      <c r="D2487">
        <v>351192</v>
      </c>
      <c r="E2487" s="13"/>
      <c r="H2487" s="12">
        <v>59557</v>
      </c>
      <c r="I2487" s="13">
        <v>44347.255995370368</v>
      </c>
      <c r="K2487" s="12">
        <v>59557</v>
      </c>
      <c r="L2487" s="13">
        <v>44347.255995370368</v>
      </c>
      <c r="Q2487" s="12">
        <v>59737</v>
      </c>
      <c r="R2487" s="10"/>
      <c r="S2487" s="10"/>
      <c r="T2487" s="10"/>
      <c r="U2487" s="10">
        <v>5</v>
      </c>
      <c r="V2487" s="10">
        <v>2</v>
      </c>
      <c r="W2487" s="10"/>
      <c r="X2487" s="10">
        <v>7</v>
      </c>
      <c r="Y2487" s="4"/>
    </row>
    <row r="2488" spans="1:25" x14ac:dyDescent="0.35">
      <c r="A2488">
        <v>10650</v>
      </c>
      <c r="B2488" s="13">
        <v>44301.713375404528</v>
      </c>
      <c r="C2488">
        <v>145198</v>
      </c>
      <c r="D2488">
        <v>230507</v>
      </c>
      <c r="E2488" s="13"/>
      <c r="H2488" s="12">
        <v>59564</v>
      </c>
      <c r="I2488" s="13">
        <v>44340.057662037034</v>
      </c>
      <c r="K2488" s="12">
        <v>59564</v>
      </c>
      <c r="L2488" s="13">
        <v>44340.057662037034</v>
      </c>
      <c r="Q2488" s="12">
        <v>59779</v>
      </c>
      <c r="R2488" s="10"/>
      <c r="S2488" s="10"/>
      <c r="T2488" s="10">
        <v>1</v>
      </c>
      <c r="U2488" s="10">
        <v>4</v>
      </c>
      <c r="V2488" s="10"/>
      <c r="W2488" s="10"/>
      <c r="X2488" s="10">
        <v>5</v>
      </c>
      <c r="Y2488" s="4"/>
    </row>
    <row r="2489" spans="1:25" x14ac:dyDescent="0.35">
      <c r="A2489">
        <v>10652</v>
      </c>
      <c r="B2489" s="13">
        <v>44301.714184466022</v>
      </c>
      <c r="C2489">
        <v>123956</v>
      </c>
      <c r="D2489">
        <v>411922</v>
      </c>
      <c r="E2489" s="13"/>
      <c r="H2489" s="12">
        <v>59589</v>
      </c>
      <c r="I2489" s="13">
        <v>44344.315717592595</v>
      </c>
      <c r="K2489" s="12">
        <v>59589</v>
      </c>
      <c r="L2489" s="13">
        <v>44344.315717592595</v>
      </c>
      <c r="Q2489" s="12">
        <v>59880</v>
      </c>
      <c r="R2489" s="10"/>
      <c r="S2489" s="10"/>
      <c r="T2489" s="10"/>
      <c r="U2489" s="10"/>
      <c r="V2489" s="10">
        <v>4</v>
      </c>
      <c r="W2489" s="10">
        <v>7</v>
      </c>
      <c r="X2489" s="10">
        <v>11</v>
      </c>
      <c r="Y2489" s="4"/>
    </row>
    <row r="2490" spans="1:25" x14ac:dyDescent="0.35">
      <c r="A2490">
        <v>10657</v>
      </c>
      <c r="B2490" s="13">
        <v>44301.714588996758</v>
      </c>
      <c r="C2490">
        <v>249097</v>
      </c>
      <c r="D2490">
        <v>411922</v>
      </c>
      <c r="E2490" s="13"/>
      <c r="H2490" s="12">
        <v>59647</v>
      </c>
      <c r="I2490" s="13">
        <v>44424.538217592592</v>
      </c>
      <c r="K2490" s="12">
        <v>59647</v>
      </c>
      <c r="L2490" s="13">
        <v>44424.538217592592</v>
      </c>
      <c r="Q2490" s="12">
        <v>59889</v>
      </c>
      <c r="R2490" s="10"/>
      <c r="S2490" s="10"/>
      <c r="T2490" s="10"/>
      <c r="U2490" s="10"/>
      <c r="V2490" s="10">
        <v>1</v>
      </c>
      <c r="W2490" s="10">
        <v>4</v>
      </c>
      <c r="X2490" s="10">
        <v>5</v>
      </c>
      <c r="Y2490" s="4"/>
    </row>
    <row r="2491" spans="1:25" x14ac:dyDescent="0.35">
      <c r="A2491">
        <v>10660</v>
      </c>
      <c r="B2491" s="13">
        <v>44301.716207119738</v>
      </c>
      <c r="C2491">
        <v>76546</v>
      </c>
      <c r="D2491">
        <v>227775</v>
      </c>
      <c r="E2491" s="13"/>
      <c r="H2491" s="12">
        <v>59656</v>
      </c>
      <c r="I2491" s="13">
        <v>44372.761111111111</v>
      </c>
      <c r="K2491" s="12">
        <v>59656</v>
      </c>
      <c r="L2491" s="13">
        <v>44372.761111111111</v>
      </c>
      <c r="Q2491" s="12">
        <v>59895</v>
      </c>
      <c r="R2491" s="10"/>
      <c r="S2491" s="10"/>
      <c r="T2491" s="10"/>
      <c r="U2491" s="10">
        <v>1</v>
      </c>
      <c r="V2491" s="10">
        <v>2</v>
      </c>
      <c r="W2491" s="10"/>
      <c r="X2491" s="10">
        <v>3</v>
      </c>
      <c r="Y2491" s="4"/>
    </row>
    <row r="2492" spans="1:25" x14ac:dyDescent="0.35">
      <c r="A2492">
        <v>10663</v>
      </c>
      <c r="B2492" s="13">
        <v>44301.717016181232</v>
      </c>
      <c r="C2492">
        <v>189845</v>
      </c>
      <c r="D2492">
        <v>411922</v>
      </c>
      <c r="E2492" s="13"/>
      <c r="H2492" s="12">
        <v>59728</v>
      </c>
      <c r="I2492" s="13">
        <v>44338.110231481478</v>
      </c>
      <c r="K2492" s="12">
        <v>59728</v>
      </c>
      <c r="L2492" s="13">
        <v>44338.110231481478</v>
      </c>
      <c r="Q2492" s="12">
        <v>59925</v>
      </c>
      <c r="R2492" s="10"/>
      <c r="S2492" s="10"/>
      <c r="T2492" s="10"/>
      <c r="U2492" s="10">
        <v>2</v>
      </c>
      <c r="V2492" s="10">
        <v>3</v>
      </c>
      <c r="W2492" s="10">
        <v>3</v>
      </c>
      <c r="X2492" s="10">
        <v>8</v>
      </c>
      <c r="Y2492" s="4"/>
    </row>
    <row r="2493" spans="1:25" x14ac:dyDescent="0.35">
      <c r="A2493">
        <v>10664</v>
      </c>
      <c r="B2493" s="13">
        <v>44301.717016181232</v>
      </c>
      <c r="C2493">
        <v>259705</v>
      </c>
      <c r="D2493">
        <v>411922</v>
      </c>
      <c r="E2493" s="13"/>
      <c r="H2493" s="12">
        <v>59737</v>
      </c>
      <c r="I2493" s="13">
        <v>44354.690717592595</v>
      </c>
      <c r="K2493" s="12">
        <v>59737</v>
      </c>
      <c r="L2493" s="13">
        <v>44354.690717592595</v>
      </c>
      <c r="Q2493" s="12">
        <v>59985</v>
      </c>
      <c r="R2493" s="10"/>
      <c r="S2493" s="10"/>
      <c r="T2493" s="10">
        <v>1</v>
      </c>
      <c r="U2493" s="10">
        <v>8</v>
      </c>
      <c r="V2493" s="10">
        <v>6</v>
      </c>
      <c r="W2493" s="10">
        <v>1</v>
      </c>
      <c r="X2493" s="10">
        <v>16</v>
      </c>
      <c r="Y2493" s="4"/>
    </row>
    <row r="2494" spans="1:25" x14ac:dyDescent="0.35">
      <c r="A2494">
        <v>10668</v>
      </c>
      <c r="B2494" s="13">
        <v>44301.718229773462</v>
      </c>
      <c r="C2494">
        <v>303244</v>
      </c>
      <c r="D2494">
        <v>266342</v>
      </c>
      <c r="E2494" s="13"/>
      <c r="H2494" s="12">
        <v>59779</v>
      </c>
      <c r="I2494" s="13">
        <v>44347.738333333335</v>
      </c>
      <c r="K2494" s="12">
        <v>59779</v>
      </c>
      <c r="L2494" s="13">
        <v>44347.738333333335</v>
      </c>
      <c r="Q2494" s="12">
        <v>60000</v>
      </c>
      <c r="R2494" s="10"/>
      <c r="S2494" s="10">
        <v>3</v>
      </c>
      <c r="T2494" s="10">
        <v>4</v>
      </c>
      <c r="U2494" s="10">
        <v>6</v>
      </c>
      <c r="V2494" s="10">
        <v>3</v>
      </c>
      <c r="W2494" s="10">
        <v>3</v>
      </c>
      <c r="X2494" s="10">
        <v>19</v>
      </c>
      <c r="Y2494" s="4"/>
    </row>
    <row r="2495" spans="1:25" x14ac:dyDescent="0.35">
      <c r="A2495">
        <v>10670</v>
      </c>
      <c r="B2495" s="13">
        <v>44301.719443365691</v>
      </c>
      <c r="C2495">
        <v>81124</v>
      </c>
      <c r="D2495">
        <v>250679</v>
      </c>
      <c r="E2495" s="13"/>
      <c r="H2495" s="12">
        <v>59880</v>
      </c>
      <c r="I2495" s="13">
        <v>44397.01</v>
      </c>
      <c r="K2495" s="12">
        <v>59880</v>
      </c>
      <c r="L2495" s="13">
        <v>44397.01</v>
      </c>
      <c r="Q2495" s="12">
        <v>60004</v>
      </c>
      <c r="R2495" s="10"/>
      <c r="S2495" s="10"/>
      <c r="T2495" s="10"/>
      <c r="U2495" s="10">
        <v>4</v>
      </c>
      <c r="V2495" s="10">
        <v>5</v>
      </c>
      <c r="W2495" s="10"/>
      <c r="X2495" s="10">
        <v>9</v>
      </c>
      <c r="Y2495" s="4"/>
    </row>
    <row r="2496" spans="1:25" x14ac:dyDescent="0.35">
      <c r="A2496">
        <v>10671</v>
      </c>
      <c r="B2496" s="13">
        <v>44301.722275080909</v>
      </c>
      <c r="C2496">
        <v>294709</v>
      </c>
      <c r="D2496">
        <v>347434</v>
      </c>
      <c r="E2496" s="13"/>
      <c r="H2496" s="12">
        <v>59889</v>
      </c>
      <c r="I2496" s="13">
        <v>44408.523240740738</v>
      </c>
      <c r="K2496" s="12">
        <v>59889</v>
      </c>
      <c r="L2496" s="13">
        <v>44408.523240740738</v>
      </c>
      <c r="Q2496" s="12">
        <v>60016</v>
      </c>
      <c r="R2496" s="10"/>
      <c r="S2496" s="10"/>
      <c r="T2496" s="10"/>
      <c r="U2496" s="10">
        <v>1</v>
      </c>
      <c r="V2496" s="10">
        <v>5</v>
      </c>
      <c r="W2496" s="10">
        <v>8</v>
      </c>
      <c r="X2496" s="10">
        <v>14</v>
      </c>
      <c r="Y2496" s="4"/>
    </row>
    <row r="2497" spans="1:25" x14ac:dyDescent="0.35">
      <c r="A2497">
        <v>10673</v>
      </c>
      <c r="B2497" s="13">
        <v>44301.723488673138</v>
      </c>
      <c r="C2497">
        <v>39361</v>
      </c>
      <c r="D2497">
        <v>261685</v>
      </c>
      <c r="E2497" s="13"/>
      <c r="H2497" s="12">
        <v>59895</v>
      </c>
      <c r="I2497" s="13">
        <v>44374.880856481483</v>
      </c>
      <c r="K2497" s="12">
        <v>59895</v>
      </c>
      <c r="L2497" s="13">
        <v>44374.880856481483</v>
      </c>
      <c r="Q2497" s="12">
        <v>60019</v>
      </c>
      <c r="R2497" s="10"/>
      <c r="S2497" s="10"/>
      <c r="T2497" s="10">
        <v>1</v>
      </c>
      <c r="U2497" s="10">
        <v>5</v>
      </c>
      <c r="V2497" s="10">
        <v>3</v>
      </c>
      <c r="W2497" s="10"/>
      <c r="X2497" s="10">
        <v>9</v>
      </c>
      <c r="Y2497" s="4"/>
    </row>
    <row r="2498" spans="1:25" x14ac:dyDescent="0.35">
      <c r="A2498">
        <v>10675</v>
      </c>
      <c r="B2498" s="13">
        <v>44301.724297734625</v>
      </c>
      <c r="C2498">
        <v>289245</v>
      </c>
      <c r="D2498">
        <v>78646</v>
      </c>
      <c r="E2498" s="13"/>
      <c r="H2498" s="12">
        <v>59925</v>
      </c>
      <c r="I2498" s="13">
        <v>44364.995740740742</v>
      </c>
      <c r="K2498" s="12">
        <v>59925</v>
      </c>
      <c r="L2498" s="13">
        <v>44364.995740740742</v>
      </c>
      <c r="Q2498" s="12">
        <v>60024</v>
      </c>
      <c r="R2498" s="10"/>
      <c r="S2498" s="10">
        <v>7</v>
      </c>
      <c r="T2498" s="10">
        <v>4</v>
      </c>
      <c r="U2498" s="10">
        <v>3</v>
      </c>
      <c r="V2498" s="10">
        <v>2</v>
      </c>
      <c r="W2498" s="10">
        <v>3</v>
      </c>
      <c r="X2498" s="10">
        <v>19</v>
      </c>
      <c r="Y2498" s="4"/>
    </row>
    <row r="2499" spans="1:25" x14ac:dyDescent="0.35">
      <c r="A2499">
        <v>10678</v>
      </c>
      <c r="B2499" s="13">
        <v>44301.724702265376</v>
      </c>
      <c r="C2499">
        <v>153598</v>
      </c>
      <c r="D2499">
        <v>31749</v>
      </c>
      <c r="E2499" s="13"/>
      <c r="H2499" s="12">
        <v>59985</v>
      </c>
      <c r="I2499" s="13">
        <v>44340.673726851855</v>
      </c>
      <c r="K2499" s="12">
        <v>59985</v>
      </c>
      <c r="L2499" s="13">
        <v>44340.673726851855</v>
      </c>
      <c r="Q2499" s="12">
        <v>60055</v>
      </c>
      <c r="R2499" s="10"/>
      <c r="S2499" s="10"/>
      <c r="T2499" s="10"/>
      <c r="U2499" s="10">
        <v>2</v>
      </c>
      <c r="V2499" s="10">
        <v>7</v>
      </c>
      <c r="W2499" s="10">
        <v>3</v>
      </c>
      <c r="X2499" s="10">
        <v>12</v>
      </c>
      <c r="Y2499" s="4"/>
    </row>
    <row r="2500" spans="1:25" x14ac:dyDescent="0.35">
      <c r="A2500">
        <v>10681</v>
      </c>
      <c r="B2500" s="13">
        <v>44301.725915857605</v>
      </c>
      <c r="C2500">
        <v>188950</v>
      </c>
      <c r="D2500">
        <v>84636</v>
      </c>
      <c r="E2500" s="13"/>
      <c r="H2500" s="12">
        <v>60000</v>
      </c>
      <c r="I2500" s="13">
        <v>44288.296331018515</v>
      </c>
      <c r="K2500" s="12">
        <v>60000</v>
      </c>
      <c r="L2500" s="13">
        <v>44288.296331018515</v>
      </c>
      <c r="Q2500" s="12">
        <v>60084</v>
      </c>
      <c r="R2500" s="10"/>
      <c r="S2500" s="10">
        <v>1</v>
      </c>
      <c r="T2500" s="10">
        <v>4</v>
      </c>
      <c r="U2500" s="10">
        <v>1</v>
      </c>
      <c r="V2500" s="10">
        <v>3</v>
      </c>
      <c r="W2500" s="10">
        <v>3</v>
      </c>
      <c r="X2500" s="10">
        <v>12</v>
      </c>
      <c r="Y2500" s="4"/>
    </row>
    <row r="2501" spans="1:25" x14ac:dyDescent="0.35">
      <c r="A2501">
        <v>10686</v>
      </c>
      <c r="B2501" s="13">
        <v>44301.727129449842</v>
      </c>
      <c r="C2501">
        <v>145365</v>
      </c>
      <c r="D2501">
        <v>117745</v>
      </c>
      <c r="E2501" s="13"/>
      <c r="H2501" s="12">
        <v>60004</v>
      </c>
      <c r="I2501" s="13">
        <v>44352.338784722226</v>
      </c>
      <c r="K2501" s="12">
        <v>60004</v>
      </c>
      <c r="L2501" s="13">
        <v>44352.338784722226</v>
      </c>
      <c r="Q2501" s="12">
        <v>60088</v>
      </c>
      <c r="R2501" s="10"/>
      <c r="S2501" s="10">
        <v>3</v>
      </c>
      <c r="T2501" s="10">
        <v>5</v>
      </c>
      <c r="U2501" s="10"/>
      <c r="V2501" s="10"/>
      <c r="W2501" s="10"/>
      <c r="X2501" s="10">
        <v>8</v>
      </c>
      <c r="Y2501" s="4"/>
    </row>
    <row r="2502" spans="1:25" x14ac:dyDescent="0.35">
      <c r="A2502">
        <v>10691</v>
      </c>
      <c r="B2502" s="13">
        <v>44301.727938511329</v>
      </c>
      <c r="C2502">
        <v>191656</v>
      </c>
      <c r="D2502">
        <v>158978</v>
      </c>
      <c r="E2502" s="13"/>
      <c r="H2502" s="12">
        <v>60016</v>
      </c>
      <c r="I2502" s="13">
        <v>44373.266701388886</v>
      </c>
      <c r="K2502" s="12">
        <v>60016</v>
      </c>
      <c r="L2502" s="13">
        <v>44373.266701388886</v>
      </c>
      <c r="Q2502" s="12">
        <v>60198</v>
      </c>
      <c r="R2502" s="10"/>
      <c r="S2502" s="10">
        <v>1</v>
      </c>
      <c r="T2502" s="10">
        <v>2</v>
      </c>
      <c r="U2502" s="10">
        <v>8</v>
      </c>
      <c r="V2502" s="10">
        <v>2</v>
      </c>
      <c r="W2502" s="10">
        <v>3</v>
      </c>
      <c r="X2502" s="10">
        <v>16</v>
      </c>
      <c r="Y2502" s="4"/>
    </row>
    <row r="2503" spans="1:25" x14ac:dyDescent="0.35">
      <c r="A2503">
        <v>10694</v>
      </c>
      <c r="B2503" s="13">
        <v>44301.729556634302</v>
      </c>
      <c r="C2503">
        <v>13380</v>
      </c>
      <c r="D2503">
        <v>230507</v>
      </c>
      <c r="E2503" s="13"/>
      <c r="H2503" s="12">
        <v>60019</v>
      </c>
      <c r="I2503" s="13">
        <v>44342.657546296294</v>
      </c>
      <c r="K2503" s="12">
        <v>60019</v>
      </c>
      <c r="L2503" s="13">
        <v>44342.657546296294</v>
      </c>
      <c r="Q2503" s="12">
        <v>60217</v>
      </c>
      <c r="R2503" s="10"/>
      <c r="S2503" s="10">
        <v>4</v>
      </c>
      <c r="T2503" s="10">
        <v>2</v>
      </c>
      <c r="U2503" s="10">
        <v>2</v>
      </c>
      <c r="V2503" s="10">
        <v>4</v>
      </c>
      <c r="W2503" s="10">
        <v>2</v>
      </c>
      <c r="X2503" s="10">
        <v>14</v>
      </c>
      <c r="Y2503" s="4"/>
    </row>
    <row r="2504" spans="1:25" x14ac:dyDescent="0.35">
      <c r="A2504">
        <v>10695</v>
      </c>
      <c r="B2504" s="13">
        <v>44301.730365695796</v>
      </c>
      <c r="C2504">
        <v>244902</v>
      </c>
      <c r="D2504">
        <v>82901</v>
      </c>
      <c r="E2504" s="13"/>
      <c r="H2504" s="12">
        <v>60024</v>
      </c>
      <c r="I2504" s="13">
        <v>44293.717824074076</v>
      </c>
      <c r="K2504" s="12">
        <v>60024</v>
      </c>
      <c r="L2504" s="13">
        <v>44293.717824074076</v>
      </c>
      <c r="Q2504" s="12">
        <v>60220</v>
      </c>
      <c r="R2504" s="10"/>
      <c r="S2504" s="10"/>
      <c r="T2504" s="10">
        <v>4</v>
      </c>
      <c r="U2504" s="10">
        <v>3</v>
      </c>
      <c r="V2504" s="10">
        <v>2</v>
      </c>
      <c r="W2504" s="10">
        <v>3</v>
      </c>
      <c r="X2504" s="10">
        <v>12</v>
      </c>
      <c r="Y2504" s="4"/>
    </row>
    <row r="2505" spans="1:25" x14ac:dyDescent="0.35">
      <c r="A2505">
        <v>10699</v>
      </c>
      <c r="B2505" s="13">
        <v>44301.733601941749</v>
      </c>
      <c r="C2505">
        <v>273388</v>
      </c>
      <c r="D2505">
        <v>82901</v>
      </c>
      <c r="E2505" s="13"/>
      <c r="H2505" s="12">
        <v>60055</v>
      </c>
      <c r="I2505" s="13">
        <v>44373.97996527778</v>
      </c>
      <c r="K2505" s="12">
        <v>60055</v>
      </c>
      <c r="L2505" s="13">
        <v>44373.97996527778</v>
      </c>
      <c r="Q2505" s="12">
        <v>60222</v>
      </c>
      <c r="R2505" s="10"/>
      <c r="S2505" s="10">
        <v>1</v>
      </c>
      <c r="T2505" s="10">
        <v>6</v>
      </c>
      <c r="U2505" s="10">
        <v>6</v>
      </c>
      <c r="V2505" s="10">
        <v>6</v>
      </c>
      <c r="W2505" s="10"/>
      <c r="X2505" s="10">
        <v>19</v>
      </c>
      <c r="Y2505" s="4"/>
    </row>
    <row r="2506" spans="1:25" x14ac:dyDescent="0.35">
      <c r="A2506">
        <v>10703</v>
      </c>
      <c r="B2506" s="13">
        <v>44301.734006472492</v>
      </c>
      <c r="C2506">
        <v>234474</v>
      </c>
      <c r="D2506">
        <v>154256</v>
      </c>
      <c r="E2506" s="13"/>
      <c r="H2506" s="12">
        <v>60084</v>
      </c>
      <c r="I2506" s="13">
        <v>44310.956875000003</v>
      </c>
      <c r="K2506" s="12">
        <v>60084</v>
      </c>
      <c r="L2506" s="13">
        <v>44310.956875000003</v>
      </c>
      <c r="Q2506" s="12">
        <v>60227</v>
      </c>
      <c r="R2506" s="10"/>
      <c r="S2506" s="10"/>
      <c r="T2506" s="10">
        <v>3</v>
      </c>
      <c r="U2506" s="10">
        <v>7</v>
      </c>
      <c r="V2506" s="10">
        <v>2</v>
      </c>
      <c r="W2506" s="10">
        <v>3</v>
      </c>
      <c r="X2506" s="10">
        <v>15</v>
      </c>
      <c r="Y2506" s="4"/>
    </row>
    <row r="2507" spans="1:25" x14ac:dyDescent="0.35">
      <c r="A2507">
        <v>10706</v>
      </c>
      <c r="B2507" s="13">
        <v>44301.737647249189</v>
      </c>
      <c r="C2507">
        <v>16493</v>
      </c>
      <c r="D2507">
        <v>411922</v>
      </c>
      <c r="E2507" s="13"/>
      <c r="H2507" s="12">
        <v>60088</v>
      </c>
      <c r="I2507" s="13">
        <v>44306.005046296297</v>
      </c>
      <c r="K2507" s="12">
        <v>60088</v>
      </c>
      <c r="L2507" s="13">
        <v>44306.005046296297</v>
      </c>
      <c r="Q2507" s="12">
        <v>60243</v>
      </c>
      <c r="R2507" s="10"/>
      <c r="S2507" s="10"/>
      <c r="T2507" s="10"/>
      <c r="U2507" s="10">
        <v>2</v>
      </c>
      <c r="V2507" s="10">
        <v>3</v>
      </c>
      <c r="W2507" s="10">
        <v>1</v>
      </c>
      <c r="X2507" s="10">
        <v>6</v>
      </c>
      <c r="Y2507" s="4"/>
    </row>
    <row r="2508" spans="1:25" x14ac:dyDescent="0.35">
      <c r="A2508">
        <v>10708</v>
      </c>
      <c r="B2508" s="13">
        <v>44301.739000000001</v>
      </c>
      <c r="C2508">
        <v>83200</v>
      </c>
      <c r="D2508">
        <v>351192</v>
      </c>
      <c r="E2508" s="13"/>
      <c r="H2508" s="12">
        <v>60198</v>
      </c>
      <c r="I2508" s="13">
        <v>44316.777696759258</v>
      </c>
      <c r="K2508" s="12">
        <v>60198</v>
      </c>
      <c r="L2508" s="13">
        <v>44316.777696759258</v>
      </c>
      <c r="Q2508" s="12">
        <v>60278</v>
      </c>
      <c r="R2508" s="10"/>
      <c r="S2508" s="10">
        <v>3</v>
      </c>
      <c r="T2508" s="10"/>
      <c r="U2508" s="10"/>
      <c r="V2508" s="10"/>
      <c r="W2508" s="10"/>
      <c r="X2508" s="10">
        <v>3</v>
      </c>
      <c r="Y2508" s="4"/>
    </row>
    <row r="2509" spans="1:25" x14ac:dyDescent="0.35">
      <c r="A2509">
        <v>10711</v>
      </c>
      <c r="B2509" s="13">
        <v>44301.739265372169</v>
      </c>
      <c r="C2509">
        <v>163208</v>
      </c>
      <c r="D2509">
        <v>473323</v>
      </c>
      <c r="E2509" s="13"/>
      <c r="H2509" s="12">
        <v>60217</v>
      </c>
      <c r="I2509" s="13">
        <v>44299.839988425927</v>
      </c>
      <c r="K2509" s="12">
        <v>60217</v>
      </c>
      <c r="L2509" s="13">
        <v>44299.839988425927</v>
      </c>
      <c r="Q2509" s="12">
        <v>60313</v>
      </c>
      <c r="R2509" s="10"/>
      <c r="S2509" s="10"/>
      <c r="T2509" s="10"/>
      <c r="U2509" s="10"/>
      <c r="V2509" s="10">
        <v>3</v>
      </c>
      <c r="W2509" s="10">
        <v>5</v>
      </c>
      <c r="X2509" s="10">
        <v>8</v>
      </c>
      <c r="Y2509" s="4"/>
    </row>
    <row r="2510" spans="1:25" x14ac:dyDescent="0.35">
      <c r="A2510">
        <v>10716</v>
      </c>
      <c r="B2510" s="13">
        <v>44301.740883495142</v>
      </c>
      <c r="C2510">
        <v>165500</v>
      </c>
      <c r="D2510">
        <v>394819</v>
      </c>
      <c r="E2510" s="13"/>
      <c r="H2510" s="12">
        <v>60220</v>
      </c>
      <c r="I2510" s="13">
        <v>44326.9925</v>
      </c>
      <c r="K2510" s="12">
        <v>60220</v>
      </c>
      <c r="L2510" s="13">
        <v>44326.9925</v>
      </c>
      <c r="Q2510" s="12">
        <v>60364</v>
      </c>
      <c r="R2510" s="10"/>
      <c r="S2510" s="10"/>
      <c r="T2510" s="10">
        <v>1</v>
      </c>
      <c r="U2510" s="10">
        <v>2</v>
      </c>
      <c r="V2510" s="10">
        <v>4</v>
      </c>
      <c r="W2510" s="10"/>
      <c r="X2510" s="10">
        <v>7</v>
      </c>
      <c r="Y2510" s="4"/>
    </row>
    <row r="2511" spans="1:25" x14ac:dyDescent="0.35">
      <c r="A2511">
        <v>10717</v>
      </c>
      <c r="B2511" s="13">
        <v>44301.743310679616</v>
      </c>
      <c r="C2511">
        <v>347006</v>
      </c>
      <c r="D2511">
        <v>439981</v>
      </c>
      <c r="E2511" s="13"/>
      <c r="H2511" s="12">
        <v>60222</v>
      </c>
      <c r="I2511" s="13">
        <v>44311.400648148148</v>
      </c>
      <c r="K2511" s="12">
        <v>60222</v>
      </c>
      <c r="L2511" s="13">
        <v>44311.400648148148</v>
      </c>
      <c r="Q2511" s="12">
        <v>60369</v>
      </c>
      <c r="R2511" s="10"/>
      <c r="S2511" s="10">
        <v>4</v>
      </c>
      <c r="T2511" s="10">
        <v>3</v>
      </c>
      <c r="U2511" s="10"/>
      <c r="V2511" s="10"/>
      <c r="W2511" s="10"/>
      <c r="X2511" s="10">
        <v>7</v>
      </c>
      <c r="Y2511" s="4"/>
    </row>
    <row r="2512" spans="1:25" x14ac:dyDescent="0.35">
      <c r="A2512">
        <v>10722</v>
      </c>
      <c r="B2512" s="13">
        <v>44301.748569579286</v>
      </c>
      <c r="C2512">
        <v>107511</v>
      </c>
      <c r="D2512">
        <v>295484</v>
      </c>
      <c r="E2512" s="13"/>
      <c r="H2512" s="12">
        <v>60227</v>
      </c>
      <c r="I2512" s="13">
        <v>44323.044282407405</v>
      </c>
      <c r="K2512" s="12">
        <v>60227</v>
      </c>
      <c r="L2512" s="13">
        <v>44323.044282407405</v>
      </c>
      <c r="Q2512" s="12">
        <v>60372</v>
      </c>
      <c r="R2512" s="10"/>
      <c r="S2512" s="10"/>
      <c r="T2512" s="10"/>
      <c r="U2512" s="10"/>
      <c r="V2512" s="10">
        <v>1</v>
      </c>
      <c r="W2512" s="10">
        <v>3</v>
      </c>
      <c r="X2512" s="10">
        <v>4</v>
      </c>
      <c r="Y2512" s="4"/>
    </row>
    <row r="2513" spans="1:25" x14ac:dyDescent="0.35">
      <c r="A2513">
        <v>10726</v>
      </c>
      <c r="B2513" s="13">
        <v>44301.749783171523</v>
      </c>
      <c r="C2513">
        <v>1536</v>
      </c>
      <c r="D2513">
        <v>411922</v>
      </c>
      <c r="E2513" s="13"/>
      <c r="H2513" s="12">
        <v>60243</v>
      </c>
      <c r="I2513" s="13">
        <v>44370.606574074074</v>
      </c>
      <c r="K2513" s="12">
        <v>60243</v>
      </c>
      <c r="L2513" s="13">
        <v>44370.606574074074</v>
      </c>
      <c r="Q2513" s="12">
        <v>60420</v>
      </c>
      <c r="R2513" s="10"/>
      <c r="S2513" s="10"/>
      <c r="T2513" s="10"/>
      <c r="U2513" s="10"/>
      <c r="V2513" s="10">
        <v>4</v>
      </c>
      <c r="W2513" s="10">
        <v>5</v>
      </c>
      <c r="X2513" s="10">
        <v>9</v>
      </c>
      <c r="Y2513" s="4"/>
    </row>
    <row r="2514" spans="1:25" x14ac:dyDescent="0.35">
      <c r="A2514">
        <v>10730</v>
      </c>
      <c r="B2514" s="13">
        <v>44301.750187702266</v>
      </c>
      <c r="C2514">
        <v>322045</v>
      </c>
      <c r="D2514">
        <v>204394</v>
      </c>
      <c r="E2514" s="13"/>
      <c r="H2514" s="12">
        <v>60278</v>
      </c>
      <c r="I2514" s="13">
        <v>44294.819363425922</v>
      </c>
      <c r="K2514" s="12">
        <v>60278</v>
      </c>
      <c r="L2514" s="13">
        <v>44294.819363425922</v>
      </c>
      <c r="Q2514" s="12">
        <v>60451</v>
      </c>
      <c r="R2514" s="10"/>
      <c r="S2514" s="10"/>
      <c r="T2514" s="10"/>
      <c r="U2514" s="10"/>
      <c r="V2514" s="10">
        <v>1</v>
      </c>
      <c r="W2514" s="10">
        <v>4</v>
      </c>
      <c r="X2514" s="10">
        <v>5</v>
      </c>
      <c r="Y2514" s="4"/>
    </row>
    <row r="2515" spans="1:25" x14ac:dyDescent="0.35">
      <c r="A2515">
        <v>10732</v>
      </c>
      <c r="B2515" s="13">
        <v>44301.750592233009</v>
      </c>
      <c r="C2515">
        <v>288379</v>
      </c>
      <c r="D2515">
        <v>470762</v>
      </c>
      <c r="E2515" s="13"/>
      <c r="H2515" s="12">
        <v>60313</v>
      </c>
      <c r="I2515" s="13">
        <v>44394.93546296296</v>
      </c>
      <c r="K2515" s="12">
        <v>60313</v>
      </c>
      <c r="L2515" s="13">
        <v>44394.93546296296</v>
      </c>
      <c r="Q2515" s="12">
        <v>60455</v>
      </c>
      <c r="R2515" s="10"/>
      <c r="S2515" s="10"/>
      <c r="T2515" s="10">
        <v>3</v>
      </c>
      <c r="U2515" s="10">
        <v>3</v>
      </c>
      <c r="V2515" s="10">
        <v>5</v>
      </c>
      <c r="W2515" s="10">
        <v>3</v>
      </c>
      <c r="X2515" s="10">
        <v>14</v>
      </c>
      <c r="Y2515" s="4"/>
    </row>
    <row r="2516" spans="1:25" x14ac:dyDescent="0.35">
      <c r="A2516">
        <v>10737</v>
      </c>
      <c r="B2516" s="13">
        <v>44301.755042071192</v>
      </c>
      <c r="C2516">
        <v>266896</v>
      </c>
      <c r="D2516">
        <v>411922</v>
      </c>
      <c r="E2516" s="13"/>
      <c r="H2516" s="12">
        <v>60364</v>
      </c>
      <c r="I2516" s="13">
        <v>44346.584733796299</v>
      </c>
      <c r="K2516" s="12">
        <v>60364</v>
      </c>
      <c r="L2516" s="13">
        <v>44346.584733796299</v>
      </c>
      <c r="Q2516" s="12">
        <v>60488</v>
      </c>
      <c r="R2516" s="10"/>
      <c r="S2516" s="10"/>
      <c r="T2516" s="10"/>
      <c r="U2516" s="10">
        <v>1</v>
      </c>
      <c r="V2516" s="10">
        <v>3</v>
      </c>
      <c r="W2516" s="10">
        <v>9</v>
      </c>
      <c r="X2516" s="10">
        <v>13</v>
      </c>
      <c r="Y2516" s="4"/>
    </row>
    <row r="2517" spans="1:25" x14ac:dyDescent="0.35">
      <c r="A2517">
        <v>10742</v>
      </c>
      <c r="B2517" s="13">
        <v>44301.755446601943</v>
      </c>
      <c r="C2517">
        <v>241532</v>
      </c>
      <c r="D2517">
        <v>351192</v>
      </c>
      <c r="E2517" s="13"/>
      <c r="H2517" s="12">
        <v>60369</v>
      </c>
      <c r="I2517" s="13">
        <v>44301.704479166663</v>
      </c>
      <c r="K2517" s="12">
        <v>60369</v>
      </c>
      <c r="L2517" s="13">
        <v>44301.704479166663</v>
      </c>
      <c r="Q2517" s="12">
        <v>60496</v>
      </c>
      <c r="R2517" s="10"/>
      <c r="S2517" s="10"/>
      <c r="T2517" s="10">
        <v>2</v>
      </c>
      <c r="U2517" s="10">
        <v>4</v>
      </c>
      <c r="V2517" s="10"/>
      <c r="W2517" s="10"/>
      <c r="X2517" s="10">
        <v>6</v>
      </c>
      <c r="Y2517" s="4"/>
    </row>
    <row r="2518" spans="1:25" x14ac:dyDescent="0.35">
      <c r="A2518">
        <v>10746</v>
      </c>
      <c r="B2518" s="13">
        <v>44301.756255663429</v>
      </c>
      <c r="C2518">
        <v>141604</v>
      </c>
      <c r="D2518">
        <v>447736</v>
      </c>
      <c r="E2518" s="13"/>
      <c r="H2518" s="12">
        <v>60372</v>
      </c>
      <c r="I2518" s="13">
        <v>44388.982569444444</v>
      </c>
      <c r="K2518" s="12">
        <v>60372</v>
      </c>
      <c r="L2518" s="13">
        <v>44388.982569444444</v>
      </c>
      <c r="Q2518" s="12">
        <v>60539</v>
      </c>
      <c r="R2518" s="10"/>
      <c r="S2518" s="10">
        <v>3</v>
      </c>
      <c r="T2518" s="10">
        <v>4</v>
      </c>
      <c r="U2518" s="10">
        <v>2</v>
      </c>
      <c r="V2518" s="10">
        <v>4</v>
      </c>
      <c r="W2518" s="10">
        <v>4</v>
      </c>
      <c r="X2518" s="10">
        <v>17</v>
      </c>
      <c r="Y2518" s="4"/>
    </row>
    <row r="2519" spans="1:25" x14ac:dyDescent="0.35">
      <c r="A2519">
        <v>10747</v>
      </c>
      <c r="B2519" s="13">
        <v>44301.756660194173</v>
      </c>
      <c r="C2519">
        <v>134401</v>
      </c>
      <c r="D2519">
        <v>250679</v>
      </c>
      <c r="E2519" s="13"/>
      <c r="H2519" s="12">
        <v>60420</v>
      </c>
      <c r="I2519" s="13">
        <v>44391.671307870369</v>
      </c>
      <c r="K2519" s="12">
        <v>60420</v>
      </c>
      <c r="L2519" s="13">
        <v>44391.671307870369</v>
      </c>
      <c r="Q2519" s="12">
        <v>60543</v>
      </c>
      <c r="R2519" s="10"/>
      <c r="S2519" s="10">
        <v>2</v>
      </c>
      <c r="T2519" s="10">
        <v>3</v>
      </c>
      <c r="U2519" s="10">
        <v>3</v>
      </c>
      <c r="V2519" s="10">
        <v>5</v>
      </c>
      <c r="W2519" s="10">
        <v>3</v>
      </c>
      <c r="X2519" s="10">
        <v>16</v>
      </c>
      <c r="Y2519" s="4"/>
    </row>
    <row r="2520" spans="1:25" x14ac:dyDescent="0.35">
      <c r="A2520">
        <v>10750</v>
      </c>
      <c r="B2520" s="13">
        <v>44301.75787378641</v>
      </c>
      <c r="C2520">
        <v>148490</v>
      </c>
      <c r="D2520">
        <v>12149</v>
      </c>
      <c r="E2520" s="13"/>
      <c r="H2520" s="12">
        <v>60451</v>
      </c>
      <c r="I2520" s="13">
        <v>44408.742905092593</v>
      </c>
      <c r="K2520" s="12">
        <v>60451</v>
      </c>
      <c r="L2520" s="13">
        <v>44408.742905092593</v>
      </c>
      <c r="Q2520" s="12">
        <v>60550</v>
      </c>
      <c r="R2520" s="10"/>
      <c r="S2520" s="10">
        <v>2</v>
      </c>
      <c r="T2520" s="10">
        <v>3</v>
      </c>
      <c r="U2520" s="10">
        <v>4</v>
      </c>
      <c r="V2520" s="10">
        <v>3</v>
      </c>
      <c r="W2520" s="10">
        <v>2</v>
      </c>
      <c r="X2520" s="10">
        <v>14</v>
      </c>
      <c r="Y2520" s="4"/>
    </row>
    <row r="2521" spans="1:25" x14ac:dyDescent="0.35">
      <c r="A2521">
        <v>10751</v>
      </c>
      <c r="B2521" s="13">
        <v>44301.759896440126</v>
      </c>
      <c r="C2521">
        <v>70437</v>
      </c>
      <c r="D2521">
        <v>381626</v>
      </c>
      <c r="E2521" s="13"/>
      <c r="H2521" s="12">
        <v>60455</v>
      </c>
      <c r="I2521" s="13">
        <v>44337.880856481483</v>
      </c>
      <c r="K2521" s="12">
        <v>60455</v>
      </c>
      <c r="L2521" s="13">
        <v>44337.880856481483</v>
      </c>
      <c r="Q2521" s="12">
        <v>60551</v>
      </c>
      <c r="R2521" s="10"/>
      <c r="S2521" s="10"/>
      <c r="T2521" s="10"/>
      <c r="U2521" s="10"/>
      <c r="V2521" s="10">
        <v>2</v>
      </c>
      <c r="W2521" s="10">
        <v>8</v>
      </c>
      <c r="X2521" s="10">
        <v>10</v>
      </c>
      <c r="Y2521" s="4"/>
    </row>
    <row r="2522" spans="1:25" x14ac:dyDescent="0.35">
      <c r="A2522">
        <v>10752</v>
      </c>
      <c r="B2522" s="13">
        <v>44301.759896440126</v>
      </c>
      <c r="C2522">
        <v>245392</v>
      </c>
      <c r="D2522">
        <v>351192</v>
      </c>
      <c r="E2522" s="13"/>
      <c r="H2522" s="12">
        <v>60488</v>
      </c>
      <c r="I2522" s="13">
        <v>44376.633680555555</v>
      </c>
      <c r="K2522" s="12">
        <v>60488</v>
      </c>
      <c r="L2522" s="13">
        <v>44376.633680555555</v>
      </c>
      <c r="Q2522" s="12">
        <v>60589</v>
      </c>
      <c r="R2522" s="10"/>
      <c r="S2522" s="10">
        <v>2</v>
      </c>
      <c r="T2522" s="10">
        <v>4</v>
      </c>
      <c r="U2522" s="10">
        <v>6</v>
      </c>
      <c r="V2522" s="10">
        <v>3</v>
      </c>
      <c r="W2522" s="10">
        <v>3</v>
      </c>
      <c r="X2522" s="10">
        <v>18</v>
      </c>
      <c r="Y2522" s="4"/>
    </row>
    <row r="2523" spans="1:25" x14ac:dyDescent="0.35">
      <c r="A2523">
        <v>10753</v>
      </c>
      <c r="B2523" s="13">
        <v>44301.76070550162</v>
      </c>
      <c r="C2523">
        <v>258375</v>
      </c>
      <c r="D2523">
        <v>208450</v>
      </c>
      <c r="E2523" s="13"/>
      <c r="H2523" s="12">
        <v>60496</v>
      </c>
      <c r="I2523" s="13">
        <v>44343.849699074075</v>
      </c>
      <c r="K2523" s="12">
        <v>60496</v>
      </c>
      <c r="L2523" s="13">
        <v>44343.849699074075</v>
      </c>
      <c r="Q2523" s="12">
        <v>60595</v>
      </c>
      <c r="R2523" s="10"/>
      <c r="S2523" s="10"/>
      <c r="T2523" s="10">
        <v>2</v>
      </c>
      <c r="U2523" s="10">
        <v>1</v>
      </c>
      <c r="V2523" s="10">
        <v>5</v>
      </c>
      <c r="W2523" s="10">
        <v>6</v>
      </c>
      <c r="X2523" s="10">
        <v>14</v>
      </c>
      <c r="Y2523" s="4"/>
    </row>
    <row r="2524" spans="1:25" x14ac:dyDescent="0.35">
      <c r="A2524">
        <v>10756</v>
      </c>
      <c r="B2524" s="13">
        <v>44301.761110032363</v>
      </c>
      <c r="C2524">
        <v>309978</v>
      </c>
      <c r="D2524">
        <v>470762</v>
      </c>
      <c r="E2524" s="13"/>
      <c r="H2524" s="12">
        <v>60539</v>
      </c>
      <c r="I2524" s="13">
        <v>44308.080671296295</v>
      </c>
      <c r="K2524" s="12">
        <v>60539</v>
      </c>
      <c r="L2524" s="13">
        <v>44308.080671296295</v>
      </c>
      <c r="Q2524" s="12">
        <v>60606</v>
      </c>
      <c r="R2524" s="10"/>
      <c r="S2524" s="10"/>
      <c r="T2524" s="10"/>
      <c r="U2524" s="10">
        <v>2</v>
      </c>
      <c r="V2524" s="10">
        <v>4</v>
      </c>
      <c r="W2524" s="10">
        <v>5</v>
      </c>
      <c r="X2524" s="10">
        <v>11</v>
      </c>
      <c r="Y2524" s="4"/>
    </row>
    <row r="2525" spans="1:25" x14ac:dyDescent="0.35">
      <c r="A2525">
        <v>10760</v>
      </c>
      <c r="B2525" s="13">
        <v>44301.761919093849</v>
      </c>
      <c r="C2525">
        <v>51665</v>
      </c>
      <c r="D2525">
        <v>394819</v>
      </c>
      <c r="E2525" s="13"/>
      <c r="H2525" s="12">
        <v>60543</v>
      </c>
      <c r="I2525" s="13">
        <v>44309.252337962964</v>
      </c>
      <c r="K2525" s="12">
        <v>60543</v>
      </c>
      <c r="L2525" s="13">
        <v>44309.252337962964</v>
      </c>
      <c r="Q2525" s="12">
        <v>60628</v>
      </c>
      <c r="R2525" s="10"/>
      <c r="S2525" s="10"/>
      <c r="T2525" s="10">
        <v>1</v>
      </c>
      <c r="U2525" s="10">
        <v>3</v>
      </c>
      <c r="V2525" s="10">
        <v>7</v>
      </c>
      <c r="W2525" s="10">
        <v>5</v>
      </c>
      <c r="X2525" s="10">
        <v>16</v>
      </c>
      <c r="Y2525" s="4"/>
    </row>
    <row r="2526" spans="1:25" x14ac:dyDescent="0.35">
      <c r="A2526">
        <v>10762</v>
      </c>
      <c r="B2526" s="13">
        <v>44301.762323624593</v>
      </c>
      <c r="C2526">
        <v>212762</v>
      </c>
      <c r="D2526">
        <v>150985</v>
      </c>
      <c r="E2526" s="13"/>
      <c r="H2526" s="12">
        <v>60550</v>
      </c>
      <c r="I2526" s="13">
        <v>44301.128020833334</v>
      </c>
      <c r="K2526" s="12">
        <v>60550</v>
      </c>
      <c r="L2526" s="13">
        <v>44301.128020833334</v>
      </c>
      <c r="Q2526" s="12">
        <v>60644</v>
      </c>
      <c r="R2526" s="10"/>
      <c r="S2526" s="10">
        <v>4</v>
      </c>
      <c r="T2526" s="10"/>
      <c r="U2526" s="10"/>
      <c r="V2526" s="10"/>
      <c r="W2526" s="10"/>
      <c r="X2526" s="10">
        <v>4</v>
      </c>
      <c r="Y2526" s="4"/>
    </row>
    <row r="2527" spans="1:25" x14ac:dyDescent="0.35">
      <c r="A2527">
        <v>10763</v>
      </c>
      <c r="B2527" s="13">
        <v>44301.765559870553</v>
      </c>
      <c r="C2527">
        <v>199922</v>
      </c>
      <c r="D2527">
        <v>436600</v>
      </c>
      <c r="E2527" s="13"/>
      <c r="H2527" s="12">
        <v>60551</v>
      </c>
      <c r="I2527" s="13">
        <v>44400.78943287037</v>
      </c>
      <c r="K2527" s="12">
        <v>60551</v>
      </c>
      <c r="L2527" s="13">
        <v>44400.78943287037</v>
      </c>
      <c r="Q2527" s="12">
        <v>60683</v>
      </c>
      <c r="R2527" s="10"/>
      <c r="S2527" s="10">
        <v>1</v>
      </c>
      <c r="T2527" s="10">
        <v>7</v>
      </c>
      <c r="U2527" s="10">
        <v>1</v>
      </c>
      <c r="V2527" s="10"/>
      <c r="W2527" s="10"/>
      <c r="X2527" s="10">
        <v>9</v>
      </c>
      <c r="Y2527" s="4"/>
    </row>
    <row r="2528" spans="1:25" x14ac:dyDescent="0.35">
      <c r="A2528">
        <v>10765</v>
      </c>
      <c r="B2528" s="13">
        <v>44301.765559870553</v>
      </c>
      <c r="C2528">
        <v>330643</v>
      </c>
      <c r="D2528">
        <v>311201</v>
      </c>
      <c r="E2528" s="13"/>
      <c r="H2528" s="12">
        <v>60589</v>
      </c>
      <c r="I2528" s="13">
        <v>44309.781331018516</v>
      </c>
      <c r="K2528" s="12">
        <v>60589</v>
      </c>
      <c r="L2528" s="13">
        <v>44309.781331018516</v>
      </c>
      <c r="Q2528" s="12">
        <v>60687</v>
      </c>
      <c r="R2528" s="10"/>
      <c r="S2528" s="10"/>
      <c r="T2528" s="10">
        <v>3</v>
      </c>
      <c r="U2528" s="10"/>
      <c r="V2528" s="10"/>
      <c r="W2528" s="10"/>
      <c r="X2528" s="10">
        <v>3</v>
      </c>
      <c r="Y2528" s="4"/>
    </row>
    <row r="2529" spans="1:25" x14ac:dyDescent="0.35">
      <c r="A2529">
        <v>10768</v>
      </c>
      <c r="B2529" s="13">
        <v>44301.767</v>
      </c>
      <c r="C2529">
        <v>46881</v>
      </c>
      <c r="D2529">
        <v>430472</v>
      </c>
      <c r="E2529" s="13"/>
      <c r="H2529" s="12">
        <v>60595</v>
      </c>
      <c r="I2529" s="13">
        <v>44327.609409722223</v>
      </c>
      <c r="K2529" s="12">
        <v>60595</v>
      </c>
      <c r="L2529" s="13">
        <v>44327.609409722223</v>
      </c>
      <c r="Q2529" s="12">
        <v>60723</v>
      </c>
      <c r="R2529" s="10"/>
      <c r="S2529" s="10">
        <v>3</v>
      </c>
      <c r="T2529" s="10">
        <v>3</v>
      </c>
      <c r="U2529" s="10"/>
      <c r="V2529" s="10"/>
      <c r="W2529" s="10"/>
      <c r="X2529" s="10">
        <v>6</v>
      </c>
      <c r="Y2529" s="4"/>
    </row>
    <row r="2530" spans="1:25" x14ac:dyDescent="0.35">
      <c r="A2530">
        <v>10772</v>
      </c>
      <c r="B2530" s="13">
        <v>44301.767333333337</v>
      </c>
      <c r="C2530">
        <v>272959</v>
      </c>
      <c r="D2530">
        <v>19124</v>
      </c>
      <c r="E2530" s="13"/>
      <c r="H2530" s="12">
        <v>60606</v>
      </c>
      <c r="I2530" s="13">
        <v>44366.65148148148</v>
      </c>
      <c r="K2530" s="12">
        <v>60606</v>
      </c>
      <c r="L2530" s="13">
        <v>44366.65148148148</v>
      </c>
      <c r="Q2530" s="12">
        <v>60728</v>
      </c>
      <c r="R2530" s="10"/>
      <c r="S2530" s="10">
        <v>1</v>
      </c>
      <c r="T2530" s="10">
        <v>6</v>
      </c>
      <c r="U2530" s="10">
        <v>5</v>
      </c>
      <c r="V2530" s="10">
        <v>3</v>
      </c>
      <c r="W2530" s="10">
        <v>1</v>
      </c>
      <c r="X2530" s="10">
        <v>16</v>
      </c>
      <c r="Y2530" s="4"/>
    </row>
    <row r="2531" spans="1:25" x14ac:dyDescent="0.35">
      <c r="A2531">
        <v>10774</v>
      </c>
      <c r="B2531" s="13">
        <v>44301.768796116507</v>
      </c>
      <c r="C2531">
        <v>347176</v>
      </c>
      <c r="D2531">
        <v>81226</v>
      </c>
      <c r="E2531" s="13"/>
      <c r="H2531" s="12">
        <v>60628</v>
      </c>
      <c r="I2531" s="13">
        <v>44345.986354166664</v>
      </c>
      <c r="K2531" s="12">
        <v>60628</v>
      </c>
      <c r="L2531" s="13">
        <v>44345.986354166664</v>
      </c>
      <c r="Q2531" s="12">
        <v>60737</v>
      </c>
      <c r="R2531" s="10"/>
      <c r="S2531" s="10"/>
      <c r="T2531" s="10"/>
      <c r="U2531" s="10">
        <v>1</v>
      </c>
      <c r="V2531" s="10">
        <v>7</v>
      </c>
      <c r="W2531" s="10">
        <v>2</v>
      </c>
      <c r="X2531" s="10">
        <v>10</v>
      </c>
      <c r="Y2531" s="4"/>
    </row>
    <row r="2532" spans="1:25" x14ac:dyDescent="0.35">
      <c r="A2532">
        <v>10779</v>
      </c>
      <c r="B2532" s="13">
        <v>44301.77041423948</v>
      </c>
      <c r="C2532">
        <v>166582</v>
      </c>
      <c r="D2532">
        <v>351192</v>
      </c>
      <c r="E2532" s="13"/>
      <c r="H2532" s="12">
        <v>60644</v>
      </c>
      <c r="I2532" s="13">
        <v>44303.374155092592</v>
      </c>
      <c r="K2532" s="12">
        <v>60644</v>
      </c>
      <c r="L2532" s="13">
        <v>44303.374155092592</v>
      </c>
      <c r="Q2532" s="12">
        <v>60792</v>
      </c>
      <c r="R2532" s="10"/>
      <c r="S2532" s="10">
        <v>1</v>
      </c>
      <c r="T2532" s="10">
        <v>5</v>
      </c>
      <c r="U2532" s="10">
        <v>4</v>
      </c>
      <c r="V2532" s="10">
        <v>3</v>
      </c>
      <c r="W2532" s="10"/>
      <c r="X2532" s="10">
        <v>13</v>
      </c>
      <c r="Y2532" s="4"/>
    </row>
    <row r="2533" spans="1:25" x14ac:dyDescent="0.35">
      <c r="A2533">
        <v>10781</v>
      </c>
      <c r="B2533" s="13">
        <v>44301.771223300966</v>
      </c>
      <c r="C2533">
        <v>28152</v>
      </c>
      <c r="D2533">
        <v>347393</v>
      </c>
      <c r="E2533" s="13"/>
      <c r="H2533" s="12">
        <v>60683</v>
      </c>
      <c r="I2533" s="13">
        <v>44316.960949074077</v>
      </c>
      <c r="K2533" s="12">
        <v>60683</v>
      </c>
      <c r="L2533" s="13">
        <v>44316.960949074077</v>
      </c>
      <c r="Q2533" s="12">
        <v>60817</v>
      </c>
      <c r="R2533" s="10"/>
      <c r="S2533" s="10">
        <v>4</v>
      </c>
      <c r="T2533" s="10">
        <v>4</v>
      </c>
      <c r="U2533" s="10"/>
      <c r="V2533" s="10"/>
      <c r="W2533" s="10"/>
      <c r="X2533" s="10">
        <v>8</v>
      </c>
      <c r="Y2533" s="4"/>
    </row>
    <row r="2534" spans="1:25" x14ac:dyDescent="0.35">
      <c r="A2534">
        <v>10785</v>
      </c>
      <c r="B2534" s="13">
        <v>44301.779718446604</v>
      </c>
      <c r="C2534">
        <v>195631</v>
      </c>
      <c r="D2534">
        <v>294433</v>
      </c>
      <c r="E2534" s="13"/>
      <c r="H2534" s="12">
        <v>60687</v>
      </c>
      <c r="I2534" s="13">
        <v>44338.793877314813</v>
      </c>
      <c r="K2534" s="12">
        <v>60687</v>
      </c>
      <c r="L2534" s="13">
        <v>44338.793877314813</v>
      </c>
      <c r="Q2534" s="12">
        <v>60831</v>
      </c>
      <c r="R2534" s="10"/>
      <c r="S2534" s="10"/>
      <c r="T2534" s="10"/>
      <c r="U2534" s="10">
        <v>1</v>
      </c>
      <c r="V2534" s="10">
        <v>3</v>
      </c>
      <c r="W2534" s="10">
        <v>7</v>
      </c>
      <c r="X2534" s="10">
        <v>11</v>
      </c>
      <c r="Y2534" s="4"/>
    </row>
    <row r="2535" spans="1:25" x14ac:dyDescent="0.35">
      <c r="A2535">
        <v>10788</v>
      </c>
      <c r="B2535" s="13">
        <v>44301.782550161806</v>
      </c>
      <c r="C2535">
        <v>27547</v>
      </c>
      <c r="D2535">
        <v>311430</v>
      </c>
      <c r="E2535" s="13"/>
      <c r="H2535" s="12">
        <v>60723</v>
      </c>
      <c r="I2535" s="13">
        <v>44308.016365740739</v>
      </c>
      <c r="K2535" s="12">
        <v>60723</v>
      </c>
      <c r="L2535" s="13">
        <v>44308.016365740739</v>
      </c>
      <c r="Q2535" s="12">
        <v>60904</v>
      </c>
      <c r="R2535" s="10"/>
      <c r="S2535" s="10"/>
      <c r="T2535" s="10"/>
      <c r="U2535" s="10">
        <v>3</v>
      </c>
      <c r="V2535" s="10">
        <v>1</v>
      </c>
      <c r="W2535" s="10">
        <v>4</v>
      </c>
      <c r="X2535" s="10">
        <v>8</v>
      </c>
      <c r="Y2535" s="4"/>
    </row>
    <row r="2536" spans="1:25" x14ac:dyDescent="0.35">
      <c r="A2536">
        <v>10793</v>
      </c>
      <c r="B2536" s="13">
        <v>44301.785381877024</v>
      </c>
      <c r="C2536">
        <v>133016</v>
      </c>
      <c r="D2536">
        <v>324743</v>
      </c>
      <c r="E2536" s="13"/>
      <c r="H2536" s="12">
        <v>60728</v>
      </c>
      <c r="I2536" s="13">
        <v>44310.68546296296</v>
      </c>
      <c r="K2536" s="12">
        <v>60728</v>
      </c>
      <c r="L2536" s="13">
        <v>44310.68546296296</v>
      </c>
      <c r="Q2536" s="12">
        <v>60921</v>
      </c>
      <c r="R2536" s="10"/>
      <c r="S2536" s="10"/>
      <c r="T2536" s="10"/>
      <c r="U2536" s="10"/>
      <c r="V2536" s="10">
        <v>2</v>
      </c>
      <c r="W2536" s="10">
        <v>6</v>
      </c>
      <c r="X2536" s="10">
        <v>8</v>
      </c>
      <c r="Y2536" s="4"/>
    </row>
    <row r="2537" spans="1:25" x14ac:dyDescent="0.35">
      <c r="A2537">
        <v>10796</v>
      </c>
      <c r="B2537" s="13">
        <v>44301.78740453074</v>
      </c>
      <c r="C2537">
        <v>214839</v>
      </c>
      <c r="D2537">
        <v>359166</v>
      </c>
      <c r="E2537" s="13"/>
      <c r="H2537" s="12">
        <v>60737</v>
      </c>
      <c r="I2537" s="13">
        <v>44377.324999999997</v>
      </c>
      <c r="K2537" s="12">
        <v>60737</v>
      </c>
      <c r="L2537" s="13">
        <v>44377.324999999997</v>
      </c>
      <c r="Q2537" s="12">
        <v>60924</v>
      </c>
      <c r="R2537" s="10"/>
      <c r="S2537" s="10"/>
      <c r="T2537" s="10"/>
      <c r="U2537" s="10"/>
      <c r="V2537" s="10"/>
      <c r="W2537" s="10">
        <v>3</v>
      </c>
      <c r="X2537" s="10">
        <v>3</v>
      </c>
      <c r="Y2537" s="4"/>
    </row>
    <row r="2538" spans="1:25" x14ac:dyDescent="0.35">
      <c r="A2538">
        <v>10799</v>
      </c>
      <c r="B2538" s="13">
        <v>44301.788618122977</v>
      </c>
      <c r="C2538">
        <v>64753</v>
      </c>
      <c r="D2538">
        <v>411922</v>
      </c>
      <c r="E2538" s="13"/>
      <c r="H2538" s="12">
        <v>60792</v>
      </c>
      <c r="I2538" s="13">
        <v>44309.712164351855</v>
      </c>
      <c r="K2538" s="12">
        <v>60792</v>
      </c>
      <c r="L2538" s="13">
        <v>44309.712164351855</v>
      </c>
      <c r="Q2538" s="12">
        <v>60933</v>
      </c>
      <c r="R2538" s="10"/>
      <c r="S2538" s="10">
        <v>4</v>
      </c>
      <c r="T2538" s="10">
        <v>7</v>
      </c>
      <c r="U2538" s="10"/>
      <c r="V2538" s="10"/>
      <c r="W2538" s="10"/>
      <c r="X2538" s="10">
        <v>11</v>
      </c>
      <c r="Y2538" s="4"/>
    </row>
    <row r="2539" spans="1:25" x14ac:dyDescent="0.35">
      <c r="A2539">
        <v>10802</v>
      </c>
      <c r="B2539" s="13">
        <v>44301.788618122977</v>
      </c>
      <c r="C2539">
        <v>297384</v>
      </c>
      <c r="D2539">
        <v>155428</v>
      </c>
      <c r="E2539" s="13"/>
      <c r="H2539" s="12">
        <v>60817</v>
      </c>
      <c r="I2539" s="13">
        <v>44297.842824074076</v>
      </c>
      <c r="K2539" s="12">
        <v>60817</v>
      </c>
      <c r="L2539" s="13">
        <v>44297.842824074076</v>
      </c>
      <c r="Q2539" s="12">
        <v>60941</v>
      </c>
      <c r="R2539" s="10"/>
      <c r="S2539" s="10"/>
      <c r="T2539" s="10">
        <v>8</v>
      </c>
      <c r="U2539" s="10">
        <v>2</v>
      </c>
      <c r="V2539" s="10">
        <v>3</v>
      </c>
      <c r="W2539" s="10"/>
      <c r="X2539" s="10">
        <v>13</v>
      </c>
      <c r="Y2539" s="4"/>
    </row>
    <row r="2540" spans="1:25" x14ac:dyDescent="0.35">
      <c r="A2540">
        <v>10804</v>
      </c>
      <c r="B2540" s="13">
        <v>44301.78902265372</v>
      </c>
      <c r="C2540">
        <v>291560</v>
      </c>
      <c r="D2540">
        <v>201832</v>
      </c>
      <c r="E2540" s="13"/>
      <c r="H2540" s="12">
        <v>60831</v>
      </c>
      <c r="I2540" s="13">
        <v>44374.185856481483</v>
      </c>
      <c r="K2540" s="12">
        <v>60831</v>
      </c>
      <c r="L2540" s="13">
        <v>44374.185856481483</v>
      </c>
      <c r="Q2540" s="12">
        <v>61051</v>
      </c>
      <c r="R2540" s="10"/>
      <c r="S2540" s="10"/>
      <c r="T2540" s="10"/>
      <c r="U2540" s="10"/>
      <c r="V2540" s="10">
        <v>6</v>
      </c>
      <c r="W2540" s="10">
        <v>6</v>
      </c>
      <c r="X2540" s="10">
        <v>12</v>
      </c>
      <c r="Y2540" s="4"/>
    </row>
    <row r="2541" spans="1:25" x14ac:dyDescent="0.35">
      <c r="A2541">
        <v>10808</v>
      </c>
      <c r="B2541" s="13">
        <v>44301.789831715214</v>
      </c>
      <c r="C2541">
        <v>162137</v>
      </c>
      <c r="D2541">
        <v>163078</v>
      </c>
      <c r="E2541" s="13"/>
      <c r="H2541" s="12">
        <v>60904</v>
      </c>
      <c r="I2541" s="13">
        <v>44360.934652777774</v>
      </c>
      <c r="K2541" s="12">
        <v>60904</v>
      </c>
      <c r="L2541" s="13">
        <v>44360.934652777774</v>
      </c>
      <c r="Q2541" s="12">
        <v>61057</v>
      </c>
      <c r="R2541" s="10"/>
      <c r="S2541" s="10"/>
      <c r="T2541" s="10">
        <v>3</v>
      </c>
      <c r="U2541" s="10">
        <v>3</v>
      </c>
      <c r="V2541" s="10"/>
      <c r="W2541" s="10"/>
      <c r="X2541" s="10">
        <v>6</v>
      </c>
      <c r="Y2541" s="4"/>
    </row>
    <row r="2542" spans="1:25" x14ac:dyDescent="0.35">
      <c r="A2542">
        <v>10809</v>
      </c>
      <c r="B2542" s="13">
        <v>44301.792258899673</v>
      </c>
      <c r="C2542">
        <v>129700</v>
      </c>
      <c r="D2542">
        <v>394819</v>
      </c>
      <c r="E2542" s="13"/>
      <c r="H2542" s="12">
        <v>60921</v>
      </c>
      <c r="I2542" s="13">
        <v>44394.648645833331</v>
      </c>
      <c r="K2542" s="12">
        <v>60921</v>
      </c>
      <c r="L2542" s="13">
        <v>44394.648645833331</v>
      </c>
      <c r="Q2542" s="12">
        <v>61060</v>
      </c>
      <c r="R2542" s="10"/>
      <c r="S2542" s="10"/>
      <c r="T2542" s="10"/>
      <c r="U2542" s="10">
        <v>1</v>
      </c>
      <c r="V2542" s="10">
        <v>2</v>
      </c>
      <c r="W2542" s="10">
        <v>3</v>
      </c>
      <c r="X2542" s="10">
        <v>6</v>
      </c>
      <c r="Y2542" s="4"/>
    </row>
    <row r="2543" spans="1:25" x14ac:dyDescent="0.35">
      <c r="A2543">
        <v>10810</v>
      </c>
      <c r="B2543" s="13">
        <v>44301.79468608414</v>
      </c>
      <c r="C2543">
        <v>52025</v>
      </c>
      <c r="D2543">
        <v>123413</v>
      </c>
      <c r="E2543" s="13"/>
      <c r="H2543" s="12">
        <v>60924</v>
      </c>
      <c r="I2543" s="13">
        <v>44415.41715277778</v>
      </c>
      <c r="K2543" s="12">
        <v>60924</v>
      </c>
      <c r="L2543" s="13">
        <v>44415.41715277778</v>
      </c>
      <c r="Q2543" s="12">
        <v>61083</v>
      </c>
      <c r="R2543" s="10"/>
      <c r="S2543" s="10">
        <v>7</v>
      </c>
      <c r="T2543" s="10">
        <v>5</v>
      </c>
      <c r="U2543" s="10"/>
      <c r="V2543" s="10"/>
      <c r="W2543" s="10"/>
      <c r="X2543" s="10">
        <v>12</v>
      </c>
      <c r="Y2543" s="4"/>
    </row>
    <row r="2544" spans="1:25" x14ac:dyDescent="0.35">
      <c r="A2544">
        <v>10814</v>
      </c>
      <c r="B2544" s="13">
        <v>44301.796000000002</v>
      </c>
      <c r="C2544">
        <v>204226</v>
      </c>
      <c r="D2544">
        <v>80850</v>
      </c>
      <c r="E2544" s="13"/>
      <c r="H2544" s="12">
        <v>60933</v>
      </c>
      <c r="I2544" s="13">
        <v>44296.858599537038</v>
      </c>
      <c r="K2544" s="12">
        <v>60933</v>
      </c>
      <c r="L2544" s="13">
        <v>44296.858599537038</v>
      </c>
      <c r="Q2544" s="12">
        <v>61122</v>
      </c>
      <c r="R2544" s="10"/>
      <c r="S2544" s="10"/>
      <c r="T2544" s="10"/>
      <c r="U2544" s="10">
        <v>1</v>
      </c>
      <c r="V2544" s="10">
        <v>5</v>
      </c>
      <c r="W2544" s="10">
        <v>2</v>
      </c>
      <c r="X2544" s="10">
        <v>8</v>
      </c>
      <c r="Y2544" s="4"/>
    </row>
    <row r="2545" spans="1:25" x14ac:dyDescent="0.35">
      <c r="A2545">
        <v>10815</v>
      </c>
      <c r="B2545" s="13">
        <v>44301.796304207121</v>
      </c>
      <c r="C2545">
        <v>118694</v>
      </c>
      <c r="D2545">
        <v>411922</v>
      </c>
      <c r="E2545" s="13"/>
      <c r="H2545" s="12">
        <v>60941</v>
      </c>
      <c r="I2545" s="13">
        <v>44318.703668981485</v>
      </c>
      <c r="K2545" s="12">
        <v>60941</v>
      </c>
      <c r="L2545" s="13">
        <v>44318.703668981485</v>
      </c>
      <c r="Q2545" s="12">
        <v>61156</v>
      </c>
      <c r="R2545" s="10"/>
      <c r="S2545" s="10"/>
      <c r="T2545" s="10">
        <v>2</v>
      </c>
      <c r="U2545" s="10">
        <v>2</v>
      </c>
      <c r="V2545" s="10">
        <v>4</v>
      </c>
      <c r="W2545" s="10"/>
      <c r="X2545" s="10">
        <v>8</v>
      </c>
      <c r="Y2545" s="4"/>
    </row>
    <row r="2546" spans="1:25" x14ac:dyDescent="0.35">
      <c r="A2546">
        <v>10817</v>
      </c>
      <c r="B2546" s="13">
        <v>44301.797113268607</v>
      </c>
      <c r="C2546">
        <v>16266</v>
      </c>
      <c r="D2546">
        <v>68991</v>
      </c>
      <c r="E2546" s="13"/>
      <c r="H2546" s="12">
        <v>61051</v>
      </c>
      <c r="I2546" s="13">
        <v>44387.725613425922</v>
      </c>
      <c r="K2546" s="12">
        <v>61051</v>
      </c>
      <c r="L2546" s="13">
        <v>44387.725613425922</v>
      </c>
      <c r="Q2546" s="12">
        <v>61165</v>
      </c>
      <c r="R2546" s="10"/>
      <c r="S2546" s="10">
        <v>4</v>
      </c>
      <c r="T2546" s="10">
        <v>2</v>
      </c>
      <c r="U2546" s="10"/>
      <c r="V2546" s="10"/>
      <c r="W2546" s="10"/>
      <c r="X2546" s="10">
        <v>6</v>
      </c>
      <c r="Y2546" s="4"/>
    </row>
    <row r="2547" spans="1:25" x14ac:dyDescent="0.35">
      <c r="A2547">
        <v>10818</v>
      </c>
      <c r="B2547" s="13">
        <v>44301.79751779935</v>
      </c>
      <c r="C2547">
        <v>229115</v>
      </c>
      <c r="D2547">
        <v>182984</v>
      </c>
      <c r="E2547" s="13"/>
      <c r="H2547" s="12">
        <v>61057</v>
      </c>
      <c r="I2547" s="13">
        <v>44341.572997685187</v>
      </c>
      <c r="K2547" s="12">
        <v>61057</v>
      </c>
      <c r="L2547" s="13">
        <v>44341.572997685187</v>
      </c>
      <c r="Q2547" s="12">
        <v>61182</v>
      </c>
      <c r="R2547" s="10"/>
      <c r="S2547" s="10">
        <v>4</v>
      </c>
      <c r="T2547" s="10">
        <v>9</v>
      </c>
      <c r="U2547" s="10">
        <v>3</v>
      </c>
      <c r="V2547" s="10"/>
      <c r="W2547" s="10"/>
      <c r="X2547" s="10">
        <v>16</v>
      </c>
      <c r="Y2547" s="4"/>
    </row>
    <row r="2548" spans="1:25" x14ac:dyDescent="0.35">
      <c r="A2548">
        <v>10821</v>
      </c>
      <c r="B2548" s="13">
        <v>44301.79751779935</v>
      </c>
      <c r="C2548">
        <v>247917</v>
      </c>
      <c r="D2548">
        <v>417229</v>
      </c>
      <c r="E2548" s="13"/>
      <c r="H2548" s="12">
        <v>61060</v>
      </c>
      <c r="I2548" s="13">
        <v>44373.929293981484</v>
      </c>
      <c r="K2548" s="12">
        <v>61060</v>
      </c>
      <c r="L2548" s="13">
        <v>44373.929293981484</v>
      </c>
      <c r="Q2548" s="12">
        <v>61236</v>
      </c>
      <c r="R2548" s="10"/>
      <c r="S2548" s="10"/>
      <c r="T2548" s="10">
        <v>1</v>
      </c>
      <c r="U2548" s="10">
        <v>2</v>
      </c>
      <c r="V2548" s="10"/>
      <c r="W2548" s="10"/>
      <c r="X2548" s="10">
        <v>3</v>
      </c>
      <c r="Y2548" s="4"/>
    </row>
    <row r="2549" spans="1:25" x14ac:dyDescent="0.35">
      <c r="A2549">
        <v>10822</v>
      </c>
      <c r="B2549" s="13">
        <v>44301.797922330094</v>
      </c>
      <c r="C2549">
        <v>253636</v>
      </c>
      <c r="D2549">
        <v>251574</v>
      </c>
      <c r="E2549" s="13"/>
      <c r="H2549" s="12">
        <v>61083</v>
      </c>
      <c r="I2549" s="13">
        <v>44287.778912037036</v>
      </c>
      <c r="K2549" s="12">
        <v>61083</v>
      </c>
      <c r="L2549" s="13">
        <v>44287.778912037036</v>
      </c>
      <c r="Q2549" s="12">
        <v>61245</v>
      </c>
      <c r="R2549" s="10"/>
      <c r="S2549" s="10"/>
      <c r="T2549" s="10">
        <v>1</v>
      </c>
      <c r="U2549" s="10">
        <v>9</v>
      </c>
      <c r="V2549" s="10">
        <v>1</v>
      </c>
      <c r="W2549" s="10">
        <v>2</v>
      </c>
      <c r="X2549" s="10">
        <v>13</v>
      </c>
      <c r="Y2549" s="4"/>
    </row>
    <row r="2550" spans="1:25" x14ac:dyDescent="0.35">
      <c r="A2550">
        <v>10826</v>
      </c>
      <c r="B2550" s="13">
        <v>44301.798999999999</v>
      </c>
      <c r="C2550">
        <v>278165</v>
      </c>
      <c r="D2550">
        <v>133619</v>
      </c>
      <c r="E2550" s="13"/>
      <c r="H2550" s="12">
        <v>61122</v>
      </c>
      <c r="I2550" s="13">
        <v>44377.740069444444</v>
      </c>
      <c r="K2550" s="12">
        <v>61122</v>
      </c>
      <c r="L2550" s="13">
        <v>44377.740069444444</v>
      </c>
      <c r="Q2550" s="12">
        <v>61307</v>
      </c>
      <c r="R2550" s="10"/>
      <c r="S2550" s="10"/>
      <c r="T2550" s="10"/>
      <c r="U2550" s="10"/>
      <c r="V2550" s="10">
        <v>10</v>
      </c>
      <c r="W2550" s="10">
        <v>5</v>
      </c>
      <c r="X2550" s="10">
        <v>15</v>
      </c>
      <c r="Y2550" s="4"/>
    </row>
    <row r="2551" spans="1:25" x14ac:dyDescent="0.35">
      <c r="A2551">
        <v>10827</v>
      </c>
      <c r="B2551" s="13">
        <v>44301.80034951456</v>
      </c>
      <c r="C2551">
        <v>146053</v>
      </c>
      <c r="D2551">
        <v>148630</v>
      </c>
      <c r="E2551" s="13"/>
      <c r="H2551" s="12">
        <v>61156</v>
      </c>
      <c r="I2551" s="13">
        <v>44342.746145833335</v>
      </c>
      <c r="K2551" s="12">
        <v>61156</v>
      </c>
      <c r="L2551" s="13">
        <v>44342.746145833335</v>
      </c>
      <c r="Q2551" s="12">
        <v>61339</v>
      </c>
      <c r="R2551" s="10"/>
      <c r="S2551" s="10">
        <v>2</v>
      </c>
      <c r="T2551" s="10">
        <v>2</v>
      </c>
      <c r="U2551" s="10"/>
      <c r="V2551" s="10"/>
      <c r="W2551" s="10"/>
      <c r="X2551" s="10">
        <v>4</v>
      </c>
      <c r="Y2551" s="4"/>
    </row>
    <row r="2552" spans="1:25" x14ac:dyDescent="0.35">
      <c r="A2552">
        <v>10832</v>
      </c>
      <c r="B2552" s="13">
        <v>44301.80034951456</v>
      </c>
      <c r="C2552">
        <v>280487</v>
      </c>
      <c r="D2552">
        <v>118549</v>
      </c>
      <c r="E2552" s="13"/>
      <c r="H2552" s="12">
        <v>61165</v>
      </c>
      <c r="I2552" s="13">
        <v>44292.788217592592</v>
      </c>
      <c r="K2552" s="12">
        <v>61165</v>
      </c>
      <c r="L2552" s="13">
        <v>44292.788217592592</v>
      </c>
      <c r="Q2552" s="12">
        <v>61361</v>
      </c>
      <c r="R2552" s="10"/>
      <c r="S2552" s="10"/>
      <c r="T2552" s="10"/>
      <c r="U2552" s="10">
        <v>2</v>
      </c>
      <c r="V2552" s="10">
        <v>4</v>
      </c>
      <c r="W2552" s="10"/>
      <c r="X2552" s="10">
        <v>6</v>
      </c>
      <c r="Y2552" s="4"/>
    </row>
    <row r="2553" spans="1:25" x14ac:dyDescent="0.35">
      <c r="A2553">
        <v>10833</v>
      </c>
      <c r="B2553" s="13">
        <v>44301.805608414237</v>
      </c>
      <c r="C2553">
        <v>31406</v>
      </c>
      <c r="D2553">
        <v>328888</v>
      </c>
      <c r="E2553" s="13"/>
      <c r="H2553" s="12">
        <v>61182</v>
      </c>
      <c r="I2553" s="13">
        <v>44296.535787037035</v>
      </c>
      <c r="K2553" s="12">
        <v>61182</v>
      </c>
      <c r="L2553" s="13">
        <v>44296.535787037035</v>
      </c>
      <c r="Q2553" s="12">
        <v>61398</v>
      </c>
      <c r="R2553" s="10"/>
      <c r="S2553" s="10"/>
      <c r="T2553" s="10">
        <v>3</v>
      </c>
      <c r="U2553" s="10">
        <v>5</v>
      </c>
      <c r="V2553" s="10">
        <v>4</v>
      </c>
      <c r="W2553" s="10">
        <v>3</v>
      </c>
      <c r="X2553" s="10">
        <v>15</v>
      </c>
      <c r="Y2553" s="4"/>
    </row>
    <row r="2554" spans="1:25" x14ac:dyDescent="0.35">
      <c r="A2554">
        <v>10837</v>
      </c>
      <c r="B2554" s="13">
        <v>44301.807631067961</v>
      </c>
      <c r="C2554">
        <v>262785</v>
      </c>
      <c r="D2554">
        <v>189009</v>
      </c>
      <c r="E2554" s="13"/>
      <c r="H2554" s="12">
        <v>61236</v>
      </c>
      <c r="I2554" s="13">
        <v>44342.906331018516</v>
      </c>
      <c r="K2554" s="12">
        <v>61236</v>
      </c>
      <c r="L2554" s="13">
        <v>44342.906331018516</v>
      </c>
      <c r="Q2554" s="12">
        <v>61407</v>
      </c>
      <c r="R2554" s="10"/>
      <c r="S2554" s="10"/>
      <c r="T2554" s="10">
        <v>2</v>
      </c>
      <c r="U2554" s="10">
        <v>5</v>
      </c>
      <c r="V2554" s="10"/>
      <c r="W2554" s="10"/>
      <c r="X2554" s="10">
        <v>7</v>
      </c>
      <c r="Y2554" s="4"/>
    </row>
    <row r="2555" spans="1:25" x14ac:dyDescent="0.35">
      <c r="A2555">
        <v>10838</v>
      </c>
      <c r="B2555" s="13">
        <v>44301.809249190941</v>
      </c>
      <c r="C2555">
        <v>231116</v>
      </c>
      <c r="D2555">
        <v>250679</v>
      </c>
      <c r="E2555" s="13"/>
      <c r="H2555" s="12">
        <v>61245</v>
      </c>
      <c r="I2555" s="13">
        <v>44344.719039351854</v>
      </c>
      <c r="K2555" s="12">
        <v>61245</v>
      </c>
      <c r="L2555" s="13">
        <v>44344.719039351854</v>
      </c>
      <c r="Q2555" s="12">
        <v>61455</v>
      </c>
      <c r="R2555" s="10"/>
      <c r="S2555" s="10"/>
      <c r="T2555" s="10">
        <v>1</v>
      </c>
      <c r="U2555" s="10">
        <v>2</v>
      </c>
      <c r="V2555" s="10"/>
      <c r="W2555" s="10"/>
      <c r="X2555" s="10">
        <v>3</v>
      </c>
      <c r="Y2555" s="4"/>
    </row>
    <row r="2556" spans="1:25" x14ac:dyDescent="0.35">
      <c r="A2556">
        <v>10839</v>
      </c>
      <c r="B2556" s="13">
        <v>44301.810867313914</v>
      </c>
      <c r="C2556">
        <v>112687</v>
      </c>
      <c r="D2556">
        <v>271613</v>
      </c>
      <c r="E2556" s="13"/>
      <c r="H2556" s="12">
        <v>61307</v>
      </c>
      <c r="I2556" s="13">
        <v>44381.72388888889</v>
      </c>
      <c r="K2556" s="12">
        <v>61307</v>
      </c>
      <c r="L2556" s="13">
        <v>44381.72388888889</v>
      </c>
      <c r="Q2556" s="12">
        <v>61475</v>
      </c>
      <c r="R2556" s="10"/>
      <c r="S2556" s="10"/>
      <c r="T2556" s="10">
        <v>2</v>
      </c>
      <c r="U2556" s="10">
        <v>5</v>
      </c>
      <c r="V2556" s="10">
        <v>5</v>
      </c>
      <c r="W2556" s="10"/>
      <c r="X2556" s="10">
        <v>12</v>
      </c>
      <c r="Y2556" s="4"/>
    </row>
    <row r="2557" spans="1:25" x14ac:dyDescent="0.35">
      <c r="A2557">
        <v>10840</v>
      </c>
      <c r="B2557" s="13">
        <v>44301.811676375401</v>
      </c>
      <c r="C2557">
        <v>134372</v>
      </c>
      <c r="D2557">
        <v>37644</v>
      </c>
      <c r="E2557" s="13"/>
      <c r="H2557" s="12">
        <v>61339</v>
      </c>
      <c r="I2557" s="13">
        <v>44314.715798611112</v>
      </c>
      <c r="K2557" s="12">
        <v>61339</v>
      </c>
      <c r="L2557" s="13">
        <v>44314.715798611112</v>
      </c>
      <c r="Q2557" s="12">
        <v>61482</v>
      </c>
      <c r="R2557" s="10"/>
      <c r="S2557" s="10"/>
      <c r="T2557" s="10"/>
      <c r="U2557" s="10">
        <v>1</v>
      </c>
      <c r="V2557" s="10">
        <v>5</v>
      </c>
      <c r="W2557" s="10"/>
      <c r="X2557" s="10">
        <v>6</v>
      </c>
      <c r="Y2557" s="4"/>
    </row>
    <row r="2558" spans="1:25" x14ac:dyDescent="0.35">
      <c r="A2558">
        <v>10845</v>
      </c>
      <c r="B2558" s="13">
        <v>44301.812485436894</v>
      </c>
      <c r="C2558">
        <v>184911</v>
      </c>
      <c r="D2558">
        <v>347393</v>
      </c>
      <c r="E2558" s="13"/>
      <c r="H2558" s="12">
        <v>61361</v>
      </c>
      <c r="I2558" s="13">
        <v>44376.719849537039</v>
      </c>
      <c r="K2558" s="12">
        <v>61361</v>
      </c>
      <c r="L2558" s="13">
        <v>44376.719849537039</v>
      </c>
      <c r="Q2558" s="12">
        <v>61521</v>
      </c>
      <c r="R2558" s="10"/>
      <c r="S2558" s="10"/>
      <c r="T2558" s="10"/>
      <c r="U2558" s="10"/>
      <c r="V2558" s="10">
        <v>3</v>
      </c>
      <c r="W2558" s="10">
        <v>4</v>
      </c>
      <c r="X2558" s="10">
        <v>7</v>
      </c>
      <c r="Y2558" s="4"/>
    </row>
    <row r="2559" spans="1:25" x14ac:dyDescent="0.35">
      <c r="A2559">
        <v>10850</v>
      </c>
      <c r="B2559" s="13">
        <v>44301.812889967638</v>
      </c>
      <c r="C2559">
        <v>196644</v>
      </c>
      <c r="D2559">
        <v>292894</v>
      </c>
      <c r="E2559" s="13"/>
      <c r="H2559" s="12">
        <v>61398</v>
      </c>
      <c r="I2559" s="13">
        <v>44345.387002314812</v>
      </c>
      <c r="K2559" s="12">
        <v>61398</v>
      </c>
      <c r="L2559" s="13">
        <v>44345.387002314812</v>
      </c>
      <c r="Q2559" s="12">
        <v>61525</v>
      </c>
      <c r="R2559" s="10"/>
      <c r="S2559" s="10">
        <v>1</v>
      </c>
      <c r="T2559" s="10"/>
      <c r="U2559" s="10"/>
      <c r="V2559" s="10"/>
      <c r="W2559" s="10"/>
      <c r="X2559" s="10">
        <v>1</v>
      </c>
      <c r="Y2559" s="4"/>
    </row>
    <row r="2560" spans="1:25" x14ac:dyDescent="0.35">
      <c r="A2560">
        <v>10852</v>
      </c>
      <c r="B2560" s="13">
        <v>44301.812889967638</v>
      </c>
      <c r="C2560">
        <v>217110</v>
      </c>
      <c r="D2560">
        <v>279337</v>
      </c>
      <c r="E2560" s="13"/>
      <c r="H2560" s="12">
        <v>61407</v>
      </c>
      <c r="I2560" s="13">
        <v>44345.864664351851</v>
      </c>
      <c r="K2560" s="12">
        <v>61407</v>
      </c>
      <c r="L2560" s="13">
        <v>44345.864664351851</v>
      </c>
      <c r="Q2560" s="12">
        <v>61579</v>
      </c>
      <c r="R2560" s="10"/>
      <c r="S2560" s="10"/>
      <c r="T2560" s="10"/>
      <c r="U2560" s="10">
        <v>1</v>
      </c>
      <c r="V2560" s="10">
        <v>2</v>
      </c>
      <c r="W2560" s="10">
        <v>6</v>
      </c>
      <c r="X2560" s="10">
        <v>9</v>
      </c>
      <c r="Y2560" s="4"/>
    </row>
    <row r="2561" spans="1:25" x14ac:dyDescent="0.35">
      <c r="A2561">
        <v>10854</v>
      </c>
      <c r="B2561" s="13">
        <v>44301.814912621354</v>
      </c>
      <c r="C2561">
        <v>84280</v>
      </c>
      <c r="D2561">
        <v>347008</v>
      </c>
      <c r="E2561" s="13"/>
      <c r="H2561" s="12">
        <v>61455</v>
      </c>
      <c r="I2561" s="13">
        <v>44338.733912037038</v>
      </c>
      <c r="K2561" s="12">
        <v>61455</v>
      </c>
      <c r="L2561" s="13">
        <v>44338.733912037038</v>
      </c>
      <c r="Q2561" s="12">
        <v>61594</v>
      </c>
      <c r="R2561" s="10"/>
      <c r="S2561" s="10">
        <v>3</v>
      </c>
      <c r="T2561" s="10">
        <v>1</v>
      </c>
      <c r="U2561" s="10">
        <v>4</v>
      </c>
      <c r="V2561" s="10">
        <v>7</v>
      </c>
      <c r="W2561" s="10">
        <v>3</v>
      </c>
      <c r="X2561" s="10">
        <v>18</v>
      </c>
      <c r="Y2561" s="4"/>
    </row>
    <row r="2562" spans="1:25" x14ac:dyDescent="0.35">
      <c r="A2562">
        <v>10856</v>
      </c>
      <c r="B2562" s="13">
        <v>44301.817744336571</v>
      </c>
      <c r="C2562">
        <v>207693</v>
      </c>
      <c r="D2562">
        <v>21760</v>
      </c>
      <c r="E2562" s="13"/>
      <c r="H2562" s="12">
        <v>61475</v>
      </c>
      <c r="I2562" s="13">
        <v>44341.494930555556</v>
      </c>
      <c r="K2562" s="12">
        <v>61475</v>
      </c>
      <c r="L2562" s="13">
        <v>44341.494930555556</v>
      </c>
      <c r="Q2562" s="12">
        <v>61611</v>
      </c>
      <c r="R2562" s="10"/>
      <c r="S2562" s="10"/>
      <c r="T2562" s="10"/>
      <c r="U2562" s="10">
        <v>1</v>
      </c>
      <c r="V2562" s="10">
        <v>1</v>
      </c>
      <c r="W2562" s="10">
        <v>6</v>
      </c>
      <c r="X2562" s="10">
        <v>8</v>
      </c>
      <c r="Y2562" s="4"/>
    </row>
    <row r="2563" spans="1:25" x14ac:dyDescent="0.35">
      <c r="A2563">
        <v>10859</v>
      </c>
      <c r="B2563" s="13">
        <v>44301.819362459551</v>
      </c>
      <c r="C2563">
        <v>58126</v>
      </c>
      <c r="D2563">
        <v>347393</v>
      </c>
      <c r="E2563" s="13"/>
      <c r="H2563" s="12">
        <v>61482</v>
      </c>
      <c r="I2563" s="13">
        <v>44373.463877314818</v>
      </c>
      <c r="K2563" s="12">
        <v>61482</v>
      </c>
      <c r="L2563" s="13">
        <v>44373.463877314818</v>
      </c>
      <c r="Q2563" s="12">
        <v>61670</v>
      </c>
      <c r="R2563" s="10"/>
      <c r="S2563" s="10"/>
      <c r="T2563" s="10">
        <v>1</v>
      </c>
      <c r="U2563" s="10">
        <v>2</v>
      </c>
      <c r="V2563" s="10">
        <v>4</v>
      </c>
      <c r="W2563" s="10">
        <v>3</v>
      </c>
      <c r="X2563" s="10">
        <v>10</v>
      </c>
      <c r="Y2563" s="4"/>
    </row>
    <row r="2564" spans="1:25" x14ac:dyDescent="0.35">
      <c r="A2564">
        <v>10862</v>
      </c>
      <c r="B2564" s="13">
        <v>44301.821333333333</v>
      </c>
      <c r="C2564">
        <v>185728</v>
      </c>
      <c r="D2564">
        <v>363811</v>
      </c>
      <c r="E2564" s="13"/>
      <c r="H2564" s="12">
        <v>61521</v>
      </c>
      <c r="I2564" s="13">
        <v>44379.713784722226</v>
      </c>
      <c r="K2564" s="12">
        <v>61521</v>
      </c>
      <c r="L2564" s="13">
        <v>44379.713784722226</v>
      </c>
      <c r="Q2564" s="12">
        <v>61690</v>
      </c>
      <c r="R2564" s="10"/>
      <c r="S2564" s="10"/>
      <c r="T2564" s="10"/>
      <c r="U2564" s="10">
        <v>2</v>
      </c>
      <c r="V2564" s="10">
        <v>2</v>
      </c>
      <c r="W2564" s="10">
        <v>4</v>
      </c>
      <c r="X2564" s="10">
        <v>8</v>
      </c>
      <c r="Y2564" s="4"/>
    </row>
    <row r="2565" spans="1:25" x14ac:dyDescent="0.35">
      <c r="A2565">
        <v>10866</v>
      </c>
      <c r="B2565" s="13">
        <v>44301.822598705505</v>
      </c>
      <c r="C2565">
        <v>70301</v>
      </c>
      <c r="D2565">
        <v>396686</v>
      </c>
      <c r="E2565" s="13"/>
      <c r="H2565" s="12">
        <v>61525</v>
      </c>
      <c r="I2565" s="13">
        <v>44303.769618055558</v>
      </c>
      <c r="K2565" s="12">
        <v>61525</v>
      </c>
      <c r="L2565" s="13">
        <v>44303.769618055558</v>
      </c>
      <c r="Q2565" s="12">
        <v>61704</v>
      </c>
      <c r="R2565" s="10"/>
      <c r="S2565" s="10"/>
      <c r="T2565" s="10">
        <v>5</v>
      </c>
      <c r="U2565" s="10">
        <v>3</v>
      </c>
      <c r="V2565" s="10">
        <v>5</v>
      </c>
      <c r="W2565" s="10"/>
      <c r="X2565" s="10">
        <v>13</v>
      </c>
      <c r="Y2565" s="4"/>
    </row>
    <row r="2566" spans="1:25" x14ac:dyDescent="0.35">
      <c r="A2566">
        <v>10870</v>
      </c>
      <c r="B2566" s="13">
        <v>44301.824216828478</v>
      </c>
      <c r="C2566">
        <v>202336</v>
      </c>
      <c r="D2566">
        <v>89660</v>
      </c>
      <c r="E2566" s="13"/>
      <c r="H2566" s="12">
        <v>61579</v>
      </c>
      <c r="I2566" s="13">
        <v>44366.032743055555</v>
      </c>
      <c r="K2566" s="12">
        <v>61579</v>
      </c>
      <c r="L2566" s="13">
        <v>44366.032743055555</v>
      </c>
      <c r="Q2566" s="12">
        <v>61726</v>
      </c>
      <c r="R2566" s="10"/>
      <c r="S2566" s="10">
        <v>1</v>
      </c>
      <c r="T2566" s="10">
        <v>7</v>
      </c>
      <c r="U2566" s="10">
        <v>4</v>
      </c>
      <c r="V2566" s="10">
        <v>4</v>
      </c>
      <c r="W2566" s="10"/>
      <c r="X2566" s="10">
        <v>16</v>
      </c>
      <c r="Y2566" s="4"/>
    </row>
    <row r="2567" spans="1:25" x14ac:dyDescent="0.35">
      <c r="A2567">
        <v>10872</v>
      </c>
      <c r="B2567" s="13">
        <v>44301.825430420708</v>
      </c>
      <c r="C2567">
        <v>225717</v>
      </c>
      <c r="D2567">
        <v>127055</v>
      </c>
      <c r="E2567" s="13"/>
      <c r="H2567" s="12">
        <v>61594</v>
      </c>
      <c r="I2567" s="13">
        <v>44302.572662037041</v>
      </c>
      <c r="K2567" s="12">
        <v>61594</v>
      </c>
      <c r="L2567" s="13">
        <v>44302.572662037041</v>
      </c>
      <c r="Q2567" s="12">
        <v>61730</v>
      </c>
      <c r="R2567" s="10"/>
      <c r="S2567" s="10"/>
      <c r="T2567" s="10"/>
      <c r="U2567" s="10">
        <v>5</v>
      </c>
      <c r="V2567" s="10">
        <v>5</v>
      </c>
      <c r="W2567" s="10">
        <v>3</v>
      </c>
      <c r="X2567" s="10">
        <v>13</v>
      </c>
      <c r="Y2567" s="4"/>
    </row>
    <row r="2568" spans="1:25" x14ac:dyDescent="0.35">
      <c r="A2568">
        <v>10873</v>
      </c>
      <c r="B2568" s="13">
        <v>44301.826239482201</v>
      </c>
      <c r="C2568">
        <v>3251</v>
      </c>
      <c r="D2568">
        <v>411922</v>
      </c>
      <c r="E2568" s="13"/>
      <c r="H2568" s="12">
        <v>61611</v>
      </c>
      <c r="I2568" s="13">
        <v>44377.714583333334</v>
      </c>
      <c r="K2568" s="12">
        <v>61611</v>
      </c>
      <c r="L2568" s="13">
        <v>44377.714583333334</v>
      </c>
      <c r="Q2568" s="12">
        <v>61753</v>
      </c>
      <c r="R2568" s="10"/>
      <c r="S2568" s="10"/>
      <c r="T2568" s="10">
        <v>1</v>
      </c>
      <c r="U2568" s="10">
        <v>5</v>
      </c>
      <c r="V2568" s="10">
        <v>3</v>
      </c>
      <c r="W2568" s="10">
        <v>3</v>
      </c>
      <c r="X2568" s="10">
        <v>12</v>
      </c>
      <c r="Y2568" s="4"/>
    </row>
    <row r="2569" spans="1:25" x14ac:dyDescent="0.35">
      <c r="A2569">
        <v>10878</v>
      </c>
      <c r="B2569" s="13">
        <v>44301.829071197411</v>
      </c>
      <c r="C2569">
        <v>177347</v>
      </c>
      <c r="D2569">
        <v>351192</v>
      </c>
      <c r="E2569" s="13"/>
      <c r="H2569" s="12">
        <v>61670</v>
      </c>
      <c r="I2569" s="13">
        <v>44343.728344907409</v>
      </c>
      <c r="K2569" s="12">
        <v>61670</v>
      </c>
      <c r="L2569" s="13">
        <v>44343.728344907409</v>
      </c>
      <c r="Q2569" s="12">
        <v>61774</v>
      </c>
      <c r="R2569" s="10"/>
      <c r="S2569" s="10"/>
      <c r="T2569" s="10">
        <v>2</v>
      </c>
      <c r="U2569" s="10">
        <v>7</v>
      </c>
      <c r="V2569" s="10">
        <v>6</v>
      </c>
      <c r="W2569" s="10"/>
      <c r="X2569" s="10">
        <v>15</v>
      </c>
      <c r="Y2569" s="4"/>
    </row>
    <row r="2570" spans="1:25" x14ac:dyDescent="0.35">
      <c r="A2570">
        <v>10883</v>
      </c>
      <c r="B2570" s="13">
        <v>44301.830689320392</v>
      </c>
      <c r="C2570">
        <v>97945</v>
      </c>
      <c r="D2570">
        <v>411922</v>
      </c>
      <c r="E2570" s="13"/>
      <c r="H2570" s="12">
        <v>61690</v>
      </c>
      <c r="I2570" s="13">
        <v>44375.911597222221</v>
      </c>
      <c r="K2570" s="12">
        <v>61690</v>
      </c>
      <c r="L2570" s="13">
        <v>44375.911597222221</v>
      </c>
      <c r="Q2570" s="12">
        <v>61779</v>
      </c>
      <c r="R2570" s="10"/>
      <c r="S2570" s="10"/>
      <c r="T2570" s="10">
        <v>3</v>
      </c>
      <c r="U2570" s="10">
        <v>5</v>
      </c>
      <c r="V2570" s="10">
        <v>3</v>
      </c>
      <c r="W2570" s="10">
        <v>4</v>
      </c>
      <c r="X2570" s="10">
        <v>15</v>
      </c>
      <c r="Y2570" s="4"/>
    </row>
    <row r="2571" spans="1:25" x14ac:dyDescent="0.35">
      <c r="A2571">
        <v>10886</v>
      </c>
      <c r="B2571" s="13">
        <v>44301.833116504851</v>
      </c>
      <c r="C2571">
        <v>309187</v>
      </c>
      <c r="D2571">
        <v>397390</v>
      </c>
      <c r="E2571" s="13"/>
      <c r="H2571" s="12">
        <v>61704</v>
      </c>
      <c r="I2571" s="13">
        <v>44317.629641203705</v>
      </c>
      <c r="K2571" s="12">
        <v>61704</v>
      </c>
      <c r="L2571" s="13">
        <v>44317.629641203705</v>
      </c>
      <c r="Q2571" s="12">
        <v>61783</v>
      </c>
      <c r="R2571" s="10">
        <v>1</v>
      </c>
      <c r="S2571" s="10">
        <v>1</v>
      </c>
      <c r="T2571" s="10">
        <v>8</v>
      </c>
      <c r="U2571" s="10">
        <v>6</v>
      </c>
      <c r="V2571" s="10"/>
      <c r="W2571" s="10"/>
      <c r="X2571" s="10">
        <v>16</v>
      </c>
      <c r="Y2571" s="4"/>
    </row>
    <row r="2572" spans="1:25" x14ac:dyDescent="0.35">
      <c r="A2572">
        <v>10889</v>
      </c>
      <c r="B2572" s="13">
        <v>44301.833925566345</v>
      </c>
      <c r="C2572">
        <v>299262</v>
      </c>
      <c r="D2572">
        <v>249086</v>
      </c>
      <c r="E2572" s="13"/>
      <c r="H2572" s="12">
        <v>61726</v>
      </c>
      <c r="I2572" s="13">
        <v>44316.551157407404</v>
      </c>
      <c r="K2572" s="12">
        <v>61726</v>
      </c>
      <c r="L2572" s="13">
        <v>44316.551157407404</v>
      </c>
      <c r="Q2572" s="12">
        <v>61825</v>
      </c>
      <c r="R2572" s="10"/>
      <c r="S2572" s="10">
        <v>1</v>
      </c>
      <c r="T2572" s="10">
        <v>2</v>
      </c>
      <c r="U2572" s="10"/>
      <c r="V2572" s="10"/>
      <c r="W2572" s="10"/>
      <c r="X2572" s="10">
        <v>3</v>
      </c>
      <c r="Y2572" s="4"/>
    </row>
    <row r="2573" spans="1:25" x14ac:dyDescent="0.35">
      <c r="A2573">
        <v>10891</v>
      </c>
      <c r="B2573" s="13">
        <v>44301.835139158575</v>
      </c>
      <c r="C2573">
        <v>83968</v>
      </c>
      <c r="D2573">
        <v>4199</v>
      </c>
      <c r="E2573" s="13"/>
      <c r="H2573" s="12">
        <v>61730</v>
      </c>
      <c r="I2573" s="13">
        <v>44372.319363425922</v>
      </c>
      <c r="K2573" s="12">
        <v>61730</v>
      </c>
      <c r="L2573" s="13">
        <v>44372.319363425922</v>
      </c>
      <c r="Q2573" s="12">
        <v>61828</v>
      </c>
      <c r="R2573" s="10"/>
      <c r="S2573" s="10"/>
      <c r="T2573" s="10"/>
      <c r="U2573" s="10"/>
      <c r="V2573" s="10"/>
      <c r="W2573" s="10">
        <v>3</v>
      </c>
      <c r="X2573" s="10">
        <v>3</v>
      </c>
      <c r="Y2573" s="4"/>
    </row>
    <row r="2574" spans="1:25" x14ac:dyDescent="0.35">
      <c r="A2574">
        <v>10894</v>
      </c>
      <c r="B2574" s="13">
        <v>44301.835139158575</v>
      </c>
      <c r="C2574">
        <v>100561</v>
      </c>
      <c r="D2574">
        <v>351192</v>
      </c>
      <c r="E2574" s="13"/>
      <c r="H2574" s="12">
        <v>61753</v>
      </c>
      <c r="I2574" s="13">
        <v>44345.908356481479</v>
      </c>
      <c r="K2574" s="12">
        <v>61753</v>
      </c>
      <c r="L2574" s="13">
        <v>44345.908356481479</v>
      </c>
      <c r="Q2574" s="12">
        <v>61846</v>
      </c>
      <c r="R2574" s="10"/>
      <c r="S2574" s="10"/>
      <c r="T2574" s="10"/>
      <c r="U2574" s="10"/>
      <c r="V2574" s="10">
        <v>1</v>
      </c>
      <c r="W2574" s="10">
        <v>5</v>
      </c>
      <c r="X2574" s="10">
        <v>6</v>
      </c>
      <c r="Y2574" s="4"/>
    </row>
    <row r="2575" spans="1:25" x14ac:dyDescent="0.35">
      <c r="A2575">
        <v>10898</v>
      </c>
      <c r="B2575" s="13">
        <v>44301.836352750812</v>
      </c>
      <c r="C2575">
        <v>246525</v>
      </c>
      <c r="D2575">
        <v>230507</v>
      </c>
      <c r="E2575" s="13"/>
      <c r="H2575" s="12">
        <v>61774</v>
      </c>
      <c r="I2575" s="13">
        <v>44344.740474537037</v>
      </c>
      <c r="K2575" s="12">
        <v>61774</v>
      </c>
      <c r="L2575" s="13">
        <v>44344.740474537037</v>
      </c>
      <c r="Q2575" s="12">
        <v>61863</v>
      </c>
      <c r="R2575" s="10"/>
      <c r="S2575" s="10"/>
      <c r="T2575" s="10"/>
      <c r="U2575" s="10">
        <v>3</v>
      </c>
      <c r="V2575" s="10">
        <v>4</v>
      </c>
      <c r="W2575" s="10">
        <v>4</v>
      </c>
      <c r="X2575" s="10">
        <v>11</v>
      </c>
      <c r="Y2575" s="4"/>
    </row>
    <row r="2576" spans="1:25" x14ac:dyDescent="0.35">
      <c r="A2576">
        <v>10900</v>
      </c>
      <c r="B2576" s="13">
        <v>44301.836757281555</v>
      </c>
      <c r="C2576">
        <v>287866</v>
      </c>
      <c r="D2576">
        <v>460633</v>
      </c>
      <c r="E2576" s="13"/>
      <c r="H2576" s="12">
        <v>61779</v>
      </c>
      <c r="I2576" s="13">
        <v>44341.911192129628</v>
      </c>
      <c r="K2576" s="12">
        <v>61779</v>
      </c>
      <c r="L2576" s="13">
        <v>44341.911192129628</v>
      </c>
      <c r="Q2576" s="12">
        <v>61875</v>
      </c>
      <c r="R2576" s="10"/>
      <c r="S2576" s="10">
        <v>3</v>
      </c>
      <c r="T2576" s="10">
        <v>7</v>
      </c>
      <c r="U2576" s="10">
        <v>9</v>
      </c>
      <c r="V2576" s="10">
        <v>1</v>
      </c>
      <c r="W2576" s="10">
        <v>2</v>
      </c>
      <c r="X2576" s="10">
        <v>22</v>
      </c>
      <c r="Y2576" s="4"/>
    </row>
    <row r="2577" spans="1:25" x14ac:dyDescent="0.35">
      <c r="A2577">
        <v>10901</v>
      </c>
      <c r="B2577" s="13">
        <v>44301.837</v>
      </c>
      <c r="C2577">
        <v>229868</v>
      </c>
      <c r="D2577">
        <v>391162</v>
      </c>
      <c r="E2577" s="13"/>
      <c r="H2577" s="12">
        <v>61783</v>
      </c>
      <c r="I2577" s="13">
        <v>44286.544282407405</v>
      </c>
      <c r="K2577" s="12">
        <v>61783</v>
      </c>
      <c r="L2577" s="13">
        <v>44286.544282407405</v>
      </c>
      <c r="Q2577" s="12">
        <v>61891</v>
      </c>
      <c r="R2577" s="10"/>
      <c r="S2577" s="10"/>
      <c r="T2577" s="10">
        <v>3</v>
      </c>
      <c r="U2577" s="10">
        <v>2</v>
      </c>
      <c r="V2577" s="10"/>
      <c r="W2577" s="10"/>
      <c r="X2577" s="10">
        <v>5</v>
      </c>
      <c r="Y2577" s="4"/>
    </row>
    <row r="2578" spans="1:25" x14ac:dyDescent="0.35">
      <c r="A2578">
        <v>10903</v>
      </c>
      <c r="B2578" s="13">
        <v>44301.839993527508</v>
      </c>
      <c r="C2578">
        <v>106249</v>
      </c>
      <c r="D2578">
        <v>226626</v>
      </c>
      <c r="E2578" s="13"/>
      <c r="H2578" s="12">
        <v>61825</v>
      </c>
      <c r="I2578" s="13">
        <v>44310.63894675926</v>
      </c>
      <c r="K2578" s="12">
        <v>61825</v>
      </c>
      <c r="L2578" s="13">
        <v>44310.63894675926</v>
      </c>
      <c r="Q2578" s="12">
        <v>61904</v>
      </c>
      <c r="R2578" s="10"/>
      <c r="S2578" s="10"/>
      <c r="T2578" s="10">
        <v>1</v>
      </c>
      <c r="U2578" s="10">
        <v>6</v>
      </c>
      <c r="V2578" s="10">
        <v>5</v>
      </c>
      <c r="W2578" s="10">
        <v>3</v>
      </c>
      <c r="X2578" s="10">
        <v>15</v>
      </c>
      <c r="Y2578" s="4"/>
    </row>
    <row r="2579" spans="1:25" x14ac:dyDescent="0.35">
      <c r="A2579">
        <v>10905</v>
      </c>
      <c r="B2579" s="13">
        <v>44301.840398058252</v>
      </c>
      <c r="C2579">
        <v>266635</v>
      </c>
      <c r="D2579">
        <v>411922</v>
      </c>
      <c r="E2579" s="13"/>
      <c r="H2579" s="12">
        <v>61828</v>
      </c>
      <c r="I2579" s="13">
        <v>44413.835543981484</v>
      </c>
      <c r="K2579" s="12">
        <v>61828</v>
      </c>
      <c r="L2579" s="13">
        <v>44413.835543981484</v>
      </c>
      <c r="Q2579" s="12">
        <v>61930</v>
      </c>
      <c r="R2579" s="10"/>
      <c r="S2579" s="10"/>
      <c r="T2579" s="10"/>
      <c r="U2579" s="10"/>
      <c r="V2579" s="10"/>
      <c r="W2579" s="10">
        <v>2</v>
      </c>
      <c r="X2579" s="10">
        <v>2</v>
      </c>
      <c r="Y2579" s="4"/>
    </row>
    <row r="2580" spans="1:25" x14ac:dyDescent="0.35">
      <c r="A2580">
        <v>10908</v>
      </c>
      <c r="B2580" s="13">
        <v>44301.841207119738</v>
      </c>
      <c r="C2580">
        <v>248886</v>
      </c>
      <c r="D2580">
        <v>411922</v>
      </c>
      <c r="E2580" s="13"/>
      <c r="H2580" s="12">
        <v>61846</v>
      </c>
      <c r="I2580" s="13">
        <v>44408.233067129629</v>
      </c>
      <c r="K2580" s="12">
        <v>61846</v>
      </c>
      <c r="L2580" s="13">
        <v>44408.233067129629</v>
      </c>
      <c r="Q2580" s="12">
        <v>61974</v>
      </c>
      <c r="R2580" s="10"/>
      <c r="S2580" s="10">
        <v>1</v>
      </c>
      <c r="T2580" s="10"/>
      <c r="U2580" s="10"/>
      <c r="V2580" s="10"/>
      <c r="W2580" s="10"/>
      <c r="X2580" s="10">
        <v>1</v>
      </c>
      <c r="Y2580" s="4"/>
    </row>
    <row r="2581" spans="1:25" x14ac:dyDescent="0.35">
      <c r="A2581">
        <v>10912</v>
      </c>
      <c r="B2581" s="13">
        <v>44301.842420711975</v>
      </c>
      <c r="C2581">
        <v>308455</v>
      </c>
      <c r="D2581">
        <v>347393</v>
      </c>
      <c r="E2581" s="13"/>
      <c r="H2581" s="12">
        <v>61863</v>
      </c>
      <c r="I2581" s="13">
        <v>44365.77244212963</v>
      </c>
      <c r="K2581" s="12">
        <v>61863</v>
      </c>
      <c r="L2581" s="13">
        <v>44365.77244212963</v>
      </c>
      <c r="Q2581" s="12">
        <v>61999</v>
      </c>
      <c r="R2581" s="10"/>
      <c r="S2581" s="10"/>
      <c r="T2581" s="10">
        <v>2</v>
      </c>
      <c r="U2581" s="10">
        <v>8</v>
      </c>
      <c r="V2581" s="10"/>
      <c r="W2581" s="10"/>
      <c r="X2581" s="10">
        <v>10</v>
      </c>
      <c r="Y2581" s="4"/>
    </row>
    <row r="2582" spans="1:25" x14ac:dyDescent="0.35">
      <c r="A2582">
        <v>10915</v>
      </c>
      <c r="B2582" s="13">
        <v>44301.843634304212</v>
      </c>
      <c r="C2582">
        <v>89634</v>
      </c>
      <c r="D2582">
        <v>405774</v>
      </c>
      <c r="E2582" s="13"/>
      <c r="H2582" s="12">
        <v>61875</v>
      </c>
      <c r="I2582" s="13">
        <v>44293.480775462966</v>
      </c>
      <c r="K2582" s="12">
        <v>61875</v>
      </c>
      <c r="L2582" s="13">
        <v>44293.480775462966</v>
      </c>
      <c r="Q2582" s="12">
        <v>62028</v>
      </c>
      <c r="R2582" s="10"/>
      <c r="S2582" s="10">
        <v>2</v>
      </c>
      <c r="T2582" s="10">
        <v>3</v>
      </c>
      <c r="U2582" s="10">
        <v>4</v>
      </c>
      <c r="V2582" s="10">
        <v>4</v>
      </c>
      <c r="W2582" s="10"/>
      <c r="X2582" s="10">
        <v>13</v>
      </c>
      <c r="Y2582" s="4"/>
    </row>
    <row r="2583" spans="1:25" x14ac:dyDescent="0.35">
      <c r="A2583">
        <v>10920</v>
      </c>
      <c r="B2583" s="13">
        <v>44301.848488673138</v>
      </c>
      <c r="C2583">
        <v>36645</v>
      </c>
      <c r="D2583">
        <v>153893</v>
      </c>
      <c r="E2583" s="13"/>
      <c r="H2583" s="12">
        <v>61891</v>
      </c>
      <c r="I2583" s="13">
        <v>44340.690335648149</v>
      </c>
      <c r="K2583" s="12">
        <v>61891</v>
      </c>
      <c r="L2583" s="13">
        <v>44340.690335648149</v>
      </c>
      <c r="Q2583" s="12">
        <v>62054</v>
      </c>
      <c r="R2583" s="10"/>
      <c r="S2583" s="10"/>
      <c r="T2583" s="10">
        <v>3</v>
      </c>
      <c r="U2583" s="10">
        <v>3</v>
      </c>
      <c r="V2583" s="10">
        <v>4</v>
      </c>
      <c r="W2583" s="10">
        <v>4</v>
      </c>
      <c r="X2583" s="10">
        <v>14</v>
      </c>
      <c r="Y2583" s="4"/>
    </row>
    <row r="2584" spans="1:25" x14ac:dyDescent="0.35">
      <c r="A2584">
        <v>10924</v>
      </c>
      <c r="B2584" s="13">
        <v>44301.848488673138</v>
      </c>
      <c r="C2584">
        <v>91111</v>
      </c>
      <c r="D2584">
        <v>37644</v>
      </c>
      <c r="E2584" s="13"/>
      <c r="H2584" s="12">
        <v>61904</v>
      </c>
      <c r="I2584" s="13">
        <v>44341.029317129629</v>
      </c>
      <c r="K2584" s="12">
        <v>61904</v>
      </c>
      <c r="L2584" s="13">
        <v>44341.029317129629</v>
      </c>
      <c r="Q2584" s="12">
        <v>62075</v>
      </c>
      <c r="R2584" s="10"/>
      <c r="S2584" s="10"/>
      <c r="T2584" s="10"/>
      <c r="U2584" s="10">
        <v>1</v>
      </c>
      <c r="V2584" s="10">
        <v>3</v>
      </c>
      <c r="W2584" s="10">
        <v>7</v>
      </c>
      <c r="X2584" s="10">
        <v>11</v>
      </c>
      <c r="Y2584" s="4"/>
    </row>
    <row r="2585" spans="1:25" x14ac:dyDescent="0.35">
      <c r="A2585">
        <v>10927</v>
      </c>
      <c r="B2585" s="13">
        <v>44301.851320388349</v>
      </c>
      <c r="C2585">
        <v>274140</v>
      </c>
      <c r="D2585">
        <v>58674</v>
      </c>
      <c r="E2585" s="13"/>
      <c r="H2585" s="12">
        <v>61930</v>
      </c>
      <c r="I2585" s="13">
        <v>44421.864270833335</v>
      </c>
      <c r="K2585" s="12">
        <v>61930</v>
      </c>
      <c r="L2585" s="13">
        <v>44421.864270833335</v>
      </c>
      <c r="Q2585" s="12">
        <v>62082</v>
      </c>
      <c r="R2585" s="10"/>
      <c r="S2585" s="10"/>
      <c r="T2585" s="10"/>
      <c r="U2585" s="10"/>
      <c r="V2585" s="10">
        <v>2</v>
      </c>
      <c r="W2585" s="10">
        <v>4</v>
      </c>
      <c r="X2585" s="10">
        <v>6</v>
      </c>
      <c r="Y2585" s="4"/>
    </row>
    <row r="2586" spans="1:25" x14ac:dyDescent="0.35">
      <c r="A2586">
        <v>10928</v>
      </c>
      <c r="B2586" s="13">
        <v>44301.851724919099</v>
      </c>
      <c r="C2586">
        <v>1536</v>
      </c>
      <c r="D2586">
        <v>357547</v>
      </c>
      <c r="E2586" s="13"/>
      <c r="H2586" s="12">
        <v>61974</v>
      </c>
      <c r="I2586" s="13">
        <v>44304.900266203702</v>
      </c>
      <c r="K2586" s="12">
        <v>61974</v>
      </c>
      <c r="L2586" s="13">
        <v>44304.900266203702</v>
      </c>
      <c r="Q2586" s="12">
        <v>62086</v>
      </c>
      <c r="R2586" s="10"/>
      <c r="S2586" s="10">
        <v>1</v>
      </c>
      <c r="T2586" s="10">
        <v>7</v>
      </c>
      <c r="U2586" s="10">
        <v>1</v>
      </c>
      <c r="V2586" s="10">
        <v>6</v>
      </c>
      <c r="W2586" s="10">
        <v>4</v>
      </c>
      <c r="X2586" s="10">
        <v>19</v>
      </c>
      <c r="Y2586" s="4"/>
    </row>
    <row r="2587" spans="1:25" x14ac:dyDescent="0.35">
      <c r="A2587">
        <v>10930</v>
      </c>
      <c r="B2587" s="13">
        <v>44301.853343042072</v>
      </c>
      <c r="C2587">
        <v>135269</v>
      </c>
      <c r="D2587">
        <v>88863</v>
      </c>
      <c r="E2587" s="13"/>
      <c r="H2587" s="12">
        <v>61999</v>
      </c>
      <c r="I2587" s="13">
        <v>44340.511111111111</v>
      </c>
      <c r="K2587" s="12">
        <v>61999</v>
      </c>
      <c r="L2587" s="13">
        <v>44340.511111111111</v>
      </c>
      <c r="Q2587" s="12">
        <v>62087</v>
      </c>
      <c r="R2587" s="10"/>
      <c r="S2587" s="10">
        <v>2</v>
      </c>
      <c r="T2587" s="10">
        <v>2</v>
      </c>
      <c r="U2587" s="10">
        <v>4</v>
      </c>
      <c r="V2587" s="10">
        <v>4</v>
      </c>
      <c r="W2587" s="10"/>
      <c r="X2587" s="10">
        <v>12</v>
      </c>
      <c r="Y2587" s="4"/>
    </row>
    <row r="2588" spans="1:25" x14ac:dyDescent="0.35">
      <c r="A2588">
        <v>10933</v>
      </c>
      <c r="B2588" s="13">
        <v>44301.853343042072</v>
      </c>
      <c r="C2588">
        <v>334857</v>
      </c>
      <c r="D2588">
        <v>339713</v>
      </c>
      <c r="E2588" s="13"/>
      <c r="H2588" s="12">
        <v>62028</v>
      </c>
      <c r="I2588" s="13">
        <v>44312.530127314814</v>
      </c>
      <c r="K2588" s="12">
        <v>62028</v>
      </c>
      <c r="L2588" s="13">
        <v>44312.530127314814</v>
      </c>
      <c r="Q2588" s="12">
        <v>62091</v>
      </c>
      <c r="R2588" s="10"/>
      <c r="S2588" s="10"/>
      <c r="T2588" s="10"/>
      <c r="U2588" s="10"/>
      <c r="V2588" s="10">
        <v>3</v>
      </c>
      <c r="W2588" s="10"/>
      <c r="X2588" s="10">
        <v>3</v>
      </c>
      <c r="Y2588" s="4"/>
    </row>
    <row r="2589" spans="1:25" x14ac:dyDescent="0.35">
      <c r="A2589">
        <v>10938</v>
      </c>
      <c r="B2589" s="13">
        <v>44301.856174757282</v>
      </c>
      <c r="C2589">
        <v>281590</v>
      </c>
      <c r="D2589">
        <v>471403</v>
      </c>
      <c r="E2589" s="13"/>
      <c r="H2589" s="12">
        <v>62054</v>
      </c>
      <c r="I2589" s="13">
        <v>44326.777291666665</v>
      </c>
      <c r="K2589" s="12">
        <v>62054</v>
      </c>
      <c r="L2589" s="13">
        <v>44326.777291666665</v>
      </c>
      <c r="Q2589" s="12">
        <v>62115</v>
      </c>
      <c r="R2589" s="10"/>
      <c r="S2589" s="10"/>
      <c r="T2589" s="10">
        <v>2</v>
      </c>
      <c r="U2589" s="10">
        <v>7</v>
      </c>
      <c r="V2589" s="10">
        <v>3</v>
      </c>
      <c r="W2589" s="10">
        <v>4</v>
      </c>
      <c r="X2589" s="10">
        <v>16</v>
      </c>
      <c r="Y2589" s="4"/>
    </row>
    <row r="2590" spans="1:25" x14ac:dyDescent="0.35">
      <c r="A2590">
        <v>10941</v>
      </c>
      <c r="B2590" s="13">
        <v>44301.856579288025</v>
      </c>
      <c r="C2590">
        <v>33019</v>
      </c>
      <c r="D2590">
        <v>421145</v>
      </c>
      <c r="E2590" s="13"/>
      <c r="H2590" s="12">
        <v>62075</v>
      </c>
      <c r="I2590" s="13">
        <v>44374.839189814818</v>
      </c>
      <c r="K2590" s="12">
        <v>62075</v>
      </c>
      <c r="L2590" s="13">
        <v>44374.839189814818</v>
      </c>
      <c r="Q2590" s="12">
        <v>62153</v>
      </c>
      <c r="R2590" s="10"/>
      <c r="S2590" s="10"/>
      <c r="T2590" s="10">
        <v>1</v>
      </c>
      <c r="U2590" s="10">
        <v>6</v>
      </c>
      <c r="V2590" s="10">
        <v>3</v>
      </c>
      <c r="W2590" s="10">
        <v>4</v>
      </c>
      <c r="X2590" s="10">
        <v>14</v>
      </c>
      <c r="Y2590" s="4"/>
    </row>
    <row r="2591" spans="1:25" x14ac:dyDescent="0.35">
      <c r="A2591">
        <v>10944</v>
      </c>
      <c r="B2591" s="13">
        <v>44301.859411003235</v>
      </c>
      <c r="C2591">
        <v>327850</v>
      </c>
      <c r="D2591">
        <v>189009</v>
      </c>
      <c r="E2591" s="13"/>
      <c r="H2591" s="12">
        <v>62082</v>
      </c>
      <c r="I2591" s="13">
        <v>44401.277777777781</v>
      </c>
      <c r="K2591" s="12">
        <v>62082</v>
      </c>
      <c r="L2591" s="13">
        <v>44401.277777777781</v>
      </c>
      <c r="Q2591" s="12">
        <v>62164</v>
      </c>
      <c r="R2591" s="10"/>
      <c r="S2591" s="10"/>
      <c r="T2591" s="10"/>
      <c r="U2591" s="10">
        <v>4</v>
      </c>
      <c r="V2591" s="10"/>
      <c r="W2591" s="10"/>
      <c r="X2591" s="10">
        <v>4</v>
      </c>
      <c r="Y2591" s="4"/>
    </row>
    <row r="2592" spans="1:25" x14ac:dyDescent="0.35">
      <c r="A2592">
        <v>10946</v>
      </c>
      <c r="B2592" s="13">
        <v>44301.861029126216</v>
      </c>
      <c r="C2592">
        <v>202139</v>
      </c>
      <c r="D2592">
        <v>201884</v>
      </c>
      <c r="E2592" s="13"/>
      <c r="H2592" s="12">
        <v>62086</v>
      </c>
      <c r="I2592" s="13">
        <v>44308.096064814818</v>
      </c>
      <c r="K2592" s="12">
        <v>62086</v>
      </c>
      <c r="L2592" s="13">
        <v>44308.096064814818</v>
      </c>
      <c r="Q2592" s="12">
        <v>62179</v>
      </c>
      <c r="R2592" s="10"/>
      <c r="S2592" s="10">
        <v>1</v>
      </c>
      <c r="T2592" s="10">
        <v>5</v>
      </c>
      <c r="U2592" s="10">
        <v>1</v>
      </c>
      <c r="V2592" s="10"/>
      <c r="W2592" s="10"/>
      <c r="X2592" s="10">
        <v>7</v>
      </c>
      <c r="Y2592" s="4"/>
    </row>
    <row r="2593" spans="1:25" x14ac:dyDescent="0.35">
      <c r="A2593">
        <v>10949</v>
      </c>
      <c r="B2593" s="13">
        <v>44301.861433656959</v>
      </c>
      <c r="C2593">
        <v>200177</v>
      </c>
      <c r="D2593">
        <v>358481</v>
      </c>
      <c r="E2593" s="13"/>
      <c r="H2593" s="12">
        <v>62087</v>
      </c>
      <c r="I2593" s="13">
        <v>44309.852129629631</v>
      </c>
      <c r="K2593" s="12">
        <v>62087</v>
      </c>
      <c r="L2593" s="13">
        <v>44309.852129629631</v>
      </c>
      <c r="Q2593" s="12">
        <v>62204</v>
      </c>
      <c r="R2593" s="10"/>
      <c r="S2593" s="10">
        <v>2</v>
      </c>
      <c r="T2593" s="10">
        <v>2</v>
      </c>
      <c r="U2593" s="10"/>
      <c r="V2593" s="10"/>
      <c r="W2593" s="10"/>
      <c r="X2593" s="10">
        <v>4</v>
      </c>
      <c r="Y2593" s="4"/>
    </row>
    <row r="2594" spans="1:25" x14ac:dyDescent="0.35">
      <c r="A2594">
        <v>10953</v>
      </c>
      <c r="B2594" s="13">
        <v>44301.863051779939</v>
      </c>
      <c r="C2594">
        <v>87702</v>
      </c>
      <c r="D2594">
        <v>286745</v>
      </c>
      <c r="E2594" s="13"/>
      <c r="H2594" s="12">
        <v>62091</v>
      </c>
      <c r="I2594" s="13">
        <v>44394.591608796298</v>
      </c>
      <c r="K2594" s="12">
        <v>62091</v>
      </c>
      <c r="L2594" s="13">
        <v>44394.591608796298</v>
      </c>
      <c r="Q2594" s="12">
        <v>62234</v>
      </c>
      <c r="R2594" s="10"/>
      <c r="S2594" s="10"/>
      <c r="T2594" s="10"/>
      <c r="U2594" s="10">
        <v>6</v>
      </c>
      <c r="V2594" s="10"/>
      <c r="W2594" s="10"/>
      <c r="X2594" s="10">
        <v>6</v>
      </c>
      <c r="Y2594" s="4"/>
    </row>
    <row r="2595" spans="1:25" x14ac:dyDescent="0.35">
      <c r="A2595">
        <v>10955</v>
      </c>
      <c r="B2595" s="13">
        <v>44301.865074433656</v>
      </c>
      <c r="C2595">
        <v>12468</v>
      </c>
      <c r="D2595">
        <v>345147</v>
      </c>
      <c r="E2595" s="13"/>
      <c r="H2595" s="12">
        <v>62115</v>
      </c>
      <c r="I2595" s="13">
        <v>44337.790636574071</v>
      </c>
      <c r="K2595" s="12">
        <v>62115</v>
      </c>
      <c r="L2595" s="13">
        <v>44337.790636574071</v>
      </c>
      <c r="Q2595" s="12">
        <v>62309</v>
      </c>
      <c r="R2595" s="10"/>
      <c r="S2595" s="10"/>
      <c r="T2595" s="10"/>
      <c r="U2595" s="10">
        <v>3</v>
      </c>
      <c r="V2595" s="10">
        <v>1</v>
      </c>
      <c r="W2595" s="10">
        <v>5</v>
      </c>
      <c r="X2595" s="10">
        <v>9</v>
      </c>
      <c r="Y2595" s="4"/>
    </row>
    <row r="2596" spans="1:25" x14ac:dyDescent="0.35">
      <c r="A2596">
        <v>10956</v>
      </c>
      <c r="B2596" s="13">
        <v>44301.866692556629</v>
      </c>
      <c r="C2596">
        <v>99544</v>
      </c>
      <c r="D2596">
        <v>21760</v>
      </c>
      <c r="E2596" s="13"/>
      <c r="H2596" s="12">
        <v>62153</v>
      </c>
      <c r="I2596" s="13">
        <v>44342.773240740738</v>
      </c>
      <c r="K2596" s="12">
        <v>62153</v>
      </c>
      <c r="L2596" s="13">
        <v>44342.773240740738</v>
      </c>
      <c r="Q2596" s="12">
        <v>62310</v>
      </c>
      <c r="R2596" s="10"/>
      <c r="S2596" s="10">
        <v>2</v>
      </c>
      <c r="T2596" s="10">
        <v>1</v>
      </c>
      <c r="U2596" s="10"/>
      <c r="V2596" s="10"/>
      <c r="W2596" s="10"/>
      <c r="X2596" s="10">
        <v>3</v>
      </c>
      <c r="Y2596" s="4"/>
    </row>
    <row r="2597" spans="1:25" x14ac:dyDescent="0.35">
      <c r="A2597">
        <v>10957</v>
      </c>
      <c r="B2597" s="13">
        <v>44301.868310679609</v>
      </c>
      <c r="C2597">
        <v>275052</v>
      </c>
      <c r="D2597">
        <v>169042</v>
      </c>
      <c r="E2597" s="13"/>
      <c r="H2597" s="12">
        <v>62164</v>
      </c>
      <c r="I2597" s="13">
        <v>44360.660081018519</v>
      </c>
      <c r="K2597" s="12">
        <v>62164</v>
      </c>
      <c r="L2597" s="13">
        <v>44360.660081018519</v>
      </c>
      <c r="Q2597" s="12">
        <v>62351</v>
      </c>
      <c r="R2597" s="10"/>
      <c r="S2597" s="10">
        <v>1</v>
      </c>
      <c r="T2597" s="10">
        <v>4</v>
      </c>
      <c r="U2597" s="10">
        <v>3</v>
      </c>
      <c r="V2597" s="10">
        <v>1</v>
      </c>
      <c r="W2597" s="10"/>
      <c r="X2597" s="10">
        <v>9</v>
      </c>
      <c r="Y2597" s="4"/>
    </row>
    <row r="2598" spans="1:25" x14ac:dyDescent="0.35">
      <c r="A2598">
        <v>10958</v>
      </c>
      <c r="B2598" s="13">
        <v>44301.870737864076</v>
      </c>
      <c r="C2598">
        <v>57529</v>
      </c>
      <c r="D2598">
        <v>401945</v>
      </c>
      <c r="E2598" s="13"/>
      <c r="H2598" s="12">
        <v>62179</v>
      </c>
      <c r="I2598" s="13">
        <v>44314.566122685188</v>
      </c>
      <c r="K2598" s="12">
        <v>62179</v>
      </c>
      <c r="L2598" s="13">
        <v>44314.566122685188</v>
      </c>
      <c r="Q2598" s="12">
        <v>62361</v>
      </c>
      <c r="R2598" s="10"/>
      <c r="S2598" s="10">
        <v>5</v>
      </c>
      <c r="T2598" s="10">
        <v>1</v>
      </c>
      <c r="U2598" s="10">
        <v>5</v>
      </c>
      <c r="V2598" s="10">
        <v>2</v>
      </c>
      <c r="W2598" s="10">
        <v>3</v>
      </c>
      <c r="X2598" s="10">
        <v>16</v>
      </c>
      <c r="Y2598" s="4"/>
    </row>
    <row r="2599" spans="1:25" x14ac:dyDescent="0.35">
      <c r="A2599">
        <v>10963</v>
      </c>
      <c r="B2599" s="13">
        <v>44301.870737864076</v>
      </c>
      <c r="C2599">
        <v>147968</v>
      </c>
      <c r="D2599">
        <v>431288</v>
      </c>
      <c r="E2599" s="13"/>
      <c r="H2599" s="12">
        <v>62204</v>
      </c>
      <c r="I2599" s="13">
        <v>44312.558437500003</v>
      </c>
      <c r="K2599" s="12">
        <v>62204</v>
      </c>
      <c r="L2599" s="13">
        <v>44312.558437500003</v>
      </c>
      <c r="Q2599" s="12">
        <v>62444</v>
      </c>
      <c r="R2599" s="10"/>
      <c r="S2599" s="10"/>
      <c r="T2599" s="10"/>
      <c r="U2599" s="10"/>
      <c r="V2599" s="10">
        <v>3</v>
      </c>
      <c r="W2599" s="10"/>
      <c r="X2599" s="10">
        <v>3</v>
      </c>
      <c r="Y2599" s="4"/>
    </row>
    <row r="2600" spans="1:25" x14ac:dyDescent="0.35">
      <c r="A2600">
        <v>10964</v>
      </c>
      <c r="B2600" s="13">
        <v>44301.882064724916</v>
      </c>
      <c r="C2600">
        <v>6439</v>
      </c>
      <c r="D2600">
        <v>155428</v>
      </c>
      <c r="E2600" s="13"/>
      <c r="H2600" s="12">
        <v>62234</v>
      </c>
      <c r="I2600" s="13">
        <v>44350.810057870367</v>
      </c>
      <c r="K2600" s="12">
        <v>62234</v>
      </c>
      <c r="L2600" s="13">
        <v>44350.810057870367</v>
      </c>
      <c r="Q2600" s="12">
        <v>62456</v>
      </c>
      <c r="R2600" s="10"/>
      <c r="S2600" s="10"/>
      <c r="T2600" s="10">
        <v>5</v>
      </c>
      <c r="U2600" s="10"/>
      <c r="V2600" s="10"/>
      <c r="W2600" s="10"/>
      <c r="X2600" s="10">
        <v>5</v>
      </c>
      <c r="Y2600" s="4"/>
    </row>
    <row r="2601" spans="1:25" x14ac:dyDescent="0.35">
      <c r="A2601">
        <v>10965</v>
      </c>
      <c r="B2601" s="13">
        <v>44301.884087378647</v>
      </c>
      <c r="C2601">
        <v>315095</v>
      </c>
      <c r="D2601">
        <v>324893</v>
      </c>
      <c r="E2601" s="13"/>
      <c r="H2601" s="12">
        <v>62309</v>
      </c>
      <c r="I2601" s="13">
        <v>44365.761111111111</v>
      </c>
      <c r="K2601" s="12">
        <v>62309</v>
      </c>
      <c r="L2601" s="13">
        <v>44365.761111111111</v>
      </c>
      <c r="Q2601" s="12">
        <v>62489</v>
      </c>
      <c r="R2601" s="10"/>
      <c r="S2601" s="10"/>
      <c r="T2601" s="10"/>
      <c r="U2601" s="10">
        <v>2</v>
      </c>
      <c r="V2601" s="10">
        <v>5</v>
      </c>
      <c r="W2601" s="10"/>
      <c r="X2601" s="10">
        <v>7</v>
      </c>
      <c r="Y2601" s="4"/>
    </row>
    <row r="2602" spans="1:25" x14ac:dyDescent="0.35">
      <c r="A2602">
        <v>10967</v>
      </c>
      <c r="B2602" s="13">
        <v>44301.886110032363</v>
      </c>
      <c r="C2602">
        <v>268435</v>
      </c>
      <c r="D2602">
        <v>81861</v>
      </c>
      <c r="E2602" s="13"/>
      <c r="H2602" s="12">
        <v>62310</v>
      </c>
      <c r="I2602" s="13">
        <v>44314.63894675926</v>
      </c>
      <c r="K2602" s="12">
        <v>62310</v>
      </c>
      <c r="L2602" s="13">
        <v>44314.63894675926</v>
      </c>
      <c r="Q2602" s="12">
        <v>62498</v>
      </c>
      <c r="R2602" s="10"/>
      <c r="S2602" s="10"/>
      <c r="T2602" s="10"/>
      <c r="U2602" s="10"/>
      <c r="V2602" s="10">
        <v>1</v>
      </c>
      <c r="W2602" s="10">
        <v>3</v>
      </c>
      <c r="X2602" s="10">
        <v>4</v>
      </c>
      <c r="Y2602" s="4"/>
    </row>
    <row r="2603" spans="1:25" x14ac:dyDescent="0.35">
      <c r="A2603">
        <v>10970</v>
      </c>
      <c r="B2603" s="13">
        <v>44301.891773462783</v>
      </c>
      <c r="C2603">
        <v>99451</v>
      </c>
      <c r="D2603">
        <v>397531</v>
      </c>
      <c r="E2603" s="13"/>
      <c r="H2603" s="12">
        <v>62351</v>
      </c>
      <c r="I2603" s="13">
        <v>44311.945173611108</v>
      </c>
      <c r="K2603" s="12">
        <v>62351</v>
      </c>
      <c r="L2603" s="13">
        <v>44311.945173611108</v>
      </c>
      <c r="Q2603" s="12">
        <v>62538</v>
      </c>
      <c r="R2603" s="10"/>
      <c r="S2603" s="10">
        <v>1</v>
      </c>
      <c r="T2603" s="10">
        <v>8</v>
      </c>
      <c r="U2603" s="10">
        <v>2</v>
      </c>
      <c r="V2603" s="10">
        <v>4</v>
      </c>
      <c r="W2603" s="10">
        <v>7</v>
      </c>
      <c r="X2603" s="10">
        <v>22</v>
      </c>
      <c r="Y2603" s="4"/>
    </row>
    <row r="2604" spans="1:25" x14ac:dyDescent="0.35">
      <c r="A2604">
        <v>10974</v>
      </c>
      <c r="B2604" s="13">
        <v>44301.893796116507</v>
      </c>
      <c r="C2604">
        <v>123700</v>
      </c>
      <c r="D2604">
        <v>4199</v>
      </c>
      <c r="E2604" s="13"/>
      <c r="H2604" s="12">
        <v>62361</v>
      </c>
      <c r="I2604" s="13">
        <v>44295.486030092594</v>
      </c>
      <c r="K2604" s="12">
        <v>62361</v>
      </c>
      <c r="L2604" s="13">
        <v>44295.486030092594</v>
      </c>
      <c r="Q2604" s="12">
        <v>62543</v>
      </c>
      <c r="R2604" s="10"/>
      <c r="S2604" s="10"/>
      <c r="T2604" s="10"/>
      <c r="U2604" s="10"/>
      <c r="V2604" s="10">
        <v>1</v>
      </c>
      <c r="W2604" s="10">
        <v>2</v>
      </c>
      <c r="X2604" s="10">
        <v>3</v>
      </c>
      <c r="Y2604" s="4"/>
    </row>
    <row r="2605" spans="1:25" x14ac:dyDescent="0.35">
      <c r="A2605">
        <v>10975</v>
      </c>
      <c r="B2605" s="13">
        <v>44301.893796116507</v>
      </c>
      <c r="C2605">
        <v>244050</v>
      </c>
      <c r="D2605">
        <v>439981</v>
      </c>
      <c r="E2605" s="13"/>
      <c r="H2605" s="12">
        <v>62444</v>
      </c>
      <c r="I2605" s="13">
        <v>44391.822604166664</v>
      </c>
      <c r="K2605" s="12">
        <v>62444</v>
      </c>
      <c r="L2605" s="13">
        <v>44391.822604166664</v>
      </c>
      <c r="Q2605" s="12">
        <v>62550</v>
      </c>
      <c r="R2605" s="10">
        <v>1</v>
      </c>
      <c r="S2605" s="10">
        <v>5</v>
      </c>
      <c r="T2605" s="10">
        <v>4</v>
      </c>
      <c r="U2605" s="10">
        <v>1</v>
      </c>
      <c r="V2605" s="10"/>
      <c r="W2605" s="10"/>
      <c r="X2605" s="10">
        <v>11</v>
      </c>
      <c r="Y2605" s="4"/>
    </row>
    <row r="2606" spans="1:25" x14ac:dyDescent="0.35">
      <c r="A2606">
        <v>10977</v>
      </c>
      <c r="B2606" s="13">
        <v>44301.895009708736</v>
      </c>
      <c r="C2606">
        <v>174943</v>
      </c>
      <c r="D2606">
        <v>12149</v>
      </c>
      <c r="E2606" s="13"/>
      <c r="H2606" s="12">
        <v>62456</v>
      </c>
      <c r="I2606" s="13">
        <v>44321.569363425922</v>
      </c>
      <c r="K2606" s="12">
        <v>62456</v>
      </c>
      <c r="L2606" s="13">
        <v>44321.569363425922</v>
      </c>
      <c r="Q2606" s="12">
        <v>62596</v>
      </c>
      <c r="R2606" s="10"/>
      <c r="S2606" s="10"/>
      <c r="T2606" s="10"/>
      <c r="U2606" s="10">
        <v>1</v>
      </c>
      <c r="V2606" s="10">
        <v>4</v>
      </c>
      <c r="W2606" s="10">
        <v>6</v>
      </c>
      <c r="X2606" s="10">
        <v>11</v>
      </c>
      <c r="Y2606" s="4"/>
    </row>
    <row r="2607" spans="1:25" x14ac:dyDescent="0.35">
      <c r="A2607">
        <v>10978</v>
      </c>
      <c r="B2607" s="13">
        <v>44301.89541423948</v>
      </c>
      <c r="C2607">
        <v>349393</v>
      </c>
      <c r="D2607">
        <v>470762</v>
      </c>
      <c r="E2607" s="13"/>
      <c r="H2607" s="12">
        <v>62489</v>
      </c>
      <c r="I2607" s="13">
        <v>44372.454884259256</v>
      </c>
      <c r="K2607" s="12">
        <v>62489</v>
      </c>
      <c r="L2607" s="13">
        <v>44372.454884259256</v>
      </c>
      <c r="Q2607" s="12">
        <v>62601</v>
      </c>
      <c r="R2607" s="10"/>
      <c r="S2607" s="10">
        <v>3</v>
      </c>
      <c r="T2607" s="10">
        <v>7</v>
      </c>
      <c r="U2607" s="10"/>
      <c r="V2607" s="10"/>
      <c r="W2607" s="10"/>
      <c r="X2607" s="10">
        <v>10</v>
      </c>
      <c r="Y2607" s="4"/>
    </row>
    <row r="2608" spans="1:25" x14ac:dyDescent="0.35">
      <c r="A2608">
        <v>10981</v>
      </c>
      <c r="B2608" s="13">
        <v>44301.899055016176</v>
      </c>
      <c r="C2608">
        <v>149990</v>
      </c>
      <c r="D2608">
        <v>4199</v>
      </c>
      <c r="E2608" s="13"/>
      <c r="H2608" s="12">
        <v>62498</v>
      </c>
      <c r="I2608" s="13">
        <v>44404.73033564815</v>
      </c>
      <c r="K2608" s="12">
        <v>62498</v>
      </c>
      <c r="L2608" s="13">
        <v>44404.73033564815</v>
      </c>
      <c r="Q2608" s="12">
        <v>62644</v>
      </c>
      <c r="R2608" s="10"/>
      <c r="S2608" s="10">
        <v>6</v>
      </c>
      <c r="T2608" s="10">
        <v>5</v>
      </c>
      <c r="U2608" s="10">
        <v>2</v>
      </c>
      <c r="V2608" s="10">
        <v>5</v>
      </c>
      <c r="W2608" s="10">
        <v>5</v>
      </c>
      <c r="X2608" s="10">
        <v>23</v>
      </c>
      <c r="Y2608" s="4"/>
    </row>
    <row r="2609" spans="1:25" x14ac:dyDescent="0.35">
      <c r="A2609">
        <v>10985</v>
      </c>
      <c r="B2609" s="13">
        <v>44301.89986407767</v>
      </c>
      <c r="C2609">
        <v>8424</v>
      </c>
      <c r="D2609">
        <v>43842</v>
      </c>
      <c r="E2609" s="13"/>
      <c r="H2609" s="12">
        <v>62538</v>
      </c>
      <c r="I2609" s="13">
        <v>44316.691527777781</v>
      </c>
      <c r="K2609" s="12">
        <v>62538</v>
      </c>
      <c r="L2609" s="13">
        <v>44316.691527777781</v>
      </c>
      <c r="Q2609" s="12">
        <v>62653</v>
      </c>
      <c r="R2609" s="10"/>
      <c r="S2609" s="10"/>
      <c r="T2609" s="10"/>
      <c r="U2609" s="10"/>
      <c r="V2609" s="10">
        <v>5</v>
      </c>
      <c r="W2609" s="10">
        <v>5</v>
      </c>
      <c r="X2609" s="10">
        <v>10</v>
      </c>
      <c r="Y2609" s="4"/>
    </row>
    <row r="2610" spans="1:25" x14ac:dyDescent="0.35">
      <c r="A2610">
        <v>10988</v>
      </c>
      <c r="B2610" s="13">
        <v>44301.901333333335</v>
      </c>
      <c r="C2610">
        <v>43488</v>
      </c>
      <c r="D2610">
        <v>250711</v>
      </c>
      <c r="E2610" s="13"/>
      <c r="H2610" s="12">
        <v>62543</v>
      </c>
      <c r="I2610" s="13">
        <v>44408.824212962965</v>
      </c>
      <c r="K2610" s="12">
        <v>62543</v>
      </c>
      <c r="L2610" s="13">
        <v>44408.824212962965</v>
      </c>
      <c r="Q2610" s="12">
        <v>62658</v>
      </c>
      <c r="R2610" s="10"/>
      <c r="S2610" s="10"/>
      <c r="T2610" s="10"/>
      <c r="U2610" s="10">
        <v>1</v>
      </c>
      <c r="V2610" s="10">
        <v>5</v>
      </c>
      <c r="W2610" s="10">
        <v>6</v>
      </c>
      <c r="X2610" s="10">
        <v>12</v>
      </c>
      <c r="Y2610" s="4"/>
    </row>
    <row r="2611" spans="1:25" x14ac:dyDescent="0.35">
      <c r="A2611">
        <v>10993</v>
      </c>
      <c r="B2611" s="13">
        <v>44301.902291262137</v>
      </c>
      <c r="C2611">
        <v>130384</v>
      </c>
      <c r="D2611">
        <v>327633</v>
      </c>
      <c r="E2611" s="13"/>
      <c r="H2611" s="12">
        <v>62550</v>
      </c>
      <c r="I2611" s="13">
        <v>44286.583113425928</v>
      </c>
      <c r="K2611" s="12">
        <v>62550</v>
      </c>
      <c r="L2611" s="13">
        <v>44286.583113425928</v>
      </c>
      <c r="Q2611" s="12">
        <v>62669</v>
      </c>
      <c r="R2611" s="10"/>
      <c r="S2611" s="10"/>
      <c r="T2611" s="10"/>
      <c r="U2611" s="10">
        <v>1</v>
      </c>
      <c r="V2611" s="10"/>
      <c r="W2611" s="10">
        <v>2</v>
      </c>
      <c r="X2611" s="10">
        <v>3</v>
      </c>
      <c r="Y2611" s="4"/>
    </row>
    <row r="2612" spans="1:25" x14ac:dyDescent="0.35">
      <c r="A2612">
        <v>10997</v>
      </c>
      <c r="B2612" s="13">
        <v>44301.909572815537</v>
      </c>
      <c r="C2612">
        <v>168387</v>
      </c>
      <c r="D2612">
        <v>230507</v>
      </c>
      <c r="E2612" s="13"/>
      <c r="H2612" s="12">
        <v>62596</v>
      </c>
      <c r="I2612" s="13">
        <v>44373.975914351853</v>
      </c>
      <c r="K2612" s="12">
        <v>62596</v>
      </c>
      <c r="L2612" s="13">
        <v>44373.975914351853</v>
      </c>
      <c r="Q2612" s="12">
        <v>62672</v>
      </c>
      <c r="R2612" s="10"/>
      <c r="S2612" s="10">
        <v>2</v>
      </c>
      <c r="T2612" s="10">
        <v>8</v>
      </c>
      <c r="U2612" s="10">
        <v>7</v>
      </c>
      <c r="V2612" s="10">
        <v>3</v>
      </c>
      <c r="W2612" s="10"/>
      <c r="X2612" s="10">
        <v>20</v>
      </c>
      <c r="Y2612" s="4"/>
    </row>
    <row r="2613" spans="1:25" x14ac:dyDescent="0.35">
      <c r="A2613">
        <v>11000</v>
      </c>
      <c r="B2613" s="13">
        <v>44301.911333333337</v>
      </c>
      <c r="C2613">
        <v>263434</v>
      </c>
      <c r="D2613">
        <v>439981</v>
      </c>
      <c r="E2613" s="13"/>
      <c r="H2613" s="12">
        <v>62601</v>
      </c>
      <c r="I2613" s="13">
        <v>44291.783761574072</v>
      </c>
      <c r="K2613" s="12">
        <v>62601</v>
      </c>
      <c r="L2613" s="13">
        <v>44291.783761574072</v>
      </c>
      <c r="Q2613" s="12">
        <v>62686</v>
      </c>
      <c r="R2613" s="10"/>
      <c r="S2613" s="10"/>
      <c r="T2613" s="10"/>
      <c r="U2613" s="10"/>
      <c r="V2613" s="10"/>
      <c r="W2613" s="10">
        <v>7</v>
      </c>
      <c r="X2613" s="10">
        <v>7</v>
      </c>
      <c r="Y2613" s="4"/>
    </row>
    <row r="2614" spans="1:25" x14ac:dyDescent="0.35">
      <c r="A2614">
        <v>11005</v>
      </c>
      <c r="B2614" s="13">
        <v>44301.913213592234</v>
      </c>
      <c r="C2614">
        <v>70674</v>
      </c>
      <c r="D2614">
        <v>411922</v>
      </c>
      <c r="E2614" s="13"/>
      <c r="H2614" s="12">
        <v>62644</v>
      </c>
      <c r="I2614" s="13">
        <v>44298.705289351848</v>
      </c>
      <c r="K2614" s="12">
        <v>62644</v>
      </c>
      <c r="L2614" s="13">
        <v>44298.705289351848</v>
      </c>
      <c r="Q2614" s="12">
        <v>62729</v>
      </c>
      <c r="R2614" s="10"/>
      <c r="S2614" s="10"/>
      <c r="T2614" s="10"/>
      <c r="U2614" s="10">
        <v>1</v>
      </c>
      <c r="V2614" s="10">
        <v>3</v>
      </c>
      <c r="W2614" s="10">
        <v>1</v>
      </c>
      <c r="X2614" s="10">
        <v>5</v>
      </c>
      <c r="Y2614" s="4"/>
    </row>
    <row r="2615" spans="1:25" x14ac:dyDescent="0.35">
      <c r="A2615">
        <v>11009</v>
      </c>
      <c r="B2615" s="13">
        <v>44301.916449838187</v>
      </c>
      <c r="C2615">
        <v>339158</v>
      </c>
      <c r="D2615">
        <v>473327</v>
      </c>
      <c r="E2615" s="13"/>
      <c r="H2615" s="12">
        <v>62653</v>
      </c>
      <c r="I2615" s="13">
        <v>44378.933437500003</v>
      </c>
      <c r="K2615" s="12">
        <v>62653</v>
      </c>
      <c r="L2615" s="13">
        <v>44378.933437500003</v>
      </c>
      <c r="Q2615" s="12">
        <v>62756</v>
      </c>
      <c r="R2615" s="10"/>
      <c r="S2615" s="10"/>
      <c r="T2615" s="10">
        <v>8</v>
      </c>
      <c r="U2615" s="10">
        <v>4</v>
      </c>
      <c r="V2615" s="10"/>
      <c r="W2615" s="10"/>
      <c r="X2615" s="10">
        <v>12</v>
      </c>
      <c r="Y2615" s="4"/>
    </row>
    <row r="2616" spans="1:25" x14ac:dyDescent="0.35">
      <c r="A2616">
        <v>11012</v>
      </c>
      <c r="B2616" s="13">
        <v>44301.917258899673</v>
      </c>
      <c r="C2616">
        <v>81826</v>
      </c>
      <c r="D2616">
        <v>468310</v>
      </c>
      <c r="E2616" s="13"/>
      <c r="H2616" s="12">
        <v>62658</v>
      </c>
      <c r="I2616" s="13">
        <v>44375.399456018517</v>
      </c>
      <c r="K2616" s="12">
        <v>62658</v>
      </c>
      <c r="L2616" s="13">
        <v>44375.399456018517</v>
      </c>
      <c r="Q2616" s="12">
        <v>62832</v>
      </c>
      <c r="R2616" s="10"/>
      <c r="S2616" s="10"/>
      <c r="T2616" s="10"/>
      <c r="U2616" s="10">
        <v>1</v>
      </c>
      <c r="V2616" s="10">
        <v>4</v>
      </c>
      <c r="W2616" s="10">
        <v>4</v>
      </c>
      <c r="X2616" s="10">
        <v>9</v>
      </c>
      <c r="Y2616" s="4"/>
    </row>
    <row r="2617" spans="1:25" x14ac:dyDescent="0.35">
      <c r="A2617">
        <v>11017</v>
      </c>
      <c r="B2617" s="13">
        <v>44301.92089967637</v>
      </c>
      <c r="C2617">
        <v>269069</v>
      </c>
      <c r="D2617">
        <v>419144</v>
      </c>
      <c r="E2617" s="13"/>
      <c r="H2617" s="12">
        <v>62669</v>
      </c>
      <c r="I2617" s="13">
        <v>44375.830694444441</v>
      </c>
      <c r="K2617" s="12">
        <v>62669</v>
      </c>
      <c r="L2617" s="13">
        <v>44375.830694444441</v>
      </c>
      <c r="Q2617" s="12">
        <v>62863</v>
      </c>
      <c r="R2617" s="10"/>
      <c r="S2617" s="10"/>
      <c r="T2617" s="10"/>
      <c r="U2617" s="10">
        <v>1</v>
      </c>
      <c r="V2617" s="10">
        <v>2</v>
      </c>
      <c r="W2617" s="10">
        <v>1</v>
      </c>
      <c r="X2617" s="10">
        <v>4</v>
      </c>
      <c r="Y2617" s="4"/>
    </row>
    <row r="2618" spans="1:25" x14ac:dyDescent="0.35">
      <c r="A2618">
        <v>11018</v>
      </c>
      <c r="B2618" s="13">
        <v>44301.92251779935</v>
      </c>
      <c r="C2618">
        <v>326649</v>
      </c>
      <c r="D2618">
        <v>74456</v>
      </c>
      <c r="E2618" s="13"/>
      <c r="H2618" s="12">
        <v>62672</v>
      </c>
      <c r="I2618" s="13">
        <v>44303.647835648146</v>
      </c>
      <c r="K2618" s="12">
        <v>62672</v>
      </c>
      <c r="L2618" s="13">
        <v>44303.647835648146</v>
      </c>
      <c r="Q2618" s="12">
        <v>62908</v>
      </c>
      <c r="R2618" s="10"/>
      <c r="S2618" s="10"/>
      <c r="T2618" s="10">
        <v>1</v>
      </c>
      <c r="U2618" s="10">
        <v>5</v>
      </c>
      <c r="V2618" s="10">
        <v>1</v>
      </c>
      <c r="W2618" s="10"/>
      <c r="X2618" s="10">
        <v>7</v>
      </c>
      <c r="Y2618" s="4"/>
    </row>
    <row r="2619" spans="1:25" x14ac:dyDescent="0.35">
      <c r="A2619">
        <v>11019</v>
      </c>
      <c r="B2619" s="13">
        <v>44301.92656310679</v>
      </c>
      <c r="C2619">
        <v>6345</v>
      </c>
      <c r="D2619">
        <v>169991</v>
      </c>
      <c r="E2619" s="13"/>
      <c r="H2619" s="12">
        <v>62686</v>
      </c>
      <c r="I2619" s="13">
        <v>44415.829074074078</v>
      </c>
      <c r="K2619" s="12">
        <v>62686</v>
      </c>
      <c r="L2619" s="13">
        <v>44415.829074074078</v>
      </c>
      <c r="Q2619" s="12">
        <v>62951</v>
      </c>
      <c r="R2619" s="10"/>
      <c r="S2619" s="10"/>
      <c r="T2619" s="10"/>
      <c r="U2619" s="10">
        <v>2</v>
      </c>
      <c r="V2619" s="10">
        <v>6</v>
      </c>
      <c r="W2619" s="10">
        <v>4</v>
      </c>
      <c r="X2619" s="10">
        <v>12</v>
      </c>
      <c r="Y2619" s="4"/>
    </row>
    <row r="2620" spans="1:25" x14ac:dyDescent="0.35">
      <c r="A2620">
        <v>11020</v>
      </c>
      <c r="B2620" s="13">
        <v>44301.92818122977</v>
      </c>
      <c r="C2620">
        <v>155583</v>
      </c>
      <c r="D2620">
        <v>153893</v>
      </c>
      <c r="E2620" s="13"/>
      <c r="H2620" s="12">
        <v>62729</v>
      </c>
      <c r="I2620" s="13">
        <v>44377.789027777777</v>
      </c>
      <c r="K2620" s="12">
        <v>62729</v>
      </c>
      <c r="L2620" s="13">
        <v>44377.789027777777</v>
      </c>
      <c r="Q2620" s="12">
        <v>62955</v>
      </c>
      <c r="R2620" s="10"/>
      <c r="S2620" s="10"/>
      <c r="T2620" s="10">
        <v>7</v>
      </c>
      <c r="U2620" s="10">
        <v>5</v>
      </c>
      <c r="V2620" s="10">
        <v>5</v>
      </c>
      <c r="W2620" s="10"/>
      <c r="X2620" s="10">
        <v>17</v>
      </c>
      <c r="Y2620" s="4"/>
    </row>
    <row r="2621" spans="1:25" x14ac:dyDescent="0.35">
      <c r="A2621">
        <v>11021</v>
      </c>
      <c r="B2621" s="13">
        <v>44301.928990291264</v>
      </c>
      <c r="C2621">
        <v>134700</v>
      </c>
      <c r="D2621">
        <v>179296</v>
      </c>
      <c r="E2621" s="13"/>
      <c r="H2621" s="12">
        <v>62756</v>
      </c>
      <c r="I2621" s="13">
        <v>44317.138136574074</v>
      </c>
      <c r="K2621" s="12">
        <v>62756</v>
      </c>
      <c r="L2621" s="13">
        <v>44317.138136574074</v>
      </c>
      <c r="Q2621" s="12">
        <v>62977</v>
      </c>
      <c r="R2621" s="10"/>
      <c r="S2621" s="10"/>
      <c r="T2621" s="10"/>
      <c r="U2621" s="10"/>
      <c r="V2621" s="10">
        <v>3</v>
      </c>
      <c r="W2621" s="10"/>
      <c r="X2621" s="10">
        <v>3</v>
      </c>
      <c r="Y2621" s="4"/>
    </row>
    <row r="2622" spans="1:25" x14ac:dyDescent="0.35">
      <c r="A2622">
        <v>11026</v>
      </c>
      <c r="B2622" s="13">
        <v>44301.930333333337</v>
      </c>
      <c r="C2622">
        <v>226924</v>
      </c>
      <c r="D2622">
        <v>127233</v>
      </c>
      <c r="E2622" s="13"/>
      <c r="H2622" s="12">
        <v>62832</v>
      </c>
      <c r="I2622" s="13">
        <v>44360.919282407405</v>
      </c>
      <c r="K2622" s="12">
        <v>62832</v>
      </c>
      <c r="L2622" s="13">
        <v>44360.919282407405</v>
      </c>
      <c r="Q2622" s="12">
        <v>62989</v>
      </c>
      <c r="R2622" s="10"/>
      <c r="S2622" s="10"/>
      <c r="T2622" s="10"/>
      <c r="U2622" s="10">
        <v>3</v>
      </c>
      <c r="V2622" s="10">
        <v>4</v>
      </c>
      <c r="W2622" s="10">
        <v>4</v>
      </c>
      <c r="X2622" s="10">
        <v>11</v>
      </c>
      <c r="Y2622" s="4"/>
    </row>
    <row r="2623" spans="1:25" x14ac:dyDescent="0.35">
      <c r="A2623">
        <v>11029</v>
      </c>
      <c r="B2623" s="13">
        <v>44301.932631067961</v>
      </c>
      <c r="C2623">
        <v>149639</v>
      </c>
      <c r="D2623">
        <v>158978</v>
      </c>
      <c r="E2623" s="13"/>
      <c r="H2623" s="12">
        <v>62863</v>
      </c>
      <c r="I2623" s="13">
        <v>44348.774456018517</v>
      </c>
      <c r="K2623" s="12">
        <v>62863</v>
      </c>
      <c r="L2623" s="13">
        <v>44348.774456018517</v>
      </c>
      <c r="Q2623" s="12">
        <v>63017</v>
      </c>
      <c r="R2623" s="10"/>
      <c r="S2623" s="10">
        <v>2</v>
      </c>
      <c r="T2623" s="10">
        <v>3</v>
      </c>
      <c r="U2623" s="10">
        <v>6</v>
      </c>
      <c r="V2623" s="10">
        <v>3</v>
      </c>
      <c r="W2623" s="10">
        <v>5</v>
      </c>
      <c r="X2623" s="10">
        <v>19</v>
      </c>
      <c r="Y2623" s="4"/>
    </row>
    <row r="2624" spans="1:25" x14ac:dyDescent="0.35">
      <c r="A2624">
        <v>11033</v>
      </c>
      <c r="B2624" s="13">
        <v>44301.933035598704</v>
      </c>
      <c r="C2624">
        <v>30974</v>
      </c>
      <c r="D2624">
        <v>189009</v>
      </c>
      <c r="E2624" s="13"/>
      <c r="H2624" s="12">
        <v>62908</v>
      </c>
      <c r="I2624" s="13">
        <v>44346.56490740741</v>
      </c>
      <c r="K2624" s="12">
        <v>62908</v>
      </c>
      <c r="L2624" s="13">
        <v>44346.56490740741</v>
      </c>
      <c r="Q2624" s="12">
        <v>63033</v>
      </c>
      <c r="R2624" s="10"/>
      <c r="S2624" s="10">
        <v>1</v>
      </c>
      <c r="T2624" s="10"/>
      <c r="U2624" s="10"/>
      <c r="V2624" s="10"/>
      <c r="W2624" s="10"/>
      <c r="X2624" s="10">
        <v>1</v>
      </c>
      <c r="Y2624" s="4"/>
    </row>
    <row r="2625" spans="1:25" x14ac:dyDescent="0.35">
      <c r="A2625">
        <v>11034</v>
      </c>
      <c r="B2625" s="13">
        <v>44301.934249190941</v>
      </c>
      <c r="C2625">
        <v>290866</v>
      </c>
      <c r="D2625">
        <v>108961</v>
      </c>
      <c r="E2625" s="13"/>
      <c r="H2625" s="12">
        <v>62951</v>
      </c>
      <c r="I2625" s="13">
        <v>44365.799942129626</v>
      </c>
      <c r="K2625" s="12">
        <v>62951</v>
      </c>
      <c r="L2625" s="13">
        <v>44365.799942129626</v>
      </c>
      <c r="Q2625" s="12">
        <v>63036</v>
      </c>
      <c r="R2625" s="10"/>
      <c r="S2625" s="10">
        <v>5</v>
      </c>
      <c r="T2625" s="10"/>
      <c r="U2625" s="10"/>
      <c r="V2625" s="10"/>
      <c r="W2625" s="10"/>
      <c r="X2625" s="10">
        <v>5</v>
      </c>
      <c r="Y2625" s="4"/>
    </row>
    <row r="2626" spans="1:25" x14ac:dyDescent="0.35">
      <c r="A2626">
        <v>11039</v>
      </c>
      <c r="B2626" s="13">
        <v>44301.938294498381</v>
      </c>
      <c r="C2626">
        <v>279151</v>
      </c>
      <c r="D2626">
        <v>97867</v>
      </c>
      <c r="E2626" s="13"/>
      <c r="H2626" s="12">
        <v>62955</v>
      </c>
      <c r="I2626" s="13">
        <v>44318.478067129632</v>
      </c>
      <c r="K2626" s="12">
        <v>62955</v>
      </c>
      <c r="L2626" s="13">
        <v>44318.478067129632</v>
      </c>
      <c r="Q2626" s="12">
        <v>63065</v>
      </c>
      <c r="R2626" s="10"/>
      <c r="S2626" s="10"/>
      <c r="T2626" s="10"/>
      <c r="U2626" s="10">
        <v>2</v>
      </c>
      <c r="V2626" s="10">
        <v>3</v>
      </c>
      <c r="W2626" s="10"/>
      <c r="X2626" s="10">
        <v>5</v>
      </c>
      <c r="Y2626" s="4"/>
    </row>
    <row r="2627" spans="1:25" x14ac:dyDescent="0.35">
      <c r="A2627">
        <v>11042</v>
      </c>
      <c r="B2627" s="13">
        <v>44301.940721682848</v>
      </c>
      <c r="C2627">
        <v>194412</v>
      </c>
      <c r="D2627">
        <v>351192</v>
      </c>
      <c r="E2627" s="13"/>
      <c r="H2627" s="12">
        <v>62977</v>
      </c>
      <c r="I2627" s="13">
        <v>44387.577048611114</v>
      </c>
      <c r="K2627" s="12">
        <v>62977</v>
      </c>
      <c r="L2627" s="13">
        <v>44387.577048611114</v>
      </c>
      <c r="Q2627" s="12">
        <v>63113</v>
      </c>
      <c r="R2627" s="10"/>
      <c r="S2627" s="10">
        <v>2</v>
      </c>
      <c r="T2627" s="10">
        <v>4</v>
      </c>
      <c r="U2627" s="10">
        <v>4</v>
      </c>
      <c r="V2627" s="10">
        <v>3</v>
      </c>
      <c r="W2627" s="10">
        <v>4</v>
      </c>
      <c r="X2627" s="10">
        <v>17</v>
      </c>
      <c r="Y2627" s="4"/>
    </row>
    <row r="2628" spans="1:25" x14ac:dyDescent="0.35">
      <c r="A2628">
        <v>11046</v>
      </c>
      <c r="B2628" s="13">
        <v>44301.941935275077</v>
      </c>
      <c r="C2628">
        <v>345260</v>
      </c>
      <c r="D2628">
        <v>472908</v>
      </c>
      <c r="E2628" s="13"/>
      <c r="H2628" s="12">
        <v>62989</v>
      </c>
      <c r="I2628" s="13">
        <v>44374.362662037034</v>
      </c>
      <c r="K2628" s="12">
        <v>62989</v>
      </c>
      <c r="L2628" s="13">
        <v>44374.362662037034</v>
      </c>
      <c r="Q2628" s="12">
        <v>63130</v>
      </c>
      <c r="R2628" s="10"/>
      <c r="S2628" s="10"/>
      <c r="T2628" s="10">
        <v>2</v>
      </c>
      <c r="U2628" s="10">
        <v>8</v>
      </c>
      <c r="V2628" s="10"/>
      <c r="W2628" s="10"/>
      <c r="X2628" s="10">
        <v>10</v>
      </c>
      <c r="Y2628" s="4"/>
    </row>
    <row r="2629" spans="1:25" x14ac:dyDescent="0.35">
      <c r="A2629">
        <v>11051</v>
      </c>
      <c r="B2629" s="13">
        <v>44301.946789644011</v>
      </c>
      <c r="C2629">
        <v>309859</v>
      </c>
      <c r="D2629">
        <v>265724</v>
      </c>
      <c r="E2629" s="13"/>
      <c r="H2629" s="12">
        <v>63017</v>
      </c>
      <c r="I2629" s="13">
        <v>44310.838379629633</v>
      </c>
      <c r="K2629" s="12">
        <v>63017</v>
      </c>
      <c r="L2629" s="13">
        <v>44310.838379629633</v>
      </c>
      <c r="Q2629" s="12">
        <v>63136</v>
      </c>
      <c r="R2629" s="10"/>
      <c r="S2629" s="10">
        <v>4</v>
      </c>
      <c r="T2629" s="10">
        <v>2</v>
      </c>
      <c r="U2629" s="10"/>
      <c r="V2629" s="10"/>
      <c r="W2629" s="10"/>
      <c r="X2629" s="10">
        <v>6</v>
      </c>
      <c r="Y2629" s="4"/>
    </row>
    <row r="2630" spans="1:25" x14ac:dyDescent="0.35">
      <c r="A2630">
        <v>11055</v>
      </c>
      <c r="B2630" s="13">
        <v>44301.948407766991</v>
      </c>
      <c r="C2630">
        <v>265535</v>
      </c>
      <c r="D2630">
        <v>250679</v>
      </c>
      <c r="E2630" s="13"/>
      <c r="H2630" s="12">
        <v>63033</v>
      </c>
      <c r="I2630" s="13">
        <v>44305.477337962962</v>
      </c>
      <c r="K2630" s="12">
        <v>63033</v>
      </c>
      <c r="L2630" s="13">
        <v>44305.477337962962</v>
      </c>
      <c r="Q2630" s="12">
        <v>63162</v>
      </c>
      <c r="R2630" s="10">
        <v>1</v>
      </c>
      <c r="S2630" s="10">
        <v>4</v>
      </c>
      <c r="T2630" s="10">
        <v>7</v>
      </c>
      <c r="U2630" s="10">
        <v>6</v>
      </c>
      <c r="V2630" s="10">
        <v>3</v>
      </c>
      <c r="W2630" s="10"/>
      <c r="X2630" s="10">
        <v>21</v>
      </c>
      <c r="Y2630" s="4"/>
    </row>
    <row r="2631" spans="1:25" x14ac:dyDescent="0.35">
      <c r="A2631">
        <v>11060</v>
      </c>
      <c r="B2631" s="13">
        <v>44301.954071197411</v>
      </c>
      <c r="C2631">
        <v>243760</v>
      </c>
      <c r="D2631">
        <v>372986</v>
      </c>
      <c r="E2631" s="13"/>
      <c r="H2631" s="12">
        <v>63036</v>
      </c>
      <c r="I2631" s="13">
        <v>44292.731574074074</v>
      </c>
      <c r="K2631" s="12">
        <v>63036</v>
      </c>
      <c r="L2631" s="13">
        <v>44292.731574074074</v>
      </c>
      <c r="Q2631" s="12">
        <v>63188</v>
      </c>
      <c r="R2631" s="10"/>
      <c r="S2631" s="10">
        <v>1</v>
      </c>
      <c r="T2631" s="10">
        <v>4</v>
      </c>
      <c r="U2631" s="10"/>
      <c r="V2631" s="10"/>
      <c r="W2631" s="10"/>
      <c r="X2631" s="10">
        <v>5</v>
      </c>
      <c r="Y2631" s="4"/>
    </row>
    <row r="2632" spans="1:25" x14ac:dyDescent="0.35">
      <c r="A2632">
        <v>11065</v>
      </c>
      <c r="B2632" s="13">
        <v>44301.954071197411</v>
      </c>
      <c r="C2632">
        <v>252879</v>
      </c>
      <c r="D2632">
        <v>470762</v>
      </c>
      <c r="E2632" s="13"/>
      <c r="H2632" s="12">
        <v>63065</v>
      </c>
      <c r="I2632" s="13">
        <v>44372.667256944442</v>
      </c>
      <c r="K2632" s="12">
        <v>63065</v>
      </c>
      <c r="L2632" s="13">
        <v>44372.667256944442</v>
      </c>
      <c r="Q2632" s="12">
        <v>63201</v>
      </c>
      <c r="R2632" s="10"/>
      <c r="S2632" s="10"/>
      <c r="T2632" s="10"/>
      <c r="U2632" s="10">
        <v>7</v>
      </c>
      <c r="V2632" s="10">
        <v>4</v>
      </c>
      <c r="W2632" s="10">
        <v>3</v>
      </c>
      <c r="X2632" s="10">
        <v>14</v>
      </c>
      <c r="Y2632" s="4"/>
    </row>
    <row r="2633" spans="1:25" x14ac:dyDescent="0.35">
      <c r="A2633">
        <v>11068</v>
      </c>
      <c r="B2633" s="13">
        <v>44301.958521035602</v>
      </c>
      <c r="C2633">
        <v>87171</v>
      </c>
      <c r="D2633">
        <v>411922</v>
      </c>
      <c r="E2633" s="13"/>
      <c r="H2633" s="12">
        <v>63113</v>
      </c>
      <c r="I2633" s="13">
        <v>44314.607002314813</v>
      </c>
      <c r="K2633" s="12">
        <v>63113</v>
      </c>
      <c r="L2633" s="13">
        <v>44314.607002314813</v>
      </c>
      <c r="Q2633" s="12">
        <v>63206</v>
      </c>
      <c r="R2633" s="10"/>
      <c r="S2633" s="10">
        <v>3</v>
      </c>
      <c r="T2633" s="10">
        <v>5</v>
      </c>
      <c r="U2633" s="10"/>
      <c r="V2633" s="10"/>
      <c r="W2633" s="10"/>
      <c r="X2633" s="10">
        <v>8</v>
      </c>
      <c r="Y2633" s="4"/>
    </row>
    <row r="2634" spans="1:25" x14ac:dyDescent="0.35">
      <c r="A2634">
        <v>11073</v>
      </c>
      <c r="B2634" s="13">
        <v>44301.958925566338</v>
      </c>
      <c r="C2634">
        <v>289245</v>
      </c>
      <c r="D2634">
        <v>153893</v>
      </c>
      <c r="E2634" s="13"/>
      <c r="H2634" s="12">
        <v>63130</v>
      </c>
      <c r="I2634" s="13">
        <v>44342.460543981484</v>
      </c>
      <c r="K2634" s="12">
        <v>63130</v>
      </c>
      <c r="L2634" s="13">
        <v>44342.460543981484</v>
      </c>
      <c r="Q2634" s="12">
        <v>63227</v>
      </c>
      <c r="R2634" s="10"/>
      <c r="S2634" s="10"/>
      <c r="T2634" s="10"/>
      <c r="U2634" s="10">
        <v>1</v>
      </c>
      <c r="V2634" s="10">
        <v>6</v>
      </c>
      <c r="W2634" s="10">
        <v>5</v>
      </c>
      <c r="X2634" s="10">
        <v>12</v>
      </c>
      <c r="Y2634" s="4"/>
    </row>
    <row r="2635" spans="1:25" x14ac:dyDescent="0.35">
      <c r="A2635">
        <v>11076</v>
      </c>
      <c r="B2635" s="13">
        <v>44301.959734627831</v>
      </c>
      <c r="C2635">
        <v>106475</v>
      </c>
      <c r="D2635">
        <v>205227</v>
      </c>
      <c r="E2635" s="13"/>
      <c r="H2635" s="12">
        <v>63136</v>
      </c>
      <c r="I2635" s="13">
        <v>44301.649456018517</v>
      </c>
      <c r="K2635" s="12">
        <v>63136</v>
      </c>
      <c r="L2635" s="13">
        <v>44301.649456018517</v>
      </c>
      <c r="Q2635" s="12">
        <v>63229</v>
      </c>
      <c r="R2635" s="10"/>
      <c r="S2635" s="10">
        <v>2</v>
      </c>
      <c r="T2635" s="10">
        <v>7</v>
      </c>
      <c r="U2635" s="10">
        <v>4</v>
      </c>
      <c r="V2635" s="10">
        <v>3</v>
      </c>
      <c r="W2635" s="10">
        <v>4</v>
      </c>
      <c r="X2635" s="10">
        <v>20</v>
      </c>
      <c r="Y2635" s="4"/>
    </row>
    <row r="2636" spans="1:25" x14ac:dyDescent="0.35">
      <c r="A2636">
        <v>11080</v>
      </c>
      <c r="B2636" s="13">
        <v>44301.964</v>
      </c>
      <c r="C2636">
        <v>246614</v>
      </c>
      <c r="D2636">
        <v>351192</v>
      </c>
      <c r="E2636" s="13"/>
      <c r="H2636" s="12">
        <v>63162</v>
      </c>
      <c r="I2636" s="13">
        <v>44286.667662037034</v>
      </c>
      <c r="K2636" s="12">
        <v>63162</v>
      </c>
      <c r="L2636" s="13">
        <v>44286.667662037034</v>
      </c>
      <c r="Q2636" s="12">
        <v>63254</v>
      </c>
      <c r="R2636" s="10"/>
      <c r="S2636" s="10"/>
      <c r="T2636" s="10">
        <v>1</v>
      </c>
      <c r="U2636" s="10">
        <v>5</v>
      </c>
      <c r="V2636" s="10"/>
      <c r="W2636" s="10"/>
      <c r="X2636" s="10">
        <v>6</v>
      </c>
      <c r="Y2636" s="4"/>
    </row>
    <row r="2637" spans="1:25" x14ac:dyDescent="0.35">
      <c r="A2637">
        <v>11082</v>
      </c>
      <c r="B2637" s="13">
        <v>44301.970333333338</v>
      </c>
      <c r="C2637">
        <v>116098</v>
      </c>
      <c r="D2637">
        <v>69774</v>
      </c>
      <c r="E2637" s="13"/>
      <c r="H2637" s="12">
        <v>63188</v>
      </c>
      <c r="I2637" s="13">
        <v>44316.769201388888</v>
      </c>
      <c r="K2637" s="12">
        <v>63188</v>
      </c>
      <c r="L2637" s="13">
        <v>44316.769201388888</v>
      </c>
      <c r="Q2637" s="12">
        <v>63258</v>
      </c>
      <c r="R2637" s="10"/>
      <c r="S2637" s="10"/>
      <c r="T2637" s="10">
        <v>2</v>
      </c>
      <c r="U2637" s="10">
        <v>11</v>
      </c>
      <c r="V2637" s="10">
        <v>6</v>
      </c>
      <c r="W2637" s="10">
        <v>3</v>
      </c>
      <c r="X2637" s="10">
        <v>22</v>
      </c>
      <c r="Y2637" s="4"/>
    </row>
    <row r="2638" spans="1:25" x14ac:dyDescent="0.35">
      <c r="A2638">
        <v>11084</v>
      </c>
      <c r="B2638" s="13">
        <v>44301.975106796112</v>
      </c>
      <c r="C2638">
        <v>56355</v>
      </c>
      <c r="D2638">
        <v>142606</v>
      </c>
      <c r="E2638" s="13"/>
      <c r="H2638" s="12">
        <v>63201</v>
      </c>
      <c r="I2638" s="13">
        <v>44356.514004629629</v>
      </c>
      <c r="K2638" s="12">
        <v>63201</v>
      </c>
      <c r="L2638" s="13">
        <v>44356.514004629629</v>
      </c>
      <c r="Q2638" s="12">
        <v>63293</v>
      </c>
      <c r="R2638" s="10"/>
      <c r="S2638" s="10">
        <v>1</v>
      </c>
      <c r="T2638" s="10">
        <v>6</v>
      </c>
      <c r="U2638" s="10">
        <v>1</v>
      </c>
      <c r="V2638" s="10"/>
      <c r="W2638" s="10"/>
      <c r="X2638" s="10">
        <v>8</v>
      </c>
      <c r="Y2638" s="4"/>
    </row>
    <row r="2639" spans="1:25" x14ac:dyDescent="0.35">
      <c r="A2639">
        <v>11087</v>
      </c>
      <c r="B2639" s="13">
        <v>44301.981174757282</v>
      </c>
      <c r="C2639">
        <v>334857</v>
      </c>
      <c r="D2639">
        <v>411922</v>
      </c>
      <c r="E2639" s="13"/>
      <c r="H2639" s="12">
        <v>63206</v>
      </c>
      <c r="I2639" s="13">
        <v>44310.869930555556</v>
      </c>
      <c r="K2639" s="12">
        <v>63206</v>
      </c>
      <c r="L2639" s="13">
        <v>44310.869930555556</v>
      </c>
      <c r="Q2639" s="12">
        <v>63318</v>
      </c>
      <c r="R2639" s="10"/>
      <c r="S2639" s="10">
        <v>1</v>
      </c>
      <c r="T2639" s="10">
        <v>1</v>
      </c>
      <c r="U2639" s="10"/>
      <c r="V2639" s="10"/>
      <c r="W2639" s="10"/>
      <c r="X2639" s="10">
        <v>2</v>
      </c>
      <c r="Y2639" s="4"/>
    </row>
    <row r="2640" spans="1:25" x14ac:dyDescent="0.35">
      <c r="A2640">
        <v>11092</v>
      </c>
      <c r="B2640" s="13">
        <v>44301.983197410998</v>
      </c>
      <c r="C2640">
        <v>95551</v>
      </c>
      <c r="D2640">
        <v>21665</v>
      </c>
      <c r="E2640" s="13"/>
      <c r="H2640" s="12">
        <v>63227</v>
      </c>
      <c r="I2640" s="13">
        <v>44373.711354166669</v>
      </c>
      <c r="K2640" s="12">
        <v>63227</v>
      </c>
      <c r="L2640" s="13">
        <v>44373.711354166669</v>
      </c>
      <c r="Q2640" s="12">
        <v>63381</v>
      </c>
      <c r="R2640" s="10"/>
      <c r="S2640" s="10"/>
      <c r="T2640" s="10">
        <v>1</v>
      </c>
      <c r="U2640" s="10">
        <v>2</v>
      </c>
      <c r="V2640" s="10">
        <v>4</v>
      </c>
      <c r="W2640" s="10"/>
      <c r="X2640" s="10">
        <v>7</v>
      </c>
      <c r="Y2640" s="4"/>
    </row>
    <row r="2641" spans="1:25" x14ac:dyDescent="0.35">
      <c r="A2641">
        <v>11096</v>
      </c>
      <c r="B2641" s="13">
        <v>44301.995737864083</v>
      </c>
      <c r="C2641">
        <v>341606</v>
      </c>
      <c r="D2641">
        <v>231132</v>
      </c>
      <c r="E2641" s="13"/>
      <c r="H2641" s="12">
        <v>63229</v>
      </c>
      <c r="I2641" s="13">
        <v>44310.861435185187</v>
      </c>
      <c r="K2641" s="12">
        <v>63229</v>
      </c>
      <c r="L2641" s="13">
        <v>44310.861435185187</v>
      </c>
      <c r="Q2641" s="12">
        <v>63398</v>
      </c>
      <c r="R2641" s="10"/>
      <c r="S2641" s="10"/>
      <c r="T2641" s="10">
        <v>1</v>
      </c>
      <c r="U2641" s="10">
        <v>7</v>
      </c>
      <c r="V2641" s="10"/>
      <c r="W2641" s="10"/>
      <c r="X2641" s="10">
        <v>8</v>
      </c>
      <c r="Y2641" s="4"/>
    </row>
    <row r="2642" spans="1:25" x14ac:dyDescent="0.35">
      <c r="A2642">
        <v>11099</v>
      </c>
      <c r="B2642" s="13">
        <v>44301.997333333333</v>
      </c>
      <c r="C2642">
        <v>102519</v>
      </c>
      <c r="D2642">
        <v>449291</v>
      </c>
      <c r="E2642" s="13"/>
      <c r="H2642" s="12">
        <v>63254</v>
      </c>
      <c r="I2642" s="13">
        <v>44344.565717592595</v>
      </c>
      <c r="K2642" s="12">
        <v>63254</v>
      </c>
      <c r="L2642" s="13">
        <v>44344.565717592595</v>
      </c>
      <c r="Q2642" s="12">
        <v>63404</v>
      </c>
      <c r="R2642" s="10"/>
      <c r="S2642" s="10">
        <v>1</v>
      </c>
      <c r="T2642" s="10">
        <v>10</v>
      </c>
      <c r="U2642" s="10">
        <v>2</v>
      </c>
      <c r="V2642" s="10"/>
      <c r="W2642" s="10"/>
      <c r="X2642" s="10">
        <v>13</v>
      </c>
      <c r="Y2642" s="4"/>
    </row>
    <row r="2643" spans="1:25" x14ac:dyDescent="0.35">
      <c r="A2643">
        <v>11103</v>
      </c>
      <c r="B2643" s="13">
        <v>44302.007469255659</v>
      </c>
      <c r="C2643">
        <v>8972</v>
      </c>
      <c r="D2643">
        <v>149755</v>
      </c>
      <c r="E2643" s="13"/>
      <c r="H2643" s="12">
        <v>63258</v>
      </c>
      <c r="I2643" s="13">
        <v>44345.824212962965</v>
      </c>
      <c r="K2643" s="12">
        <v>63258</v>
      </c>
      <c r="L2643" s="13">
        <v>44345.824212962965</v>
      </c>
      <c r="Q2643" s="12">
        <v>63408</v>
      </c>
      <c r="R2643" s="10"/>
      <c r="S2643" s="10">
        <v>1</v>
      </c>
      <c r="T2643" s="10">
        <v>9</v>
      </c>
      <c r="U2643" s="10">
        <v>3</v>
      </c>
      <c r="V2643" s="10"/>
      <c r="W2643" s="10">
        <v>6</v>
      </c>
      <c r="X2643" s="10">
        <v>19</v>
      </c>
      <c r="Y2643" s="4"/>
    </row>
    <row r="2644" spans="1:25" x14ac:dyDescent="0.35">
      <c r="A2644">
        <v>11105</v>
      </c>
      <c r="B2644" s="13">
        <v>44302.013132686086</v>
      </c>
      <c r="C2644">
        <v>64095</v>
      </c>
      <c r="D2644">
        <v>230507</v>
      </c>
      <c r="E2644" s="13"/>
      <c r="H2644" s="12">
        <v>63293</v>
      </c>
      <c r="I2644" s="13">
        <v>44314.957337962966</v>
      </c>
      <c r="K2644" s="12">
        <v>63293</v>
      </c>
      <c r="L2644" s="13">
        <v>44314.957337962966</v>
      </c>
      <c r="Q2644" s="12">
        <v>63435</v>
      </c>
      <c r="R2644" s="10"/>
      <c r="S2644" s="10">
        <v>2</v>
      </c>
      <c r="T2644" s="10">
        <v>3</v>
      </c>
      <c r="U2644" s="10">
        <v>4</v>
      </c>
      <c r="V2644" s="10">
        <v>1</v>
      </c>
      <c r="W2644" s="10">
        <v>2</v>
      </c>
      <c r="X2644" s="10">
        <v>12</v>
      </c>
      <c r="Y2644" s="4"/>
    </row>
    <row r="2645" spans="1:25" x14ac:dyDescent="0.35">
      <c r="A2645">
        <v>11106</v>
      </c>
      <c r="B2645" s="13">
        <v>44302.02081877023</v>
      </c>
      <c r="C2645">
        <v>317909</v>
      </c>
      <c r="D2645">
        <v>324951</v>
      </c>
      <c r="E2645" s="13"/>
      <c r="H2645" s="12">
        <v>63318</v>
      </c>
      <c r="I2645" s="13">
        <v>44315.560868055552</v>
      </c>
      <c r="K2645" s="12">
        <v>63318</v>
      </c>
      <c r="L2645" s="13">
        <v>44315.560868055552</v>
      </c>
      <c r="Q2645" s="12">
        <v>63476</v>
      </c>
      <c r="R2645" s="10"/>
      <c r="S2645" s="10"/>
      <c r="T2645" s="10">
        <v>1</v>
      </c>
      <c r="U2645" s="10">
        <v>5</v>
      </c>
      <c r="V2645" s="10">
        <v>2</v>
      </c>
      <c r="W2645" s="10"/>
      <c r="X2645" s="10">
        <v>8</v>
      </c>
      <c r="Y2645" s="4"/>
    </row>
    <row r="2646" spans="1:25" x14ac:dyDescent="0.35">
      <c r="A2646">
        <v>11107</v>
      </c>
      <c r="B2646" s="13">
        <v>44302.021627831717</v>
      </c>
      <c r="C2646">
        <v>224734</v>
      </c>
      <c r="D2646">
        <v>245484</v>
      </c>
      <c r="E2646" s="13"/>
      <c r="H2646" s="12">
        <v>63381</v>
      </c>
      <c r="I2646" s="13">
        <v>44344.616284722222</v>
      </c>
      <c r="K2646" s="12">
        <v>63381</v>
      </c>
      <c r="L2646" s="13">
        <v>44344.616284722222</v>
      </c>
      <c r="Q2646" s="12">
        <v>63510</v>
      </c>
      <c r="R2646" s="10"/>
      <c r="S2646" s="10"/>
      <c r="T2646" s="10">
        <v>2</v>
      </c>
      <c r="U2646" s="10">
        <v>2</v>
      </c>
      <c r="V2646" s="10">
        <v>5</v>
      </c>
      <c r="W2646" s="10">
        <v>3</v>
      </c>
      <c r="X2646" s="10">
        <v>12</v>
      </c>
      <c r="Y2646" s="4"/>
    </row>
    <row r="2647" spans="1:25" x14ac:dyDescent="0.35">
      <c r="A2647">
        <v>11109</v>
      </c>
      <c r="B2647" s="13">
        <v>44302.030932038833</v>
      </c>
      <c r="C2647">
        <v>95907</v>
      </c>
      <c r="D2647">
        <v>264032</v>
      </c>
      <c r="E2647" s="13"/>
      <c r="H2647" s="12">
        <v>63398</v>
      </c>
      <c r="I2647" s="13">
        <v>44341.196331018517</v>
      </c>
      <c r="K2647" s="12">
        <v>63398</v>
      </c>
      <c r="L2647" s="13">
        <v>44341.196331018517</v>
      </c>
      <c r="Q2647" s="12">
        <v>63524</v>
      </c>
      <c r="R2647" s="10"/>
      <c r="S2647" s="10">
        <v>2</v>
      </c>
      <c r="T2647" s="10">
        <v>2</v>
      </c>
      <c r="U2647" s="10"/>
      <c r="V2647" s="10"/>
      <c r="W2647" s="10"/>
      <c r="X2647" s="10">
        <v>4</v>
      </c>
      <c r="Y2647" s="4"/>
    </row>
    <row r="2648" spans="1:25" x14ac:dyDescent="0.35">
      <c r="A2648">
        <v>11112</v>
      </c>
      <c r="B2648" s="13">
        <v>44302.030932038841</v>
      </c>
      <c r="C2648">
        <v>328251</v>
      </c>
      <c r="D2648">
        <v>250679</v>
      </c>
      <c r="E2648" s="13"/>
      <c r="H2648" s="12">
        <v>63404</v>
      </c>
      <c r="I2648" s="13">
        <v>44310.744525462964</v>
      </c>
      <c r="K2648" s="12">
        <v>63404</v>
      </c>
      <c r="L2648" s="13">
        <v>44310.744525462964</v>
      </c>
      <c r="Q2648" s="12">
        <v>63575</v>
      </c>
      <c r="R2648" s="10"/>
      <c r="S2648" s="10"/>
      <c r="T2648" s="10"/>
      <c r="U2648" s="10"/>
      <c r="V2648" s="10"/>
      <c r="W2648" s="10">
        <v>1</v>
      </c>
      <c r="X2648" s="10">
        <v>1</v>
      </c>
      <c r="Y2648" s="4"/>
    </row>
    <row r="2649" spans="1:25" x14ac:dyDescent="0.35">
      <c r="A2649">
        <v>11115</v>
      </c>
      <c r="B2649" s="13">
        <v>44302.034666666666</v>
      </c>
      <c r="C2649">
        <v>116143</v>
      </c>
      <c r="D2649">
        <v>407796</v>
      </c>
      <c r="E2649" s="13"/>
      <c r="H2649" s="12">
        <v>63408</v>
      </c>
      <c r="I2649" s="13">
        <v>44305.798321759263</v>
      </c>
      <c r="K2649" s="12">
        <v>63408</v>
      </c>
      <c r="L2649" s="13">
        <v>44305.798321759263</v>
      </c>
      <c r="Q2649" s="12">
        <v>63591</v>
      </c>
      <c r="R2649" s="10"/>
      <c r="S2649" s="10"/>
      <c r="T2649" s="10"/>
      <c r="U2649" s="10">
        <v>3</v>
      </c>
      <c r="V2649" s="10">
        <v>4</v>
      </c>
      <c r="W2649" s="10">
        <v>3</v>
      </c>
      <c r="X2649" s="10">
        <v>10</v>
      </c>
      <c r="Y2649" s="4"/>
    </row>
    <row r="2650" spans="1:25" x14ac:dyDescent="0.35">
      <c r="A2650">
        <v>11119</v>
      </c>
      <c r="B2650" s="13">
        <v>44302.042258899673</v>
      </c>
      <c r="C2650">
        <v>91900</v>
      </c>
      <c r="D2650">
        <v>320206</v>
      </c>
      <c r="E2650" s="13"/>
      <c r="H2650" s="12">
        <v>63435</v>
      </c>
      <c r="I2650" s="13">
        <v>44309.813298611109</v>
      </c>
      <c r="K2650" s="12">
        <v>63435</v>
      </c>
      <c r="L2650" s="13">
        <v>44309.813298611109</v>
      </c>
      <c r="Q2650" s="12">
        <v>63592</v>
      </c>
      <c r="R2650" s="10"/>
      <c r="S2650" s="10">
        <v>3</v>
      </c>
      <c r="T2650" s="10">
        <v>4</v>
      </c>
      <c r="U2650" s="10">
        <v>1</v>
      </c>
      <c r="V2650" s="10">
        <v>3</v>
      </c>
      <c r="W2650" s="10">
        <v>1</v>
      </c>
      <c r="X2650" s="10">
        <v>12</v>
      </c>
      <c r="Y2650" s="4"/>
    </row>
    <row r="2651" spans="1:25" x14ac:dyDescent="0.35">
      <c r="A2651">
        <v>11124</v>
      </c>
      <c r="B2651" s="13">
        <v>44302.042258899673</v>
      </c>
      <c r="C2651">
        <v>207838</v>
      </c>
      <c r="D2651">
        <v>471403</v>
      </c>
      <c r="E2651" s="13"/>
      <c r="H2651" s="12">
        <v>63476</v>
      </c>
      <c r="I2651" s="13">
        <v>44343.59888888889</v>
      </c>
      <c r="K2651" s="12">
        <v>63476</v>
      </c>
      <c r="L2651" s="13">
        <v>44343.59888888889</v>
      </c>
      <c r="Q2651" s="12">
        <v>63606</v>
      </c>
      <c r="R2651" s="10"/>
      <c r="S2651" s="10">
        <v>1</v>
      </c>
      <c r="T2651" s="10">
        <v>9</v>
      </c>
      <c r="U2651" s="10">
        <v>8</v>
      </c>
      <c r="V2651" s="10"/>
      <c r="W2651" s="10"/>
      <c r="X2651" s="10">
        <v>18</v>
      </c>
      <c r="Y2651" s="4"/>
    </row>
    <row r="2652" spans="1:25" x14ac:dyDescent="0.35">
      <c r="A2652">
        <v>11127</v>
      </c>
      <c r="B2652" s="13">
        <v>44302.049944983824</v>
      </c>
      <c r="C2652">
        <v>312716</v>
      </c>
      <c r="D2652">
        <v>351192</v>
      </c>
      <c r="E2652" s="13"/>
      <c r="H2652" s="12">
        <v>63510</v>
      </c>
      <c r="I2652" s="13">
        <v>44343.718634259261</v>
      </c>
      <c r="K2652" s="12">
        <v>63510</v>
      </c>
      <c r="L2652" s="13">
        <v>44343.718634259261</v>
      </c>
      <c r="Q2652" s="12">
        <v>63642</v>
      </c>
      <c r="R2652" s="10"/>
      <c r="S2652" s="10"/>
      <c r="T2652" s="10"/>
      <c r="U2652" s="10">
        <v>2</v>
      </c>
      <c r="V2652" s="10">
        <v>1</v>
      </c>
      <c r="W2652" s="10">
        <v>7</v>
      </c>
      <c r="X2652" s="10">
        <v>10</v>
      </c>
      <c r="Y2652" s="4"/>
    </row>
    <row r="2653" spans="1:25" x14ac:dyDescent="0.35">
      <c r="A2653">
        <v>11129</v>
      </c>
      <c r="B2653" s="13">
        <v>44302.058844660198</v>
      </c>
      <c r="C2653">
        <v>277592</v>
      </c>
      <c r="D2653">
        <v>86587</v>
      </c>
      <c r="E2653" s="13"/>
      <c r="H2653" s="12">
        <v>63524</v>
      </c>
      <c r="I2653" s="13">
        <v>44309.00099537037</v>
      </c>
      <c r="K2653" s="12">
        <v>63524</v>
      </c>
      <c r="L2653" s="13">
        <v>44309.00099537037</v>
      </c>
      <c r="Q2653" s="12">
        <v>63663</v>
      </c>
      <c r="R2653" s="10"/>
      <c r="S2653" s="10"/>
      <c r="T2653" s="10">
        <v>1</v>
      </c>
      <c r="U2653" s="10">
        <v>3</v>
      </c>
      <c r="V2653" s="10">
        <v>2</v>
      </c>
      <c r="W2653" s="10">
        <v>3</v>
      </c>
      <c r="X2653" s="10">
        <v>9</v>
      </c>
      <c r="Y2653" s="4"/>
    </row>
    <row r="2654" spans="1:25" x14ac:dyDescent="0.35">
      <c r="A2654">
        <v>11133</v>
      </c>
      <c r="B2654" s="13">
        <v>44302.067333333332</v>
      </c>
      <c r="C2654">
        <v>343566</v>
      </c>
      <c r="D2654">
        <v>250679</v>
      </c>
      <c r="E2654" s="13"/>
      <c r="H2654" s="12">
        <v>63575</v>
      </c>
      <c r="I2654" s="13">
        <v>44409.866689814815</v>
      </c>
      <c r="K2654" s="12">
        <v>63575</v>
      </c>
      <c r="L2654" s="13">
        <v>44409.866689814815</v>
      </c>
      <c r="Q2654" s="12">
        <v>63671</v>
      </c>
      <c r="R2654" s="10"/>
      <c r="S2654" s="10"/>
      <c r="T2654" s="10">
        <v>5</v>
      </c>
      <c r="U2654" s="10">
        <v>3</v>
      </c>
      <c r="V2654" s="10"/>
      <c r="W2654" s="10"/>
      <c r="X2654" s="10">
        <v>8</v>
      </c>
      <c r="Y2654" s="4"/>
    </row>
    <row r="2655" spans="1:25" x14ac:dyDescent="0.35">
      <c r="A2655">
        <v>11135</v>
      </c>
      <c r="B2655" s="13">
        <v>44302.071789644011</v>
      </c>
      <c r="C2655">
        <v>348896</v>
      </c>
      <c r="D2655">
        <v>141259</v>
      </c>
      <c r="E2655" s="13"/>
      <c r="H2655" s="12">
        <v>63591</v>
      </c>
      <c r="I2655" s="13">
        <v>44376.336759259262</v>
      </c>
      <c r="K2655" s="12">
        <v>63591</v>
      </c>
      <c r="L2655" s="13">
        <v>44376.336759259262</v>
      </c>
      <c r="Q2655" s="12">
        <v>63722</v>
      </c>
      <c r="R2655" s="10">
        <v>1</v>
      </c>
      <c r="S2655" s="10">
        <v>2</v>
      </c>
      <c r="T2655" s="10">
        <v>3</v>
      </c>
      <c r="U2655" s="10"/>
      <c r="V2655" s="10"/>
      <c r="W2655" s="10"/>
      <c r="X2655" s="10">
        <v>6</v>
      </c>
      <c r="Y2655" s="4"/>
    </row>
    <row r="2656" spans="1:25" x14ac:dyDescent="0.35">
      <c r="A2656">
        <v>11137</v>
      </c>
      <c r="B2656" s="13">
        <v>44302.077453074438</v>
      </c>
      <c r="C2656">
        <v>311571</v>
      </c>
      <c r="D2656">
        <v>397390</v>
      </c>
      <c r="E2656" s="13"/>
      <c r="H2656" s="12">
        <v>63592</v>
      </c>
      <c r="I2656" s="13">
        <v>44287.550995370373</v>
      </c>
      <c r="K2656" s="12">
        <v>63592</v>
      </c>
      <c r="L2656" s="13">
        <v>44287.550995370373</v>
      </c>
      <c r="Q2656" s="12">
        <v>63754</v>
      </c>
      <c r="R2656" s="10"/>
      <c r="S2656" s="10">
        <v>1</v>
      </c>
      <c r="T2656" s="10">
        <v>5</v>
      </c>
      <c r="U2656" s="10">
        <v>6</v>
      </c>
      <c r="V2656" s="10">
        <v>4</v>
      </c>
      <c r="W2656" s="10">
        <v>4</v>
      </c>
      <c r="X2656" s="10">
        <v>20</v>
      </c>
      <c r="Y2656" s="4"/>
    </row>
    <row r="2657" spans="1:25" x14ac:dyDescent="0.35">
      <c r="A2657">
        <v>11141</v>
      </c>
      <c r="B2657" s="13">
        <v>44302.093634304205</v>
      </c>
      <c r="C2657">
        <v>187707</v>
      </c>
      <c r="D2657">
        <v>82901</v>
      </c>
      <c r="E2657" s="13"/>
      <c r="H2657" s="12">
        <v>63606</v>
      </c>
      <c r="I2657" s="13">
        <v>44310.779317129629</v>
      </c>
      <c r="K2657" s="12">
        <v>63606</v>
      </c>
      <c r="L2657" s="13">
        <v>44310.779317129629</v>
      </c>
      <c r="Q2657" s="12">
        <v>63812</v>
      </c>
      <c r="R2657" s="10"/>
      <c r="S2657" s="10"/>
      <c r="T2657" s="10"/>
      <c r="U2657" s="10"/>
      <c r="V2657" s="10">
        <v>5</v>
      </c>
      <c r="W2657" s="10">
        <v>7</v>
      </c>
      <c r="X2657" s="10">
        <v>12</v>
      </c>
      <c r="Y2657" s="4"/>
    </row>
    <row r="2658" spans="1:25" x14ac:dyDescent="0.35">
      <c r="A2658">
        <v>11144</v>
      </c>
      <c r="B2658" s="13">
        <v>44302.104961165052</v>
      </c>
      <c r="C2658">
        <v>138522</v>
      </c>
      <c r="D2658">
        <v>198146</v>
      </c>
      <c r="E2658" s="13"/>
      <c r="H2658" s="12">
        <v>63642</v>
      </c>
      <c r="I2658" s="13">
        <v>44359.910381944443</v>
      </c>
      <c r="K2658" s="12">
        <v>63642</v>
      </c>
      <c r="L2658" s="13">
        <v>44359.910381944443</v>
      </c>
      <c r="Q2658" s="12">
        <v>63823</v>
      </c>
      <c r="R2658" s="10"/>
      <c r="S2658" s="10"/>
      <c r="T2658" s="10"/>
      <c r="U2658" s="10">
        <v>2</v>
      </c>
      <c r="V2658" s="10">
        <v>4</v>
      </c>
      <c r="W2658" s="10">
        <v>3</v>
      </c>
      <c r="X2658" s="10">
        <v>9</v>
      </c>
      <c r="Y2658" s="4"/>
    </row>
    <row r="2659" spans="1:25" x14ac:dyDescent="0.35">
      <c r="A2659">
        <v>11147</v>
      </c>
      <c r="B2659" s="13">
        <v>44302.110220064722</v>
      </c>
      <c r="C2659">
        <v>117899</v>
      </c>
      <c r="D2659">
        <v>153893</v>
      </c>
      <c r="E2659" s="13"/>
      <c r="H2659" s="12">
        <v>63663</v>
      </c>
      <c r="I2659" s="13">
        <v>44342.922118055554</v>
      </c>
      <c r="K2659" s="12">
        <v>63663</v>
      </c>
      <c r="L2659" s="13">
        <v>44342.922118055554</v>
      </c>
      <c r="Q2659" s="12">
        <v>63830</v>
      </c>
      <c r="R2659" s="10"/>
      <c r="S2659" s="10"/>
      <c r="T2659" s="10"/>
      <c r="U2659" s="10"/>
      <c r="V2659" s="10">
        <v>3</v>
      </c>
      <c r="W2659" s="10"/>
      <c r="X2659" s="10">
        <v>3</v>
      </c>
      <c r="Y2659" s="4"/>
    </row>
    <row r="2660" spans="1:25" x14ac:dyDescent="0.35">
      <c r="A2660">
        <v>11149</v>
      </c>
      <c r="B2660" s="13">
        <v>44302.111433656959</v>
      </c>
      <c r="C2660">
        <v>348778</v>
      </c>
      <c r="D2660">
        <v>452568</v>
      </c>
      <c r="E2660" s="13"/>
      <c r="H2660" s="12">
        <v>63671</v>
      </c>
      <c r="I2660" s="13">
        <v>44320.770335648151</v>
      </c>
      <c r="K2660" s="12">
        <v>63671</v>
      </c>
      <c r="L2660" s="13">
        <v>44320.770335648151</v>
      </c>
      <c r="Q2660" s="12">
        <v>63853</v>
      </c>
      <c r="R2660" s="10"/>
      <c r="S2660" s="10">
        <v>2</v>
      </c>
      <c r="T2660" s="10">
        <v>5</v>
      </c>
      <c r="U2660" s="10"/>
      <c r="V2660" s="10"/>
      <c r="W2660" s="10"/>
      <c r="X2660" s="10">
        <v>7</v>
      </c>
      <c r="Y2660" s="4"/>
    </row>
    <row r="2661" spans="1:25" x14ac:dyDescent="0.35">
      <c r="A2661">
        <v>11151</v>
      </c>
      <c r="B2661" s="13">
        <v>44302.118715210352</v>
      </c>
      <c r="C2661">
        <v>325464</v>
      </c>
      <c r="D2661">
        <v>436070</v>
      </c>
      <c r="E2661" s="13"/>
      <c r="H2661" s="12">
        <v>63722</v>
      </c>
      <c r="I2661" s="13">
        <v>44286.480370370373</v>
      </c>
      <c r="K2661" s="12">
        <v>63722</v>
      </c>
      <c r="L2661" s="13">
        <v>44286.480370370373</v>
      </c>
      <c r="Q2661" s="12">
        <v>63856</v>
      </c>
      <c r="R2661" s="10"/>
      <c r="S2661" s="10"/>
      <c r="T2661" s="10"/>
      <c r="U2661" s="10">
        <v>6</v>
      </c>
      <c r="V2661" s="10"/>
      <c r="W2661" s="10"/>
      <c r="X2661" s="10">
        <v>6</v>
      </c>
      <c r="Y2661" s="4"/>
    </row>
    <row r="2662" spans="1:25" x14ac:dyDescent="0.35">
      <c r="A2662">
        <v>11152</v>
      </c>
      <c r="B2662" s="13">
        <v>44302.119119741103</v>
      </c>
      <c r="C2662">
        <v>52327</v>
      </c>
      <c r="D2662">
        <v>471403</v>
      </c>
      <c r="E2662" s="13"/>
      <c r="H2662" s="12">
        <v>63754</v>
      </c>
      <c r="I2662" s="13">
        <v>44312.919282407405</v>
      </c>
      <c r="K2662" s="12">
        <v>63754</v>
      </c>
      <c r="L2662" s="13">
        <v>44312.919282407405</v>
      </c>
      <c r="Q2662" s="12">
        <v>63867</v>
      </c>
      <c r="R2662" s="10"/>
      <c r="S2662" s="10"/>
      <c r="T2662" s="10">
        <v>1</v>
      </c>
      <c r="U2662" s="10">
        <v>3</v>
      </c>
      <c r="V2662" s="10">
        <v>5</v>
      </c>
      <c r="W2662" s="10">
        <v>3</v>
      </c>
      <c r="X2662" s="10">
        <v>12</v>
      </c>
      <c r="Y2662" s="4"/>
    </row>
    <row r="2663" spans="1:25" x14ac:dyDescent="0.35">
      <c r="A2663">
        <v>11153</v>
      </c>
      <c r="B2663" s="13">
        <v>44302.124378640779</v>
      </c>
      <c r="C2663">
        <v>32668</v>
      </c>
      <c r="D2663">
        <v>152631</v>
      </c>
      <c r="E2663" s="13"/>
      <c r="H2663" s="12">
        <v>63812</v>
      </c>
      <c r="I2663" s="13">
        <v>44385.319768518515</v>
      </c>
      <c r="K2663" s="12">
        <v>63812</v>
      </c>
      <c r="L2663" s="13">
        <v>44385.319768518515</v>
      </c>
      <c r="Q2663" s="12">
        <v>63884</v>
      </c>
      <c r="R2663" s="10"/>
      <c r="S2663" s="10"/>
      <c r="T2663" s="10">
        <v>1</v>
      </c>
      <c r="U2663" s="10">
        <v>3</v>
      </c>
      <c r="V2663" s="10"/>
      <c r="W2663" s="10"/>
      <c r="X2663" s="10">
        <v>4</v>
      </c>
      <c r="Y2663" s="4"/>
    </row>
    <row r="2664" spans="1:25" x14ac:dyDescent="0.35">
      <c r="A2664">
        <v>11155</v>
      </c>
      <c r="B2664" s="13">
        <v>44302.126401294503</v>
      </c>
      <c r="C2664">
        <v>107606</v>
      </c>
      <c r="D2664">
        <v>158978</v>
      </c>
      <c r="E2664" s="13"/>
      <c r="H2664" s="12">
        <v>63823</v>
      </c>
      <c r="I2664" s="13">
        <v>44373.860219907408</v>
      </c>
      <c r="K2664" s="12">
        <v>63823</v>
      </c>
      <c r="L2664" s="13">
        <v>44373.860219907408</v>
      </c>
      <c r="Q2664" s="12">
        <v>63913</v>
      </c>
      <c r="R2664" s="10"/>
      <c r="S2664" s="10">
        <v>2</v>
      </c>
      <c r="T2664" s="10">
        <v>3</v>
      </c>
      <c r="U2664" s="10"/>
      <c r="V2664" s="10"/>
      <c r="W2664" s="10"/>
      <c r="X2664" s="10">
        <v>5</v>
      </c>
      <c r="Y2664" s="4"/>
    </row>
    <row r="2665" spans="1:25" x14ac:dyDescent="0.35">
      <c r="A2665">
        <v>11156</v>
      </c>
      <c r="B2665" s="13">
        <v>44302.131255663429</v>
      </c>
      <c r="C2665">
        <v>254069</v>
      </c>
      <c r="D2665">
        <v>440825</v>
      </c>
      <c r="E2665" s="13"/>
      <c r="H2665" s="12">
        <v>63830</v>
      </c>
      <c r="I2665" s="13">
        <v>44391.672118055554</v>
      </c>
      <c r="K2665" s="12">
        <v>63830</v>
      </c>
      <c r="L2665" s="13">
        <v>44391.672118055554</v>
      </c>
      <c r="Q2665" s="12">
        <v>63927</v>
      </c>
      <c r="R2665" s="10"/>
      <c r="S2665" s="10"/>
      <c r="T2665" s="10">
        <v>1</v>
      </c>
      <c r="U2665" s="10">
        <v>3</v>
      </c>
      <c r="V2665" s="10">
        <v>3</v>
      </c>
      <c r="W2665" s="10">
        <v>6</v>
      </c>
      <c r="X2665" s="10">
        <v>13</v>
      </c>
      <c r="Y2665" s="4"/>
    </row>
    <row r="2666" spans="1:25" x14ac:dyDescent="0.35">
      <c r="A2666">
        <v>11161</v>
      </c>
      <c r="B2666" s="13">
        <v>44302.147436893203</v>
      </c>
      <c r="C2666">
        <v>233962</v>
      </c>
      <c r="D2666">
        <v>250679</v>
      </c>
      <c r="E2666" s="13"/>
      <c r="H2666" s="12">
        <v>63853</v>
      </c>
      <c r="I2666" s="13">
        <v>44310.7809375</v>
      </c>
      <c r="K2666" s="12">
        <v>63853</v>
      </c>
      <c r="L2666" s="13">
        <v>44310.7809375</v>
      </c>
      <c r="Q2666" s="12">
        <v>63930</v>
      </c>
      <c r="R2666" s="10"/>
      <c r="S2666" s="10"/>
      <c r="T2666" s="10"/>
      <c r="U2666" s="10">
        <v>1</v>
      </c>
      <c r="V2666" s="10">
        <v>4</v>
      </c>
      <c r="W2666" s="10">
        <v>3</v>
      </c>
      <c r="X2666" s="10">
        <v>8</v>
      </c>
      <c r="Y2666" s="4"/>
    </row>
    <row r="2667" spans="1:25" x14ac:dyDescent="0.35">
      <c r="A2667">
        <v>11163</v>
      </c>
      <c r="B2667" s="13">
        <v>44302.152666666661</v>
      </c>
      <c r="C2667">
        <v>233996</v>
      </c>
      <c r="D2667">
        <v>43623</v>
      </c>
      <c r="E2667" s="13"/>
      <c r="H2667" s="12">
        <v>63856</v>
      </c>
      <c r="I2667" s="13">
        <v>44356.90997685185</v>
      </c>
      <c r="K2667" s="12">
        <v>63856</v>
      </c>
      <c r="L2667" s="13">
        <v>44356.90997685185</v>
      </c>
      <c r="Q2667" s="12">
        <v>64033</v>
      </c>
      <c r="R2667" s="10"/>
      <c r="S2667" s="10"/>
      <c r="T2667" s="10">
        <v>1</v>
      </c>
      <c r="U2667" s="10">
        <v>5</v>
      </c>
      <c r="V2667" s="10">
        <v>1</v>
      </c>
      <c r="W2667" s="10">
        <v>5</v>
      </c>
      <c r="X2667" s="10">
        <v>12</v>
      </c>
      <c r="Y2667" s="4"/>
    </row>
    <row r="2668" spans="1:25" x14ac:dyDescent="0.35">
      <c r="A2668">
        <v>11165</v>
      </c>
      <c r="B2668" s="13">
        <v>44302.15552750809</v>
      </c>
      <c r="C2668">
        <v>267718</v>
      </c>
      <c r="D2668">
        <v>227775</v>
      </c>
      <c r="E2668" s="13"/>
      <c r="H2668" s="12">
        <v>63867</v>
      </c>
      <c r="I2668" s="13">
        <v>44347.612650462965</v>
      </c>
      <c r="K2668" s="12">
        <v>63867</v>
      </c>
      <c r="L2668" s="13">
        <v>44347.612650462965</v>
      </c>
      <c r="Q2668" s="12">
        <v>64042</v>
      </c>
      <c r="R2668" s="10"/>
      <c r="S2668" s="10"/>
      <c r="T2668" s="10"/>
      <c r="U2668" s="10"/>
      <c r="V2668" s="10">
        <v>2</v>
      </c>
      <c r="W2668" s="10">
        <v>6</v>
      </c>
      <c r="X2668" s="10">
        <v>8</v>
      </c>
      <c r="Y2668" s="4"/>
    </row>
    <row r="2669" spans="1:25" x14ac:dyDescent="0.35">
      <c r="A2669">
        <v>11169</v>
      </c>
      <c r="B2669" s="13">
        <v>44302.165666666668</v>
      </c>
      <c r="C2669">
        <v>33812</v>
      </c>
      <c r="D2669">
        <v>76405</v>
      </c>
      <c r="E2669" s="13"/>
      <c r="H2669" s="12">
        <v>63884</v>
      </c>
      <c r="I2669" s="13">
        <v>44347.793877314813</v>
      </c>
      <c r="K2669" s="12">
        <v>63884</v>
      </c>
      <c r="L2669" s="13">
        <v>44347.793877314813</v>
      </c>
      <c r="Q2669" s="12">
        <v>64045</v>
      </c>
      <c r="R2669" s="10">
        <v>1</v>
      </c>
      <c r="S2669" s="10">
        <v>5</v>
      </c>
      <c r="T2669" s="10">
        <v>3</v>
      </c>
      <c r="U2669" s="10"/>
      <c r="V2669" s="10"/>
      <c r="W2669" s="10"/>
      <c r="X2669" s="10">
        <v>9</v>
      </c>
      <c r="Y2669" s="4"/>
    </row>
    <row r="2670" spans="1:25" x14ac:dyDescent="0.35">
      <c r="A2670">
        <v>11173</v>
      </c>
      <c r="B2670" s="13">
        <v>44302.174666666666</v>
      </c>
      <c r="C2670">
        <v>93727</v>
      </c>
      <c r="D2670">
        <v>122902</v>
      </c>
      <c r="E2670" s="13"/>
      <c r="H2670" s="12">
        <v>63913</v>
      </c>
      <c r="I2670" s="13">
        <v>44312.627615740741</v>
      </c>
      <c r="K2670" s="12">
        <v>63913</v>
      </c>
      <c r="L2670" s="13">
        <v>44312.627615740741</v>
      </c>
      <c r="Q2670" s="12">
        <v>64047</v>
      </c>
      <c r="R2670" s="10"/>
      <c r="S2670" s="10"/>
      <c r="T2670" s="10">
        <v>2</v>
      </c>
      <c r="U2670" s="10">
        <v>5</v>
      </c>
      <c r="V2670" s="10">
        <v>2</v>
      </c>
      <c r="W2670" s="10">
        <v>3</v>
      </c>
      <c r="X2670" s="10">
        <v>12</v>
      </c>
      <c r="Y2670" s="4"/>
    </row>
    <row r="2671" spans="1:25" x14ac:dyDescent="0.35">
      <c r="A2671">
        <v>11176</v>
      </c>
      <c r="B2671" s="13">
        <v>44302.191126213598</v>
      </c>
      <c r="C2671">
        <v>43837</v>
      </c>
      <c r="D2671">
        <v>281236</v>
      </c>
      <c r="E2671" s="13"/>
      <c r="H2671" s="12">
        <v>63927</v>
      </c>
      <c r="I2671" s="13">
        <v>44346.398668981485</v>
      </c>
      <c r="K2671" s="12">
        <v>63927</v>
      </c>
      <c r="L2671" s="13">
        <v>44346.398668981485</v>
      </c>
      <c r="Q2671" s="12">
        <v>64076</v>
      </c>
      <c r="R2671" s="10"/>
      <c r="S2671" s="10"/>
      <c r="T2671" s="10">
        <v>1</v>
      </c>
      <c r="U2671" s="10">
        <v>2</v>
      </c>
      <c r="V2671" s="10">
        <v>5</v>
      </c>
      <c r="W2671" s="10"/>
      <c r="X2671" s="10">
        <v>8</v>
      </c>
      <c r="Y2671" s="4"/>
    </row>
    <row r="2672" spans="1:25" x14ac:dyDescent="0.35">
      <c r="A2672">
        <v>11181</v>
      </c>
      <c r="B2672" s="13">
        <v>44302.201333333338</v>
      </c>
      <c r="C2672">
        <v>313973</v>
      </c>
      <c r="D2672">
        <v>180863</v>
      </c>
      <c r="E2672" s="13"/>
      <c r="H2672" s="12">
        <v>63930</v>
      </c>
      <c r="I2672" s="13">
        <v>44377.802777777775</v>
      </c>
      <c r="K2672" s="12">
        <v>63930</v>
      </c>
      <c r="L2672" s="13">
        <v>44377.802777777775</v>
      </c>
      <c r="Q2672" s="12">
        <v>64095</v>
      </c>
      <c r="R2672" s="10"/>
      <c r="S2672" s="10">
        <v>2</v>
      </c>
      <c r="T2672" s="10">
        <v>3</v>
      </c>
      <c r="U2672" s="10">
        <v>9</v>
      </c>
      <c r="V2672" s="10">
        <v>4</v>
      </c>
      <c r="W2672" s="10">
        <v>4</v>
      </c>
      <c r="X2672" s="10">
        <v>22</v>
      </c>
      <c r="Y2672" s="4"/>
    </row>
    <row r="2673" spans="1:25" x14ac:dyDescent="0.35">
      <c r="A2673">
        <v>11186</v>
      </c>
      <c r="B2673" s="13">
        <v>44302.216333333337</v>
      </c>
      <c r="C2673">
        <v>139572</v>
      </c>
      <c r="D2673">
        <v>411922</v>
      </c>
      <c r="E2673" s="13"/>
      <c r="H2673" s="12">
        <v>64033</v>
      </c>
      <c r="I2673" s="13">
        <v>44342.121550925927</v>
      </c>
      <c r="K2673" s="12">
        <v>64033</v>
      </c>
      <c r="L2673" s="13">
        <v>44342.121550925927</v>
      </c>
      <c r="Q2673" s="12">
        <v>64099</v>
      </c>
      <c r="R2673" s="10"/>
      <c r="S2673" s="10">
        <v>2</v>
      </c>
      <c r="T2673" s="10">
        <v>6</v>
      </c>
      <c r="U2673" s="10">
        <v>2</v>
      </c>
      <c r="V2673" s="10"/>
      <c r="W2673" s="10"/>
      <c r="X2673" s="10">
        <v>10</v>
      </c>
      <c r="Y2673" s="4"/>
    </row>
    <row r="2674" spans="1:25" x14ac:dyDescent="0.35">
      <c r="A2674">
        <v>11189</v>
      </c>
      <c r="B2674" s="13">
        <v>44302.237999999998</v>
      </c>
      <c r="C2674">
        <v>257653</v>
      </c>
      <c r="D2674">
        <v>343491</v>
      </c>
      <c r="E2674" s="13"/>
      <c r="H2674" s="12">
        <v>64042</v>
      </c>
      <c r="I2674" s="13">
        <v>44378.587164351855</v>
      </c>
      <c r="K2674" s="12">
        <v>64042</v>
      </c>
      <c r="L2674" s="13">
        <v>44378.587164351855</v>
      </c>
      <c r="Q2674" s="12">
        <v>64109</v>
      </c>
      <c r="R2674" s="10"/>
      <c r="S2674" s="10"/>
      <c r="T2674" s="10">
        <v>2</v>
      </c>
      <c r="U2674" s="10">
        <v>3</v>
      </c>
      <c r="V2674" s="10"/>
      <c r="W2674" s="10"/>
      <c r="X2674" s="10">
        <v>5</v>
      </c>
      <c r="Y2674" s="4"/>
    </row>
    <row r="2675" spans="1:25" x14ac:dyDescent="0.35">
      <c r="A2675">
        <v>11194</v>
      </c>
      <c r="B2675" s="13">
        <v>44302.246142394819</v>
      </c>
      <c r="C2675">
        <v>269069</v>
      </c>
      <c r="D2675">
        <v>411922</v>
      </c>
      <c r="E2675" s="13"/>
      <c r="H2675" s="12">
        <v>64045</v>
      </c>
      <c r="I2675" s="13">
        <v>44286.565312500003</v>
      </c>
      <c r="K2675" s="12">
        <v>64045</v>
      </c>
      <c r="L2675" s="13">
        <v>44286.565312500003</v>
      </c>
      <c r="Q2675" s="12">
        <v>64121</v>
      </c>
      <c r="R2675" s="10"/>
      <c r="S2675" s="10"/>
      <c r="T2675" s="10"/>
      <c r="U2675" s="10">
        <v>1</v>
      </c>
      <c r="V2675" s="10">
        <v>1</v>
      </c>
      <c r="W2675" s="10">
        <v>4</v>
      </c>
      <c r="X2675" s="10">
        <v>6</v>
      </c>
      <c r="Y2675" s="4"/>
    </row>
    <row r="2676" spans="1:25" x14ac:dyDescent="0.35">
      <c r="A2676">
        <v>11195</v>
      </c>
      <c r="B2676" s="13">
        <v>44302.248974110029</v>
      </c>
      <c r="C2676">
        <v>194966</v>
      </c>
      <c r="D2676">
        <v>250679</v>
      </c>
      <c r="E2676" s="13"/>
      <c r="H2676" s="12">
        <v>64047</v>
      </c>
      <c r="I2676" s="13">
        <v>44344.947662037041</v>
      </c>
      <c r="K2676" s="12">
        <v>64047</v>
      </c>
      <c r="L2676" s="13">
        <v>44344.947662037041</v>
      </c>
      <c r="Q2676" s="12">
        <v>64122</v>
      </c>
      <c r="R2676" s="10"/>
      <c r="S2676" s="10"/>
      <c r="T2676" s="10"/>
      <c r="U2676" s="10">
        <v>2</v>
      </c>
      <c r="V2676" s="10">
        <v>6</v>
      </c>
      <c r="W2676" s="10">
        <v>6</v>
      </c>
      <c r="X2676" s="10">
        <v>14</v>
      </c>
      <c r="Y2676" s="4"/>
    </row>
    <row r="2677" spans="1:25" x14ac:dyDescent="0.35">
      <c r="A2677">
        <v>11198</v>
      </c>
      <c r="B2677" s="13">
        <v>44302.253666666664</v>
      </c>
      <c r="C2677">
        <v>191450</v>
      </c>
      <c r="D2677">
        <v>43842</v>
      </c>
      <c r="E2677" s="13"/>
      <c r="H2677" s="12">
        <v>64076</v>
      </c>
      <c r="I2677" s="13">
        <v>44338.717824074076</v>
      </c>
      <c r="K2677" s="12">
        <v>64076</v>
      </c>
      <c r="L2677" s="13">
        <v>44338.717824074076</v>
      </c>
      <c r="Q2677" s="12">
        <v>64132</v>
      </c>
      <c r="R2677" s="10"/>
      <c r="S2677" s="10"/>
      <c r="T2677" s="10">
        <v>4</v>
      </c>
      <c r="U2677" s="10">
        <v>3</v>
      </c>
      <c r="V2677" s="10"/>
      <c r="W2677" s="10"/>
      <c r="X2677" s="10">
        <v>7</v>
      </c>
      <c r="Y2677" s="4"/>
    </row>
    <row r="2678" spans="1:25" x14ac:dyDescent="0.35">
      <c r="A2678">
        <v>11203</v>
      </c>
      <c r="B2678" s="13">
        <v>44302.255851132686</v>
      </c>
      <c r="C2678">
        <v>158406</v>
      </c>
      <c r="D2678">
        <v>471403</v>
      </c>
      <c r="E2678" s="13"/>
      <c r="H2678" s="12">
        <v>64095</v>
      </c>
      <c r="I2678" s="13">
        <v>44302.013136574074</v>
      </c>
      <c r="K2678" s="12">
        <v>64095</v>
      </c>
      <c r="L2678" s="13">
        <v>44302.013136574074</v>
      </c>
      <c r="Q2678" s="12">
        <v>64153</v>
      </c>
      <c r="R2678" s="10"/>
      <c r="S2678" s="10"/>
      <c r="T2678" s="10">
        <v>2</v>
      </c>
      <c r="U2678" s="10">
        <v>2</v>
      </c>
      <c r="V2678" s="10">
        <v>6</v>
      </c>
      <c r="W2678" s="10">
        <v>3</v>
      </c>
      <c r="X2678" s="10">
        <v>13</v>
      </c>
      <c r="Y2678" s="4"/>
    </row>
    <row r="2679" spans="1:25" x14ac:dyDescent="0.35">
      <c r="A2679">
        <v>11208</v>
      </c>
      <c r="B2679" s="13">
        <v>44302.263333333336</v>
      </c>
      <c r="C2679">
        <v>297384</v>
      </c>
      <c r="D2679">
        <v>62570</v>
      </c>
      <c r="E2679" s="13"/>
      <c r="H2679" s="12">
        <v>64099</v>
      </c>
      <c r="I2679" s="13">
        <v>44311.479155092595</v>
      </c>
      <c r="K2679" s="12">
        <v>64099</v>
      </c>
      <c r="L2679" s="13">
        <v>44311.479155092595</v>
      </c>
      <c r="Q2679" s="12">
        <v>64157</v>
      </c>
      <c r="R2679" s="10"/>
      <c r="S2679" s="10"/>
      <c r="T2679" s="10"/>
      <c r="U2679" s="10">
        <v>5</v>
      </c>
      <c r="V2679" s="10">
        <v>3</v>
      </c>
      <c r="W2679" s="10">
        <v>5</v>
      </c>
      <c r="X2679" s="10">
        <v>13</v>
      </c>
      <c r="Y2679" s="4"/>
    </row>
    <row r="2680" spans="1:25" x14ac:dyDescent="0.35">
      <c r="A2680">
        <v>11209</v>
      </c>
      <c r="B2680" s="13">
        <v>44302.318148867314</v>
      </c>
      <c r="C2680">
        <v>144591</v>
      </c>
      <c r="D2680">
        <v>43842</v>
      </c>
      <c r="E2680" s="13"/>
      <c r="H2680" s="12">
        <v>64109</v>
      </c>
      <c r="I2680" s="13">
        <v>44344.515960648147</v>
      </c>
      <c r="K2680" s="12">
        <v>64109</v>
      </c>
      <c r="L2680" s="13">
        <v>44344.515960648147</v>
      </c>
      <c r="Q2680" s="12">
        <v>64172</v>
      </c>
      <c r="R2680" s="10"/>
      <c r="S2680" s="10">
        <v>1</v>
      </c>
      <c r="T2680" s="10">
        <v>4</v>
      </c>
      <c r="U2680" s="10"/>
      <c r="V2680" s="10"/>
      <c r="W2680" s="10"/>
      <c r="X2680" s="10">
        <v>5</v>
      </c>
      <c r="Y2680" s="4"/>
    </row>
    <row r="2681" spans="1:25" x14ac:dyDescent="0.35">
      <c r="A2681">
        <v>11214</v>
      </c>
      <c r="B2681" s="13">
        <v>44302.323407766991</v>
      </c>
      <c r="C2681">
        <v>42479</v>
      </c>
      <c r="D2681">
        <v>43842</v>
      </c>
      <c r="E2681" s="13"/>
      <c r="H2681" s="12">
        <v>64121</v>
      </c>
      <c r="I2681" s="13">
        <v>44372.779722222222</v>
      </c>
      <c r="K2681" s="12">
        <v>64121</v>
      </c>
      <c r="L2681" s="13">
        <v>44372.779722222222</v>
      </c>
      <c r="Q2681" s="12">
        <v>64250</v>
      </c>
      <c r="R2681" s="10"/>
      <c r="S2681" s="10"/>
      <c r="T2681" s="10"/>
      <c r="U2681" s="10"/>
      <c r="V2681" s="10">
        <v>1</v>
      </c>
      <c r="W2681" s="10">
        <v>7</v>
      </c>
      <c r="X2681" s="10">
        <v>8</v>
      </c>
      <c r="Y2681" s="4"/>
    </row>
    <row r="2682" spans="1:25" x14ac:dyDescent="0.35">
      <c r="A2682">
        <v>11215</v>
      </c>
      <c r="B2682" s="13">
        <v>44302.331498381878</v>
      </c>
      <c r="C2682">
        <v>232200</v>
      </c>
      <c r="D2682">
        <v>153893</v>
      </c>
      <c r="E2682" s="13"/>
      <c r="H2682" s="12">
        <v>64122</v>
      </c>
      <c r="I2682" s="13">
        <v>44376.623969907407</v>
      </c>
      <c r="K2682" s="12">
        <v>64122</v>
      </c>
      <c r="L2682" s="13">
        <v>44376.623969907407</v>
      </c>
      <c r="Q2682" s="12">
        <v>64289</v>
      </c>
      <c r="R2682" s="10"/>
      <c r="S2682" s="10"/>
      <c r="T2682" s="10">
        <v>2</v>
      </c>
      <c r="U2682" s="10">
        <v>6</v>
      </c>
      <c r="V2682" s="10">
        <v>1</v>
      </c>
      <c r="W2682" s="10">
        <v>4</v>
      </c>
      <c r="X2682" s="10">
        <v>13</v>
      </c>
      <c r="Y2682" s="4"/>
    </row>
    <row r="2683" spans="1:25" x14ac:dyDescent="0.35">
      <c r="A2683">
        <v>11218</v>
      </c>
      <c r="B2683" s="13">
        <v>44302.344443365699</v>
      </c>
      <c r="C2683">
        <v>128519</v>
      </c>
      <c r="D2683">
        <v>351192</v>
      </c>
      <c r="E2683" s="13"/>
      <c r="H2683" s="12">
        <v>64132</v>
      </c>
      <c r="I2683" s="13">
        <v>44328.548321759263</v>
      </c>
      <c r="K2683" s="12">
        <v>64132</v>
      </c>
      <c r="L2683" s="13">
        <v>44328.548321759263</v>
      </c>
      <c r="Q2683" s="12">
        <v>64319</v>
      </c>
      <c r="R2683" s="10"/>
      <c r="S2683" s="10"/>
      <c r="T2683" s="10"/>
      <c r="U2683" s="10">
        <v>1</v>
      </c>
      <c r="V2683" s="10">
        <v>3</v>
      </c>
      <c r="W2683" s="10">
        <v>6</v>
      </c>
      <c r="X2683" s="10">
        <v>10</v>
      </c>
      <c r="Y2683" s="4"/>
    </row>
    <row r="2684" spans="1:25" x14ac:dyDescent="0.35">
      <c r="A2684">
        <v>11220</v>
      </c>
      <c r="B2684" s="13">
        <v>44302.359411003235</v>
      </c>
      <c r="C2684">
        <v>88571</v>
      </c>
      <c r="D2684">
        <v>136632</v>
      </c>
      <c r="E2684" s="13"/>
      <c r="H2684" s="12">
        <v>64153</v>
      </c>
      <c r="I2684" s="13">
        <v>44330.742905092593</v>
      </c>
      <c r="K2684" s="12">
        <v>64153</v>
      </c>
      <c r="L2684" s="13">
        <v>44330.742905092593</v>
      </c>
      <c r="Q2684" s="12">
        <v>64322</v>
      </c>
      <c r="R2684" s="10"/>
      <c r="S2684" s="10">
        <v>1</v>
      </c>
      <c r="T2684" s="10">
        <v>6</v>
      </c>
      <c r="U2684" s="10">
        <v>1</v>
      </c>
      <c r="V2684" s="10">
        <v>3</v>
      </c>
      <c r="W2684" s="10">
        <v>2</v>
      </c>
      <c r="X2684" s="10">
        <v>13</v>
      </c>
      <c r="Y2684" s="4"/>
    </row>
    <row r="2685" spans="1:25" x14ac:dyDescent="0.35">
      <c r="A2685">
        <v>11223</v>
      </c>
      <c r="B2685" s="13">
        <v>44302.36</v>
      </c>
      <c r="C2685">
        <v>117542</v>
      </c>
      <c r="D2685">
        <v>153893</v>
      </c>
      <c r="E2685" s="13"/>
      <c r="H2685" s="12">
        <v>64157</v>
      </c>
      <c r="I2685" s="13">
        <v>44352.502210648148</v>
      </c>
      <c r="K2685" s="12">
        <v>64157</v>
      </c>
      <c r="L2685" s="13">
        <v>44352.502210648148</v>
      </c>
      <c r="Q2685" s="12">
        <v>64364</v>
      </c>
      <c r="R2685" s="10"/>
      <c r="S2685" s="10"/>
      <c r="T2685" s="10"/>
      <c r="U2685" s="10"/>
      <c r="V2685" s="10">
        <v>4</v>
      </c>
      <c r="W2685" s="10">
        <v>2</v>
      </c>
      <c r="X2685" s="10">
        <v>6</v>
      </c>
      <c r="Y2685" s="4"/>
    </row>
    <row r="2686" spans="1:25" x14ac:dyDescent="0.35">
      <c r="A2686">
        <v>11228</v>
      </c>
      <c r="B2686" s="13">
        <v>44302.365883495142</v>
      </c>
      <c r="C2686">
        <v>123784</v>
      </c>
      <c r="D2686">
        <v>251823</v>
      </c>
      <c r="E2686" s="13"/>
      <c r="H2686" s="12">
        <v>64172</v>
      </c>
      <c r="I2686" s="13">
        <v>44315.588379629633</v>
      </c>
      <c r="K2686" s="12">
        <v>64172</v>
      </c>
      <c r="L2686" s="13">
        <v>44315.588379629633</v>
      </c>
      <c r="Q2686" s="12">
        <v>64417</v>
      </c>
      <c r="R2686" s="10"/>
      <c r="S2686" s="10"/>
      <c r="T2686" s="10">
        <v>3</v>
      </c>
      <c r="U2686" s="10">
        <v>3</v>
      </c>
      <c r="V2686" s="10">
        <v>6</v>
      </c>
      <c r="W2686" s="10"/>
      <c r="X2686" s="10">
        <v>12</v>
      </c>
      <c r="Y2686" s="4"/>
    </row>
    <row r="2687" spans="1:25" x14ac:dyDescent="0.35">
      <c r="A2687">
        <v>11230</v>
      </c>
      <c r="B2687" s="13">
        <v>44302.379637540449</v>
      </c>
      <c r="C2687">
        <v>138953</v>
      </c>
      <c r="D2687">
        <v>86587</v>
      </c>
      <c r="E2687" s="13"/>
      <c r="H2687" s="12">
        <v>64250</v>
      </c>
      <c r="I2687" s="13">
        <v>44408.953263888892</v>
      </c>
      <c r="K2687" s="12">
        <v>64250</v>
      </c>
      <c r="L2687" s="13">
        <v>44408.953263888892</v>
      </c>
      <c r="Q2687" s="12">
        <v>64421</v>
      </c>
      <c r="R2687" s="10"/>
      <c r="S2687" s="10"/>
      <c r="T2687" s="10">
        <v>2</v>
      </c>
      <c r="U2687" s="10">
        <v>1</v>
      </c>
      <c r="V2687" s="10">
        <v>4</v>
      </c>
      <c r="W2687" s="10"/>
      <c r="X2687" s="10">
        <v>7</v>
      </c>
      <c r="Y2687" s="4"/>
    </row>
    <row r="2688" spans="1:25" x14ac:dyDescent="0.35">
      <c r="A2688">
        <v>11232</v>
      </c>
      <c r="B2688" s="13">
        <v>44302.381666666661</v>
      </c>
      <c r="C2688">
        <v>29459</v>
      </c>
      <c r="D2688">
        <v>472330</v>
      </c>
      <c r="E2688" s="13"/>
      <c r="H2688" s="12">
        <v>64289</v>
      </c>
      <c r="I2688" s="13">
        <v>44343.976724537039</v>
      </c>
      <c r="K2688" s="12">
        <v>64289</v>
      </c>
      <c r="L2688" s="13">
        <v>44343.976724537039</v>
      </c>
      <c r="Q2688" s="12">
        <v>64449</v>
      </c>
      <c r="R2688" s="10"/>
      <c r="S2688" s="10"/>
      <c r="T2688" s="10">
        <v>3</v>
      </c>
      <c r="U2688" s="10"/>
      <c r="V2688" s="10"/>
      <c r="W2688" s="10"/>
      <c r="X2688" s="10">
        <v>3</v>
      </c>
      <c r="Y2688" s="4"/>
    </row>
    <row r="2689" spans="1:25" x14ac:dyDescent="0.35">
      <c r="A2689">
        <v>11235</v>
      </c>
      <c r="B2689" s="13">
        <v>44302.384491909383</v>
      </c>
      <c r="C2689">
        <v>84752</v>
      </c>
      <c r="D2689">
        <v>405774</v>
      </c>
      <c r="E2689" s="13"/>
      <c r="H2689" s="12">
        <v>64319</v>
      </c>
      <c r="I2689" s="13">
        <v>44373.580335648148</v>
      </c>
      <c r="K2689" s="12">
        <v>64319</v>
      </c>
      <c r="L2689" s="13">
        <v>44373.580335648148</v>
      </c>
      <c r="Q2689" s="12">
        <v>64496</v>
      </c>
      <c r="R2689" s="10"/>
      <c r="S2689" s="10">
        <v>2</v>
      </c>
      <c r="T2689" s="10">
        <v>6</v>
      </c>
      <c r="U2689" s="10">
        <v>5</v>
      </c>
      <c r="V2689" s="10">
        <v>5</v>
      </c>
      <c r="W2689" s="10"/>
      <c r="X2689" s="10">
        <v>18</v>
      </c>
      <c r="Y2689" s="4"/>
    </row>
    <row r="2690" spans="1:25" x14ac:dyDescent="0.35">
      <c r="A2690">
        <v>11240</v>
      </c>
      <c r="B2690" s="13">
        <v>44302.389750809059</v>
      </c>
      <c r="C2690">
        <v>328946</v>
      </c>
      <c r="D2690">
        <v>238334</v>
      </c>
      <c r="E2690" s="13"/>
      <c r="H2690" s="12">
        <v>64322</v>
      </c>
      <c r="I2690" s="13">
        <v>44315.72550925926</v>
      </c>
      <c r="K2690" s="12">
        <v>64322</v>
      </c>
      <c r="L2690" s="13">
        <v>44315.72550925926</v>
      </c>
      <c r="Q2690" s="12">
        <v>64562</v>
      </c>
      <c r="R2690" s="10"/>
      <c r="S2690" s="10"/>
      <c r="T2690" s="10"/>
      <c r="U2690" s="10">
        <v>1</v>
      </c>
      <c r="V2690" s="10">
        <v>5</v>
      </c>
      <c r="W2690" s="10">
        <v>3</v>
      </c>
      <c r="X2690" s="10">
        <v>9</v>
      </c>
      <c r="Y2690" s="4"/>
    </row>
    <row r="2691" spans="1:25" x14ac:dyDescent="0.35">
      <c r="A2691">
        <v>11242</v>
      </c>
      <c r="B2691" s="13">
        <v>44302.391773462783</v>
      </c>
      <c r="C2691">
        <v>256160</v>
      </c>
      <c r="D2691">
        <v>389877</v>
      </c>
      <c r="E2691" s="13"/>
      <c r="H2691" s="12">
        <v>64364</v>
      </c>
      <c r="I2691" s="13">
        <v>44380.632060185184</v>
      </c>
      <c r="K2691" s="12">
        <v>64364</v>
      </c>
      <c r="L2691" s="13">
        <v>44380.632060185184</v>
      </c>
      <c r="Q2691" s="12">
        <v>64570</v>
      </c>
      <c r="R2691" s="10"/>
      <c r="S2691" s="10">
        <v>3</v>
      </c>
      <c r="T2691" s="10">
        <v>4</v>
      </c>
      <c r="U2691" s="10">
        <v>5</v>
      </c>
      <c r="V2691" s="10">
        <v>1</v>
      </c>
      <c r="W2691" s="10">
        <v>4</v>
      </c>
      <c r="X2691" s="10">
        <v>17</v>
      </c>
      <c r="Y2691" s="4"/>
    </row>
    <row r="2692" spans="1:25" x14ac:dyDescent="0.35">
      <c r="A2692">
        <v>11244</v>
      </c>
      <c r="B2692" s="13">
        <v>44302.394605177993</v>
      </c>
      <c r="C2692">
        <v>285814</v>
      </c>
      <c r="D2692">
        <v>182191</v>
      </c>
      <c r="E2692" s="13"/>
      <c r="H2692" s="12">
        <v>64417</v>
      </c>
      <c r="I2692" s="13">
        <v>44341.509085648147</v>
      </c>
      <c r="K2692" s="12">
        <v>64417</v>
      </c>
      <c r="L2692" s="13">
        <v>44341.509085648147</v>
      </c>
      <c r="Q2692" s="12">
        <v>64588</v>
      </c>
      <c r="R2692" s="10"/>
      <c r="S2692" s="10"/>
      <c r="T2692" s="10">
        <v>1</v>
      </c>
      <c r="U2692" s="10">
        <v>5</v>
      </c>
      <c r="V2692" s="10">
        <v>4</v>
      </c>
      <c r="W2692" s="10">
        <v>1</v>
      </c>
      <c r="X2692" s="10">
        <v>11</v>
      </c>
      <c r="Y2692" s="4"/>
    </row>
    <row r="2693" spans="1:25" x14ac:dyDescent="0.35">
      <c r="A2693">
        <v>11249</v>
      </c>
      <c r="B2693" s="13">
        <v>44302.397666666664</v>
      </c>
      <c r="C2693">
        <v>8972</v>
      </c>
      <c r="D2693">
        <v>249070</v>
      </c>
      <c r="E2693" s="13"/>
      <c r="H2693" s="12">
        <v>64421</v>
      </c>
      <c r="I2693" s="13">
        <v>44342.753425925926</v>
      </c>
      <c r="K2693" s="12">
        <v>64421</v>
      </c>
      <c r="L2693" s="13">
        <v>44342.753425925926</v>
      </c>
      <c r="Q2693" s="12">
        <v>64602</v>
      </c>
      <c r="R2693" s="10"/>
      <c r="S2693" s="10"/>
      <c r="T2693" s="10">
        <v>1</v>
      </c>
      <c r="U2693" s="10"/>
      <c r="V2693" s="10"/>
      <c r="W2693" s="10"/>
      <c r="X2693" s="10">
        <v>1</v>
      </c>
      <c r="Y2693" s="4"/>
    </row>
    <row r="2694" spans="1:25" x14ac:dyDescent="0.35">
      <c r="A2694">
        <v>11253</v>
      </c>
      <c r="B2694" s="13">
        <v>44302.403504854374</v>
      </c>
      <c r="C2694">
        <v>258840</v>
      </c>
      <c r="D2694">
        <v>158978</v>
      </c>
      <c r="E2694" s="13"/>
      <c r="H2694" s="12">
        <v>64449</v>
      </c>
      <c r="I2694" s="13">
        <v>44317.739664351851</v>
      </c>
      <c r="K2694" s="12">
        <v>64449</v>
      </c>
      <c r="L2694" s="13">
        <v>44317.739664351851</v>
      </c>
      <c r="Q2694" s="12">
        <v>64647</v>
      </c>
      <c r="R2694" s="10"/>
      <c r="S2694" s="10"/>
      <c r="T2694" s="10"/>
      <c r="U2694" s="10">
        <v>3</v>
      </c>
      <c r="V2694" s="10">
        <v>6</v>
      </c>
      <c r="W2694" s="10">
        <v>1</v>
      </c>
      <c r="X2694" s="10">
        <v>10</v>
      </c>
      <c r="Y2694" s="4"/>
    </row>
    <row r="2695" spans="1:25" x14ac:dyDescent="0.35">
      <c r="A2695">
        <v>11258</v>
      </c>
      <c r="B2695" s="13">
        <v>44302.404000000002</v>
      </c>
      <c r="C2695">
        <v>60817</v>
      </c>
      <c r="D2695">
        <v>411922</v>
      </c>
      <c r="E2695" s="13"/>
      <c r="H2695" s="12">
        <v>64496</v>
      </c>
      <c r="I2695" s="13">
        <v>44306.623159722221</v>
      </c>
      <c r="K2695" s="12">
        <v>64496</v>
      </c>
      <c r="L2695" s="13">
        <v>44306.623159722221</v>
      </c>
      <c r="Q2695" s="12">
        <v>64687</v>
      </c>
      <c r="R2695" s="10"/>
      <c r="S2695" s="10">
        <v>1</v>
      </c>
      <c r="T2695" s="10"/>
      <c r="U2695" s="10"/>
      <c r="V2695" s="10"/>
      <c r="W2695" s="10"/>
      <c r="X2695" s="10">
        <v>1</v>
      </c>
      <c r="Y2695" s="4"/>
    </row>
    <row r="2696" spans="1:25" x14ac:dyDescent="0.35">
      <c r="A2696">
        <v>11262</v>
      </c>
      <c r="B2696" s="13">
        <v>44302.410786407767</v>
      </c>
      <c r="C2696">
        <v>153598</v>
      </c>
      <c r="D2696">
        <v>251150</v>
      </c>
      <c r="E2696" s="13"/>
      <c r="H2696" s="12">
        <v>64562</v>
      </c>
      <c r="I2696" s="13">
        <v>44374.990081018521</v>
      </c>
      <c r="K2696" s="12">
        <v>64562</v>
      </c>
      <c r="L2696" s="13">
        <v>44374.990081018521</v>
      </c>
      <c r="Q2696" s="12">
        <v>64694</v>
      </c>
      <c r="R2696" s="10"/>
      <c r="S2696" s="10">
        <v>2</v>
      </c>
      <c r="T2696" s="10">
        <v>6</v>
      </c>
      <c r="U2696" s="10">
        <v>3</v>
      </c>
      <c r="V2696" s="10"/>
      <c r="W2696" s="10"/>
      <c r="X2696" s="10">
        <v>11</v>
      </c>
      <c r="Y2696" s="4"/>
    </row>
    <row r="2697" spans="1:25" x14ac:dyDescent="0.35">
      <c r="A2697">
        <v>11267</v>
      </c>
      <c r="B2697" s="13">
        <v>44302.411333333337</v>
      </c>
      <c r="C2697">
        <v>21025</v>
      </c>
      <c r="D2697">
        <v>297015</v>
      </c>
      <c r="E2697" s="13"/>
      <c r="H2697" s="12">
        <v>64570</v>
      </c>
      <c r="I2697" s="13">
        <v>44308.588379629633</v>
      </c>
      <c r="K2697" s="12">
        <v>64570</v>
      </c>
      <c r="L2697" s="13">
        <v>44308.588379629633</v>
      </c>
      <c r="Q2697" s="12">
        <v>64704</v>
      </c>
      <c r="R2697" s="10"/>
      <c r="S2697" s="10"/>
      <c r="T2697" s="10"/>
      <c r="U2697" s="10"/>
      <c r="V2697" s="10">
        <v>1</v>
      </c>
      <c r="W2697" s="10">
        <v>5</v>
      </c>
      <c r="X2697" s="10">
        <v>6</v>
      </c>
      <c r="Y2697" s="4"/>
    </row>
    <row r="2698" spans="1:25" x14ac:dyDescent="0.35">
      <c r="A2698">
        <v>11269</v>
      </c>
      <c r="B2698" s="13">
        <v>44302.419281553397</v>
      </c>
      <c r="C2698">
        <v>88733</v>
      </c>
      <c r="D2698">
        <v>347008</v>
      </c>
      <c r="E2698" s="13"/>
      <c r="H2698" s="12">
        <v>64588</v>
      </c>
      <c r="I2698" s="13">
        <v>44346.854560185187</v>
      </c>
      <c r="K2698" s="12">
        <v>64588</v>
      </c>
      <c r="L2698" s="13">
        <v>44346.854560185187</v>
      </c>
      <c r="Q2698" s="12">
        <v>64706</v>
      </c>
      <c r="R2698" s="10"/>
      <c r="S2698" s="10">
        <v>1</v>
      </c>
      <c r="T2698" s="10">
        <v>8</v>
      </c>
      <c r="U2698" s="10">
        <v>7</v>
      </c>
      <c r="V2698" s="10">
        <v>4</v>
      </c>
      <c r="W2698" s="10"/>
      <c r="X2698" s="10">
        <v>20</v>
      </c>
      <c r="Y2698" s="4"/>
    </row>
    <row r="2699" spans="1:25" x14ac:dyDescent="0.35">
      <c r="A2699">
        <v>11273</v>
      </c>
      <c r="B2699" s="13">
        <v>44302.422922330101</v>
      </c>
      <c r="C2699">
        <v>1174</v>
      </c>
      <c r="D2699">
        <v>68991</v>
      </c>
      <c r="E2699" s="13"/>
      <c r="H2699" s="12">
        <v>64602</v>
      </c>
      <c r="I2699" s="13">
        <v>44335.733194444445</v>
      </c>
      <c r="K2699" s="12">
        <v>64602</v>
      </c>
      <c r="L2699" s="13">
        <v>44335.733194444445</v>
      </c>
      <c r="Q2699" s="12">
        <v>64708</v>
      </c>
      <c r="R2699" s="10"/>
      <c r="S2699" s="10">
        <v>1</v>
      </c>
      <c r="T2699" s="10">
        <v>2</v>
      </c>
      <c r="U2699" s="10"/>
      <c r="V2699" s="10"/>
      <c r="W2699" s="10"/>
      <c r="X2699" s="10">
        <v>3</v>
      </c>
      <c r="Y2699" s="4"/>
    </row>
    <row r="2700" spans="1:25" x14ac:dyDescent="0.35">
      <c r="A2700">
        <v>11274</v>
      </c>
      <c r="B2700" s="13">
        <v>44302.42656310679</v>
      </c>
      <c r="C2700">
        <v>327986</v>
      </c>
      <c r="D2700">
        <v>158978</v>
      </c>
      <c r="E2700" s="13"/>
      <c r="H2700" s="12">
        <v>64647</v>
      </c>
      <c r="I2700" s="13">
        <v>44359.670370370368</v>
      </c>
      <c r="K2700" s="12">
        <v>64647</v>
      </c>
      <c r="L2700" s="13">
        <v>44359.670370370368</v>
      </c>
      <c r="Q2700" s="12">
        <v>64753</v>
      </c>
      <c r="R2700" s="10"/>
      <c r="S2700" s="10">
        <v>2</v>
      </c>
      <c r="T2700" s="10">
        <v>6</v>
      </c>
      <c r="U2700" s="10">
        <v>5</v>
      </c>
      <c r="V2700" s="10">
        <v>5</v>
      </c>
      <c r="W2700" s="10"/>
      <c r="X2700" s="10">
        <v>18</v>
      </c>
      <c r="Y2700" s="4"/>
    </row>
    <row r="2701" spans="1:25" x14ac:dyDescent="0.35">
      <c r="A2701">
        <v>11275</v>
      </c>
      <c r="B2701" s="13">
        <v>44302.429394822007</v>
      </c>
      <c r="C2701">
        <v>322953</v>
      </c>
      <c r="D2701">
        <v>62570</v>
      </c>
      <c r="E2701" s="13"/>
      <c r="H2701" s="12">
        <v>64687</v>
      </c>
      <c r="I2701" s="13">
        <v>44310.691527777781</v>
      </c>
      <c r="K2701" s="12">
        <v>64687</v>
      </c>
      <c r="L2701" s="13">
        <v>44310.691527777781</v>
      </c>
      <c r="Q2701" s="12">
        <v>64761</v>
      </c>
      <c r="R2701" s="10"/>
      <c r="S2701" s="10"/>
      <c r="T2701" s="10"/>
      <c r="U2701" s="10"/>
      <c r="V2701" s="10">
        <v>1</v>
      </c>
      <c r="W2701" s="10">
        <v>4</v>
      </c>
      <c r="X2701" s="10">
        <v>5</v>
      </c>
      <c r="Y2701" s="4"/>
    </row>
    <row r="2702" spans="1:25" x14ac:dyDescent="0.35">
      <c r="A2702">
        <v>11276</v>
      </c>
      <c r="B2702" s="13">
        <v>44302.431822006474</v>
      </c>
      <c r="C2702">
        <v>132118</v>
      </c>
      <c r="D2702">
        <v>127940</v>
      </c>
      <c r="E2702" s="13"/>
      <c r="H2702" s="12">
        <v>64694</v>
      </c>
      <c r="I2702" s="13">
        <v>44310.720451388886</v>
      </c>
      <c r="K2702" s="12">
        <v>64694</v>
      </c>
      <c r="L2702" s="13">
        <v>44310.720451388886</v>
      </c>
      <c r="Q2702" s="12">
        <v>64770</v>
      </c>
      <c r="R2702" s="10"/>
      <c r="S2702" s="10"/>
      <c r="T2702" s="10">
        <v>1</v>
      </c>
      <c r="U2702" s="10">
        <v>4</v>
      </c>
      <c r="V2702" s="10">
        <v>2</v>
      </c>
      <c r="W2702" s="10"/>
      <c r="X2702" s="10">
        <v>7</v>
      </c>
      <c r="Y2702" s="4"/>
    </row>
    <row r="2703" spans="1:25" x14ac:dyDescent="0.35">
      <c r="A2703">
        <v>11281</v>
      </c>
      <c r="B2703" s="13">
        <v>44302.434249190941</v>
      </c>
      <c r="C2703">
        <v>121206</v>
      </c>
      <c r="D2703">
        <v>141139</v>
      </c>
      <c r="E2703" s="13"/>
      <c r="H2703" s="12">
        <v>64704</v>
      </c>
      <c r="I2703" s="13">
        <v>44405.522037037037</v>
      </c>
      <c r="K2703" s="12">
        <v>64704</v>
      </c>
      <c r="L2703" s="13">
        <v>44405.522037037037</v>
      </c>
      <c r="Q2703" s="12">
        <v>64795</v>
      </c>
      <c r="R2703" s="10"/>
      <c r="S2703" s="10"/>
      <c r="T2703" s="10"/>
      <c r="U2703" s="10">
        <v>1</v>
      </c>
      <c r="V2703" s="10">
        <v>2</v>
      </c>
      <c r="W2703" s="10">
        <v>6</v>
      </c>
      <c r="X2703" s="10">
        <v>9</v>
      </c>
      <c r="Y2703" s="4"/>
    </row>
    <row r="2704" spans="1:25" x14ac:dyDescent="0.35">
      <c r="A2704">
        <v>11285</v>
      </c>
      <c r="B2704" s="13">
        <v>44302.434653721684</v>
      </c>
      <c r="C2704">
        <v>224849</v>
      </c>
      <c r="D2704">
        <v>470762</v>
      </c>
      <c r="E2704" s="13"/>
      <c r="H2704" s="12">
        <v>64706</v>
      </c>
      <c r="I2704" s="13">
        <v>44310.699618055558</v>
      </c>
      <c r="K2704" s="12">
        <v>64706</v>
      </c>
      <c r="L2704" s="13">
        <v>44310.699618055558</v>
      </c>
      <c r="Q2704" s="12">
        <v>64822</v>
      </c>
      <c r="R2704" s="10"/>
      <c r="S2704" s="10"/>
      <c r="T2704" s="10">
        <v>2</v>
      </c>
      <c r="U2704" s="10">
        <v>8</v>
      </c>
      <c r="V2704" s="10"/>
      <c r="W2704" s="10"/>
      <c r="X2704" s="10">
        <v>10</v>
      </c>
      <c r="Y2704" s="4"/>
    </row>
    <row r="2705" spans="1:25" x14ac:dyDescent="0.35">
      <c r="A2705">
        <v>11287</v>
      </c>
      <c r="B2705" s="13">
        <v>44302.436676375408</v>
      </c>
      <c r="C2705">
        <v>300916</v>
      </c>
      <c r="D2705">
        <v>268989</v>
      </c>
      <c r="E2705" s="13"/>
      <c r="H2705" s="12">
        <v>64708</v>
      </c>
      <c r="I2705" s="13">
        <v>44312.88449074074</v>
      </c>
      <c r="K2705" s="12">
        <v>64708</v>
      </c>
      <c r="L2705" s="13">
        <v>44312.88449074074</v>
      </c>
      <c r="Q2705" s="12">
        <v>64839</v>
      </c>
      <c r="R2705" s="10"/>
      <c r="S2705" s="10"/>
      <c r="T2705" s="10"/>
      <c r="U2705" s="10"/>
      <c r="V2705" s="10"/>
      <c r="W2705" s="10">
        <v>4</v>
      </c>
      <c r="X2705" s="10">
        <v>4</v>
      </c>
      <c r="Y2705" s="4"/>
    </row>
    <row r="2706" spans="1:25" x14ac:dyDescent="0.35">
      <c r="A2706">
        <v>11291</v>
      </c>
      <c r="B2706" s="13">
        <v>44302.441935275085</v>
      </c>
      <c r="C2706">
        <v>339475</v>
      </c>
      <c r="D2706">
        <v>154228</v>
      </c>
      <c r="E2706" s="13"/>
      <c r="H2706" s="12">
        <v>64753</v>
      </c>
      <c r="I2706" s="13">
        <v>44299.749780092592</v>
      </c>
      <c r="K2706" s="12">
        <v>64753</v>
      </c>
      <c r="L2706" s="13">
        <v>44299.749780092592</v>
      </c>
      <c r="Q2706" s="12">
        <v>64840</v>
      </c>
      <c r="R2706" s="10"/>
      <c r="S2706" s="10">
        <v>5</v>
      </c>
      <c r="T2706" s="10">
        <v>3</v>
      </c>
      <c r="U2706" s="10"/>
      <c r="V2706" s="10"/>
      <c r="W2706" s="10"/>
      <c r="X2706" s="10">
        <v>8</v>
      </c>
      <c r="Y2706" s="4"/>
    </row>
    <row r="2707" spans="1:25" x14ac:dyDescent="0.35">
      <c r="A2707">
        <v>11292</v>
      </c>
      <c r="B2707" s="13">
        <v>44302.442000000003</v>
      </c>
      <c r="C2707">
        <v>98963</v>
      </c>
      <c r="D2707">
        <v>455840</v>
      </c>
      <c r="E2707" s="13"/>
      <c r="H2707" s="12">
        <v>64761</v>
      </c>
      <c r="I2707" s="13">
        <v>44401.797523148147</v>
      </c>
      <c r="K2707" s="12">
        <v>64761</v>
      </c>
      <c r="L2707" s="13">
        <v>44401.797523148147</v>
      </c>
      <c r="Q2707" s="12">
        <v>64867</v>
      </c>
      <c r="R2707" s="10"/>
      <c r="S2707" s="10">
        <v>5</v>
      </c>
      <c r="T2707" s="10">
        <v>3</v>
      </c>
      <c r="U2707" s="10">
        <v>9</v>
      </c>
      <c r="V2707" s="10">
        <v>5</v>
      </c>
      <c r="W2707" s="10">
        <v>1</v>
      </c>
      <c r="X2707" s="10">
        <v>23</v>
      </c>
      <c r="Y2707" s="4"/>
    </row>
    <row r="2708" spans="1:25" x14ac:dyDescent="0.35">
      <c r="A2708">
        <v>11294</v>
      </c>
      <c r="B2708" s="13">
        <v>44302.445576051774</v>
      </c>
      <c r="C2708">
        <v>348226</v>
      </c>
      <c r="D2708">
        <v>100412</v>
      </c>
      <c r="E2708" s="13"/>
      <c r="H2708" s="12">
        <v>64770</v>
      </c>
      <c r="I2708" s="13">
        <v>44345.712337962963</v>
      </c>
      <c r="K2708" s="12">
        <v>64770</v>
      </c>
      <c r="L2708" s="13">
        <v>44345.712337962963</v>
      </c>
      <c r="Q2708" s="12">
        <v>64877</v>
      </c>
      <c r="R2708" s="10"/>
      <c r="S2708" s="10"/>
      <c r="T2708" s="10"/>
      <c r="U2708" s="10">
        <v>2</v>
      </c>
      <c r="V2708" s="10">
        <v>5</v>
      </c>
      <c r="W2708" s="10">
        <v>2</v>
      </c>
      <c r="X2708" s="10">
        <v>9</v>
      </c>
      <c r="Y2708" s="4"/>
    </row>
    <row r="2709" spans="1:25" x14ac:dyDescent="0.35">
      <c r="A2709">
        <v>11296</v>
      </c>
      <c r="B2709" s="13">
        <v>44302.455689320384</v>
      </c>
      <c r="C2709">
        <v>287264</v>
      </c>
      <c r="D2709">
        <v>411922</v>
      </c>
      <c r="E2709" s="13"/>
      <c r="H2709" s="12">
        <v>64795</v>
      </c>
      <c r="I2709" s="13">
        <v>44374.132997685185</v>
      </c>
      <c r="K2709" s="12">
        <v>64795</v>
      </c>
      <c r="L2709" s="13">
        <v>44374.132997685185</v>
      </c>
      <c r="Q2709" s="12">
        <v>64890</v>
      </c>
      <c r="R2709" s="10"/>
      <c r="S2709" s="10"/>
      <c r="T2709" s="10"/>
      <c r="U2709" s="10">
        <v>4</v>
      </c>
      <c r="V2709" s="10">
        <v>3</v>
      </c>
      <c r="W2709" s="10"/>
      <c r="X2709" s="10">
        <v>7</v>
      </c>
      <c r="Y2709" s="4"/>
    </row>
    <row r="2710" spans="1:25" x14ac:dyDescent="0.35">
      <c r="A2710">
        <v>11300</v>
      </c>
      <c r="B2710" s="13">
        <v>44302.460139158575</v>
      </c>
      <c r="C2710">
        <v>40270</v>
      </c>
      <c r="D2710">
        <v>250679</v>
      </c>
      <c r="E2710" s="13"/>
      <c r="H2710" s="12">
        <v>64822</v>
      </c>
      <c r="I2710" s="13">
        <v>44338.447997685187</v>
      </c>
      <c r="K2710" s="12">
        <v>64822</v>
      </c>
      <c r="L2710" s="13">
        <v>44338.447997685187</v>
      </c>
      <c r="Q2710" s="12">
        <v>64935</v>
      </c>
      <c r="R2710" s="10">
        <v>1</v>
      </c>
      <c r="S2710" s="10">
        <v>1</v>
      </c>
      <c r="T2710" s="10"/>
      <c r="U2710" s="10"/>
      <c r="V2710" s="10"/>
      <c r="W2710" s="10"/>
      <c r="X2710" s="10">
        <v>2</v>
      </c>
      <c r="Y2710" s="4"/>
    </row>
    <row r="2711" spans="1:25" x14ac:dyDescent="0.35">
      <c r="A2711">
        <v>11302</v>
      </c>
      <c r="B2711" s="13">
        <v>44302.462566343042</v>
      </c>
      <c r="C2711">
        <v>134749</v>
      </c>
      <c r="D2711">
        <v>158978</v>
      </c>
      <c r="E2711" s="13"/>
      <c r="H2711" s="12">
        <v>64839</v>
      </c>
      <c r="I2711" s="13">
        <v>44416.426157407404</v>
      </c>
      <c r="K2711" s="12">
        <v>64839</v>
      </c>
      <c r="L2711" s="13">
        <v>44416.426157407404</v>
      </c>
      <c r="Q2711" s="12">
        <v>64944</v>
      </c>
      <c r="R2711" s="10"/>
      <c r="S2711" s="10">
        <v>4</v>
      </c>
      <c r="T2711" s="10"/>
      <c r="U2711" s="10">
        <v>3</v>
      </c>
      <c r="V2711" s="10">
        <v>1</v>
      </c>
      <c r="W2711" s="10">
        <v>3</v>
      </c>
      <c r="X2711" s="10">
        <v>11</v>
      </c>
      <c r="Y2711" s="4"/>
    </row>
    <row r="2712" spans="1:25" x14ac:dyDescent="0.35">
      <c r="A2712">
        <v>11303</v>
      </c>
      <c r="B2712" s="13">
        <v>44302.463375404528</v>
      </c>
      <c r="C2712">
        <v>139489</v>
      </c>
      <c r="D2712">
        <v>42035</v>
      </c>
      <c r="E2712" s="13"/>
      <c r="H2712" s="12">
        <v>64840</v>
      </c>
      <c r="I2712" s="13">
        <v>44296.243668981479</v>
      </c>
      <c r="K2712" s="12">
        <v>64840</v>
      </c>
      <c r="L2712" s="13">
        <v>44296.243668981479</v>
      </c>
      <c r="Q2712" s="12">
        <v>65020</v>
      </c>
      <c r="R2712" s="10"/>
      <c r="S2712" s="10"/>
      <c r="T2712" s="10"/>
      <c r="U2712" s="10">
        <v>1</v>
      </c>
      <c r="V2712" s="10">
        <v>3</v>
      </c>
      <c r="W2712" s="10"/>
      <c r="X2712" s="10">
        <v>4</v>
      </c>
      <c r="Y2712" s="4"/>
    </row>
    <row r="2713" spans="1:25" x14ac:dyDescent="0.35">
      <c r="A2713">
        <v>11305</v>
      </c>
      <c r="B2713" s="13">
        <v>44302.464</v>
      </c>
      <c r="C2713">
        <v>287084</v>
      </c>
      <c r="D2713">
        <v>411922</v>
      </c>
      <c r="E2713" s="13"/>
      <c r="H2713" s="12">
        <v>64867</v>
      </c>
      <c r="I2713" s="13">
        <v>44296.801562499997</v>
      </c>
      <c r="K2713" s="12">
        <v>64867</v>
      </c>
      <c r="L2713" s="13">
        <v>44296.801562499997</v>
      </c>
      <c r="Q2713" s="12">
        <v>65044</v>
      </c>
      <c r="R2713" s="10"/>
      <c r="S2713" s="10"/>
      <c r="T2713" s="10"/>
      <c r="U2713" s="10"/>
      <c r="V2713" s="10">
        <v>5</v>
      </c>
      <c r="W2713" s="10"/>
      <c r="X2713" s="10">
        <v>5</v>
      </c>
      <c r="Y2713" s="4"/>
    </row>
    <row r="2714" spans="1:25" x14ac:dyDescent="0.35">
      <c r="A2714">
        <v>11309</v>
      </c>
      <c r="B2714" s="13">
        <v>44302.468229773462</v>
      </c>
      <c r="C2714">
        <v>59548</v>
      </c>
      <c r="D2714">
        <v>102557</v>
      </c>
      <c r="E2714" s="13"/>
      <c r="H2714" s="12">
        <v>64877</v>
      </c>
      <c r="I2714" s="13">
        <v>44374.864664351851</v>
      </c>
      <c r="K2714" s="12">
        <v>64877</v>
      </c>
      <c r="L2714" s="13">
        <v>44374.864664351851</v>
      </c>
      <c r="Q2714" s="12">
        <v>65089</v>
      </c>
      <c r="R2714" s="10"/>
      <c r="S2714" s="10"/>
      <c r="T2714" s="10"/>
      <c r="U2714" s="10"/>
      <c r="V2714" s="10">
        <v>2</v>
      </c>
      <c r="W2714" s="10">
        <v>7</v>
      </c>
      <c r="X2714" s="10">
        <v>9</v>
      </c>
      <c r="Y2714" s="4"/>
    </row>
    <row r="2715" spans="1:25" x14ac:dyDescent="0.35">
      <c r="A2715">
        <v>11313</v>
      </c>
      <c r="B2715" s="13">
        <v>44302.478999999999</v>
      </c>
      <c r="C2715">
        <v>245423</v>
      </c>
      <c r="D2715">
        <v>339369</v>
      </c>
      <c r="E2715" s="13"/>
      <c r="H2715" s="12">
        <v>64890</v>
      </c>
      <c r="I2715" s="13">
        <v>44359.693553240744</v>
      </c>
      <c r="K2715" s="12">
        <v>64890</v>
      </c>
      <c r="L2715" s="13">
        <v>44359.693553240744</v>
      </c>
      <c r="Q2715" s="12">
        <v>65095</v>
      </c>
      <c r="R2715" s="10"/>
      <c r="S2715" s="10">
        <v>1</v>
      </c>
      <c r="T2715" s="10">
        <v>4</v>
      </c>
      <c r="U2715" s="10"/>
      <c r="V2715" s="10"/>
      <c r="W2715" s="10"/>
      <c r="X2715" s="10">
        <v>5</v>
      </c>
      <c r="Y2715" s="4"/>
    </row>
    <row r="2716" spans="1:25" x14ac:dyDescent="0.35">
      <c r="A2716">
        <v>11314</v>
      </c>
      <c r="B2716" s="13">
        <v>44302.483601941749</v>
      </c>
      <c r="C2716">
        <v>230083</v>
      </c>
      <c r="D2716">
        <v>361821</v>
      </c>
      <c r="E2716" s="13"/>
      <c r="H2716" s="12">
        <v>64935</v>
      </c>
      <c r="I2716" s="13">
        <v>44286.471064814818</v>
      </c>
      <c r="K2716" s="12">
        <v>64935</v>
      </c>
      <c r="L2716" s="13">
        <v>44286.471064814818</v>
      </c>
      <c r="Q2716" s="12">
        <v>65123</v>
      </c>
      <c r="R2716" s="10"/>
      <c r="S2716" s="10"/>
      <c r="T2716" s="10">
        <v>1</v>
      </c>
      <c r="U2716" s="10">
        <v>8</v>
      </c>
      <c r="V2716" s="10">
        <v>5</v>
      </c>
      <c r="W2716" s="10">
        <v>4</v>
      </c>
      <c r="X2716" s="10">
        <v>18</v>
      </c>
      <c r="Y2716" s="4"/>
    </row>
    <row r="2717" spans="1:25" x14ac:dyDescent="0.35">
      <c r="A2717">
        <v>11316</v>
      </c>
      <c r="B2717" s="13">
        <v>44302.486838187702</v>
      </c>
      <c r="C2717">
        <v>144952</v>
      </c>
      <c r="D2717">
        <v>208125</v>
      </c>
      <c r="E2717" s="13"/>
      <c r="H2717" s="12">
        <v>64944</v>
      </c>
      <c r="I2717" s="13">
        <v>44299.613055555557</v>
      </c>
      <c r="K2717" s="12">
        <v>64944</v>
      </c>
      <c r="L2717" s="13">
        <v>44299.613055555557</v>
      </c>
      <c r="Q2717" s="12">
        <v>65143</v>
      </c>
      <c r="R2717" s="10"/>
      <c r="S2717" s="10"/>
      <c r="T2717" s="10">
        <v>1</v>
      </c>
      <c r="U2717" s="10">
        <v>5</v>
      </c>
      <c r="V2717" s="10">
        <v>5</v>
      </c>
      <c r="W2717" s="10">
        <v>4</v>
      </c>
      <c r="X2717" s="10">
        <v>15</v>
      </c>
      <c r="Y2717" s="4"/>
    </row>
    <row r="2718" spans="1:25" x14ac:dyDescent="0.35">
      <c r="A2718">
        <v>11321</v>
      </c>
      <c r="B2718" s="13">
        <v>44302.490074433656</v>
      </c>
      <c r="C2718">
        <v>286317</v>
      </c>
      <c r="D2718">
        <v>173184</v>
      </c>
      <c r="E2718" s="13"/>
      <c r="H2718" s="12">
        <v>65020</v>
      </c>
      <c r="I2718" s="13">
        <v>44375.861435185187</v>
      </c>
      <c r="K2718" s="12">
        <v>65020</v>
      </c>
      <c r="L2718" s="13">
        <v>44375.861435185187</v>
      </c>
      <c r="Q2718" s="12">
        <v>65144</v>
      </c>
      <c r="R2718" s="10"/>
      <c r="S2718" s="10"/>
      <c r="T2718" s="10"/>
      <c r="U2718" s="10">
        <v>3</v>
      </c>
      <c r="V2718" s="10"/>
      <c r="W2718" s="10"/>
      <c r="X2718" s="10">
        <v>3</v>
      </c>
      <c r="Y2718" s="4"/>
    </row>
    <row r="2719" spans="1:25" x14ac:dyDescent="0.35">
      <c r="A2719">
        <v>11324</v>
      </c>
      <c r="B2719" s="13">
        <v>44302.493999999999</v>
      </c>
      <c r="C2719">
        <v>141112</v>
      </c>
      <c r="D2719">
        <v>432175</v>
      </c>
      <c r="E2719" s="13"/>
      <c r="H2719" s="12">
        <v>65044</v>
      </c>
      <c r="I2719" s="13">
        <v>44387.667662037034</v>
      </c>
      <c r="K2719" s="12">
        <v>65044</v>
      </c>
      <c r="L2719" s="13">
        <v>44387.667662037034</v>
      </c>
      <c r="Q2719" s="12">
        <v>65154</v>
      </c>
      <c r="R2719" s="10"/>
      <c r="S2719" s="10">
        <v>2</v>
      </c>
      <c r="T2719" s="10">
        <v>3</v>
      </c>
      <c r="U2719" s="10"/>
      <c r="V2719" s="10"/>
      <c r="W2719" s="10"/>
      <c r="X2719" s="10">
        <v>5</v>
      </c>
      <c r="Y2719" s="4"/>
    </row>
    <row r="2720" spans="1:25" x14ac:dyDescent="0.35">
      <c r="A2720">
        <v>11329</v>
      </c>
      <c r="B2720" s="13">
        <v>44302.495333333332</v>
      </c>
      <c r="C2720">
        <v>139152</v>
      </c>
      <c r="D2720">
        <v>411922</v>
      </c>
      <c r="E2720" s="13"/>
      <c r="H2720" s="12">
        <v>65089</v>
      </c>
      <c r="I2720" s="13">
        <v>44391.681817129633</v>
      </c>
      <c r="K2720" s="12">
        <v>65089</v>
      </c>
      <c r="L2720" s="13">
        <v>44391.681817129633</v>
      </c>
      <c r="Q2720" s="12">
        <v>65177</v>
      </c>
      <c r="R2720" s="10"/>
      <c r="S2720" s="10"/>
      <c r="T2720" s="10">
        <v>2</v>
      </c>
      <c r="U2720" s="10">
        <v>5</v>
      </c>
      <c r="V2720" s="10">
        <v>1</v>
      </c>
      <c r="W2720" s="10">
        <v>6</v>
      </c>
      <c r="X2720" s="10">
        <v>14</v>
      </c>
      <c r="Y2720" s="4"/>
    </row>
    <row r="2721" spans="1:25" x14ac:dyDescent="0.35">
      <c r="A2721">
        <v>11331</v>
      </c>
      <c r="B2721" s="13">
        <v>44302.499783171523</v>
      </c>
      <c r="C2721">
        <v>317909</v>
      </c>
      <c r="D2721">
        <v>154256</v>
      </c>
      <c r="E2721" s="13"/>
      <c r="H2721" s="12">
        <v>65095</v>
      </c>
      <c r="I2721" s="13">
        <v>44313.462569444448</v>
      </c>
      <c r="K2721" s="12">
        <v>65095</v>
      </c>
      <c r="L2721" s="13">
        <v>44313.462569444448</v>
      </c>
      <c r="Q2721" s="12">
        <v>65199</v>
      </c>
      <c r="R2721" s="10"/>
      <c r="S2721" s="10">
        <v>2</v>
      </c>
      <c r="T2721" s="10">
        <v>4</v>
      </c>
      <c r="U2721" s="10"/>
      <c r="V2721" s="10"/>
      <c r="W2721" s="10"/>
      <c r="X2721" s="10">
        <v>6</v>
      </c>
      <c r="Y2721" s="4"/>
    </row>
    <row r="2722" spans="1:25" x14ac:dyDescent="0.35">
      <c r="A2722">
        <v>11336</v>
      </c>
      <c r="B2722" s="13">
        <v>44302.505446601943</v>
      </c>
      <c r="C2722">
        <v>216411</v>
      </c>
      <c r="D2722">
        <v>182841</v>
      </c>
      <c r="E2722" s="13"/>
      <c r="H2722" s="12">
        <v>65123</v>
      </c>
      <c r="I2722" s="13">
        <v>44347.638541666667</v>
      </c>
      <c r="K2722" s="12">
        <v>65123</v>
      </c>
      <c r="L2722" s="13">
        <v>44347.638541666667</v>
      </c>
      <c r="Q2722" s="12">
        <v>65200</v>
      </c>
      <c r="R2722" s="10"/>
      <c r="S2722" s="10"/>
      <c r="T2722" s="10"/>
      <c r="U2722" s="10">
        <v>2</v>
      </c>
      <c r="V2722" s="10">
        <v>8</v>
      </c>
      <c r="W2722" s="10">
        <v>3</v>
      </c>
      <c r="X2722" s="10">
        <v>13</v>
      </c>
      <c r="Y2722" s="4"/>
    </row>
    <row r="2723" spans="1:25" x14ac:dyDescent="0.35">
      <c r="A2723">
        <v>11339</v>
      </c>
      <c r="B2723" s="13">
        <v>44302.50787378641</v>
      </c>
      <c r="C2723">
        <v>185585</v>
      </c>
      <c r="D2723">
        <v>158978</v>
      </c>
      <c r="E2723" s="13"/>
      <c r="H2723" s="12">
        <v>65143</v>
      </c>
      <c r="I2723" s="13">
        <v>44346.757199074076</v>
      </c>
      <c r="K2723" s="12">
        <v>65143</v>
      </c>
      <c r="L2723" s="13">
        <v>44346.757199074076</v>
      </c>
      <c r="Q2723" s="12">
        <v>65204</v>
      </c>
      <c r="R2723" s="10"/>
      <c r="S2723" s="10"/>
      <c r="T2723" s="10">
        <v>3</v>
      </c>
      <c r="U2723" s="10">
        <v>5</v>
      </c>
      <c r="V2723" s="10">
        <v>5</v>
      </c>
      <c r="W2723" s="10"/>
      <c r="X2723" s="10">
        <v>13</v>
      </c>
      <c r="Y2723" s="4"/>
    </row>
    <row r="2724" spans="1:25" x14ac:dyDescent="0.35">
      <c r="A2724">
        <v>11340</v>
      </c>
      <c r="B2724" s="13">
        <v>44302.509896440126</v>
      </c>
      <c r="C2724">
        <v>166582</v>
      </c>
      <c r="D2724">
        <v>457322</v>
      </c>
      <c r="E2724" s="13"/>
      <c r="H2724" s="12">
        <v>65144</v>
      </c>
      <c r="I2724" s="13">
        <v>44364.507060185184</v>
      </c>
      <c r="K2724" s="12">
        <v>65144</v>
      </c>
      <c r="L2724" s="13">
        <v>44364.507060185184</v>
      </c>
      <c r="Q2724" s="12">
        <v>65235</v>
      </c>
      <c r="R2724" s="10"/>
      <c r="S2724" s="10"/>
      <c r="T2724" s="10">
        <v>1</v>
      </c>
      <c r="U2724" s="10">
        <v>3</v>
      </c>
      <c r="V2724" s="10">
        <v>2</v>
      </c>
      <c r="W2724" s="10">
        <v>4</v>
      </c>
      <c r="X2724" s="10">
        <v>10</v>
      </c>
      <c r="Y2724" s="4"/>
    </row>
    <row r="2725" spans="1:25" x14ac:dyDescent="0.35">
      <c r="A2725">
        <v>11345</v>
      </c>
      <c r="B2725" s="13">
        <v>44302.510300970876</v>
      </c>
      <c r="C2725">
        <v>307105</v>
      </c>
      <c r="D2725">
        <v>242428</v>
      </c>
      <c r="E2725" s="13"/>
      <c r="H2725" s="12">
        <v>65154</v>
      </c>
      <c r="I2725" s="13">
        <v>44313.738865740743</v>
      </c>
      <c r="K2725" s="12">
        <v>65154</v>
      </c>
      <c r="L2725" s="13">
        <v>44313.738865740743</v>
      </c>
      <c r="Q2725" s="12">
        <v>65256</v>
      </c>
      <c r="R2725" s="10"/>
      <c r="S2725" s="10">
        <v>2</v>
      </c>
      <c r="T2725" s="10"/>
      <c r="U2725" s="10"/>
      <c r="V2725" s="10"/>
      <c r="W2725" s="10"/>
      <c r="X2725" s="10">
        <v>2</v>
      </c>
      <c r="Y2725" s="4"/>
    </row>
    <row r="2726" spans="1:25" x14ac:dyDescent="0.35">
      <c r="A2726">
        <v>11348</v>
      </c>
      <c r="B2726" s="13">
        <v>44302.511110032363</v>
      </c>
      <c r="C2726">
        <v>288379</v>
      </c>
      <c r="D2726">
        <v>437104</v>
      </c>
      <c r="E2726" s="13"/>
      <c r="H2726" s="12">
        <v>65177</v>
      </c>
      <c r="I2726" s="13">
        <v>44345.51394675926</v>
      </c>
      <c r="K2726" s="12">
        <v>65177</v>
      </c>
      <c r="L2726" s="13">
        <v>44345.51394675926</v>
      </c>
      <c r="Q2726" s="12">
        <v>65260</v>
      </c>
      <c r="R2726" s="10"/>
      <c r="S2726" s="10"/>
      <c r="T2726" s="10"/>
      <c r="U2726" s="10">
        <v>2</v>
      </c>
      <c r="V2726" s="10">
        <v>3</v>
      </c>
      <c r="W2726" s="10">
        <v>3</v>
      </c>
      <c r="X2726" s="10">
        <v>8</v>
      </c>
      <c r="Y2726" s="4"/>
    </row>
    <row r="2727" spans="1:25" x14ac:dyDescent="0.35">
      <c r="A2727">
        <v>11351</v>
      </c>
      <c r="B2727" s="13">
        <v>44302.513941747573</v>
      </c>
      <c r="C2727">
        <v>258156</v>
      </c>
      <c r="D2727">
        <v>234810</v>
      </c>
      <c r="E2727" s="13"/>
      <c r="H2727" s="12">
        <v>65199</v>
      </c>
      <c r="I2727" s="13">
        <v>44312.876805555556</v>
      </c>
      <c r="K2727" s="12">
        <v>65199</v>
      </c>
      <c r="L2727" s="13">
        <v>44312.876805555556</v>
      </c>
      <c r="Q2727" s="12">
        <v>65284</v>
      </c>
      <c r="R2727" s="10"/>
      <c r="S2727" s="10"/>
      <c r="T2727" s="10"/>
      <c r="U2727" s="10">
        <v>3</v>
      </c>
      <c r="V2727" s="10"/>
      <c r="W2727" s="10"/>
      <c r="X2727" s="10">
        <v>3</v>
      </c>
      <c r="Y2727" s="4"/>
    </row>
    <row r="2728" spans="1:25" x14ac:dyDescent="0.35">
      <c r="A2728">
        <v>11355</v>
      </c>
      <c r="B2728" s="13">
        <v>44302.517177993526</v>
      </c>
      <c r="C2728">
        <v>60024</v>
      </c>
      <c r="D2728">
        <v>351192</v>
      </c>
      <c r="E2728" s="13"/>
      <c r="H2728" s="12">
        <v>65200</v>
      </c>
      <c r="I2728" s="13">
        <v>44373.691932870373</v>
      </c>
      <c r="K2728" s="12">
        <v>65200</v>
      </c>
      <c r="L2728" s="13">
        <v>44373.691932870373</v>
      </c>
      <c r="Q2728" s="12">
        <v>65291</v>
      </c>
      <c r="R2728" s="10"/>
      <c r="S2728" s="10">
        <v>2</v>
      </c>
      <c r="T2728" s="10">
        <v>5</v>
      </c>
      <c r="U2728" s="10">
        <v>7</v>
      </c>
      <c r="V2728" s="10">
        <v>3</v>
      </c>
      <c r="W2728" s="10"/>
      <c r="X2728" s="10">
        <v>17</v>
      </c>
      <c r="Y2728" s="4"/>
    </row>
    <row r="2729" spans="1:25" x14ac:dyDescent="0.35">
      <c r="A2729">
        <v>11358</v>
      </c>
      <c r="B2729" s="13">
        <v>44302.518391585763</v>
      </c>
      <c r="C2729">
        <v>66051</v>
      </c>
      <c r="D2729">
        <v>38593</v>
      </c>
      <c r="E2729" s="13"/>
      <c r="H2729" s="12">
        <v>65204</v>
      </c>
      <c r="I2729" s="13">
        <v>44340.360995370371</v>
      </c>
      <c r="K2729" s="12">
        <v>65204</v>
      </c>
      <c r="L2729" s="13">
        <v>44340.360995370371</v>
      </c>
      <c r="Q2729" s="12">
        <v>65342</v>
      </c>
      <c r="R2729" s="10"/>
      <c r="S2729" s="10"/>
      <c r="T2729" s="10">
        <v>5</v>
      </c>
      <c r="U2729" s="10">
        <v>5</v>
      </c>
      <c r="V2729" s="10">
        <v>4</v>
      </c>
      <c r="W2729" s="10">
        <v>2</v>
      </c>
      <c r="X2729" s="10">
        <v>16</v>
      </c>
      <c r="Y2729" s="4"/>
    </row>
    <row r="2730" spans="1:25" x14ac:dyDescent="0.35">
      <c r="A2730">
        <v>11362</v>
      </c>
      <c r="B2730" s="13">
        <v>44302.52041423948</v>
      </c>
      <c r="C2730">
        <v>49764</v>
      </c>
      <c r="D2730">
        <v>42705</v>
      </c>
      <c r="E2730" s="13"/>
      <c r="H2730" s="12">
        <v>65235</v>
      </c>
      <c r="I2730" s="13">
        <v>44341.865879629629</v>
      </c>
      <c r="K2730" s="12">
        <v>65235</v>
      </c>
      <c r="L2730" s="13">
        <v>44341.865879629629</v>
      </c>
      <c r="Q2730" s="12">
        <v>65383</v>
      </c>
      <c r="R2730" s="10"/>
      <c r="S2730" s="10"/>
      <c r="T2730" s="10"/>
      <c r="U2730" s="10">
        <v>1</v>
      </c>
      <c r="V2730" s="10"/>
      <c r="W2730" s="10"/>
      <c r="X2730" s="10">
        <v>1</v>
      </c>
      <c r="Y2730" s="4"/>
    </row>
    <row r="2731" spans="1:25" x14ac:dyDescent="0.35">
      <c r="A2731">
        <v>11363</v>
      </c>
      <c r="B2731" s="13">
        <v>44302.521223300973</v>
      </c>
      <c r="C2731">
        <v>41878</v>
      </c>
      <c r="D2731">
        <v>357547</v>
      </c>
      <c r="E2731" s="13"/>
      <c r="H2731" s="12">
        <v>65256</v>
      </c>
      <c r="I2731" s="13">
        <v>44297.852777777778</v>
      </c>
      <c r="K2731" s="12">
        <v>65256</v>
      </c>
      <c r="L2731" s="13">
        <v>44297.852777777778</v>
      </c>
      <c r="Q2731" s="12">
        <v>65396</v>
      </c>
      <c r="R2731" s="10"/>
      <c r="S2731" s="10"/>
      <c r="T2731" s="10">
        <v>3</v>
      </c>
      <c r="U2731" s="10">
        <v>3</v>
      </c>
      <c r="V2731" s="10">
        <v>2</v>
      </c>
      <c r="W2731" s="10">
        <v>5</v>
      </c>
      <c r="X2731" s="10">
        <v>13</v>
      </c>
      <c r="Y2731" s="4"/>
    </row>
    <row r="2732" spans="1:25" x14ac:dyDescent="0.35">
      <c r="A2732">
        <v>11367</v>
      </c>
      <c r="B2732" s="13">
        <v>44302.522436893203</v>
      </c>
      <c r="C2732">
        <v>5053</v>
      </c>
      <c r="D2732">
        <v>317932</v>
      </c>
      <c r="E2732" s="13"/>
      <c r="H2732" s="12">
        <v>65260</v>
      </c>
      <c r="I2732" s="13">
        <v>44376.621145833335</v>
      </c>
      <c r="K2732" s="12">
        <v>65260</v>
      </c>
      <c r="L2732" s="13">
        <v>44376.621145833335</v>
      </c>
      <c r="Q2732" s="12">
        <v>65427</v>
      </c>
      <c r="R2732" s="10"/>
      <c r="S2732" s="10"/>
      <c r="T2732" s="10">
        <v>1</v>
      </c>
      <c r="U2732" s="10">
        <v>6</v>
      </c>
      <c r="V2732" s="10"/>
      <c r="W2732" s="10"/>
      <c r="X2732" s="10">
        <v>7</v>
      </c>
      <c r="Y2732" s="4"/>
    </row>
    <row r="2733" spans="1:25" x14ac:dyDescent="0.35">
      <c r="A2733">
        <v>11370</v>
      </c>
      <c r="B2733" s="13">
        <v>44302.523650485433</v>
      </c>
      <c r="C2733">
        <v>2749</v>
      </c>
      <c r="D2733">
        <v>250679</v>
      </c>
      <c r="E2733" s="13"/>
      <c r="H2733" s="12">
        <v>65284</v>
      </c>
      <c r="I2733" s="13">
        <v>44350.633680555555</v>
      </c>
      <c r="K2733" s="12">
        <v>65284</v>
      </c>
      <c r="L2733" s="13">
        <v>44350.633680555555</v>
      </c>
      <c r="Q2733" s="12">
        <v>65452</v>
      </c>
      <c r="R2733" s="10"/>
      <c r="S2733" s="10"/>
      <c r="T2733" s="10"/>
      <c r="U2733" s="10"/>
      <c r="V2733" s="10">
        <v>3</v>
      </c>
      <c r="W2733" s="10">
        <v>5</v>
      </c>
      <c r="X2733" s="10">
        <v>8</v>
      </c>
      <c r="Y2733" s="4"/>
    </row>
    <row r="2734" spans="1:25" x14ac:dyDescent="0.35">
      <c r="A2734">
        <v>11374</v>
      </c>
      <c r="B2734" s="13">
        <v>44302.540236245957</v>
      </c>
      <c r="C2734">
        <v>237441</v>
      </c>
      <c r="D2734">
        <v>250679</v>
      </c>
      <c r="E2734" s="13"/>
      <c r="H2734" s="12">
        <v>65291</v>
      </c>
      <c r="I2734" s="13">
        <v>44311.560868055552</v>
      </c>
      <c r="K2734" s="12">
        <v>65291</v>
      </c>
      <c r="L2734" s="13">
        <v>44311.560868055552</v>
      </c>
      <c r="Q2734" s="12">
        <v>65469</v>
      </c>
      <c r="R2734" s="10"/>
      <c r="S2734" s="10"/>
      <c r="T2734" s="10"/>
      <c r="U2734" s="10"/>
      <c r="V2734" s="10"/>
      <c r="W2734" s="10">
        <v>3</v>
      </c>
      <c r="X2734" s="10">
        <v>3</v>
      </c>
      <c r="Y2734" s="4"/>
    </row>
    <row r="2735" spans="1:25" x14ac:dyDescent="0.35">
      <c r="A2735">
        <v>11379</v>
      </c>
      <c r="B2735" s="13">
        <v>44302.547113268607</v>
      </c>
      <c r="C2735">
        <v>13882</v>
      </c>
      <c r="D2735">
        <v>284325</v>
      </c>
      <c r="E2735" s="13"/>
      <c r="H2735" s="12">
        <v>65342</v>
      </c>
      <c r="I2735" s="13">
        <v>44344.429328703707</v>
      </c>
      <c r="K2735" s="12">
        <v>65342</v>
      </c>
      <c r="L2735" s="13">
        <v>44344.429328703707</v>
      </c>
      <c r="Q2735" s="12">
        <v>65503</v>
      </c>
      <c r="R2735" s="10"/>
      <c r="S2735" s="10"/>
      <c r="T2735" s="10"/>
      <c r="U2735" s="10">
        <v>1</v>
      </c>
      <c r="V2735" s="10">
        <v>5</v>
      </c>
      <c r="W2735" s="10">
        <v>4</v>
      </c>
      <c r="X2735" s="10">
        <v>10</v>
      </c>
      <c r="Y2735" s="4"/>
    </row>
    <row r="2736" spans="1:25" x14ac:dyDescent="0.35">
      <c r="A2736">
        <v>11380</v>
      </c>
      <c r="B2736" s="13">
        <v>44302.547517799358</v>
      </c>
      <c r="C2736">
        <v>86204</v>
      </c>
      <c r="D2736">
        <v>250679</v>
      </c>
      <c r="E2736" s="13"/>
      <c r="H2736" s="12">
        <v>65383</v>
      </c>
      <c r="I2736" s="13">
        <v>44358.689502314817</v>
      </c>
      <c r="K2736" s="12">
        <v>65383</v>
      </c>
      <c r="L2736" s="13">
        <v>44358.689502314817</v>
      </c>
      <c r="Q2736" s="12">
        <v>65505</v>
      </c>
      <c r="R2736" s="10"/>
      <c r="S2736" s="10"/>
      <c r="T2736" s="10"/>
      <c r="U2736" s="10"/>
      <c r="V2736" s="10">
        <v>5</v>
      </c>
      <c r="W2736" s="10">
        <v>3</v>
      </c>
      <c r="X2736" s="10">
        <v>8</v>
      </c>
      <c r="Y2736" s="4"/>
    </row>
    <row r="2737" spans="1:25" x14ac:dyDescent="0.35">
      <c r="A2737">
        <v>11381</v>
      </c>
      <c r="B2737" s="13">
        <v>44302.549135922331</v>
      </c>
      <c r="C2737">
        <v>133016</v>
      </c>
      <c r="D2737">
        <v>388561</v>
      </c>
      <c r="E2737" s="13"/>
      <c r="H2737" s="12">
        <v>65396</v>
      </c>
      <c r="I2737" s="13">
        <v>44344.748159722221</v>
      </c>
      <c r="K2737" s="12">
        <v>65396</v>
      </c>
      <c r="L2737" s="13">
        <v>44344.748159722221</v>
      </c>
      <c r="Q2737" s="12">
        <v>65514</v>
      </c>
      <c r="R2737" s="10"/>
      <c r="S2737" s="10"/>
      <c r="T2737" s="10">
        <v>5</v>
      </c>
      <c r="U2737" s="10"/>
      <c r="V2737" s="10"/>
      <c r="W2737" s="10"/>
      <c r="X2737" s="10">
        <v>5</v>
      </c>
      <c r="Y2737" s="4"/>
    </row>
    <row r="2738" spans="1:25" x14ac:dyDescent="0.35">
      <c r="A2738">
        <v>11382</v>
      </c>
      <c r="B2738" s="13">
        <v>44302.558844660198</v>
      </c>
      <c r="C2738">
        <v>149443</v>
      </c>
      <c r="D2738">
        <v>118549</v>
      </c>
      <c r="E2738" s="13"/>
      <c r="H2738" s="12">
        <v>65427</v>
      </c>
      <c r="I2738" s="13">
        <v>44344.768796296295</v>
      </c>
      <c r="K2738" s="12">
        <v>65427</v>
      </c>
      <c r="L2738" s="13">
        <v>44344.768796296295</v>
      </c>
      <c r="Q2738" s="12">
        <v>65546</v>
      </c>
      <c r="R2738" s="10"/>
      <c r="S2738" s="10">
        <v>2</v>
      </c>
      <c r="T2738" s="10">
        <v>3</v>
      </c>
      <c r="U2738" s="10"/>
      <c r="V2738" s="10"/>
      <c r="W2738" s="10"/>
      <c r="X2738" s="10">
        <v>5</v>
      </c>
      <c r="Y2738" s="4"/>
    </row>
    <row r="2739" spans="1:25" x14ac:dyDescent="0.35">
      <c r="A2739">
        <v>11383</v>
      </c>
      <c r="B2739" s="13">
        <v>44302.560867313914</v>
      </c>
      <c r="C2739">
        <v>57853</v>
      </c>
      <c r="D2739">
        <v>472712</v>
      </c>
      <c r="E2739" s="13"/>
      <c r="H2739" s="12">
        <v>65452</v>
      </c>
      <c r="I2739" s="13">
        <v>44387.028692129628</v>
      </c>
      <c r="K2739" s="12">
        <v>65452</v>
      </c>
      <c r="L2739" s="13">
        <v>44387.028692129628</v>
      </c>
      <c r="Q2739" s="12">
        <v>65554</v>
      </c>
      <c r="R2739" s="10">
        <v>1</v>
      </c>
      <c r="S2739" s="10">
        <v>4</v>
      </c>
      <c r="T2739" s="10"/>
      <c r="U2739" s="10"/>
      <c r="V2739" s="10"/>
      <c r="W2739" s="10"/>
      <c r="X2739" s="10">
        <v>5</v>
      </c>
      <c r="Y2739" s="4"/>
    </row>
    <row r="2740" spans="1:25" x14ac:dyDescent="0.35">
      <c r="A2740">
        <v>11384</v>
      </c>
      <c r="B2740" s="13">
        <v>44302.562889967638</v>
      </c>
      <c r="C2740">
        <v>27819</v>
      </c>
      <c r="D2740">
        <v>166998</v>
      </c>
      <c r="E2740" s="13"/>
      <c r="H2740" s="12">
        <v>65469</v>
      </c>
      <c r="I2740" s="13">
        <v>44419.53533564815</v>
      </c>
      <c r="K2740" s="12">
        <v>65469</v>
      </c>
      <c r="L2740" s="13">
        <v>44419.53533564815</v>
      </c>
      <c r="Q2740" s="12">
        <v>65576</v>
      </c>
      <c r="R2740" s="10"/>
      <c r="S2740" s="10"/>
      <c r="T2740" s="10"/>
      <c r="U2740" s="10">
        <v>2</v>
      </c>
      <c r="V2740" s="10">
        <v>4</v>
      </c>
      <c r="W2740" s="10">
        <v>2</v>
      </c>
      <c r="X2740" s="10">
        <v>8</v>
      </c>
      <c r="Y2740" s="4"/>
    </row>
    <row r="2741" spans="1:25" x14ac:dyDescent="0.35">
      <c r="A2741">
        <v>11385</v>
      </c>
      <c r="B2741" s="13">
        <v>44302.563294498381</v>
      </c>
      <c r="C2741">
        <v>445</v>
      </c>
      <c r="D2741">
        <v>405774</v>
      </c>
      <c r="E2741" s="13"/>
      <c r="H2741" s="12">
        <v>65503</v>
      </c>
      <c r="I2741" s="13">
        <v>44376.545497685183</v>
      </c>
      <c r="K2741" s="12">
        <v>65503</v>
      </c>
      <c r="L2741" s="13">
        <v>44376.545497685183</v>
      </c>
      <c r="Q2741" s="12">
        <v>65621</v>
      </c>
      <c r="R2741" s="10"/>
      <c r="S2741" s="10"/>
      <c r="T2741" s="10"/>
      <c r="U2741" s="10"/>
      <c r="V2741" s="10">
        <v>1</v>
      </c>
      <c r="W2741" s="10">
        <v>7</v>
      </c>
      <c r="X2741" s="10">
        <v>8</v>
      </c>
      <c r="Y2741" s="4"/>
    </row>
    <row r="2742" spans="1:25" x14ac:dyDescent="0.35">
      <c r="A2742">
        <v>11390</v>
      </c>
      <c r="B2742" s="13">
        <v>44302.563699029124</v>
      </c>
      <c r="C2742">
        <v>170243</v>
      </c>
      <c r="D2742">
        <v>58674</v>
      </c>
      <c r="E2742" s="13"/>
      <c r="H2742" s="12">
        <v>65505</v>
      </c>
      <c r="I2742" s="13">
        <v>44388.630046296297</v>
      </c>
      <c r="K2742" s="12">
        <v>65505</v>
      </c>
      <c r="L2742" s="13">
        <v>44388.630046296297</v>
      </c>
      <c r="Q2742" s="12">
        <v>65677</v>
      </c>
      <c r="R2742" s="10"/>
      <c r="S2742" s="10"/>
      <c r="T2742" s="10">
        <v>7</v>
      </c>
      <c r="U2742" s="10">
        <v>4</v>
      </c>
      <c r="V2742" s="10"/>
      <c r="W2742" s="10"/>
      <c r="X2742" s="10">
        <v>11</v>
      </c>
      <c r="Y2742" s="4"/>
    </row>
    <row r="2743" spans="1:25" x14ac:dyDescent="0.35">
      <c r="A2743">
        <v>11391</v>
      </c>
      <c r="B2743" s="13">
        <v>44302.563699029131</v>
      </c>
      <c r="C2743">
        <v>287863</v>
      </c>
      <c r="D2743">
        <v>309648</v>
      </c>
      <c r="E2743" s="13"/>
      <c r="H2743" s="12">
        <v>65514</v>
      </c>
      <c r="I2743" s="13">
        <v>44324.897037037037</v>
      </c>
      <c r="K2743" s="12">
        <v>65514</v>
      </c>
      <c r="L2743" s="13">
        <v>44324.897037037037</v>
      </c>
      <c r="Q2743" s="12">
        <v>65710</v>
      </c>
      <c r="R2743" s="10"/>
      <c r="S2743" s="10">
        <v>5</v>
      </c>
      <c r="T2743" s="10">
        <v>6</v>
      </c>
      <c r="U2743" s="10">
        <v>2</v>
      </c>
      <c r="V2743" s="10">
        <v>1</v>
      </c>
      <c r="W2743" s="10">
        <v>3</v>
      </c>
      <c r="X2743" s="10">
        <v>17</v>
      </c>
      <c r="Y2743" s="4"/>
    </row>
    <row r="2744" spans="1:25" x14ac:dyDescent="0.35">
      <c r="A2744">
        <v>11392</v>
      </c>
      <c r="B2744" s="13">
        <v>44302.564103559867</v>
      </c>
      <c r="C2744">
        <v>346398</v>
      </c>
      <c r="D2744">
        <v>411922</v>
      </c>
      <c r="E2744" s="13"/>
      <c r="H2744" s="12">
        <v>65546</v>
      </c>
      <c r="I2744" s="13">
        <v>44310.39298611111</v>
      </c>
      <c r="K2744" s="12">
        <v>65546</v>
      </c>
      <c r="L2744" s="13">
        <v>44310.39298611111</v>
      </c>
      <c r="Q2744" s="12">
        <v>65761</v>
      </c>
      <c r="R2744" s="10"/>
      <c r="S2744" s="10"/>
      <c r="T2744" s="10"/>
      <c r="U2744" s="10">
        <v>1</v>
      </c>
      <c r="V2744" s="10">
        <v>2</v>
      </c>
      <c r="W2744" s="10">
        <v>4</v>
      </c>
      <c r="X2744" s="10">
        <v>7</v>
      </c>
      <c r="Y2744" s="4"/>
    </row>
    <row r="2745" spans="1:25" x14ac:dyDescent="0.35">
      <c r="A2745">
        <v>11396</v>
      </c>
      <c r="B2745" s="13">
        <v>44302.565721682848</v>
      </c>
      <c r="C2745">
        <v>263279</v>
      </c>
      <c r="D2745">
        <v>86587</v>
      </c>
      <c r="E2745" s="13"/>
      <c r="H2745" s="12">
        <v>65554</v>
      </c>
      <c r="I2745" s="13">
        <v>44286.98846064815</v>
      </c>
      <c r="K2745" s="12">
        <v>65554</v>
      </c>
      <c r="L2745" s="13">
        <v>44286.98846064815</v>
      </c>
      <c r="Q2745" s="12">
        <v>65767</v>
      </c>
      <c r="R2745" s="10"/>
      <c r="S2745" s="10"/>
      <c r="T2745" s="10"/>
      <c r="U2745" s="10">
        <v>4</v>
      </c>
      <c r="V2745" s="10">
        <v>3</v>
      </c>
      <c r="W2745" s="10">
        <v>2</v>
      </c>
      <c r="X2745" s="10">
        <v>9</v>
      </c>
      <c r="Y2745" s="4"/>
    </row>
    <row r="2746" spans="1:25" x14ac:dyDescent="0.35">
      <c r="A2746">
        <v>11401</v>
      </c>
      <c r="B2746" s="13">
        <v>44302.565721682848</v>
      </c>
      <c r="C2746">
        <v>343806</v>
      </c>
      <c r="D2746">
        <v>310582</v>
      </c>
      <c r="E2746" s="13"/>
      <c r="H2746" s="12">
        <v>65576</v>
      </c>
      <c r="I2746" s="13">
        <v>44372.406331018516</v>
      </c>
      <c r="K2746" s="12">
        <v>65576</v>
      </c>
      <c r="L2746" s="13">
        <v>44372.406331018516</v>
      </c>
      <c r="Q2746" s="12">
        <v>65785</v>
      </c>
      <c r="R2746" s="10"/>
      <c r="S2746" s="10"/>
      <c r="T2746" s="10">
        <v>1</v>
      </c>
      <c r="U2746" s="10">
        <v>3</v>
      </c>
      <c r="V2746" s="10"/>
      <c r="W2746" s="10"/>
      <c r="X2746" s="10">
        <v>4</v>
      </c>
      <c r="Y2746" s="4"/>
    </row>
    <row r="2747" spans="1:25" x14ac:dyDescent="0.35">
      <c r="A2747">
        <v>11402</v>
      </c>
      <c r="B2747" s="13">
        <v>44302.567339805821</v>
      </c>
      <c r="C2747">
        <v>34036</v>
      </c>
      <c r="D2747">
        <v>253722</v>
      </c>
      <c r="E2747" s="13"/>
      <c r="H2747" s="12">
        <v>65621</v>
      </c>
      <c r="I2747" s="13">
        <v>44408.650266203702</v>
      </c>
      <c r="K2747" s="12">
        <v>65621</v>
      </c>
      <c r="L2747" s="13">
        <v>44408.650266203702</v>
      </c>
      <c r="Q2747" s="12">
        <v>65819</v>
      </c>
      <c r="R2747" s="10"/>
      <c r="S2747" s="10">
        <v>4</v>
      </c>
      <c r="T2747" s="10">
        <v>5</v>
      </c>
      <c r="U2747" s="10">
        <v>2</v>
      </c>
      <c r="V2747" s="10">
        <v>2</v>
      </c>
      <c r="W2747" s="10">
        <v>1</v>
      </c>
      <c r="X2747" s="10">
        <v>14</v>
      </c>
      <c r="Y2747" s="4"/>
    </row>
    <row r="2748" spans="1:25" x14ac:dyDescent="0.35">
      <c r="A2748">
        <v>11403</v>
      </c>
      <c r="B2748" s="13">
        <v>44302.567744336571</v>
      </c>
      <c r="C2748">
        <v>152194</v>
      </c>
      <c r="D2748">
        <v>111368</v>
      </c>
      <c r="E2748" s="13"/>
      <c r="H2748" s="12">
        <v>65677</v>
      </c>
      <c r="I2748" s="13">
        <v>44317.180671296293</v>
      </c>
      <c r="K2748" s="12">
        <v>65677</v>
      </c>
      <c r="L2748" s="13">
        <v>44317.180671296293</v>
      </c>
      <c r="Q2748" s="12">
        <v>65828</v>
      </c>
      <c r="R2748" s="10"/>
      <c r="S2748" s="10">
        <v>1</v>
      </c>
      <c r="T2748" s="10">
        <v>1</v>
      </c>
      <c r="U2748" s="10">
        <v>5</v>
      </c>
      <c r="V2748" s="10">
        <v>4</v>
      </c>
      <c r="W2748" s="10">
        <v>3</v>
      </c>
      <c r="X2748" s="10">
        <v>14</v>
      </c>
      <c r="Y2748" s="4"/>
    </row>
    <row r="2749" spans="1:25" x14ac:dyDescent="0.35">
      <c r="A2749">
        <v>11406</v>
      </c>
      <c r="B2749" s="13">
        <v>44302.568957928801</v>
      </c>
      <c r="C2749">
        <v>171641</v>
      </c>
      <c r="D2749">
        <v>341333</v>
      </c>
      <c r="E2749" s="13"/>
      <c r="H2749" s="12">
        <v>65710</v>
      </c>
      <c r="I2749" s="13">
        <v>44304.814108796294</v>
      </c>
      <c r="K2749" s="12">
        <v>65710</v>
      </c>
      <c r="L2749" s="13">
        <v>44304.814108796294</v>
      </c>
      <c r="Q2749" s="12">
        <v>65832</v>
      </c>
      <c r="R2749" s="10"/>
      <c r="S2749" s="10"/>
      <c r="T2749" s="10">
        <v>1</v>
      </c>
      <c r="U2749" s="10">
        <v>6</v>
      </c>
      <c r="V2749" s="10"/>
      <c r="W2749" s="10"/>
      <c r="X2749" s="10">
        <v>7</v>
      </c>
      <c r="Y2749" s="4"/>
    </row>
    <row r="2750" spans="1:25" x14ac:dyDescent="0.35">
      <c r="A2750">
        <v>11410</v>
      </c>
      <c r="B2750" s="13">
        <v>44302.570171521031</v>
      </c>
      <c r="C2750">
        <v>139489</v>
      </c>
      <c r="D2750">
        <v>397531</v>
      </c>
      <c r="E2750" s="13"/>
      <c r="H2750" s="12">
        <v>65761</v>
      </c>
      <c r="I2750" s="13">
        <v>44376.726319444446</v>
      </c>
      <c r="K2750" s="12">
        <v>65761</v>
      </c>
      <c r="L2750" s="13">
        <v>44376.726319444446</v>
      </c>
      <c r="Q2750" s="12">
        <v>65838</v>
      </c>
      <c r="R2750" s="10">
        <v>1</v>
      </c>
      <c r="S2750" s="10">
        <v>6</v>
      </c>
      <c r="T2750" s="10"/>
      <c r="U2750" s="10"/>
      <c r="V2750" s="10"/>
      <c r="W2750" s="10"/>
      <c r="X2750" s="10">
        <v>7</v>
      </c>
      <c r="Y2750" s="4"/>
    </row>
    <row r="2751" spans="1:25" x14ac:dyDescent="0.35">
      <c r="A2751">
        <v>11414</v>
      </c>
      <c r="B2751" s="13">
        <v>44302.570576051774</v>
      </c>
      <c r="C2751">
        <v>53264</v>
      </c>
      <c r="D2751">
        <v>439981</v>
      </c>
      <c r="E2751" s="13"/>
      <c r="H2751" s="12">
        <v>65767</v>
      </c>
      <c r="I2751" s="13">
        <v>44352.415381944447</v>
      </c>
      <c r="K2751" s="12">
        <v>65767</v>
      </c>
      <c r="L2751" s="13">
        <v>44352.415381944447</v>
      </c>
      <c r="Q2751" s="12">
        <v>65881</v>
      </c>
      <c r="R2751" s="10"/>
      <c r="S2751" s="10"/>
      <c r="T2751" s="10"/>
      <c r="U2751" s="10">
        <v>1</v>
      </c>
      <c r="V2751" s="10">
        <v>5</v>
      </c>
      <c r="W2751" s="10"/>
      <c r="X2751" s="10">
        <v>6</v>
      </c>
      <c r="Y2751" s="4"/>
    </row>
    <row r="2752" spans="1:25" x14ac:dyDescent="0.35">
      <c r="A2752">
        <v>11417</v>
      </c>
      <c r="B2752" s="13">
        <v>44302.571385113268</v>
      </c>
      <c r="C2752">
        <v>160334</v>
      </c>
      <c r="D2752">
        <v>253722</v>
      </c>
      <c r="E2752" s="13"/>
      <c r="H2752" s="12">
        <v>65785</v>
      </c>
      <c r="I2752" s="13">
        <v>44343.598483796297</v>
      </c>
      <c r="K2752" s="12">
        <v>65785</v>
      </c>
      <c r="L2752" s="13">
        <v>44343.598483796297</v>
      </c>
      <c r="Q2752" s="12">
        <v>65991</v>
      </c>
      <c r="R2752" s="10"/>
      <c r="S2752" s="10">
        <v>3</v>
      </c>
      <c r="T2752" s="10">
        <v>7</v>
      </c>
      <c r="U2752" s="10"/>
      <c r="V2752" s="10"/>
      <c r="W2752" s="10"/>
      <c r="X2752" s="10">
        <v>10</v>
      </c>
      <c r="Y2752" s="4"/>
    </row>
    <row r="2753" spans="1:25" x14ac:dyDescent="0.35">
      <c r="A2753">
        <v>11421</v>
      </c>
      <c r="B2753" s="13">
        <v>44302.572194174754</v>
      </c>
      <c r="C2753">
        <v>274171</v>
      </c>
      <c r="D2753">
        <v>222811</v>
      </c>
      <c r="E2753" s="13"/>
      <c r="H2753" s="12">
        <v>65819</v>
      </c>
      <c r="I2753" s="13">
        <v>44299.576643518521</v>
      </c>
      <c r="K2753" s="12">
        <v>65819</v>
      </c>
      <c r="L2753" s="13">
        <v>44299.576643518521</v>
      </c>
      <c r="Q2753" s="12">
        <v>66016</v>
      </c>
      <c r="R2753" s="10"/>
      <c r="S2753" s="10"/>
      <c r="T2753" s="10">
        <v>5</v>
      </c>
      <c r="U2753" s="10">
        <v>3</v>
      </c>
      <c r="V2753" s="10">
        <v>5</v>
      </c>
      <c r="W2753" s="10"/>
      <c r="X2753" s="10">
        <v>13</v>
      </c>
      <c r="Y2753" s="4"/>
    </row>
    <row r="2754" spans="1:25" x14ac:dyDescent="0.35">
      <c r="A2754">
        <v>11424</v>
      </c>
      <c r="B2754" s="13">
        <v>44302.572598705505</v>
      </c>
      <c r="C2754">
        <v>135251</v>
      </c>
      <c r="D2754">
        <v>411879</v>
      </c>
      <c r="E2754" s="13"/>
      <c r="H2754" s="12">
        <v>65828</v>
      </c>
      <c r="I2754" s="13">
        <v>44308.673726851855</v>
      </c>
      <c r="K2754" s="12">
        <v>65828</v>
      </c>
      <c r="L2754" s="13">
        <v>44308.673726851855</v>
      </c>
      <c r="Q2754" s="12">
        <v>66044</v>
      </c>
      <c r="R2754" s="10"/>
      <c r="S2754" s="10"/>
      <c r="T2754" s="10">
        <v>2</v>
      </c>
      <c r="U2754" s="10">
        <v>2</v>
      </c>
      <c r="V2754" s="10">
        <v>3</v>
      </c>
      <c r="W2754" s="10">
        <v>4</v>
      </c>
      <c r="X2754" s="10">
        <v>11</v>
      </c>
      <c r="Y2754" s="4"/>
    </row>
    <row r="2755" spans="1:25" x14ac:dyDescent="0.35">
      <c r="A2755">
        <v>11429</v>
      </c>
      <c r="B2755" s="13">
        <v>44302.572666666667</v>
      </c>
      <c r="C2755">
        <v>61594</v>
      </c>
      <c r="D2755">
        <v>250679</v>
      </c>
      <c r="E2755" s="13"/>
      <c r="H2755" s="12">
        <v>65832</v>
      </c>
      <c r="I2755" s="13">
        <v>44347.027002314811</v>
      </c>
      <c r="K2755" s="12">
        <v>65832</v>
      </c>
      <c r="L2755" s="13">
        <v>44347.027002314811</v>
      </c>
      <c r="Q2755" s="12">
        <v>66047</v>
      </c>
      <c r="R2755" s="10"/>
      <c r="S2755" s="10">
        <v>2</v>
      </c>
      <c r="T2755" s="10">
        <v>6</v>
      </c>
      <c r="U2755" s="10">
        <v>4</v>
      </c>
      <c r="V2755" s="10"/>
      <c r="W2755" s="10"/>
      <c r="X2755" s="10">
        <v>12</v>
      </c>
      <c r="Y2755" s="4"/>
    </row>
    <row r="2756" spans="1:25" x14ac:dyDescent="0.35">
      <c r="A2756">
        <v>11433</v>
      </c>
      <c r="B2756" s="13">
        <v>44302.574621359221</v>
      </c>
      <c r="C2756">
        <v>1947</v>
      </c>
      <c r="D2756">
        <v>463334</v>
      </c>
      <c r="E2756" s="13"/>
      <c r="H2756" s="12">
        <v>65838</v>
      </c>
      <c r="I2756" s="13">
        <v>44286.415636574071</v>
      </c>
      <c r="K2756" s="12">
        <v>65838</v>
      </c>
      <c r="L2756" s="13">
        <v>44286.415636574071</v>
      </c>
      <c r="Q2756" s="12">
        <v>66051</v>
      </c>
      <c r="R2756" s="10"/>
      <c r="S2756" s="10">
        <v>5</v>
      </c>
      <c r="T2756" s="10">
        <v>3</v>
      </c>
      <c r="U2756" s="10">
        <v>6</v>
      </c>
      <c r="V2756" s="10"/>
      <c r="W2756" s="10"/>
      <c r="X2756" s="10">
        <v>14</v>
      </c>
      <c r="Y2756" s="4"/>
    </row>
    <row r="2757" spans="1:25" x14ac:dyDescent="0.35">
      <c r="A2757">
        <v>11436</v>
      </c>
      <c r="B2757" s="13">
        <v>44302.574621359228</v>
      </c>
      <c r="C2757">
        <v>316211</v>
      </c>
      <c r="D2757">
        <v>104958</v>
      </c>
      <c r="E2757" s="13"/>
      <c r="H2757" s="12">
        <v>65881</v>
      </c>
      <c r="I2757" s="13">
        <v>44372.834328703706</v>
      </c>
      <c r="K2757" s="12">
        <v>65881</v>
      </c>
      <c r="L2757" s="13">
        <v>44372.834328703706</v>
      </c>
      <c r="Q2757" s="12">
        <v>66056</v>
      </c>
      <c r="R2757" s="10"/>
      <c r="S2757" s="10"/>
      <c r="T2757" s="10"/>
      <c r="U2757" s="10"/>
      <c r="V2757" s="10">
        <v>2</v>
      </c>
      <c r="W2757" s="10">
        <v>5</v>
      </c>
      <c r="X2757" s="10">
        <v>7</v>
      </c>
      <c r="Y2757" s="4"/>
    </row>
    <row r="2758" spans="1:25" x14ac:dyDescent="0.35">
      <c r="A2758">
        <v>11438</v>
      </c>
      <c r="B2758" s="13">
        <v>44302.578262135925</v>
      </c>
      <c r="C2758">
        <v>111383</v>
      </c>
      <c r="D2758">
        <v>281236</v>
      </c>
      <c r="E2758" s="13"/>
      <c r="H2758" s="12">
        <v>65991</v>
      </c>
      <c r="I2758" s="13">
        <v>44311.704074074078</v>
      </c>
      <c r="K2758" s="12">
        <v>65991</v>
      </c>
      <c r="L2758" s="13">
        <v>44311.704074074078</v>
      </c>
      <c r="Q2758" s="12">
        <v>66057</v>
      </c>
      <c r="R2758" s="10"/>
      <c r="S2758" s="10"/>
      <c r="T2758" s="10"/>
      <c r="U2758" s="10">
        <v>1</v>
      </c>
      <c r="V2758" s="10"/>
      <c r="W2758" s="10"/>
      <c r="X2758" s="10">
        <v>1</v>
      </c>
      <c r="Y2758" s="4"/>
    </row>
    <row r="2759" spans="1:25" x14ac:dyDescent="0.35">
      <c r="A2759">
        <v>11441</v>
      </c>
      <c r="B2759" s="13">
        <v>44302.578666666661</v>
      </c>
      <c r="C2759">
        <v>327255</v>
      </c>
      <c r="D2759">
        <v>248070</v>
      </c>
      <c r="E2759" s="13"/>
      <c r="H2759" s="12">
        <v>66016</v>
      </c>
      <c r="I2759" s="13">
        <v>44317.463425925926</v>
      </c>
      <c r="K2759" s="12">
        <v>66016</v>
      </c>
      <c r="L2759" s="13">
        <v>44317.463425925926</v>
      </c>
      <c r="Q2759" s="12">
        <v>66071</v>
      </c>
      <c r="R2759" s="10"/>
      <c r="S2759" s="10"/>
      <c r="T2759" s="10"/>
      <c r="U2759" s="10">
        <v>1</v>
      </c>
      <c r="V2759" s="10">
        <v>2</v>
      </c>
      <c r="W2759" s="10">
        <v>6</v>
      </c>
      <c r="X2759" s="10">
        <v>9</v>
      </c>
      <c r="Y2759" s="4"/>
    </row>
    <row r="2760" spans="1:25" x14ac:dyDescent="0.35">
      <c r="A2760">
        <v>11443</v>
      </c>
      <c r="B2760" s="13">
        <v>44302.583925566345</v>
      </c>
      <c r="C2760">
        <v>51665</v>
      </c>
      <c r="D2760">
        <v>189009</v>
      </c>
      <c r="E2760" s="13"/>
      <c r="H2760" s="12">
        <v>66044</v>
      </c>
      <c r="I2760" s="13">
        <v>44327.642175925925</v>
      </c>
      <c r="K2760" s="12">
        <v>66044</v>
      </c>
      <c r="L2760" s="13">
        <v>44327.642175925925</v>
      </c>
      <c r="Q2760" s="12">
        <v>66081</v>
      </c>
      <c r="R2760" s="10"/>
      <c r="S2760" s="10">
        <v>3</v>
      </c>
      <c r="T2760" s="10">
        <v>6</v>
      </c>
      <c r="U2760" s="10">
        <v>7</v>
      </c>
      <c r="V2760" s="10">
        <v>3</v>
      </c>
      <c r="W2760" s="10">
        <v>5</v>
      </c>
      <c r="X2760" s="10">
        <v>24</v>
      </c>
      <c r="Y2760" s="4"/>
    </row>
    <row r="2761" spans="1:25" x14ac:dyDescent="0.35">
      <c r="A2761">
        <v>11447</v>
      </c>
      <c r="B2761" s="13">
        <v>44302.585139158575</v>
      </c>
      <c r="C2761">
        <v>168927</v>
      </c>
      <c r="D2761">
        <v>27877</v>
      </c>
      <c r="E2761" s="13"/>
      <c r="H2761" s="12">
        <v>66047</v>
      </c>
      <c r="I2761" s="13">
        <v>44306.652696759258</v>
      </c>
      <c r="K2761" s="12">
        <v>66047</v>
      </c>
      <c r="L2761" s="13">
        <v>44306.652696759258</v>
      </c>
      <c r="Q2761" s="12">
        <v>66085</v>
      </c>
      <c r="R2761" s="10"/>
      <c r="S2761" s="10">
        <v>5</v>
      </c>
      <c r="T2761" s="10">
        <v>3</v>
      </c>
      <c r="U2761" s="10">
        <v>2</v>
      </c>
      <c r="V2761" s="10">
        <v>3</v>
      </c>
      <c r="W2761" s="10"/>
      <c r="X2761" s="10">
        <v>13</v>
      </c>
      <c r="Y2761" s="4"/>
    </row>
    <row r="2762" spans="1:25" x14ac:dyDescent="0.35">
      <c r="A2762">
        <v>11449</v>
      </c>
      <c r="B2762" s="13">
        <v>44302.586757281548</v>
      </c>
      <c r="C2762">
        <v>211949</v>
      </c>
      <c r="D2762">
        <v>191893</v>
      </c>
      <c r="E2762" s="13"/>
      <c r="H2762" s="12">
        <v>66051</v>
      </c>
      <c r="I2762" s="13">
        <v>44295.003831018519</v>
      </c>
      <c r="K2762" s="12">
        <v>66051</v>
      </c>
      <c r="L2762" s="13">
        <v>44295.003831018519</v>
      </c>
      <c r="Q2762" s="12">
        <v>66093</v>
      </c>
      <c r="R2762" s="10"/>
      <c r="S2762" s="10">
        <v>2</v>
      </c>
      <c r="T2762" s="10">
        <v>7</v>
      </c>
      <c r="U2762" s="10">
        <v>2</v>
      </c>
      <c r="V2762" s="10">
        <v>7</v>
      </c>
      <c r="W2762" s="10"/>
      <c r="X2762" s="10">
        <v>18</v>
      </c>
      <c r="Y2762" s="4"/>
    </row>
    <row r="2763" spans="1:25" x14ac:dyDescent="0.35">
      <c r="A2763">
        <v>11450</v>
      </c>
      <c r="B2763" s="13">
        <v>44302.587161812298</v>
      </c>
      <c r="C2763">
        <v>229342</v>
      </c>
      <c r="D2763">
        <v>267917</v>
      </c>
      <c r="E2763" s="13"/>
      <c r="H2763" s="12">
        <v>66056</v>
      </c>
      <c r="I2763" s="13">
        <v>44404.624374999999</v>
      </c>
      <c r="K2763" s="12">
        <v>66056</v>
      </c>
      <c r="L2763" s="13">
        <v>44404.624374999999</v>
      </c>
      <c r="Q2763" s="12">
        <v>66120</v>
      </c>
      <c r="R2763" s="10"/>
      <c r="S2763" s="10">
        <v>2</v>
      </c>
      <c r="T2763" s="10">
        <v>6</v>
      </c>
      <c r="U2763" s="10">
        <v>1</v>
      </c>
      <c r="V2763" s="10"/>
      <c r="W2763" s="10"/>
      <c r="X2763" s="10">
        <v>9</v>
      </c>
      <c r="Y2763" s="4"/>
    </row>
    <row r="2764" spans="1:25" x14ac:dyDescent="0.35">
      <c r="A2764">
        <v>11452</v>
      </c>
      <c r="B2764" s="13">
        <v>44302.592016181232</v>
      </c>
      <c r="C2764">
        <v>307414</v>
      </c>
      <c r="D2764">
        <v>370651</v>
      </c>
      <c r="E2764" s="13"/>
      <c r="H2764" s="12">
        <v>66057</v>
      </c>
      <c r="I2764" s="13">
        <v>44366.085543981484</v>
      </c>
      <c r="K2764" s="12">
        <v>66057</v>
      </c>
      <c r="L2764" s="13">
        <v>44366.085543981484</v>
      </c>
      <c r="Q2764" s="12">
        <v>66175</v>
      </c>
      <c r="R2764" s="10"/>
      <c r="S2764" s="10"/>
      <c r="T2764" s="10">
        <v>1</v>
      </c>
      <c r="U2764" s="10">
        <v>3</v>
      </c>
      <c r="V2764" s="10">
        <v>1</v>
      </c>
      <c r="W2764" s="10"/>
      <c r="X2764" s="10">
        <v>5</v>
      </c>
      <c r="Y2764" s="4"/>
    </row>
    <row r="2765" spans="1:25" x14ac:dyDescent="0.35">
      <c r="A2765">
        <v>11454</v>
      </c>
      <c r="B2765" s="13">
        <v>44302.592825242718</v>
      </c>
      <c r="C2765">
        <v>5016</v>
      </c>
      <c r="D2765">
        <v>198150</v>
      </c>
      <c r="E2765" s="13"/>
      <c r="H2765" s="12">
        <v>66071</v>
      </c>
      <c r="I2765" s="13">
        <v>44376.69840277778</v>
      </c>
      <c r="K2765" s="12">
        <v>66071</v>
      </c>
      <c r="L2765" s="13">
        <v>44376.69840277778</v>
      </c>
      <c r="Q2765" s="12">
        <v>66232</v>
      </c>
      <c r="R2765" s="10"/>
      <c r="S2765" s="10"/>
      <c r="T2765" s="10"/>
      <c r="U2765" s="10">
        <v>2</v>
      </c>
      <c r="V2765" s="10">
        <v>6</v>
      </c>
      <c r="W2765" s="10">
        <v>3</v>
      </c>
      <c r="X2765" s="10">
        <v>11</v>
      </c>
      <c r="Y2765" s="4"/>
    </row>
    <row r="2766" spans="1:25" x14ac:dyDescent="0.35">
      <c r="A2766">
        <v>11458</v>
      </c>
      <c r="B2766" s="13">
        <v>44302.593634304205</v>
      </c>
      <c r="C2766">
        <v>300916</v>
      </c>
      <c r="D2766">
        <v>330333</v>
      </c>
      <c r="E2766" s="13"/>
      <c r="H2766" s="12">
        <v>66081</v>
      </c>
      <c r="I2766" s="13">
        <v>44302.749780092592</v>
      </c>
      <c r="K2766" s="12">
        <v>66081</v>
      </c>
      <c r="L2766" s="13">
        <v>44302.749780092592</v>
      </c>
      <c r="Q2766" s="12">
        <v>66237</v>
      </c>
      <c r="R2766" s="10"/>
      <c r="S2766" s="10"/>
      <c r="T2766" s="10">
        <v>1</v>
      </c>
      <c r="U2766" s="10">
        <v>3</v>
      </c>
      <c r="V2766" s="10">
        <v>2</v>
      </c>
      <c r="W2766" s="10">
        <v>2</v>
      </c>
      <c r="X2766" s="10">
        <v>8</v>
      </c>
      <c r="Y2766" s="4"/>
    </row>
    <row r="2767" spans="1:25" x14ac:dyDescent="0.35">
      <c r="A2767">
        <v>11459</v>
      </c>
      <c r="B2767" s="13">
        <v>44302.596061488672</v>
      </c>
      <c r="C2767">
        <v>3497</v>
      </c>
      <c r="D2767">
        <v>164471</v>
      </c>
      <c r="E2767" s="13"/>
      <c r="H2767" s="12">
        <v>66085</v>
      </c>
      <c r="I2767" s="13">
        <v>44289.665729166663</v>
      </c>
      <c r="K2767" s="12">
        <v>66085</v>
      </c>
      <c r="L2767" s="13">
        <v>44289.665729166663</v>
      </c>
      <c r="Q2767" s="12">
        <v>66253</v>
      </c>
      <c r="R2767" s="10"/>
      <c r="S2767" s="10">
        <v>4</v>
      </c>
      <c r="T2767" s="10">
        <v>2</v>
      </c>
      <c r="U2767" s="10"/>
      <c r="V2767" s="10"/>
      <c r="W2767" s="10"/>
      <c r="X2767" s="10">
        <v>6</v>
      </c>
      <c r="Y2767" s="4"/>
    </row>
    <row r="2768" spans="1:25" x14ac:dyDescent="0.35">
      <c r="A2768">
        <v>11464</v>
      </c>
      <c r="B2768" s="13">
        <v>44302.601320388349</v>
      </c>
      <c r="C2768">
        <v>91062</v>
      </c>
      <c r="D2768">
        <v>82901</v>
      </c>
      <c r="E2768" s="13"/>
      <c r="H2768" s="12">
        <v>66093</v>
      </c>
      <c r="I2768" s="13">
        <v>44308.045497685183</v>
      </c>
      <c r="K2768" s="12">
        <v>66093</v>
      </c>
      <c r="L2768" s="13">
        <v>44308.045497685183</v>
      </c>
      <c r="Q2768" s="12">
        <v>66259</v>
      </c>
      <c r="R2768" s="10"/>
      <c r="S2768" s="10"/>
      <c r="T2768" s="10"/>
      <c r="U2768" s="10"/>
      <c r="V2768" s="10">
        <v>2</v>
      </c>
      <c r="W2768" s="10">
        <v>2</v>
      </c>
      <c r="X2768" s="10">
        <v>4</v>
      </c>
      <c r="Y2768" s="4"/>
    </row>
    <row r="2769" spans="1:25" x14ac:dyDescent="0.35">
      <c r="A2769">
        <v>11467</v>
      </c>
      <c r="B2769" s="13">
        <v>44302.602533980586</v>
      </c>
      <c r="C2769">
        <v>105970</v>
      </c>
      <c r="D2769">
        <v>379171</v>
      </c>
      <c r="E2769" s="13"/>
      <c r="H2769" s="12">
        <v>66120</v>
      </c>
      <c r="I2769" s="13">
        <v>44310.73400462963</v>
      </c>
      <c r="K2769" s="12">
        <v>66120</v>
      </c>
      <c r="L2769" s="13">
        <v>44310.73400462963</v>
      </c>
      <c r="Q2769" s="12">
        <v>66278</v>
      </c>
      <c r="R2769" s="10"/>
      <c r="S2769" s="10">
        <v>1</v>
      </c>
      <c r="T2769" s="10">
        <v>1</v>
      </c>
      <c r="U2769" s="10"/>
      <c r="V2769" s="10"/>
      <c r="W2769" s="10"/>
      <c r="X2769" s="10">
        <v>2</v>
      </c>
      <c r="Y2769" s="4"/>
    </row>
    <row r="2770" spans="1:25" x14ac:dyDescent="0.35">
      <c r="A2770">
        <v>11469</v>
      </c>
      <c r="B2770" s="13">
        <v>44302.603343042072</v>
      </c>
      <c r="C2770">
        <v>31860</v>
      </c>
      <c r="D2770">
        <v>440811</v>
      </c>
      <c r="E2770" s="13"/>
      <c r="H2770" s="12">
        <v>66175</v>
      </c>
      <c r="I2770" s="13">
        <v>44342.942337962966</v>
      </c>
      <c r="K2770" s="12">
        <v>66175</v>
      </c>
      <c r="L2770" s="13">
        <v>44342.942337962966</v>
      </c>
      <c r="Q2770" s="12">
        <v>66285</v>
      </c>
      <c r="R2770" s="10"/>
      <c r="S2770" s="10"/>
      <c r="T2770" s="10">
        <v>11</v>
      </c>
      <c r="U2770" s="10">
        <v>6</v>
      </c>
      <c r="V2770" s="10">
        <v>4</v>
      </c>
      <c r="W2770" s="10">
        <v>4</v>
      </c>
      <c r="X2770" s="10">
        <v>25</v>
      </c>
      <c r="Y2770" s="4"/>
    </row>
    <row r="2771" spans="1:25" x14ac:dyDescent="0.35">
      <c r="A2771">
        <v>11474</v>
      </c>
      <c r="B2771" s="13">
        <v>44302.603343042072</v>
      </c>
      <c r="C2771">
        <v>78011</v>
      </c>
      <c r="D2771">
        <v>294433</v>
      </c>
      <c r="E2771" s="13"/>
      <c r="H2771" s="12">
        <v>66232</v>
      </c>
      <c r="I2771" s="13">
        <v>44373.560289351852</v>
      </c>
      <c r="K2771" s="12">
        <v>66232</v>
      </c>
      <c r="L2771" s="13">
        <v>44373.560289351852</v>
      </c>
      <c r="Q2771" s="12">
        <v>66376</v>
      </c>
      <c r="R2771" s="10"/>
      <c r="S2771" s="10"/>
      <c r="T2771" s="10">
        <v>1</v>
      </c>
      <c r="U2771" s="10">
        <v>4</v>
      </c>
      <c r="V2771" s="10">
        <v>3</v>
      </c>
      <c r="W2771" s="10">
        <v>3</v>
      </c>
      <c r="X2771" s="10">
        <v>11</v>
      </c>
      <c r="Y2771" s="4"/>
    </row>
    <row r="2772" spans="1:25" x14ac:dyDescent="0.35">
      <c r="A2772">
        <v>11476</v>
      </c>
      <c r="B2772" s="13">
        <v>44302.607333333333</v>
      </c>
      <c r="C2772">
        <v>55538</v>
      </c>
      <c r="D2772">
        <v>42705</v>
      </c>
      <c r="E2772" s="13"/>
      <c r="H2772" s="12">
        <v>66237</v>
      </c>
      <c r="I2772" s="13">
        <v>44347.616689814815</v>
      </c>
      <c r="K2772" s="12">
        <v>66237</v>
      </c>
      <c r="L2772" s="13">
        <v>44347.616689814815</v>
      </c>
      <c r="Q2772" s="12">
        <v>66403</v>
      </c>
      <c r="R2772" s="10"/>
      <c r="S2772" s="10"/>
      <c r="T2772" s="10"/>
      <c r="U2772" s="10">
        <v>1</v>
      </c>
      <c r="V2772" s="10">
        <v>3</v>
      </c>
      <c r="W2772" s="10"/>
      <c r="X2772" s="10">
        <v>4</v>
      </c>
      <c r="Y2772" s="4"/>
    </row>
    <row r="2773" spans="1:25" x14ac:dyDescent="0.35">
      <c r="A2773">
        <v>11478</v>
      </c>
      <c r="B2773" s="13">
        <v>44302.608197411006</v>
      </c>
      <c r="C2773">
        <v>18533</v>
      </c>
      <c r="D2773">
        <v>89186</v>
      </c>
      <c r="E2773" s="13"/>
      <c r="H2773" s="12">
        <v>66253</v>
      </c>
      <c r="I2773" s="13">
        <v>44311.4843287037</v>
      </c>
      <c r="K2773" s="12">
        <v>66253</v>
      </c>
      <c r="L2773" s="13">
        <v>44311.4843287037</v>
      </c>
      <c r="Q2773" s="12">
        <v>66441</v>
      </c>
      <c r="R2773" s="10"/>
      <c r="S2773" s="10"/>
      <c r="T2773" s="10">
        <v>3</v>
      </c>
      <c r="U2773" s="10">
        <v>5</v>
      </c>
      <c r="V2773" s="10">
        <v>4</v>
      </c>
      <c r="W2773" s="10">
        <v>6</v>
      </c>
      <c r="X2773" s="10">
        <v>18</v>
      </c>
      <c r="Y2773" s="4"/>
    </row>
    <row r="2774" spans="1:25" x14ac:dyDescent="0.35">
      <c r="A2774">
        <v>11481</v>
      </c>
      <c r="B2774" s="13">
        <v>44302.608197411006</v>
      </c>
      <c r="C2774">
        <v>238848</v>
      </c>
      <c r="D2774">
        <v>244853</v>
      </c>
      <c r="E2774" s="13"/>
      <c r="H2774" s="12">
        <v>66259</v>
      </c>
      <c r="I2774" s="13">
        <v>44388.294988425929</v>
      </c>
      <c r="K2774" s="12">
        <v>66259</v>
      </c>
      <c r="L2774" s="13">
        <v>44388.294988425929</v>
      </c>
      <c r="Q2774" s="12">
        <v>66448</v>
      </c>
      <c r="R2774" s="10"/>
      <c r="S2774" s="10">
        <v>1</v>
      </c>
      <c r="T2774" s="10">
        <v>2</v>
      </c>
      <c r="U2774" s="10">
        <v>3</v>
      </c>
      <c r="V2774" s="10">
        <v>5</v>
      </c>
      <c r="W2774" s="10"/>
      <c r="X2774" s="10">
        <v>11</v>
      </c>
      <c r="Y2774" s="4"/>
    </row>
    <row r="2775" spans="1:25" x14ac:dyDescent="0.35">
      <c r="A2775">
        <v>11483</v>
      </c>
      <c r="B2775" s="13">
        <v>44302.609006472492</v>
      </c>
      <c r="C2775">
        <v>14597</v>
      </c>
      <c r="D2775">
        <v>470762</v>
      </c>
      <c r="E2775" s="13"/>
      <c r="H2775" s="12">
        <v>66278</v>
      </c>
      <c r="I2775" s="13">
        <v>44313.759085648147</v>
      </c>
      <c r="K2775" s="12">
        <v>66278</v>
      </c>
      <c r="L2775" s="13">
        <v>44313.759085648147</v>
      </c>
      <c r="Q2775" s="12">
        <v>66472</v>
      </c>
      <c r="R2775" s="10"/>
      <c r="S2775" s="10"/>
      <c r="T2775" s="10">
        <v>1</v>
      </c>
      <c r="U2775" s="10">
        <v>4</v>
      </c>
      <c r="V2775" s="10">
        <v>5</v>
      </c>
      <c r="W2775" s="10"/>
      <c r="X2775" s="10">
        <v>10</v>
      </c>
      <c r="Y2775" s="4"/>
    </row>
    <row r="2776" spans="1:25" x14ac:dyDescent="0.35">
      <c r="A2776">
        <v>11485</v>
      </c>
      <c r="B2776" s="13">
        <v>44302.611029126208</v>
      </c>
      <c r="C2776">
        <v>240430</v>
      </c>
      <c r="D2776">
        <v>179296</v>
      </c>
      <c r="E2776" s="13"/>
      <c r="H2776" s="12">
        <v>66285</v>
      </c>
      <c r="I2776" s="13">
        <v>44318.420497685183</v>
      </c>
      <c r="K2776" s="12">
        <v>66285</v>
      </c>
      <c r="L2776" s="13">
        <v>44318.420497685183</v>
      </c>
      <c r="Q2776" s="12">
        <v>66496</v>
      </c>
      <c r="R2776" s="10"/>
      <c r="S2776" s="10">
        <v>1</v>
      </c>
      <c r="T2776" s="10">
        <v>5</v>
      </c>
      <c r="U2776" s="10">
        <v>4</v>
      </c>
      <c r="V2776" s="10">
        <v>4</v>
      </c>
      <c r="W2776" s="10">
        <v>3</v>
      </c>
      <c r="X2776" s="10">
        <v>17</v>
      </c>
      <c r="Y2776" s="4"/>
    </row>
    <row r="2777" spans="1:25" x14ac:dyDescent="0.35">
      <c r="A2777">
        <v>11489</v>
      </c>
      <c r="B2777" s="13">
        <v>44302.612242718445</v>
      </c>
      <c r="C2777">
        <v>210282</v>
      </c>
      <c r="D2777">
        <v>451656</v>
      </c>
      <c r="E2777" s="13"/>
      <c r="H2777" s="12">
        <v>66376</v>
      </c>
      <c r="I2777" s="13">
        <v>44343.916851851849</v>
      </c>
      <c r="K2777" s="12">
        <v>66376</v>
      </c>
      <c r="L2777" s="13">
        <v>44343.916851851849</v>
      </c>
      <c r="Q2777" s="12">
        <v>66517</v>
      </c>
      <c r="R2777" s="10"/>
      <c r="S2777" s="10"/>
      <c r="T2777" s="10">
        <v>1</v>
      </c>
      <c r="U2777" s="10">
        <v>2</v>
      </c>
      <c r="V2777" s="10"/>
      <c r="W2777" s="10"/>
      <c r="X2777" s="10">
        <v>3</v>
      </c>
      <c r="Y2777" s="4"/>
    </row>
    <row r="2778" spans="1:25" x14ac:dyDescent="0.35">
      <c r="A2778">
        <v>11492</v>
      </c>
      <c r="B2778" s="13">
        <v>44302.614265372169</v>
      </c>
      <c r="C2778">
        <v>347353</v>
      </c>
      <c r="D2778">
        <v>262755</v>
      </c>
      <c r="E2778" s="13"/>
      <c r="H2778" s="12">
        <v>66403</v>
      </c>
      <c r="I2778" s="13">
        <v>44376.612245370372</v>
      </c>
      <c r="K2778" s="12">
        <v>66403</v>
      </c>
      <c r="L2778" s="13">
        <v>44376.612245370372</v>
      </c>
      <c r="Q2778" s="12">
        <v>66539</v>
      </c>
      <c r="R2778" s="10"/>
      <c r="S2778" s="10"/>
      <c r="T2778" s="10">
        <v>1</v>
      </c>
      <c r="U2778" s="10">
        <v>4</v>
      </c>
      <c r="V2778" s="10">
        <v>1</v>
      </c>
      <c r="W2778" s="10"/>
      <c r="X2778" s="10">
        <v>6</v>
      </c>
      <c r="Y2778" s="4"/>
    </row>
    <row r="2779" spans="1:25" x14ac:dyDescent="0.35">
      <c r="A2779">
        <v>11496</v>
      </c>
      <c r="B2779" s="13">
        <v>44302.620333333332</v>
      </c>
      <c r="C2779">
        <v>296883</v>
      </c>
      <c r="D2779">
        <v>470762</v>
      </c>
      <c r="E2779" s="13"/>
      <c r="H2779" s="12">
        <v>66441</v>
      </c>
      <c r="I2779" s="13">
        <v>44337.973078703704</v>
      </c>
      <c r="K2779" s="12">
        <v>66441</v>
      </c>
      <c r="L2779" s="13">
        <v>44337.973078703704</v>
      </c>
      <c r="Q2779" s="12">
        <v>66595</v>
      </c>
      <c r="R2779" s="10"/>
      <c r="S2779" s="10"/>
      <c r="T2779" s="10"/>
      <c r="U2779" s="10">
        <v>3</v>
      </c>
      <c r="V2779" s="10">
        <v>2</v>
      </c>
      <c r="W2779" s="10">
        <v>4</v>
      </c>
      <c r="X2779" s="10">
        <v>9</v>
      </c>
      <c r="Y2779" s="4"/>
    </row>
    <row r="2780" spans="1:25" x14ac:dyDescent="0.35">
      <c r="A2780">
        <v>11498</v>
      </c>
      <c r="B2780" s="13">
        <v>44302.622760517799</v>
      </c>
      <c r="C2780">
        <v>52584</v>
      </c>
      <c r="D2780">
        <v>471403</v>
      </c>
      <c r="E2780" s="13"/>
      <c r="H2780" s="12">
        <v>66448</v>
      </c>
      <c r="I2780" s="13">
        <v>44309.118668981479</v>
      </c>
      <c r="K2780" s="12">
        <v>66448</v>
      </c>
      <c r="L2780" s="13">
        <v>44309.118668981479</v>
      </c>
      <c r="Q2780" s="12">
        <v>66597</v>
      </c>
      <c r="R2780" s="10"/>
      <c r="S2780" s="10"/>
      <c r="T2780" s="10">
        <v>1</v>
      </c>
      <c r="U2780" s="10">
        <v>2</v>
      </c>
      <c r="V2780" s="10">
        <v>5</v>
      </c>
      <c r="W2780" s="10">
        <v>5</v>
      </c>
      <c r="X2780" s="10">
        <v>13</v>
      </c>
      <c r="Y2780" s="4"/>
    </row>
    <row r="2781" spans="1:25" x14ac:dyDescent="0.35">
      <c r="A2781">
        <v>11500</v>
      </c>
      <c r="B2781" s="13">
        <v>44302.624783171523</v>
      </c>
      <c r="C2781">
        <v>259705</v>
      </c>
      <c r="D2781">
        <v>230507</v>
      </c>
      <c r="E2781" s="13"/>
      <c r="H2781" s="12">
        <v>66472</v>
      </c>
      <c r="I2781" s="13">
        <v>44345.12164351852</v>
      </c>
      <c r="K2781" s="12">
        <v>66472</v>
      </c>
      <c r="L2781" s="13">
        <v>44345.12164351852</v>
      </c>
      <c r="Q2781" s="12">
        <v>66607</v>
      </c>
      <c r="R2781" s="10"/>
      <c r="S2781" s="10">
        <v>4</v>
      </c>
      <c r="T2781" s="10"/>
      <c r="U2781" s="10"/>
      <c r="V2781" s="10"/>
      <c r="W2781" s="10"/>
      <c r="X2781" s="10">
        <v>4</v>
      </c>
      <c r="Y2781" s="4"/>
    </row>
    <row r="2782" spans="1:25" x14ac:dyDescent="0.35">
      <c r="A2782">
        <v>11501</v>
      </c>
      <c r="B2782" s="13">
        <v>44302.628828478963</v>
      </c>
      <c r="C2782">
        <v>60933</v>
      </c>
      <c r="D2782">
        <v>284325</v>
      </c>
      <c r="E2782" s="13"/>
      <c r="H2782" s="12">
        <v>66496</v>
      </c>
      <c r="I2782" s="13">
        <v>44316.717013888891</v>
      </c>
      <c r="K2782" s="12">
        <v>66496</v>
      </c>
      <c r="L2782" s="13">
        <v>44316.717013888891</v>
      </c>
      <c r="Q2782" s="12">
        <v>66626</v>
      </c>
      <c r="R2782" s="10"/>
      <c r="S2782" s="10">
        <v>1</v>
      </c>
      <c r="T2782" s="10">
        <v>6</v>
      </c>
      <c r="U2782" s="10">
        <v>3</v>
      </c>
      <c r="V2782" s="10">
        <v>1</v>
      </c>
      <c r="W2782" s="10"/>
      <c r="X2782" s="10">
        <v>11</v>
      </c>
      <c r="Y2782" s="4"/>
    </row>
    <row r="2783" spans="1:25" x14ac:dyDescent="0.35">
      <c r="A2783">
        <v>11503</v>
      </c>
      <c r="B2783" s="13">
        <v>44302.631255663429</v>
      </c>
      <c r="C2783">
        <v>52518</v>
      </c>
      <c r="D2783">
        <v>411922</v>
      </c>
      <c r="E2783" s="13"/>
      <c r="H2783" s="12">
        <v>66517</v>
      </c>
      <c r="I2783" s="13">
        <v>44346.722673611112</v>
      </c>
      <c r="K2783" s="12">
        <v>66517</v>
      </c>
      <c r="L2783" s="13">
        <v>44346.722673611112</v>
      </c>
      <c r="Q2783" s="12">
        <v>66631</v>
      </c>
      <c r="R2783" s="10"/>
      <c r="S2783" s="10"/>
      <c r="T2783" s="10">
        <v>1</v>
      </c>
      <c r="U2783" s="10">
        <v>4</v>
      </c>
      <c r="V2783" s="10"/>
      <c r="W2783" s="10"/>
      <c r="X2783" s="10">
        <v>5</v>
      </c>
      <c r="Y2783" s="4"/>
    </row>
    <row r="2784" spans="1:25" x14ac:dyDescent="0.35">
      <c r="A2784">
        <v>11504</v>
      </c>
      <c r="B2784" s="13">
        <v>44302.631333333338</v>
      </c>
      <c r="C2784">
        <v>56613</v>
      </c>
      <c r="D2784">
        <v>411922</v>
      </c>
      <c r="E2784" s="13"/>
      <c r="H2784" s="12">
        <v>66539</v>
      </c>
      <c r="I2784" s="13">
        <v>44336.004664351851</v>
      </c>
      <c r="K2784" s="12">
        <v>66539</v>
      </c>
      <c r="L2784" s="13">
        <v>44336.004664351851</v>
      </c>
      <c r="Q2784" s="12">
        <v>66668</v>
      </c>
      <c r="R2784" s="10"/>
      <c r="S2784" s="10">
        <v>4</v>
      </c>
      <c r="T2784" s="10">
        <v>3</v>
      </c>
      <c r="U2784" s="10">
        <v>5</v>
      </c>
      <c r="V2784" s="10">
        <v>2</v>
      </c>
      <c r="W2784" s="10"/>
      <c r="X2784" s="10">
        <v>14</v>
      </c>
      <c r="Y2784" s="4"/>
    </row>
    <row r="2785" spans="1:25" x14ac:dyDescent="0.35">
      <c r="A2785">
        <v>11509</v>
      </c>
      <c r="B2785" s="13">
        <v>44302.633682847896</v>
      </c>
      <c r="C2785">
        <v>6804</v>
      </c>
      <c r="D2785">
        <v>250679</v>
      </c>
      <c r="E2785" s="13"/>
      <c r="H2785" s="12">
        <v>66595</v>
      </c>
      <c r="I2785" s="13">
        <v>44373.755856481483</v>
      </c>
      <c r="K2785" s="12">
        <v>66595</v>
      </c>
      <c r="L2785" s="13">
        <v>44373.755856481483</v>
      </c>
      <c r="Q2785" s="12">
        <v>66692</v>
      </c>
      <c r="R2785" s="10"/>
      <c r="S2785" s="10">
        <v>1</v>
      </c>
      <c r="T2785" s="10"/>
      <c r="U2785" s="10"/>
      <c r="V2785" s="10"/>
      <c r="W2785" s="10"/>
      <c r="X2785" s="10">
        <v>1</v>
      </c>
      <c r="Y2785" s="4"/>
    </row>
    <row r="2786" spans="1:25" x14ac:dyDescent="0.35">
      <c r="A2786">
        <v>11513</v>
      </c>
      <c r="B2786" s="13">
        <v>44302.63570550162</v>
      </c>
      <c r="C2786">
        <v>193143</v>
      </c>
      <c r="D2786">
        <v>347008</v>
      </c>
      <c r="E2786" s="13"/>
      <c r="H2786" s="12">
        <v>66597</v>
      </c>
      <c r="I2786" s="13">
        <v>44346.089328703703</v>
      </c>
      <c r="K2786" s="12">
        <v>66597</v>
      </c>
      <c r="L2786" s="13">
        <v>44346.089328703703</v>
      </c>
      <c r="Q2786" s="12">
        <v>66733</v>
      </c>
      <c r="R2786" s="10"/>
      <c r="S2786" s="10"/>
      <c r="T2786" s="10"/>
      <c r="U2786" s="10">
        <v>3</v>
      </c>
      <c r="V2786" s="10">
        <v>4</v>
      </c>
      <c r="W2786" s="10">
        <v>1</v>
      </c>
      <c r="X2786" s="10">
        <v>8</v>
      </c>
      <c r="Y2786" s="4"/>
    </row>
    <row r="2787" spans="1:25" x14ac:dyDescent="0.35">
      <c r="A2787">
        <v>11514</v>
      </c>
      <c r="B2787" s="13">
        <v>44302.639000000003</v>
      </c>
      <c r="C2787">
        <v>287776</v>
      </c>
      <c r="D2787">
        <v>7145</v>
      </c>
      <c r="E2787" s="13"/>
      <c r="H2787" s="12">
        <v>66607</v>
      </c>
      <c r="I2787" s="13">
        <v>44307.582708333335</v>
      </c>
      <c r="K2787" s="12">
        <v>66607</v>
      </c>
      <c r="L2787" s="13">
        <v>44307.582708333335</v>
      </c>
      <c r="Q2787" s="12">
        <v>66749</v>
      </c>
      <c r="R2787" s="10"/>
      <c r="S2787" s="10">
        <v>1</v>
      </c>
      <c r="T2787" s="10">
        <v>4</v>
      </c>
      <c r="U2787" s="10"/>
      <c r="V2787" s="10"/>
      <c r="W2787" s="10"/>
      <c r="X2787" s="10">
        <v>5</v>
      </c>
      <c r="Y2787" s="4"/>
    </row>
    <row r="2788" spans="1:25" x14ac:dyDescent="0.35">
      <c r="A2788">
        <v>11516</v>
      </c>
      <c r="B2788" s="13">
        <v>44302.639346278316</v>
      </c>
      <c r="C2788">
        <v>240260</v>
      </c>
      <c r="D2788">
        <v>459455</v>
      </c>
      <c r="E2788" s="13"/>
      <c r="H2788" s="12">
        <v>66626</v>
      </c>
      <c r="I2788" s="13">
        <v>44316.659571759257</v>
      </c>
      <c r="K2788" s="12">
        <v>66626</v>
      </c>
      <c r="L2788" s="13">
        <v>44316.659571759257</v>
      </c>
      <c r="Q2788" s="12">
        <v>66767</v>
      </c>
      <c r="R2788" s="10"/>
      <c r="S2788" s="10">
        <v>1</v>
      </c>
      <c r="T2788" s="10">
        <v>5</v>
      </c>
      <c r="U2788" s="10">
        <v>3</v>
      </c>
      <c r="V2788" s="10"/>
      <c r="W2788" s="10"/>
      <c r="X2788" s="10">
        <v>9</v>
      </c>
      <c r="Y2788" s="4"/>
    </row>
    <row r="2789" spans="1:25" x14ac:dyDescent="0.35">
      <c r="A2789">
        <v>11517</v>
      </c>
      <c r="B2789" s="13">
        <v>44302.643796116507</v>
      </c>
      <c r="C2789">
        <v>31406</v>
      </c>
      <c r="D2789">
        <v>324893</v>
      </c>
      <c r="E2789" s="13"/>
      <c r="H2789" s="12">
        <v>66631</v>
      </c>
      <c r="I2789" s="13">
        <v>44344.869525462964</v>
      </c>
      <c r="K2789" s="12">
        <v>66631</v>
      </c>
      <c r="L2789" s="13">
        <v>44344.869525462964</v>
      </c>
      <c r="Q2789" s="12">
        <v>66772</v>
      </c>
      <c r="R2789" s="10"/>
      <c r="S2789" s="10"/>
      <c r="T2789" s="10">
        <v>1</v>
      </c>
      <c r="U2789" s="10">
        <v>5</v>
      </c>
      <c r="V2789" s="10">
        <v>4</v>
      </c>
      <c r="W2789" s="10"/>
      <c r="X2789" s="10">
        <v>10</v>
      </c>
      <c r="Y2789" s="4"/>
    </row>
    <row r="2790" spans="1:25" x14ac:dyDescent="0.35">
      <c r="A2790">
        <v>11521</v>
      </c>
      <c r="B2790" s="13">
        <v>44302.64541423948</v>
      </c>
      <c r="C2790">
        <v>317909</v>
      </c>
      <c r="D2790">
        <v>72388</v>
      </c>
      <c r="E2790" s="13"/>
      <c r="H2790" s="12">
        <v>66668</v>
      </c>
      <c r="I2790" s="13">
        <v>44290.807222222225</v>
      </c>
      <c r="K2790" s="12">
        <v>66668</v>
      </c>
      <c r="L2790" s="13">
        <v>44290.807222222225</v>
      </c>
      <c r="Q2790" s="12">
        <v>66809</v>
      </c>
      <c r="R2790" s="10"/>
      <c r="S2790" s="10">
        <v>4</v>
      </c>
      <c r="T2790" s="10">
        <v>5</v>
      </c>
      <c r="U2790" s="10">
        <v>3</v>
      </c>
      <c r="V2790" s="10">
        <v>4</v>
      </c>
      <c r="W2790" s="10">
        <v>7</v>
      </c>
      <c r="X2790" s="10">
        <v>23</v>
      </c>
      <c r="Y2790" s="4"/>
    </row>
    <row r="2791" spans="1:25" x14ac:dyDescent="0.35">
      <c r="A2791">
        <v>11522</v>
      </c>
      <c r="B2791" s="13">
        <v>44302.64824595469</v>
      </c>
      <c r="C2791">
        <v>294052</v>
      </c>
      <c r="D2791">
        <v>430472</v>
      </c>
      <c r="E2791" s="13"/>
      <c r="H2791" s="12">
        <v>66692</v>
      </c>
      <c r="I2791" s="13">
        <v>44311.504780092589</v>
      </c>
      <c r="K2791" s="12">
        <v>66692</v>
      </c>
      <c r="L2791" s="13">
        <v>44311.504780092589</v>
      </c>
      <c r="Q2791" s="12">
        <v>66842</v>
      </c>
      <c r="R2791" s="10"/>
      <c r="S2791" s="10"/>
      <c r="T2791" s="10"/>
      <c r="U2791" s="10">
        <v>2</v>
      </c>
      <c r="V2791" s="10">
        <v>5</v>
      </c>
      <c r="W2791" s="10">
        <v>3</v>
      </c>
      <c r="X2791" s="10">
        <v>10</v>
      </c>
      <c r="Y2791" s="4"/>
    </row>
    <row r="2792" spans="1:25" x14ac:dyDescent="0.35">
      <c r="A2792">
        <v>11524</v>
      </c>
      <c r="B2792" s="13">
        <v>44302.650268608413</v>
      </c>
      <c r="C2792">
        <v>80379</v>
      </c>
      <c r="D2792">
        <v>304722</v>
      </c>
      <c r="E2792" s="13"/>
      <c r="H2792" s="12">
        <v>66733</v>
      </c>
      <c r="I2792" s="13">
        <v>44372.655532407407</v>
      </c>
      <c r="K2792" s="12">
        <v>66733</v>
      </c>
      <c r="L2792" s="13">
        <v>44372.655532407407</v>
      </c>
      <c r="Q2792" s="12">
        <v>66848</v>
      </c>
      <c r="R2792" s="10"/>
      <c r="S2792" s="10"/>
      <c r="T2792" s="10"/>
      <c r="U2792" s="10"/>
      <c r="V2792" s="10">
        <v>3</v>
      </c>
      <c r="W2792" s="10"/>
      <c r="X2792" s="10">
        <v>3</v>
      </c>
      <c r="Y2792" s="4"/>
    </row>
    <row r="2793" spans="1:25" x14ac:dyDescent="0.35">
      <c r="A2793">
        <v>11526</v>
      </c>
      <c r="B2793" s="13">
        <v>44302.652291262137</v>
      </c>
      <c r="C2793">
        <v>49183</v>
      </c>
      <c r="D2793">
        <v>122982</v>
      </c>
      <c r="E2793" s="13"/>
      <c r="H2793" s="12">
        <v>66749</v>
      </c>
      <c r="I2793" s="13">
        <v>44315.730370370373</v>
      </c>
      <c r="K2793" s="12">
        <v>66749</v>
      </c>
      <c r="L2793" s="13">
        <v>44315.730370370373</v>
      </c>
      <c r="Q2793" s="12">
        <v>66855</v>
      </c>
      <c r="R2793" s="10"/>
      <c r="S2793" s="10"/>
      <c r="T2793" s="10">
        <v>1</v>
      </c>
      <c r="U2793" s="10">
        <v>7</v>
      </c>
      <c r="V2793" s="10"/>
      <c r="W2793" s="10"/>
      <c r="X2793" s="10">
        <v>8</v>
      </c>
      <c r="Y2793" s="4"/>
    </row>
    <row r="2794" spans="1:25" x14ac:dyDescent="0.35">
      <c r="A2794">
        <v>11529</v>
      </c>
      <c r="B2794" s="13">
        <v>44302.65390938511</v>
      </c>
      <c r="C2794">
        <v>54339</v>
      </c>
      <c r="D2794">
        <v>60239</v>
      </c>
      <c r="E2794" s="13"/>
      <c r="H2794" s="12">
        <v>66767</v>
      </c>
      <c r="I2794" s="13">
        <v>44313.859409722223</v>
      </c>
      <c r="K2794" s="12">
        <v>66767</v>
      </c>
      <c r="L2794" s="13">
        <v>44313.859409722223</v>
      </c>
      <c r="Q2794" s="12">
        <v>66892</v>
      </c>
      <c r="R2794" s="10"/>
      <c r="S2794" s="10"/>
      <c r="T2794" s="10">
        <v>1</v>
      </c>
      <c r="U2794" s="10">
        <v>2</v>
      </c>
      <c r="V2794" s="10">
        <v>5</v>
      </c>
      <c r="W2794" s="10">
        <v>4</v>
      </c>
      <c r="X2794" s="10">
        <v>12</v>
      </c>
      <c r="Y2794" s="4"/>
    </row>
    <row r="2795" spans="1:25" x14ac:dyDescent="0.35">
      <c r="A2795">
        <v>11534</v>
      </c>
      <c r="B2795" s="13">
        <v>44302.65431391586</v>
      </c>
      <c r="C2795">
        <v>67536</v>
      </c>
      <c r="D2795">
        <v>228405</v>
      </c>
      <c r="E2795" s="13"/>
      <c r="H2795" s="12">
        <v>66772</v>
      </c>
      <c r="I2795" s="13">
        <v>44346.735625000001</v>
      </c>
      <c r="K2795" s="12">
        <v>66772</v>
      </c>
      <c r="L2795" s="13">
        <v>44346.735625000001</v>
      </c>
      <c r="Q2795" s="12">
        <v>66899</v>
      </c>
      <c r="R2795" s="10"/>
      <c r="S2795" s="10">
        <v>1</v>
      </c>
      <c r="T2795" s="10">
        <v>2</v>
      </c>
      <c r="U2795" s="10">
        <v>8</v>
      </c>
      <c r="V2795" s="10">
        <v>3</v>
      </c>
      <c r="W2795" s="10">
        <v>1</v>
      </c>
      <c r="X2795" s="10">
        <v>15</v>
      </c>
      <c r="Y2795" s="4"/>
    </row>
    <row r="2796" spans="1:25" x14ac:dyDescent="0.35">
      <c r="A2796">
        <v>11536</v>
      </c>
      <c r="B2796" s="13">
        <v>44302.65714563107</v>
      </c>
      <c r="C2796">
        <v>253636</v>
      </c>
      <c r="D2796">
        <v>230507</v>
      </c>
      <c r="E2796" s="13"/>
      <c r="H2796" s="12">
        <v>66809</v>
      </c>
      <c r="I2796" s="13">
        <v>44294.139004629629</v>
      </c>
      <c r="K2796" s="12">
        <v>66809</v>
      </c>
      <c r="L2796" s="13">
        <v>44294.139004629629</v>
      </c>
      <c r="Q2796" s="12">
        <v>66928</v>
      </c>
      <c r="R2796" s="10"/>
      <c r="S2796" s="10">
        <v>4</v>
      </c>
      <c r="T2796" s="10">
        <v>8</v>
      </c>
      <c r="U2796" s="10">
        <v>4</v>
      </c>
      <c r="V2796" s="10">
        <v>2</v>
      </c>
      <c r="W2796" s="10"/>
      <c r="X2796" s="10">
        <v>18</v>
      </c>
      <c r="Y2796" s="4"/>
    </row>
    <row r="2797" spans="1:25" x14ac:dyDescent="0.35">
      <c r="A2797">
        <v>11537</v>
      </c>
      <c r="B2797" s="13">
        <v>44302.657550161814</v>
      </c>
      <c r="C2797">
        <v>58126</v>
      </c>
      <c r="D2797">
        <v>153893</v>
      </c>
      <c r="E2797" s="13"/>
      <c r="H2797" s="12">
        <v>66842</v>
      </c>
      <c r="I2797" s="13">
        <v>44376.666666666664</v>
      </c>
      <c r="K2797" s="12">
        <v>66842</v>
      </c>
      <c r="L2797" s="13">
        <v>44376.666666666664</v>
      </c>
      <c r="Q2797" s="12">
        <v>66945</v>
      </c>
      <c r="R2797" s="10"/>
      <c r="S2797" s="10"/>
      <c r="T2797" s="10">
        <v>2</v>
      </c>
      <c r="U2797" s="10">
        <v>1</v>
      </c>
      <c r="V2797" s="10"/>
      <c r="W2797" s="10"/>
      <c r="X2797" s="10">
        <v>3</v>
      </c>
      <c r="Y2797" s="4"/>
    </row>
    <row r="2798" spans="1:25" x14ac:dyDescent="0.35">
      <c r="A2798">
        <v>11538</v>
      </c>
      <c r="B2798" s="13">
        <v>44302.657550161814</v>
      </c>
      <c r="C2798">
        <v>287501</v>
      </c>
      <c r="D2798">
        <v>472712</v>
      </c>
      <c r="E2798" s="13"/>
      <c r="H2798" s="12">
        <v>66848</v>
      </c>
      <c r="I2798" s="13">
        <v>44386.968229166669</v>
      </c>
      <c r="K2798" s="12">
        <v>66848</v>
      </c>
      <c r="L2798" s="13">
        <v>44386.968229166669</v>
      </c>
      <c r="Q2798" s="12">
        <v>66963</v>
      </c>
      <c r="R2798" s="10"/>
      <c r="S2798" s="10"/>
      <c r="T2798" s="10"/>
      <c r="U2798" s="10"/>
      <c r="V2798" s="10">
        <v>3</v>
      </c>
      <c r="W2798" s="10"/>
      <c r="X2798" s="10">
        <v>3</v>
      </c>
      <c r="Y2798" s="4"/>
    </row>
    <row r="2799" spans="1:25" x14ac:dyDescent="0.35">
      <c r="A2799">
        <v>11543</v>
      </c>
      <c r="B2799" s="13">
        <v>44302.658763754043</v>
      </c>
      <c r="C2799">
        <v>203369</v>
      </c>
      <c r="D2799">
        <v>143150</v>
      </c>
      <c r="E2799" s="13"/>
      <c r="H2799" s="12">
        <v>66855</v>
      </c>
      <c r="I2799" s="13">
        <v>44338.258553240739</v>
      </c>
      <c r="K2799" s="12">
        <v>66855</v>
      </c>
      <c r="L2799" s="13">
        <v>44338.258553240739</v>
      </c>
      <c r="Q2799" s="12">
        <v>66972</v>
      </c>
      <c r="R2799" s="10"/>
      <c r="S2799" s="10"/>
      <c r="T2799" s="10"/>
      <c r="U2799" s="10">
        <v>1</v>
      </c>
      <c r="V2799" s="10">
        <v>10</v>
      </c>
      <c r="W2799" s="10"/>
      <c r="X2799" s="10">
        <v>11</v>
      </c>
      <c r="Y2799" s="4"/>
    </row>
    <row r="2800" spans="1:25" x14ac:dyDescent="0.35">
      <c r="A2800">
        <v>11545</v>
      </c>
      <c r="B2800" s="13">
        <v>44302.65997734628</v>
      </c>
      <c r="C2800">
        <v>99628</v>
      </c>
      <c r="D2800">
        <v>335596</v>
      </c>
      <c r="E2800" s="13"/>
      <c r="H2800" s="12">
        <v>66892</v>
      </c>
      <c r="I2800" s="13">
        <v>44344.007002314815</v>
      </c>
      <c r="K2800" s="12">
        <v>66892</v>
      </c>
      <c r="L2800" s="13">
        <v>44344.007002314815</v>
      </c>
      <c r="Q2800" s="12">
        <v>66974</v>
      </c>
      <c r="R2800" s="10"/>
      <c r="S2800" s="10"/>
      <c r="T2800" s="10">
        <v>3</v>
      </c>
      <c r="U2800" s="10">
        <v>6</v>
      </c>
      <c r="V2800" s="10">
        <v>2</v>
      </c>
      <c r="W2800" s="10">
        <v>5</v>
      </c>
      <c r="X2800" s="10">
        <v>16</v>
      </c>
      <c r="Y2800" s="4"/>
    </row>
    <row r="2801" spans="1:25" x14ac:dyDescent="0.35">
      <c r="A2801">
        <v>11548</v>
      </c>
      <c r="B2801" s="13">
        <v>44302.667258899681</v>
      </c>
      <c r="C2801">
        <v>244127</v>
      </c>
      <c r="D2801">
        <v>411922</v>
      </c>
      <c r="E2801" s="13"/>
      <c r="H2801" s="12">
        <v>66899</v>
      </c>
      <c r="I2801" s="13">
        <v>44316.581331018519</v>
      </c>
      <c r="K2801" s="12">
        <v>66899</v>
      </c>
      <c r="L2801" s="13">
        <v>44316.581331018519</v>
      </c>
      <c r="Q2801" s="12">
        <v>66991</v>
      </c>
      <c r="R2801" s="10"/>
      <c r="S2801" s="10">
        <v>2</v>
      </c>
      <c r="T2801" s="10">
        <v>8</v>
      </c>
      <c r="U2801" s="10">
        <v>5</v>
      </c>
      <c r="V2801" s="10"/>
      <c r="W2801" s="10"/>
      <c r="X2801" s="10">
        <v>15</v>
      </c>
      <c r="Y2801" s="4"/>
    </row>
    <row r="2802" spans="1:25" x14ac:dyDescent="0.35">
      <c r="A2802">
        <v>11549</v>
      </c>
      <c r="B2802" s="13">
        <v>44302.667663430424</v>
      </c>
      <c r="C2802">
        <v>277631</v>
      </c>
      <c r="D2802">
        <v>318314</v>
      </c>
      <c r="E2802" s="13"/>
      <c r="H2802" s="12">
        <v>66928</v>
      </c>
      <c r="I2802" s="13">
        <v>44294.873159722221</v>
      </c>
      <c r="K2802" s="12">
        <v>66928</v>
      </c>
      <c r="L2802" s="13">
        <v>44294.873159722221</v>
      </c>
      <c r="Q2802" s="12">
        <v>66996</v>
      </c>
      <c r="R2802" s="10"/>
      <c r="S2802" s="10"/>
      <c r="T2802" s="10"/>
      <c r="U2802" s="10">
        <v>5</v>
      </c>
      <c r="V2802" s="10">
        <v>9</v>
      </c>
      <c r="W2802" s="10">
        <v>1</v>
      </c>
      <c r="X2802" s="10">
        <v>15</v>
      </c>
      <c r="Y2802" s="4"/>
    </row>
    <row r="2803" spans="1:25" x14ac:dyDescent="0.35">
      <c r="A2803">
        <v>11551</v>
      </c>
      <c r="B2803" s="13">
        <v>44302.668067961167</v>
      </c>
      <c r="C2803">
        <v>181395</v>
      </c>
      <c r="D2803">
        <v>301748</v>
      </c>
      <c r="E2803" s="13"/>
      <c r="H2803" s="12">
        <v>66945</v>
      </c>
      <c r="I2803" s="13">
        <v>44340.053587962961</v>
      </c>
      <c r="K2803" s="12">
        <v>66945</v>
      </c>
      <c r="L2803" s="13">
        <v>44340.053587962961</v>
      </c>
      <c r="Q2803" s="12">
        <v>67003</v>
      </c>
      <c r="R2803" s="10"/>
      <c r="S2803" s="10">
        <v>1</v>
      </c>
      <c r="T2803" s="10"/>
      <c r="U2803" s="10"/>
      <c r="V2803" s="10"/>
      <c r="W2803" s="10"/>
      <c r="X2803" s="10">
        <v>1</v>
      </c>
      <c r="Y2803" s="4"/>
    </row>
    <row r="2804" spans="1:25" x14ac:dyDescent="0.35">
      <c r="A2804">
        <v>11552</v>
      </c>
      <c r="B2804" s="13">
        <v>44302.669281553397</v>
      </c>
      <c r="C2804">
        <v>275602</v>
      </c>
      <c r="D2804">
        <v>250679</v>
      </c>
      <c r="E2804" s="13"/>
      <c r="H2804" s="12">
        <v>66963</v>
      </c>
      <c r="I2804" s="13">
        <v>44401.813298611109</v>
      </c>
      <c r="K2804" s="12">
        <v>66963</v>
      </c>
      <c r="L2804" s="13">
        <v>44401.813298611109</v>
      </c>
      <c r="Q2804" s="12">
        <v>67063</v>
      </c>
      <c r="R2804" s="10"/>
      <c r="S2804" s="10"/>
      <c r="T2804" s="10">
        <v>3</v>
      </c>
      <c r="U2804" s="10">
        <v>2</v>
      </c>
      <c r="V2804" s="10">
        <v>5</v>
      </c>
      <c r="W2804" s="10">
        <v>3</v>
      </c>
      <c r="X2804" s="10">
        <v>13</v>
      </c>
      <c r="Y2804" s="4"/>
    </row>
    <row r="2805" spans="1:25" x14ac:dyDescent="0.35">
      <c r="A2805">
        <v>11554</v>
      </c>
      <c r="B2805" s="13">
        <v>44302.672113268614</v>
      </c>
      <c r="C2805">
        <v>176270</v>
      </c>
      <c r="D2805">
        <v>37644</v>
      </c>
      <c r="E2805" s="13"/>
      <c r="H2805" s="12">
        <v>66972</v>
      </c>
      <c r="I2805" s="13">
        <v>44377.868310185186</v>
      </c>
      <c r="K2805" s="12">
        <v>66972</v>
      </c>
      <c r="L2805" s="13">
        <v>44377.868310185186</v>
      </c>
      <c r="Q2805" s="12">
        <v>67066</v>
      </c>
      <c r="R2805" s="10"/>
      <c r="S2805" s="10">
        <v>3</v>
      </c>
      <c r="T2805" s="10">
        <v>4</v>
      </c>
      <c r="U2805" s="10">
        <v>1</v>
      </c>
      <c r="V2805" s="10"/>
      <c r="W2805" s="10"/>
      <c r="X2805" s="10">
        <v>8</v>
      </c>
      <c r="Y2805" s="4"/>
    </row>
    <row r="2806" spans="1:25" x14ac:dyDescent="0.35">
      <c r="A2806">
        <v>11555</v>
      </c>
      <c r="B2806" s="13">
        <v>44302.674944983824</v>
      </c>
      <c r="C2806">
        <v>115112</v>
      </c>
      <c r="D2806">
        <v>443594</v>
      </c>
      <c r="E2806" s="13"/>
      <c r="H2806" s="12">
        <v>66974</v>
      </c>
      <c r="I2806" s="13">
        <v>44319.881655092591</v>
      </c>
      <c r="K2806" s="12">
        <v>66974</v>
      </c>
      <c r="L2806" s="13">
        <v>44319.881655092591</v>
      </c>
      <c r="Q2806" s="12">
        <v>67067</v>
      </c>
      <c r="R2806" s="10"/>
      <c r="S2806" s="10"/>
      <c r="T2806" s="10"/>
      <c r="U2806" s="10">
        <v>1</v>
      </c>
      <c r="V2806" s="10">
        <v>7</v>
      </c>
      <c r="W2806" s="10">
        <v>5</v>
      </c>
      <c r="X2806" s="10">
        <v>13</v>
      </c>
      <c r="Y2806" s="4"/>
    </row>
    <row r="2807" spans="1:25" x14ac:dyDescent="0.35">
      <c r="A2807">
        <v>11558</v>
      </c>
      <c r="B2807" s="13">
        <v>44302.675349514568</v>
      </c>
      <c r="C2807">
        <v>12874</v>
      </c>
      <c r="D2807">
        <v>130739</v>
      </c>
      <c r="E2807" s="13"/>
      <c r="H2807" s="12">
        <v>66991</v>
      </c>
      <c r="I2807" s="13">
        <v>44304.480636574073</v>
      </c>
      <c r="K2807" s="12">
        <v>66991</v>
      </c>
      <c r="L2807" s="13">
        <v>44304.480636574073</v>
      </c>
      <c r="Q2807" s="12">
        <v>67178</v>
      </c>
      <c r="R2807" s="10"/>
      <c r="S2807" s="10"/>
      <c r="T2807" s="10">
        <v>2</v>
      </c>
      <c r="U2807" s="10"/>
      <c r="V2807" s="10"/>
      <c r="W2807" s="10"/>
      <c r="X2807" s="10">
        <v>2</v>
      </c>
      <c r="Y2807" s="4"/>
    </row>
    <row r="2808" spans="1:25" x14ac:dyDescent="0.35">
      <c r="A2808">
        <v>11559</v>
      </c>
      <c r="B2808" s="13">
        <v>44302.675349514568</v>
      </c>
      <c r="C2808">
        <v>25012</v>
      </c>
      <c r="D2808">
        <v>279264</v>
      </c>
      <c r="E2808" s="13"/>
      <c r="H2808" s="12">
        <v>66996</v>
      </c>
      <c r="I2808" s="13">
        <v>44370.706099537034</v>
      </c>
      <c r="K2808" s="12">
        <v>66996</v>
      </c>
      <c r="L2808" s="13">
        <v>44370.706099537034</v>
      </c>
      <c r="Q2808" s="12">
        <v>67217</v>
      </c>
      <c r="R2808" s="10"/>
      <c r="S2808" s="10"/>
      <c r="T2808" s="10"/>
      <c r="U2808" s="10"/>
      <c r="V2808" s="10">
        <v>1</v>
      </c>
      <c r="W2808" s="10"/>
      <c r="X2808" s="10">
        <v>1</v>
      </c>
      <c r="Y2808" s="4"/>
    </row>
    <row r="2809" spans="1:25" x14ac:dyDescent="0.35">
      <c r="A2809">
        <v>11562</v>
      </c>
      <c r="B2809" s="13">
        <v>44302.678181229778</v>
      </c>
      <c r="C2809">
        <v>161569</v>
      </c>
      <c r="D2809">
        <v>158978</v>
      </c>
      <c r="E2809" s="13"/>
      <c r="H2809" s="12">
        <v>67003</v>
      </c>
      <c r="I2809" s="13">
        <v>44304.62599537037</v>
      </c>
      <c r="K2809" s="12">
        <v>67003</v>
      </c>
      <c r="L2809" s="13">
        <v>44304.62599537037</v>
      </c>
      <c r="Q2809" s="12">
        <v>67310</v>
      </c>
      <c r="R2809" s="10"/>
      <c r="S2809" s="10"/>
      <c r="T2809" s="10">
        <v>6</v>
      </c>
      <c r="U2809" s="10">
        <v>6</v>
      </c>
      <c r="V2809" s="10">
        <v>2</v>
      </c>
      <c r="W2809" s="10"/>
      <c r="X2809" s="10">
        <v>14</v>
      </c>
      <c r="Y2809" s="4"/>
    </row>
    <row r="2810" spans="1:25" x14ac:dyDescent="0.35">
      <c r="A2810">
        <v>11564</v>
      </c>
      <c r="B2810" s="13">
        <v>44302.681822006474</v>
      </c>
      <c r="C2810">
        <v>124</v>
      </c>
      <c r="D2810">
        <v>411922</v>
      </c>
      <c r="E2810" s="13"/>
      <c r="H2810" s="12">
        <v>67063</v>
      </c>
      <c r="I2810" s="13">
        <v>44344.350995370369</v>
      </c>
      <c r="K2810" s="12">
        <v>67063</v>
      </c>
      <c r="L2810" s="13">
        <v>44344.350995370369</v>
      </c>
      <c r="Q2810" s="12">
        <v>67361</v>
      </c>
      <c r="R2810" s="10"/>
      <c r="S2810" s="10"/>
      <c r="T2810" s="10"/>
      <c r="U2810" s="10">
        <v>1</v>
      </c>
      <c r="V2810" s="10">
        <v>4</v>
      </c>
      <c r="W2810" s="10">
        <v>5</v>
      </c>
      <c r="X2810" s="10">
        <v>10</v>
      </c>
      <c r="Y2810" s="4"/>
    </row>
    <row r="2811" spans="1:25" x14ac:dyDescent="0.35">
      <c r="A2811">
        <v>11566</v>
      </c>
      <c r="B2811" s="13">
        <v>44302.682226537218</v>
      </c>
      <c r="C2811">
        <v>233996</v>
      </c>
      <c r="D2811">
        <v>250679</v>
      </c>
      <c r="E2811" s="13"/>
      <c r="H2811" s="12">
        <v>67066</v>
      </c>
      <c r="I2811" s="13">
        <v>44303.820057870369</v>
      </c>
      <c r="K2811" s="12">
        <v>67066</v>
      </c>
      <c r="L2811" s="13">
        <v>44303.820057870369</v>
      </c>
      <c r="Q2811" s="12">
        <v>67392</v>
      </c>
      <c r="R2811" s="10"/>
      <c r="S2811" s="10"/>
      <c r="T2811" s="10">
        <v>5</v>
      </c>
      <c r="U2811" s="10">
        <v>3</v>
      </c>
      <c r="V2811" s="10">
        <v>4</v>
      </c>
      <c r="W2811" s="10">
        <v>7</v>
      </c>
      <c r="X2811" s="10">
        <v>19</v>
      </c>
      <c r="Y2811" s="4"/>
    </row>
    <row r="2812" spans="1:25" x14ac:dyDescent="0.35">
      <c r="A2812">
        <v>11570</v>
      </c>
      <c r="B2812" s="13">
        <v>44302.683035598704</v>
      </c>
      <c r="C2812">
        <v>325678</v>
      </c>
      <c r="D2812">
        <v>19124</v>
      </c>
      <c r="E2812" s="13"/>
      <c r="H2812" s="12">
        <v>67067</v>
      </c>
      <c r="I2812" s="13">
        <v>44374.587812500002</v>
      </c>
      <c r="K2812" s="12">
        <v>67067</v>
      </c>
      <c r="L2812" s="13">
        <v>44374.587812500002</v>
      </c>
      <c r="Q2812" s="12">
        <v>67397</v>
      </c>
      <c r="R2812" s="10"/>
      <c r="S2812" s="10"/>
      <c r="T2812" s="10">
        <v>7</v>
      </c>
      <c r="U2812" s="10">
        <v>4</v>
      </c>
      <c r="V2812" s="10">
        <v>2</v>
      </c>
      <c r="W2812" s="10">
        <v>2</v>
      </c>
      <c r="X2812" s="10">
        <v>15</v>
      </c>
      <c r="Y2812" s="4"/>
    </row>
    <row r="2813" spans="1:25" x14ac:dyDescent="0.35">
      <c r="A2813">
        <v>11573</v>
      </c>
      <c r="B2813" s="13">
        <v>44302.683844660191</v>
      </c>
      <c r="C2813">
        <v>348289</v>
      </c>
      <c r="D2813">
        <v>389195</v>
      </c>
      <c r="E2813" s="13"/>
      <c r="H2813" s="12">
        <v>67178</v>
      </c>
      <c r="I2813" s="13">
        <v>44336.694768518515</v>
      </c>
      <c r="K2813" s="12">
        <v>67178</v>
      </c>
      <c r="L2813" s="13">
        <v>44336.694768518515</v>
      </c>
      <c r="Q2813" s="12">
        <v>67403</v>
      </c>
      <c r="R2813" s="10"/>
      <c r="S2813" s="10"/>
      <c r="T2813" s="10">
        <v>1</v>
      </c>
      <c r="U2813" s="10">
        <v>5</v>
      </c>
      <c r="V2813" s="10">
        <v>4</v>
      </c>
      <c r="W2813" s="10">
        <v>4</v>
      </c>
      <c r="X2813" s="10">
        <v>14</v>
      </c>
      <c r="Y2813" s="4"/>
    </row>
    <row r="2814" spans="1:25" x14ac:dyDescent="0.35">
      <c r="A2814">
        <v>11575</v>
      </c>
      <c r="B2814" s="13">
        <v>44302.685462783171</v>
      </c>
      <c r="C2814">
        <v>106945</v>
      </c>
      <c r="D2814">
        <v>311201</v>
      </c>
      <c r="E2814" s="13"/>
      <c r="H2814" s="12">
        <v>67217</v>
      </c>
      <c r="I2814" s="13">
        <v>44387.623159722221</v>
      </c>
      <c r="K2814" s="12">
        <v>67217</v>
      </c>
      <c r="L2814" s="13">
        <v>44387.623159722221</v>
      </c>
      <c r="Q2814" s="12">
        <v>67522</v>
      </c>
      <c r="R2814" s="10"/>
      <c r="S2814" s="10"/>
      <c r="T2814" s="10">
        <v>1</v>
      </c>
      <c r="U2814" s="10">
        <v>3</v>
      </c>
      <c r="V2814" s="10">
        <v>1</v>
      </c>
      <c r="W2814" s="10">
        <v>5</v>
      </c>
      <c r="X2814" s="10">
        <v>10</v>
      </c>
      <c r="Y2814" s="4"/>
    </row>
    <row r="2815" spans="1:25" x14ac:dyDescent="0.35">
      <c r="A2815">
        <v>11577</v>
      </c>
      <c r="B2815" s="13">
        <v>44302.688294498381</v>
      </c>
      <c r="C2815">
        <v>253279</v>
      </c>
      <c r="D2815">
        <v>250679</v>
      </c>
      <c r="E2815" s="13"/>
      <c r="H2815" s="12">
        <v>67310</v>
      </c>
      <c r="I2815" s="13">
        <v>44323.822997685187</v>
      </c>
      <c r="K2815" s="12">
        <v>67310</v>
      </c>
      <c r="L2815" s="13">
        <v>44323.822997685187</v>
      </c>
      <c r="Q2815" s="12">
        <v>67536</v>
      </c>
      <c r="R2815" s="10"/>
      <c r="S2815" s="10">
        <v>7</v>
      </c>
      <c r="T2815" s="10">
        <v>5</v>
      </c>
      <c r="U2815" s="10">
        <v>1</v>
      </c>
      <c r="V2815" s="10">
        <v>3</v>
      </c>
      <c r="W2815" s="10">
        <v>7</v>
      </c>
      <c r="X2815" s="10">
        <v>23</v>
      </c>
      <c r="Y2815" s="4"/>
    </row>
    <row r="2816" spans="1:25" x14ac:dyDescent="0.35">
      <c r="A2816">
        <v>11581</v>
      </c>
      <c r="B2816" s="13">
        <v>44302.689508090618</v>
      </c>
      <c r="C2816">
        <v>35598</v>
      </c>
      <c r="D2816">
        <v>208723</v>
      </c>
      <c r="E2816" s="13"/>
      <c r="H2816" s="12">
        <v>67361</v>
      </c>
      <c r="I2816" s="13">
        <v>44375.06490740741</v>
      </c>
      <c r="K2816" s="12">
        <v>67361</v>
      </c>
      <c r="L2816" s="13">
        <v>44375.06490740741</v>
      </c>
      <c r="Q2816" s="12">
        <v>67545</v>
      </c>
      <c r="R2816" s="10"/>
      <c r="S2816" s="10"/>
      <c r="T2816" s="10"/>
      <c r="U2816" s="10"/>
      <c r="V2816" s="10">
        <v>3</v>
      </c>
      <c r="W2816" s="10">
        <v>8</v>
      </c>
      <c r="X2816" s="10">
        <v>11</v>
      </c>
      <c r="Y2816" s="4"/>
    </row>
    <row r="2817" spans="1:25" x14ac:dyDescent="0.35">
      <c r="A2817">
        <v>11585</v>
      </c>
      <c r="B2817" s="13">
        <v>44302.69</v>
      </c>
      <c r="C2817">
        <v>251719</v>
      </c>
      <c r="D2817">
        <v>153893</v>
      </c>
      <c r="E2817" s="13"/>
      <c r="H2817" s="12">
        <v>67392</v>
      </c>
      <c r="I2817" s="13">
        <v>44331.665231481478</v>
      </c>
      <c r="K2817" s="12">
        <v>67392</v>
      </c>
      <c r="L2817" s="13">
        <v>44331.665231481478</v>
      </c>
      <c r="Q2817" s="12">
        <v>67552</v>
      </c>
      <c r="R2817" s="10"/>
      <c r="S2817" s="10"/>
      <c r="T2817" s="10">
        <v>4</v>
      </c>
      <c r="U2817" s="10">
        <v>6</v>
      </c>
      <c r="V2817" s="10">
        <v>3</v>
      </c>
      <c r="W2817" s="10">
        <v>4</v>
      </c>
      <c r="X2817" s="10">
        <v>17</v>
      </c>
      <c r="Y2817" s="4"/>
    </row>
    <row r="2818" spans="1:25" x14ac:dyDescent="0.35">
      <c r="A2818">
        <v>11590</v>
      </c>
      <c r="B2818" s="13">
        <v>44302.695171521031</v>
      </c>
      <c r="C2818">
        <v>87188</v>
      </c>
      <c r="D2818">
        <v>470762</v>
      </c>
      <c r="E2818" s="13"/>
      <c r="H2818" s="12">
        <v>67397</v>
      </c>
      <c r="I2818" s="13">
        <v>44317.760706018518</v>
      </c>
      <c r="K2818" s="12">
        <v>67397</v>
      </c>
      <c r="L2818" s="13">
        <v>44317.760706018518</v>
      </c>
      <c r="Q2818" s="12">
        <v>67593</v>
      </c>
      <c r="R2818" s="10"/>
      <c r="S2818" s="10"/>
      <c r="T2818" s="10">
        <v>2</v>
      </c>
      <c r="U2818" s="10">
        <v>5</v>
      </c>
      <c r="V2818" s="10">
        <v>4</v>
      </c>
      <c r="W2818" s="10"/>
      <c r="X2818" s="10">
        <v>11</v>
      </c>
      <c r="Y2818" s="4"/>
    </row>
    <row r="2819" spans="1:25" x14ac:dyDescent="0.35">
      <c r="A2819">
        <v>11591</v>
      </c>
      <c r="B2819" s="13">
        <v>44302.696385113268</v>
      </c>
      <c r="C2819">
        <v>215477</v>
      </c>
      <c r="D2819">
        <v>111368</v>
      </c>
      <c r="E2819" s="13"/>
      <c r="H2819" s="12">
        <v>67403</v>
      </c>
      <c r="I2819" s="13">
        <v>44341.76798611111</v>
      </c>
      <c r="K2819" s="12">
        <v>67403</v>
      </c>
      <c r="L2819" s="13">
        <v>44341.76798611111</v>
      </c>
      <c r="Q2819" s="12">
        <v>67609</v>
      </c>
      <c r="R2819" s="10"/>
      <c r="S2819" s="10">
        <v>1</v>
      </c>
      <c r="T2819" s="10">
        <v>3</v>
      </c>
      <c r="U2819" s="10"/>
      <c r="V2819" s="10"/>
      <c r="W2819" s="10"/>
      <c r="X2819" s="10">
        <v>4</v>
      </c>
      <c r="Y2819" s="4"/>
    </row>
    <row r="2820" spans="1:25" x14ac:dyDescent="0.35">
      <c r="A2820">
        <v>11596</v>
      </c>
      <c r="B2820" s="13">
        <v>44302.698407766991</v>
      </c>
      <c r="C2820">
        <v>297098</v>
      </c>
      <c r="D2820">
        <v>201884</v>
      </c>
      <c r="E2820" s="13"/>
      <c r="H2820" s="12">
        <v>67522</v>
      </c>
      <c r="I2820" s="13">
        <v>44340.681817129633</v>
      </c>
      <c r="K2820" s="12">
        <v>67522</v>
      </c>
      <c r="L2820" s="13">
        <v>44340.681817129633</v>
      </c>
      <c r="Q2820" s="12">
        <v>67649</v>
      </c>
      <c r="R2820" s="10"/>
      <c r="S2820" s="10">
        <v>5</v>
      </c>
      <c r="T2820" s="10"/>
      <c r="U2820" s="10"/>
      <c r="V2820" s="10"/>
      <c r="W2820" s="10"/>
      <c r="X2820" s="10">
        <v>5</v>
      </c>
      <c r="Y2820" s="4"/>
    </row>
    <row r="2821" spans="1:25" x14ac:dyDescent="0.35">
      <c r="A2821">
        <v>11598</v>
      </c>
      <c r="B2821" s="13">
        <v>44302.699621359228</v>
      </c>
      <c r="C2821">
        <v>167910</v>
      </c>
      <c r="D2821">
        <v>154256</v>
      </c>
      <c r="E2821" s="13"/>
      <c r="H2821" s="12">
        <v>67536</v>
      </c>
      <c r="I2821" s="13">
        <v>44292.753020833334</v>
      </c>
      <c r="K2821" s="12">
        <v>67536</v>
      </c>
      <c r="L2821" s="13">
        <v>44292.753020833334</v>
      </c>
      <c r="Q2821" s="12">
        <v>67656</v>
      </c>
      <c r="R2821" s="10"/>
      <c r="S2821" s="10"/>
      <c r="T2821" s="10"/>
      <c r="U2821" s="10"/>
      <c r="V2821" s="10">
        <v>1</v>
      </c>
      <c r="W2821" s="10">
        <v>5</v>
      </c>
      <c r="X2821" s="10">
        <v>6</v>
      </c>
      <c r="Y2821" s="4"/>
    </row>
    <row r="2822" spans="1:25" x14ac:dyDescent="0.35">
      <c r="A2822">
        <v>11603</v>
      </c>
      <c r="B2822" s="13">
        <v>44302.700834951458</v>
      </c>
      <c r="C2822">
        <v>188645</v>
      </c>
      <c r="D2822">
        <v>411922</v>
      </c>
      <c r="E2822" s="13"/>
      <c r="H2822" s="12">
        <v>67545</v>
      </c>
      <c r="I2822" s="13">
        <v>44401.647835648146</v>
      </c>
      <c r="K2822" s="12">
        <v>67545</v>
      </c>
      <c r="L2822" s="13">
        <v>44401.647835648146</v>
      </c>
      <c r="Q2822" s="12">
        <v>67679</v>
      </c>
      <c r="R2822" s="10"/>
      <c r="S2822" s="10"/>
      <c r="T2822" s="10">
        <v>5</v>
      </c>
      <c r="U2822" s="10">
        <v>3</v>
      </c>
      <c r="V2822" s="10">
        <v>5</v>
      </c>
      <c r="W2822" s="10">
        <v>7</v>
      </c>
      <c r="X2822" s="10">
        <v>20</v>
      </c>
      <c r="Y2822" s="4"/>
    </row>
    <row r="2823" spans="1:25" x14ac:dyDescent="0.35">
      <c r="A2823">
        <v>11604</v>
      </c>
      <c r="B2823" s="13">
        <v>44302.701644012945</v>
      </c>
      <c r="C2823">
        <v>27547</v>
      </c>
      <c r="D2823">
        <v>254150</v>
      </c>
      <c r="E2823" s="13"/>
      <c r="H2823" s="12">
        <v>67552</v>
      </c>
      <c r="I2823" s="13">
        <v>44329.693958333337</v>
      </c>
      <c r="K2823" s="12">
        <v>67552</v>
      </c>
      <c r="L2823" s="13">
        <v>44329.693958333337</v>
      </c>
      <c r="Q2823" s="12">
        <v>67680</v>
      </c>
      <c r="R2823" s="10"/>
      <c r="S2823" s="10">
        <v>1</v>
      </c>
      <c r="T2823" s="10">
        <v>3</v>
      </c>
      <c r="U2823" s="10">
        <v>8</v>
      </c>
      <c r="V2823" s="10">
        <v>2</v>
      </c>
      <c r="W2823" s="10">
        <v>4</v>
      </c>
      <c r="X2823" s="10">
        <v>18</v>
      </c>
      <c r="Y2823" s="4"/>
    </row>
    <row r="2824" spans="1:25" x14ac:dyDescent="0.35">
      <c r="A2824">
        <v>11607</v>
      </c>
      <c r="B2824" s="13">
        <v>44302.705284789641</v>
      </c>
      <c r="C2824">
        <v>17270</v>
      </c>
      <c r="D2824">
        <v>250679</v>
      </c>
      <c r="E2824" s="13"/>
      <c r="H2824" s="12">
        <v>67593</v>
      </c>
      <c r="I2824" s="13">
        <v>44335.496550925927</v>
      </c>
      <c r="K2824" s="12">
        <v>67593</v>
      </c>
      <c r="L2824" s="13">
        <v>44335.496550925927</v>
      </c>
      <c r="Q2824" s="12">
        <v>67689</v>
      </c>
      <c r="R2824" s="10"/>
      <c r="S2824" s="10"/>
      <c r="T2824" s="10"/>
      <c r="U2824" s="10"/>
      <c r="V2824" s="10">
        <v>6</v>
      </c>
      <c r="W2824" s="10">
        <v>4</v>
      </c>
      <c r="X2824" s="10">
        <v>10</v>
      </c>
      <c r="Y2824" s="4"/>
    </row>
    <row r="2825" spans="1:25" x14ac:dyDescent="0.35">
      <c r="A2825">
        <v>11608</v>
      </c>
      <c r="B2825" s="13">
        <v>44302.708521035602</v>
      </c>
      <c r="C2825">
        <v>287084</v>
      </c>
      <c r="D2825">
        <v>182191</v>
      </c>
      <c r="E2825" s="13"/>
      <c r="H2825" s="12">
        <v>67609</v>
      </c>
      <c r="I2825" s="13">
        <v>44300.407951388886</v>
      </c>
      <c r="K2825" s="12">
        <v>67609</v>
      </c>
      <c r="L2825" s="13">
        <v>44300.407951388886</v>
      </c>
      <c r="Q2825" s="12">
        <v>67725</v>
      </c>
      <c r="R2825" s="10"/>
      <c r="S2825" s="10"/>
      <c r="T2825" s="10">
        <v>6</v>
      </c>
      <c r="U2825" s="10">
        <v>2</v>
      </c>
      <c r="V2825" s="10">
        <v>3</v>
      </c>
      <c r="W2825" s="10"/>
      <c r="X2825" s="10">
        <v>11</v>
      </c>
      <c r="Y2825" s="4"/>
    </row>
    <row r="2826" spans="1:25" x14ac:dyDescent="0.35">
      <c r="A2826">
        <v>11612</v>
      </c>
      <c r="B2826" s="13">
        <v>44302.709734627831</v>
      </c>
      <c r="C2826">
        <v>289245</v>
      </c>
      <c r="D2826">
        <v>43623</v>
      </c>
      <c r="E2826" s="13"/>
      <c r="H2826" s="12">
        <v>67649</v>
      </c>
      <c r="I2826" s="13">
        <v>44298.668877314813</v>
      </c>
      <c r="K2826" s="12">
        <v>67649</v>
      </c>
      <c r="L2826" s="13">
        <v>44298.668877314813</v>
      </c>
      <c r="Q2826" s="12">
        <v>67750</v>
      </c>
      <c r="R2826" s="10">
        <v>1</v>
      </c>
      <c r="S2826" s="10">
        <v>4</v>
      </c>
      <c r="T2826" s="10">
        <v>2</v>
      </c>
      <c r="U2826" s="10">
        <v>3</v>
      </c>
      <c r="V2826" s="10">
        <v>8</v>
      </c>
      <c r="W2826" s="10">
        <v>4</v>
      </c>
      <c r="X2826" s="10">
        <v>22</v>
      </c>
      <c r="Y2826" s="4"/>
    </row>
    <row r="2827" spans="1:25" x14ac:dyDescent="0.35">
      <c r="A2827">
        <v>11616</v>
      </c>
      <c r="B2827" s="13">
        <v>44302.710543689318</v>
      </c>
      <c r="C2827">
        <v>30200</v>
      </c>
      <c r="D2827">
        <v>158978</v>
      </c>
      <c r="E2827" s="13"/>
      <c r="H2827" s="12">
        <v>67656</v>
      </c>
      <c r="I2827" s="13">
        <v>44408.87599537037</v>
      </c>
      <c r="K2827" s="12">
        <v>67656</v>
      </c>
      <c r="L2827" s="13">
        <v>44408.87599537037</v>
      </c>
      <c r="Q2827" s="12">
        <v>67792</v>
      </c>
      <c r="R2827" s="10"/>
      <c r="S2827" s="10"/>
      <c r="T2827" s="10"/>
      <c r="U2827" s="10"/>
      <c r="V2827" s="10"/>
      <c r="W2827" s="10">
        <v>3</v>
      </c>
      <c r="X2827" s="10">
        <v>3</v>
      </c>
      <c r="Y2827" s="4"/>
    </row>
    <row r="2828" spans="1:25" x14ac:dyDescent="0.35">
      <c r="A2828">
        <v>11621</v>
      </c>
      <c r="B2828" s="13">
        <v>44302.714184466022</v>
      </c>
      <c r="C2828">
        <v>42894</v>
      </c>
      <c r="D2828">
        <v>351192</v>
      </c>
      <c r="E2828" s="13"/>
      <c r="H2828" s="12">
        <v>67679</v>
      </c>
      <c r="I2828" s="13">
        <v>44317.923321759263</v>
      </c>
      <c r="K2828" s="12">
        <v>67679</v>
      </c>
      <c r="L2828" s="13">
        <v>44317.923321759263</v>
      </c>
      <c r="Q2828" s="12">
        <v>67796</v>
      </c>
      <c r="R2828" s="10"/>
      <c r="S2828" s="10">
        <v>1</v>
      </c>
      <c r="T2828" s="10">
        <v>5</v>
      </c>
      <c r="U2828" s="10"/>
      <c r="V2828" s="10"/>
      <c r="W2828" s="10"/>
      <c r="X2828" s="10">
        <v>6</v>
      </c>
      <c r="Y2828" s="4"/>
    </row>
    <row r="2829" spans="1:25" x14ac:dyDescent="0.35">
      <c r="A2829">
        <v>11623</v>
      </c>
      <c r="B2829" s="13">
        <v>44302.715333333334</v>
      </c>
      <c r="C2829">
        <v>171871</v>
      </c>
      <c r="D2829">
        <v>82901</v>
      </c>
      <c r="E2829" s="13"/>
      <c r="H2829" s="12">
        <v>67680</v>
      </c>
      <c r="I2829" s="13">
        <v>44316.522037037037</v>
      </c>
      <c r="K2829" s="12">
        <v>67680</v>
      </c>
      <c r="L2829" s="13">
        <v>44316.522037037037</v>
      </c>
      <c r="Q2829" s="12">
        <v>67819</v>
      </c>
      <c r="R2829" s="10"/>
      <c r="S2829" s="10"/>
      <c r="T2829" s="10">
        <v>2</v>
      </c>
      <c r="U2829" s="10">
        <v>2</v>
      </c>
      <c r="V2829" s="10">
        <v>3</v>
      </c>
      <c r="W2829" s="10">
        <v>4</v>
      </c>
      <c r="X2829" s="10">
        <v>11</v>
      </c>
      <c r="Y2829" s="4"/>
    </row>
    <row r="2830" spans="1:25" x14ac:dyDescent="0.35">
      <c r="A2830">
        <v>11625</v>
      </c>
      <c r="B2830" s="13">
        <v>44302.717825242718</v>
      </c>
      <c r="C2830">
        <v>188533</v>
      </c>
      <c r="D2830">
        <v>260812</v>
      </c>
      <c r="E2830" s="13"/>
      <c r="H2830" s="12">
        <v>67689</v>
      </c>
      <c r="I2830" s="13">
        <v>44379.731979166667</v>
      </c>
      <c r="K2830" s="12">
        <v>67689</v>
      </c>
      <c r="L2830" s="13">
        <v>44379.731979166667</v>
      </c>
      <c r="Q2830" s="12">
        <v>67877</v>
      </c>
      <c r="R2830" s="10"/>
      <c r="S2830" s="10"/>
      <c r="T2830" s="10">
        <v>5</v>
      </c>
      <c r="U2830" s="10">
        <v>5</v>
      </c>
      <c r="V2830" s="10">
        <v>5</v>
      </c>
      <c r="W2830" s="10">
        <v>4</v>
      </c>
      <c r="X2830" s="10">
        <v>19</v>
      </c>
      <c r="Y2830" s="4"/>
    </row>
    <row r="2831" spans="1:25" x14ac:dyDescent="0.35">
      <c r="A2831">
        <v>11630</v>
      </c>
      <c r="B2831" s="13">
        <v>44302.717825242718</v>
      </c>
      <c r="C2831">
        <v>191450</v>
      </c>
      <c r="D2831">
        <v>242428</v>
      </c>
      <c r="E2831" s="13"/>
      <c r="H2831" s="12">
        <v>67725</v>
      </c>
      <c r="I2831" s="13">
        <v>44332.991273148145</v>
      </c>
      <c r="K2831" s="12">
        <v>67725</v>
      </c>
      <c r="L2831" s="13">
        <v>44332.991273148145</v>
      </c>
      <c r="Q2831" s="12">
        <v>67891</v>
      </c>
      <c r="R2831" s="10"/>
      <c r="S2831" s="10"/>
      <c r="T2831" s="10">
        <v>1</v>
      </c>
      <c r="U2831" s="10">
        <v>3</v>
      </c>
      <c r="V2831" s="10"/>
      <c r="W2831" s="10"/>
      <c r="X2831" s="10">
        <v>4</v>
      </c>
      <c r="Y2831" s="4"/>
    </row>
    <row r="2832" spans="1:25" x14ac:dyDescent="0.35">
      <c r="A2832">
        <v>11635</v>
      </c>
      <c r="B2832" s="13">
        <v>44302.718000000001</v>
      </c>
      <c r="C2832">
        <v>132118</v>
      </c>
      <c r="D2832">
        <v>28360</v>
      </c>
      <c r="E2832" s="13"/>
      <c r="H2832" s="12">
        <v>67750</v>
      </c>
      <c r="I2832" s="13">
        <v>44286.683333333334</v>
      </c>
      <c r="K2832" s="12">
        <v>67750</v>
      </c>
      <c r="L2832" s="13">
        <v>44286.683333333334</v>
      </c>
      <c r="Q2832" s="12">
        <v>67898</v>
      </c>
      <c r="R2832" s="10"/>
      <c r="S2832" s="10">
        <v>1</v>
      </c>
      <c r="T2832" s="10">
        <v>2</v>
      </c>
      <c r="U2832" s="10">
        <v>1</v>
      </c>
      <c r="V2832" s="10">
        <v>3</v>
      </c>
      <c r="W2832" s="10">
        <v>2</v>
      </c>
      <c r="X2832" s="10">
        <v>9</v>
      </c>
      <c r="Y2832" s="4"/>
    </row>
    <row r="2833" spans="1:25" x14ac:dyDescent="0.35">
      <c r="A2833">
        <v>11636</v>
      </c>
      <c r="B2833" s="13">
        <v>44302.719038834955</v>
      </c>
      <c r="C2833">
        <v>316015</v>
      </c>
      <c r="D2833">
        <v>309553</v>
      </c>
      <c r="E2833" s="13"/>
      <c r="H2833" s="12">
        <v>67792</v>
      </c>
      <c r="I2833" s="13">
        <v>44416.646226851852</v>
      </c>
      <c r="K2833" s="12">
        <v>67792</v>
      </c>
      <c r="L2833" s="13">
        <v>44416.646226851852</v>
      </c>
      <c r="Q2833" s="12">
        <v>67930</v>
      </c>
      <c r="R2833" s="10"/>
      <c r="S2833" s="10">
        <v>1</v>
      </c>
      <c r="T2833" s="10">
        <v>1</v>
      </c>
      <c r="U2833" s="10">
        <v>2</v>
      </c>
      <c r="V2833" s="10">
        <v>4</v>
      </c>
      <c r="W2833" s="10">
        <v>3</v>
      </c>
      <c r="X2833" s="10">
        <v>11</v>
      </c>
      <c r="Y2833" s="4"/>
    </row>
    <row r="2834" spans="1:25" x14ac:dyDescent="0.35">
      <c r="A2834">
        <v>11638</v>
      </c>
      <c r="B2834" s="13">
        <v>44302.719847896442</v>
      </c>
      <c r="C2834">
        <v>13464</v>
      </c>
      <c r="D2834">
        <v>153893</v>
      </c>
      <c r="E2834" s="13"/>
      <c r="H2834" s="12">
        <v>67796</v>
      </c>
      <c r="I2834" s="13">
        <v>44309.835949074077</v>
      </c>
      <c r="K2834" s="12">
        <v>67796</v>
      </c>
      <c r="L2834" s="13">
        <v>44309.835949074077</v>
      </c>
      <c r="Q2834" s="12">
        <v>67944</v>
      </c>
      <c r="R2834" s="10"/>
      <c r="S2834" s="10">
        <v>3</v>
      </c>
      <c r="T2834" s="10">
        <v>4</v>
      </c>
      <c r="U2834" s="10"/>
      <c r="V2834" s="10"/>
      <c r="W2834" s="10"/>
      <c r="X2834" s="10">
        <v>7</v>
      </c>
      <c r="Y2834" s="4"/>
    </row>
    <row r="2835" spans="1:25" x14ac:dyDescent="0.35">
      <c r="A2835">
        <v>11642</v>
      </c>
      <c r="B2835" s="13">
        <v>44302.721061488672</v>
      </c>
      <c r="C2835">
        <v>202120</v>
      </c>
      <c r="D2835">
        <v>411922</v>
      </c>
      <c r="E2835" s="13"/>
      <c r="H2835" s="12">
        <v>67819</v>
      </c>
      <c r="I2835" s="13">
        <v>44346.113865740743</v>
      </c>
      <c r="K2835" s="12">
        <v>67819</v>
      </c>
      <c r="L2835" s="13">
        <v>44346.113865740743</v>
      </c>
      <c r="Q2835" s="12">
        <v>68018</v>
      </c>
      <c r="R2835" s="10"/>
      <c r="S2835" s="10"/>
      <c r="T2835" s="10">
        <v>1</v>
      </c>
      <c r="U2835" s="10">
        <v>3</v>
      </c>
      <c r="V2835" s="10"/>
      <c r="W2835" s="10">
        <v>1</v>
      </c>
      <c r="X2835" s="10">
        <v>5</v>
      </c>
      <c r="Y2835" s="4"/>
    </row>
    <row r="2836" spans="1:25" x14ac:dyDescent="0.35">
      <c r="A2836">
        <v>11643</v>
      </c>
      <c r="B2836" s="13">
        <v>44302.721466019415</v>
      </c>
      <c r="C2836">
        <v>281427</v>
      </c>
      <c r="D2836">
        <v>458081</v>
      </c>
      <c r="E2836" s="13"/>
      <c r="H2836" s="12">
        <v>67877</v>
      </c>
      <c r="I2836" s="13">
        <v>44323.72388888889</v>
      </c>
      <c r="K2836" s="12">
        <v>67877</v>
      </c>
      <c r="L2836" s="13">
        <v>44323.72388888889</v>
      </c>
      <c r="Q2836" s="12">
        <v>68026</v>
      </c>
      <c r="R2836" s="10"/>
      <c r="S2836" s="10">
        <v>1</v>
      </c>
      <c r="T2836" s="10">
        <v>9</v>
      </c>
      <c r="U2836" s="10">
        <v>5</v>
      </c>
      <c r="V2836" s="10">
        <v>3</v>
      </c>
      <c r="W2836" s="10">
        <v>1</v>
      </c>
      <c r="X2836" s="10">
        <v>19</v>
      </c>
      <c r="Y2836" s="4"/>
    </row>
    <row r="2837" spans="1:25" x14ac:dyDescent="0.35">
      <c r="A2837">
        <v>11647</v>
      </c>
      <c r="B2837" s="13">
        <v>44302.721870550158</v>
      </c>
      <c r="C2837">
        <v>242526</v>
      </c>
      <c r="D2837">
        <v>118549</v>
      </c>
      <c r="E2837" s="13"/>
      <c r="H2837" s="12">
        <v>67891</v>
      </c>
      <c r="I2837" s="13">
        <v>44346.801157407404</v>
      </c>
      <c r="K2837" s="12">
        <v>67891</v>
      </c>
      <c r="L2837" s="13">
        <v>44346.801157407404</v>
      </c>
      <c r="Q2837" s="12">
        <v>68094</v>
      </c>
      <c r="R2837" s="10"/>
      <c r="S2837" s="10"/>
      <c r="T2837" s="10"/>
      <c r="U2837" s="10">
        <v>1</v>
      </c>
      <c r="V2837" s="10">
        <v>6</v>
      </c>
      <c r="W2837" s="10">
        <v>4</v>
      </c>
      <c r="X2837" s="10">
        <v>11</v>
      </c>
      <c r="Y2837" s="4"/>
    </row>
    <row r="2838" spans="1:25" x14ac:dyDescent="0.35">
      <c r="A2838">
        <v>11648</v>
      </c>
      <c r="B2838" s="13">
        <v>44302.722275080909</v>
      </c>
      <c r="C2838">
        <v>91697</v>
      </c>
      <c r="D2838">
        <v>112334</v>
      </c>
      <c r="E2838" s="13"/>
      <c r="H2838" s="12">
        <v>67898</v>
      </c>
      <c r="I2838" s="13">
        <v>44316.749374999999</v>
      </c>
      <c r="K2838" s="12">
        <v>67898</v>
      </c>
      <c r="L2838" s="13">
        <v>44316.749374999999</v>
      </c>
      <c r="Q2838" s="12">
        <v>68099</v>
      </c>
      <c r="R2838" s="10"/>
      <c r="S2838" s="10"/>
      <c r="T2838" s="10"/>
      <c r="U2838" s="10">
        <v>2</v>
      </c>
      <c r="V2838" s="10">
        <v>6</v>
      </c>
      <c r="W2838" s="10">
        <v>5</v>
      </c>
      <c r="X2838" s="10">
        <v>13</v>
      </c>
      <c r="Y2838" s="4"/>
    </row>
    <row r="2839" spans="1:25" x14ac:dyDescent="0.35">
      <c r="A2839">
        <v>11650</v>
      </c>
      <c r="B2839" s="13">
        <v>44302.724297734625</v>
      </c>
      <c r="C2839">
        <v>170645</v>
      </c>
      <c r="D2839">
        <v>411922</v>
      </c>
      <c r="E2839" s="13"/>
      <c r="H2839" s="12">
        <v>67930</v>
      </c>
      <c r="I2839" s="13">
        <v>44310.50099537037</v>
      </c>
      <c r="K2839" s="12">
        <v>67930</v>
      </c>
      <c r="L2839" s="13">
        <v>44310.50099537037</v>
      </c>
      <c r="Q2839" s="12">
        <v>68115</v>
      </c>
      <c r="R2839" s="10"/>
      <c r="S2839" s="10">
        <v>2</v>
      </c>
      <c r="T2839" s="10">
        <v>3</v>
      </c>
      <c r="U2839" s="10">
        <v>3</v>
      </c>
      <c r="V2839" s="10"/>
      <c r="W2839" s="10"/>
      <c r="X2839" s="10">
        <v>8</v>
      </c>
      <c r="Y2839" s="4"/>
    </row>
    <row r="2840" spans="1:25" x14ac:dyDescent="0.35">
      <c r="A2840">
        <v>11654</v>
      </c>
      <c r="B2840" s="13">
        <v>44302.727533980578</v>
      </c>
      <c r="C2840">
        <v>274171</v>
      </c>
      <c r="D2840">
        <v>158978</v>
      </c>
      <c r="E2840" s="13"/>
      <c r="H2840" s="12">
        <v>67944</v>
      </c>
      <c r="I2840" s="13">
        <v>44293.841203703705</v>
      </c>
      <c r="K2840" s="12">
        <v>67944</v>
      </c>
      <c r="L2840" s="13">
        <v>44293.841203703705</v>
      </c>
      <c r="Q2840" s="12">
        <v>68142</v>
      </c>
      <c r="R2840" s="10"/>
      <c r="S2840" s="10">
        <v>2</v>
      </c>
      <c r="T2840" s="10">
        <v>8</v>
      </c>
      <c r="U2840" s="10">
        <v>1</v>
      </c>
      <c r="V2840" s="10"/>
      <c r="W2840" s="10"/>
      <c r="X2840" s="10">
        <v>11</v>
      </c>
      <c r="Y2840" s="4"/>
    </row>
    <row r="2841" spans="1:25" x14ac:dyDescent="0.35">
      <c r="A2841">
        <v>11656</v>
      </c>
      <c r="B2841" s="13">
        <v>44302.730770226532</v>
      </c>
      <c r="C2841">
        <v>58723</v>
      </c>
      <c r="D2841">
        <v>54565</v>
      </c>
      <c r="E2841" s="13"/>
      <c r="H2841" s="12">
        <v>68018</v>
      </c>
      <c r="I2841" s="13">
        <v>44346.857789351852</v>
      </c>
      <c r="K2841" s="12">
        <v>68018</v>
      </c>
      <c r="L2841" s="13">
        <v>44346.857789351852</v>
      </c>
      <c r="Q2841" s="12">
        <v>68164</v>
      </c>
      <c r="R2841" s="10"/>
      <c r="S2841" s="10">
        <v>2</v>
      </c>
      <c r="T2841" s="10">
        <v>8</v>
      </c>
      <c r="U2841" s="10"/>
      <c r="V2841" s="10"/>
      <c r="W2841" s="10"/>
      <c r="X2841" s="10">
        <v>10</v>
      </c>
      <c r="Y2841" s="4"/>
    </row>
    <row r="2842" spans="1:25" x14ac:dyDescent="0.35">
      <c r="A2842">
        <v>11658</v>
      </c>
      <c r="B2842" s="13">
        <v>44302.732792880262</v>
      </c>
      <c r="C2842">
        <v>343421</v>
      </c>
      <c r="D2842">
        <v>440811</v>
      </c>
      <c r="E2842" s="13"/>
      <c r="H2842" s="12">
        <v>68026</v>
      </c>
      <c r="I2842" s="13">
        <v>44315.574212962965</v>
      </c>
      <c r="K2842" s="12">
        <v>68026</v>
      </c>
      <c r="L2842" s="13">
        <v>44315.574212962965</v>
      </c>
      <c r="Q2842" s="12">
        <v>68237</v>
      </c>
      <c r="R2842" s="10"/>
      <c r="S2842" s="10">
        <v>2</v>
      </c>
      <c r="T2842" s="10">
        <v>7</v>
      </c>
      <c r="U2842" s="10">
        <v>6</v>
      </c>
      <c r="V2842" s="10">
        <v>1</v>
      </c>
      <c r="W2842" s="10">
        <v>3</v>
      </c>
      <c r="X2842" s="10">
        <v>19</v>
      </c>
      <c r="Y2842" s="4"/>
    </row>
    <row r="2843" spans="1:25" x14ac:dyDescent="0.35">
      <c r="A2843">
        <v>11662</v>
      </c>
      <c r="B2843" s="13">
        <v>44302.733601941749</v>
      </c>
      <c r="C2843">
        <v>22950</v>
      </c>
      <c r="D2843">
        <v>411922</v>
      </c>
      <c r="E2843" s="13"/>
      <c r="H2843" s="12">
        <v>68094</v>
      </c>
      <c r="I2843" s="13">
        <v>44377.503831018519</v>
      </c>
      <c r="K2843" s="12">
        <v>68094</v>
      </c>
      <c r="L2843" s="13">
        <v>44377.503831018519</v>
      </c>
      <c r="Q2843" s="12">
        <v>68256</v>
      </c>
      <c r="R2843" s="10"/>
      <c r="S2843" s="10">
        <v>1</v>
      </c>
      <c r="T2843" s="10">
        <v>5</v>
      </c>
      <c r="U2843" s="10"/>
      <c r="V2843" s="10"/>
      <c r="W2843" s="10"/>
      <c r="X2843" s="10">
        <v>6</v>
      </c>
      <c r="Y2843" s="4"/>
    </row>
    <row r="2844" spans="1:25" x14ac:dyDescent="0.35">
      <c r="A2844">
        <v>11667</v>
      </c>
      <c r="B2844" s="13">
        <v>44302.734006472492</v>
      </c>
      <c r="C2844">
        <v>349285</v>
      </c>
      <c r="D2844">
        <v>411922</v>
      </c>
      <c r="E2844" s="13"/>
      <c r="H2844" s="12">
        <v>68099</v>
      </c>
      <c r="I2844" s="13">
        <v>44350.464583333334</v>
      </c>
      <c r="K2844" s="12">
        <v>68099</v>
      </c>
      <c r="L2844" s="13">
        <v>44350.464583333334</v>
      </c>
      <c r="Q2844" s="12">
        <v>68262</v>
      </c>
      <c r="R2844" s="10"/>
      <c r="S2844" s="10"/>
      <c r="T2844" s="10">
        <v>1</v>
      </c>
      <c r="U2844" s="10">
        <v>5</v>
      </c>
      <c r="V2844" s="10">
        <v>2</v>
      </c>
      <c r="W2844" s="10">
        <v>5</v>
      </c>
      <c r="X2844" s="10">
        <v>13</v>
      </c>
      <c r="Y2844" s="4"/>
    </row>
    <row r="2845" spans="1:25" x14ac:dyDescent="0.35">
      <c r="A2845">
        <v>11670</v>
      </c>
      <c r="B2845" s="13">
        <v>44302.734815533979</v>
      </c>
      <c r="C2845">
        <v>280353</v>
      </c>
      <c r="D2845">
        <v>367087</v>
      </c>
      <c r="E2845" s="13"/>
      <c r="H2845" s="12">
        <v>68115</v>
      </c>
      <c r="I2845" s="13">
        <v>44310.624780092592</v>
      </c>
      <c r="K2845" s="12">
        <v>68115</v>
      </c>
      <c r="L2845" s="13">
        <v>44310.624780092592</v>
      </c>
      <c r="Q2845" s="12">
        <v>68275</v>
      </c>
      <c r="R2845" s="10"/>
      <c r="S2845" s="10"/>
      <c r="T2845" s="10">
        <v>2</v>
      </c>
      <c r="U2845" s="10"/>
      <c r="V2845" s="10"/>
      <c r="W2845" s="10"/>
      <c r="X2845" s="10">
        <v>2</v>
      </c>
      <c r="Y2845" s="4"/>
    </row>
    <row r="2846" spans="1:25" x14ac:dyDescent="0.35">
      <c r="A2846">
        <v>11673</v>
      </c>
      <c r="B2846" s="13">
        <v>44302.735220064729</v>
      </c>
      <c r="C2846">
        <v>150473</v>
      </c>
      <c r="D2846">
        <v>158978</v>
      </c>
      <c r="E2846" s="13"/>
      <c r="H2846" s="12">
        <v>68142</v>
      </c>
      <c r="I2846" s="13">
        <v>44313.803182870368</v>
      </c>
      <c r="K2846" s="12">
        <v>68142</v>
      </c>
      <c r="L2846" s="13">
        <v>44313.803182870368</v>
      </c>
      <c r="Q2846" s="12">
        <v>68283</v>
      </c>
      <c r="R2846" s="10"/>
      <c r="S2846" s="10"/>
      <c r="T2846" s="10"/>
      <c r="U2846" s="10">
        <v>1</v>
      </c>
      <c r="V2846" s="10">
        <v>5</v>
      </c>
      <c r="W2846" s="10">
        <v>1</v>
      </c>
      <c r="X2846" s="10">
        <v>7</v>
      </c>
      <c r="Y2846" s="4"/>
    </row>
    <row r="2847" spans="1:25" x14ac:dyDescent="0.35">
      <c r="A2847">
        <v>11677</v>
      </c>
      <c r="B2847" s="13">
        <v>44302.735220064729</v>
      </c>
      <c r="C2847">
        <v>315095</v>
      </c>
      <c r="D2847">
        <v>78899</v>
      </c>
      <c r="E2847" s="13"/>
      <c r="H2847" s="12">
        <v>68164</v>
      </c>
      <c r="I2847" s="13">
        <v>44311.218506944446</v>
      </c>
      <c r="K2847" s="12">
        <v>68164</v>
      </c>
      <c r="L2847" s="13">
        <v>44311.218506944446</v>
      </c>
      <c r="Q2847" s="12">
        <v>68288</v>
      </c>
      <c r="R2847" s="10"/>
      <c r="S2847" s="10">
        <v>1</v>
      </c>
      <c r="T2847" s="10">
        <v>6</v>
      </c>
      <c r="U2847" s="10">
        <v>2</v>
      </c>
      <c r="V2847" s="10">
        <v>5</v>
      </c>
      <c r="W2847" s="10">
        <v>1</v>
      </c>
      <c r="X2847" s="10">
        <v>15</v>
      </c>
      <c r="Y2847" s="4"/>
    </row>
    <row r="2848" spans="1:25" x14ac:dyDescent="0.35">
      <c r="A2848">
        <v>11682</v>
      </c>
      <c r="B2848" s="13">
        <v>44302.737647249189</v>
      </c>
      <c r="C2848">
        <v>193736</v>
      </c>
      <c r="D2848">
        <v>154256</v>
      </c>
      <c r="E2848" s="13"/>
      <c r="H2848" s="12">
        <v>68237</v>
      </c>
      <c r="I2848" s="13">
        <v>44311.680208333331</v>
      </c>
      <c r="K2848" s="12">
        <v>68237</v>
      </c>
      <c r="L2848" s="13">
        <v>44311.680208333331</v>
      </c>
      <c r="Q2848" s="12">
        <v>68297</v>
      </c>
      <c r="R2848" s="10"/>
      <c r="S2848" s="10"/>
      <c r="T2848" s="10">
        <v>3</v>
      </c>
      <c r="U2848" s="10">
        <v>1</v>
      </c>
      <c r="V2848" s="10"/>
      <c r="W2848" s="10"/>
      <c r="X2848" s="10">
        <v>4</v>
      </c>
      <c r="Y2848" s="4"/>
    </row>
    <row r="2849" spans="1:25" x14ac:dyDescent="0.35">
      <c r="A2849">
        <v>11687</v>
      </c>
      <c r="B2849" s="13">
        <v>44302.738051779932</v>
      </c>
      <c r="C2849">
        <v>201404</v>
      </c>
      <c r="D2849">
        <v>357547</v>
      </c>
      <c r="E2849" s="13"/>
      <c r="H2849" s="12">
        <v>68256</v>
      </c>
      <c r="I2849" s="13">
        <v>44311.778506944444</v>
      </c>
      <c r="K2849" s="12">
        <v>68256</v>
      </c>
      <c r="L2849" s="13">
        <v>44311.778506944444</v>
      </c>
      <c r="Q2849" s="12">
        <v>68313</v>
      </c>
      <c r="R2849" s="10"/>
      <c r="S2849" s="10"/>
      <c r="T2849" s="10">
        <v>2</v>
      </c>
      <c r="U2849" s="10">
        <v>6</v>
      </c>
      <c r="V2849" s="10">
        <v>1</v>
      </c>
      <c r="W2849" s="10">
        <v>2</v>
      </c>
      <c r="X2849" s="10">
        <v>11</v>
      </c>
      <c r="Y2849" s="4"/>
    </row>
    <row r="2850" spans="1:25" x14ac:dyDescent="0.35">
      <c r="A2850">
        <v>11690</v>
      </c>
      <c r="B2850" s="13">
        <v>44302.739265372169</v>
      </c>
      <c r="C2850">
        <v>309425</v>
      </c>
      <c r="D2850">
        <v>351192</v>
      </c>
      <c r="E2850" s="13"/>
      <c r="H2850" s="12">
        <v>68262</v>
      </c>
      <c r="I2850" s="13">
        <v>44344.42696759259</v>
      </c>
      <c r="K2850" s="12">
        <v>68262</v>
      </c>
      <c r="L2850" s="13">
        <v>44344.42696759259</v>
      </c>
      <c r="Q2850" s="12">
        <v>68338</v>
      </c>
      <c r="R2850" s="10"/>
      <c r="S2850" s="10">
        <v>6</v>
      </c>
      <c r="T2850" s="10">
        <v>3</v>
      </c>
      <c r="U2850" s="10">
        <v>3</v>
      </c>
      <c r="V2850" s="10">
        <v>6</v>
      </c>
      <c r="W2850" s="10">
        <v>3</v>
      </c>
      <c r="X2850" s="10">
        <v>21</v>
      </c>
      <c r="Y2850" s="4"/>
    </row>
    <row r="2851" spans="1:25" x14ac:dyDescent="0.35">
      <c r="A2851">
        <v>11691</v>
      </c>
      <c r="B2851" s="13">
        <v>44302.742097087379</v>
      </c>
      <c r="C2851">
        <v>108201</v>
      </c>
      <c r="D2851">
        <v>86587</v>
      </c>
      <c r="E2851" s="13"/>
      <c r="H2851" s="12">
        <v>68275</v>
      </c>
      <c r="I2851" s="13">
        <v>44334.526886574073</v>
      </c>
      <c r="K2851" s="12">
        <v>68275</v>
      </c>
      <c r="L2851" s="13">
        <v>44334.526886574073</v>
      </c>
      <c r="Q2851" s="12">
        <v>68341</v>
      </c>
      <c r="R2851" s="10"/>
      <c r="S2851" s="10"/>
      <c r="T2851" s="10">
        <v>1</v>
      </c>
      <c r="U2851" s="10">
        <v>6</v>
      </c>
      <c r="V2851" s="10">
        <v>2</v>
      </c>
      <c r="W2851" s="10">
        <v>4</v>
      </c>
      <c r="X2851" s="10">
        <v>13</v>
      </c>
      <c r="Y2851" s="4"/>
    </row>
    <row r="2852" spans="1:25" x14ac:dyDescent="0.35">
      <c r="A2852">
        <v>11692</v>
      </c>
      <c r="B2852" s="13">
        <v>44302.744524271846</v>
      </c>
      <c r="C2852">
        <v>347116</v>
      </c>
      <c r="D2852">
        <v>473323</v>
      </c>
      <c r="E2852" s="13"/>
      <c r="H2852" s="12">
        <v>68283</v>
      </c>
      <c r="I2852" s="13">
        <v>44377.48238425926</v>
      </c>
      <c r="K2852" s="12">
        <v>68283</v>
      </c>
      <c r="L2852" s="13">
        <v>44377.48238425926</v>
      </c>
      <c r="Q2852" s="12">
        <v>68404</v>
      </c>
      <c r="R2852" s="10"/>
      <c r="S2852" s="10"/>
      <c r="T2852" s="10"/>
      <c r="U2852" s="10">
        <v>5</v>
      </c>
      <c r="V2852" s="10"/>
      <c r="W2852" s="10"/>
      <c r="X2852" s="10">
        <v>5</v>
      </c>
      <c r="Y2852" s="4"/>
    </row>
    <row r="2853" spans="1:25" x14ac:dyDescent="0.35">
      <c r="A2853">
        <v>11695</v>
      </c>
      <c r="B2853" s="13">
        <v>44302.746142394819</v>
      </c>
      <c r="C2853">
        <v>105323</v>
      </c>
      <c r="D2853">
        <v>20822</v>
      </c>
      <c r="E2853" s="13"/>
      <c r="H2853" s="12">
        <v>68288</v>
      </c>
      <c r="I2853" s="13">
        <v>44312.660381944443</v>
      </c>
      <c r="K2853" s="12">
        <v>68288</v>
      </c>
      <c r="L2853" s="13">
        <v>44312.660381944443</v>
      </c>
      <c r="Q2853" s="12">
        <v>68428</v>
      </c>
      <c r="R2853" s="10"/>
      <c r="S2853" s="10">
        <v>7</v>
      </c>
      <c r="T2853" s="10">
        <v>2</v>
      </c>
      <c r="U2853" s="10"/>
      <c r="V2853" s="10"/>
      <c r="W2853" s="10"/>
      <c r="X2853" s="10">
        <v>9</v>
      </c>
      <c r="Y2853" s="4"/>
    </row>
    <row r="2854" spans="1:25" x14ac:dyDescent="0.35">
      <c r="A2854">
        <v>11700</v>
      </c>
      <c r="B2854" s="13">
        <v>44302.746951456305</v>
      </c>
      <c r="C2854">
        <v>121511</v>
      </c>
      <c r="D2854">
        <v>88863</v>
      </c>
      <c r="E2854" s="13"/>
      <c r="H2854" s="12">
        <v>68297</v>
      </c>
      <c r="I2854" s="13">
        <v>44342.788622685184</v>
      </c>
      <c r="K2854" s="12">
        <v>68297</v>
      </c>
      <c r="L2854" s="13">
        <v>44342.788622685184</v>
      </c>
      <c r="Q2854" s="12">
        <v>68434</v>
      </c>
      <c r="R2854" s="10"/>
      <c r="S2854" s="10"/>
      <c r="T2854" s="10">
        <v>1</v>
      </c>
      <c r="U2854" s="10">
        <v>3</v>
      </c>
      <c r="V2854" s="10"/>
      <c r="W2854" s="10"/>
      <c r="X2854" s="10">
        <v>4</v>
      </c>
      <c r="Y2854" s="4"/>
    </row>
    <row r="2855" spans="1:25" x14ac:dyDescent="0.35">
      <c r="A2855">
        <v>11701</v>
      </c>
      <c r="B2855" s="13">
        <v>44302.749783171523</v>
      </c>
      <c r="C2855">
        <v>66081</v>
      </c>
      <c r="D2855">
        <v>119030</v>
      </c>
      <c r="E2855" s="13"/>
      <c r="H2855" s="12">
        <v>68313</v>
      </c>
      <c r="I2855" s="13">
        <v>44343.834733796299</v>
      </c>
      <c r="K2855" s="12">
        <v>68313</v>
      </c>
      <c r="L2855" s="13">
        <v>44343.834733796299</v>
      </c>
      <c r="Q2855" s="12">
        <v>68485</v>
      </c>
      <c r="R2855" s="10"/>
      <c r="S2855" s="10"/>
      <c r="T2855" s="10"/>
      <c r="U2855" s="10"/>
      <c r="V2855" s="10"/>
      <c r="W2855" s="10">
        <v>7</v>
      </c>
      <c r="X2855" s="10">
        <v>7</v>
      </c>
      <c r="Y2855" s="4"/>
    </row>
    <row r="2856" spans="1:25" x14ac:dyDescent="0.35">
      <c r="A2856">
        <v>11702</v>
      </c>
      <c r="B2856" s="13">
        <v>44302.749783171523</v>
      </c>
      <c r="C2856">
        <v>244050</v>
      </c>
      <c r="D2856">
        <v>214179</v>
      </c>
      <c r="E2856" s="13"/>
      <c r="H2856" s="12">
        <v>68338</v>
      </c>
      <c r="I2856" s="13">
        <v>44299.819363425922</v>
      </c>
      <c r="K2856" s="12">
        <v>68338</v>
      </c>
      <c r="L2856" s="13">
        <v>44299.819363425922</v>
      </c>
      <c r="Q2856" s="12">
        <v>68526</v>
      </c>
      <c r="R2856" s="10"/>
      <c r="S2856" s="10">
        <v>3</v>
      </c>
      <c r="T2856" s="10"/>
      <c r="U2856" s="10"/>
      <c r="V2856" s="10"/>
      <c r="W2856" s="10"/>
      <c r="X2856" s="10">
        <v>3</v>
      </c>
      <c r="Y2856" s="4"/>
    </row>
    <row r="2857" spans="1:25" x14ac:dyDescent="0.35">
      <c r="A2857">
        <v>11706</v>
      </c>
      <c r="B2857" s="13">
        <v>44302.750187702266</v>
      </c>
      <c r="C2857">
        <v>168250</v>
      </c>
      <c r="D2857">
        <v>250679</v>
      </c>
      <c r="E2857" s="13"/>
      <c r="H2857" s="12">
        <v>68341</v>
      </c>
      <c r="I2857" s="13">
        <v>44342.703263888892</v>
      </c>
      <c r="K2857" s="12">
        <v>68341</v>
      </c>
      <c r="L2857" s="13">
        <v>44342.703263888892</v>
      </c>
      <c r="Q2857" s="12">
        <v>68554</v>
      </c>
      <c r="R2857" s="10"/>
      <c r="S2857" s="10">
        <v>1</v>
      </c>
      <c r="T2857" s="10">
        <v>11</v>
      </c>
      <c r="U2857" s="10">
        <v>2</v>
      </c>
      <c r="V2857" s="10"/>
      <c r="W2857" s="10"/>
      <c r="X2857" s="10">
        <v>14</v>
      </c>
      <c r="Y2857" s="4"/>
    </row>
    <row r="2858" spans="1:25" x14ac:dyDescent="0.35">
      <c r="A2858">
        <v>11707</v>
      </c>
      <c r="B2858" s="13">
        <v>44302.751401294503</v>
      </c>
      <c r="C2858">
        <v>225119</v>
      </c>
      <c r="D2858">
        <v>407315</v>
      </c>
      <c r="E2858" s="13"/>
      <c r="H2858" s="12">
        <v>68404</v>
      </c>
      <c r="I2858" s="13">
        <v>44357.739270833335</v>
      </c>
      <c r="K2858" s="12">
        <v>68404</v>
      </c>
      <c r="L2858" s="13">
        <v>44357.739270833335</v>
      </c>
      <c r="Q2858" s="12">
        <v>68568</v>
      </c>
      <c r="R2858" s="10"/>
      <c r="S2858" s="10">
        <v>1</v>
      </c>
      <c r="T2858" s="10">
        <v>4</v>
      </c>
      <c r="U2858" s="10">
        <v>6</v>
      </c>
      <c r="V2858" s="10"/>
      <c r="W2858" s="10"/>
      <c r="X2858" s="10">
        <v>11</v>
      </c>
      <c r="Y2858" s="4"/>
    </row>
    <row r="2859" spans="1:25" x14ac:dyDescent="0.35">
      <c r="A2859">
        <v>11709</v>
      </c>
      <c r="B2859" s="13">
        <v>44302.751805825239</v>
      </c>
      <c r="C2859">
        <v>60933</v>
      </c>
      <c r="D2859">
        <v>447870</v>
      </c>
      <c r="E2859" s="13"/>
      <c r="H2859" s="12">
        <v>68428</v>
      </c>
      <c r="I2859" s="13">
        <v>44296.736435185187</v>
      </c>
      <c r="K2859" s="12">
        <v>68428</v>
      </c>
      <c r="L2859" s="13">
        <v>44296.736435185187</v>
      </c>
      <c r="Q2859" s="12">
        <v>68634</v>
      </c>
      <c r="R2859" s="10"/>
      <c r="S2859" s="10"/>
      <c r="T2859" s="10">
        <v>4</v>
      </c>
      <c r="U2859" s="10">
        <v>5</v>
      </c>
      <c r="V2859" s="10">
        <v>4</v>
      </c>
      <c r="W2859" s="10">
        <v>4</v>
      </c>
      <c r="X2859" s="10">
        <v>17</v>
      </c>
      <c r="Y2859" s="4"/>
    </row>
    <row r="2860" spans="1:25" x14ac:dyDescent="0.35">
      <c r="A2860">
        <v>11710</v>
      </c>
      <c r="B2860" s="13">
        <v>44302.751805825239</v>
      </c>
      <c r="C2860">
        <v>336913</v>
      </c>
      <c r="D2860">
        <v>158978</v>
      </c>
      <c r="E2860" s="13"/>
      <c r="H2860" s="12">
        <v>68434</v>
      </c>
      <c r="I2860" s="13">
        <v>44343.703263888892</v>
      </c>
      <c r="K2860" s="12">
        <v>68434</v>
      </c>
      <c r="L2860" s="13">
        <v>44343.703263888892</v>
      </c>
      <c r="Q2860" s="12">
        <v>68636</v>
      </c>
      <c r="R2860" s="10"/>
      <c r="S2860" s="10"/>
      <c r="T2860" s="10">
        <v>1</v>
      </c>
      <c r="U2860" s="10">
        <v>3</v>
      </c>
      <c r="V2860" s="10"/>
      <c r="W2860" s="10"/>
      <c r="X2860" s="10">
        <v>4</v>
      </c>
      <c r="Y2860" s="4"/>
    </row>
    <row r="2861" spans="1:25" x14ac:dyDescent="0.35">
      <c r="A2861">
        <v>11715</v>
      </c>
      <c r="B2861" s="13">
        <v>44302.755042071192</v>
      </c>
      <c r="C2861">
        <v>64840</v>
      </c>
      <c r="D2861">
        <v>21760</v>
      </c>
      <c r="E2861" s="13"/>
      <c r="H2861" s="12">
        <v>68485</v>
      </c>
      <c r="I2861" s="13">
        <v>44420.869525462964</v>
      </c>
      <c r="K2861" s="12">
        <v>68485</v>
      </c>
      <c r="L2861" s="13">
        <v>44420.869525462964</v>
      </c>
      <c r="Q2861" s="12">
        <v>68638</v>
      </c>
      <c r="R2861" s="10"/>
      <c r="S2861" s="10">
        <v>1</v>
      </c>
      <c r="T2861" s="10">
        <v>2</v>
      </c>
      <c r="U2861" s="10">
        <v>1</v>
      </c>
      <c r="V2861" s="10"/>
      <c r="W2861" s="10"/>
      <c r="X2861" s="10">
        <v>4</v>
      </c>
      <c r="Y2861" s="4"/>
    </row>
    <row r="2862" spans="1:25" x14ac:dyDescent="0.35">
      <c r="A2862">
        <v>11720</v>
      </c>
      <c r="B2862" s="13">
        <v>44302.759087378647</v>
      </c>
      <c r="C2862">
        <v>298476</v>
      </c>
      <c r="D2862">
        <v>119655</v>
      </c>
      <c r="E2862" s="13"/>
      <c r="H2862" s="12">
        <v>68526</v>
      </c>
      <c r="I2862" s="13">
        <v>44302.770416666666</v>
      </c>
      <c r="K2862" s="12">
        <v>68526</v>
      </c>
      <c r="L2862" s="13">
        <v>44302.770416666666</v>
      </c>
      <c r="Q2862" s="12">
        <v>68662</v>
      </c>
      <c r="R2862" s="10"/>
      <c r="S2862" s="10"/>
      <c r="T2862" s="10">
        <v>3</v>
      </c>
      <c r="U2862" s="10">
        <v>6</v>
      </c>
      <c r="V2862" s="10">
        <v>4</v>
      </c>
      <c r="W2862" s="10">
        <v>4</v>
      </c>
      <c r="X2862" s="10">
        <v>17</v>
      </c>
      <c r="Y2862" s="4"/>
    </row>
    <row r="2863" spans="1:25" x14ac:dyDescent="0.35">
      <c r="A2863">
        <v>11721</v>
      </c>
      <c r="B2863" s="13">
        <v>44302.76070550162</v>
      </c>
      <c r="C2863">
        <v>336905</v>
      </c>
      <c r="D2863">
        <v>88368</v>
      </c>
      <c r="E2863" s="13"/>
      <c r="H2863" s="12">
        <v>68554</v>
      </c>
      <c r="I2863" s="13">
        <v>44312.472685185188</v>
      </c>
      <c r="K2863" s="12">
        <v>68554</v>
      </c>
      <c r="L2863" s="13">
        <v>44312.472685185188</v>
      </c>
      <c r="Q2863" s="12">
        <v>68676</v>
      </c>
      <c r="R2863" s="10"/>
      <c r="S2863" s="10"/>
      <c r="T2863" s="10">
        <v>2</v>
      </c>
      <c r="U2863" s="10">
        <v>7</v>
      </c>
      <c r="V2863" s="10"/>
      <c r="W2863" s="10"/>
      <c r="X2863" s="10">
        <v>9</v>
      </c>
      <c r="Y2863" s="4"/>
    </row>
    <row r="2864" spans="1:25" x14ac:dyDescent="0.35">
      <c r="A2864">
        <v>11725</v>
      </c>
      <c r="B2864" s="13">
        <v>44302.763941747573</v>
      </c>
      <c r="C2864">
        <v>1947</v>
      </c>
      <c r="D2864">
        <v>435646</v>
      </c>
      <c r="E2864" s="13"/>
      <c r="H2864" s="12">
        <v>68568</v>
      </c>
      <c r="I2864" s="13">
        <v>44315.605370370373</v>
      </c>
      <c r="K2864" s="12">
        <v>68568</v>
      </c>
      <c r="L2864" s="13">
        <v>44315.605370370373</v>
      </c>
      <c r="Q2864" s="12">
        <v>68693</v>
      </c>
      <c r="R2864" s="10"/>
      <c r="S2864" s="10"/>
      <c r="T2864" s="10"/>
      <c r="U2864" s="10"/>
      <c r="V2864" s="10">
        <v>4</v>
      </c>
      <c r="W2864" s="10">
        <v>5</v>
      </c>
      <c r="X2864" s="10">
        <v>9</v>
      </c>
      <c r="Y2864" s="4"/>
    </row>
    <row r="2865" spans="1:25" x14ac:dyDescent="0.35">
      <c r="A2865">
        <v>11727</v>
      </c>
      <c r="B2865" s="13">
        <v>44302.763941747573</v>
      </c>
      <c r="C2865">
        <v>109032</v>
      </c>
      <c r="D2865">
        <v>470762</v>
      </c>
      <c r="E2865" s="13"/>
      <c r="H2865" s="12">
        <v>68634</v>
      </c>
      <c r="I2865" s="13">
        <v>44317.562488425923</v>
      </c>
      <c r="K2865" s="12">
        <v>68634</v>
      </c>
      <c r="L2865" s="13">
        <v>44317.562488425923</v>
      </c>
      <c r="Q2865" s="12">
        <v>68718</v>
      </c>
      <c r="R2865" s="10"/>
      <c r="S2865" s="10">
        <v>3</v>
      </c>
      <c r="T2865" s="10">
        <v>1</v>
      </c>
      <c r="U2865" s="10"/>
      <c r="V2865" s="10"/>
      <c r="W2865" s="10"/>
      <c r="X2865" s="10">
        <v>4</v>
      </c>
      <c r="Y2865" s="4"/>
    </row>
    <row r="2866" spans="1:25" x14ac:dyDescent="0.35">
      <c r="A2866">
        <v>11729</v>
      </c>
      <c r="B2866" s="13">
        <v>44302.763941747573</v>
      </c>
      <c r="C2866">
        <v>309338</v>
      </c>
      <c r="D2866">
        <v>250679</v>
      </c>
      <c r="E2866" s="13"/>
      <c r="H2866" s="12">
        <v>68636</v>
      </c>
      <c r="I2866" s="13">
        <v>44344.521226851852</v>
      </c>
      <c r="K2866" s="12">
        <v>68636</v>
      </c>
      <c r="L2866" s="13">
        <v>44344.521226851852</v>
      </c>
      <c r="Q2866" s="12">
        <v>68735</v>
      </c>
      <c r="R2866" s="10"/>
      <c r="S2866" s="10"/>
      <c r="T2866" s="10"/>
      <c r="U2866" s="10"/>
      <c r="V2866" s="10">
        <v>1</v>
      </c>
      <c r="W2866" s="10">
        <v>4</v>
      </c>
      <c r="X2866" s="10">
        <v>5</v>
      </c>
      <c r="Y2866" s="4"/>
    </row>
    <row r="2867" spans="1:25" x14ac:dyDescent="0.35">
      <c r="A2867">
        <v>11730</v>
      </c>
      <c r="B2867" s="13">
        <v>44302.764346278316</v>
      </c>
      <c r="C2867">
        <v>133006</v>
      </c>
      <c r="D2867">
        <v>96278</v>
      </c>
      <c r="E2867" s="13"/>
      <c r="H2867" s="12">
        <v>68638</v>
      </c>
      <c r="I2867" s="13">
        <v>44316.528912037036</v>
      </c>
      <c r="K2867" s="12">
        <v>68638</v>
      </c>
      <c r="L2867" s="13">
        <v>44316.528912037036</v>
      </c>
      <c r="Q2867" s="12">
        <v>68740</v>
      </c>
      <c r="R2867" s="10"/>
      <c r="S2867" s="10"/>
      <c r="T2867" s="10"/>
      <c r="U2867" s="10">
        <v>2</v>
      </c>
      <c r="V2867" s="10"/>
      <c r="W2867" s="10"/>
      <c r="X2867" s="10">
        <v>2</v>
      </c>
      <c r="Y2867" s="4"/>
    </row>
    <row r="2868" spans="1:25" x14ac:dyDescent="0.35">
      <c r="A2868">
        <v>11732</v>
      </c>
      <c r="B2868" s="13">
        <v>44302.764750809059</v>
      </c>
      <c r="C2868">
        <v>12363</v>
      </c>
      <c r="D2868">
        <v>12149</v>
      </c>
      <c r="E2868" s="13"/>
      <c r="H2868" s="12">
        <v>68662</v>
      </c>
      <c r="I2868" s="13">
        <v>44339.927372685182</v>
      </c>
      <c r="K2868" s="12">
        <v>68662</v>
      </c>
      <c r="L2868" s="13">
        <v>44339.927372685182</v>
      </c>
      <c r="Q2868" s="12">
        <v>68786</v>
      </c>
      <c r="R2868" s="10"/>
      <c r="S2868" s="10"/>
      <c r="T2868" s="10"/>
      <c r="U2868" s="10"/>
      <c r="V2868" s="10">
        <v>3</v>
      </c>
      <c r="W2868" s="10">
        <v>3</v>
      </c>
      <c r="X2868" s="10">
        <v>6</v>
      </c>
      <c r="Y2868" s="4"/>
    </row>
    <row r="2869" spans="1:25" x14ac:dyDescent="0.35">
      <c r="A2869">
        <v>11734</v>
      </c>
      <c r="B2869" s="13">
        <v>44302.764750809059</v>
      </c>
      <c r="C2869">
        <v>334733</v>
      </c>
      <c r="D2869">
        <v>189009</v>
      </c>
      <c r="E2869" s="13"/>
      <c r="H2869" s="12">
        <v>68676</v>
      </c>
      <c r="I2869" s="13">
        <v>44341.753425925926</v>
      </c>
      <c r="K2869" s="12">
        <v>68676</v>
      </c>
      <c r="L2869" s="13">
        <v>44341.753425925926</v>
      </c>
      <c r="Q2869" s="12">
        <v>68791</v>
      </c>
      <c r="R2869" s="10"/>
      <c r="S2869" s="10"/>
      <c r="T2869" s="10">
        <v>1</v>
      </c>
      <c r="U2869" s="10">
        <v>4</v>
      </c>
      <c r="V2869" s="10">
        <v>3</v>
      </c>
      <c r="W2869" s="10">
        <v>4</v>
      </c>
      <c r="X2869" s="10">
        <v>12</v>
      </c>
      <c r="Y2869" s="4"/>
    </row>
    <row r="2870" spans="1:25" x14ac:dyDescent="0.35">
      <c r="A2870">
        <v>11736</v>
      </c>
      <c r="B2870" s="13">
        <v>44302.765155339803</v>
      </c>
      <c r="C2870">
        <v>175252</v>
      </c>
      <c r="D2870">
        <v>290088</v>
      </c>
      <c r="E2870" s="13"/>
      <c r="H2870" s="12">
        <v>68693</v>
      </c>
      <c r="I2870" s="13">
        <v>44391.714583333334</v>
      </c>
      <c r="K2870" s="12">
        <v>68693</v>
      </c>
      <c r="L2870" s="13">
        <v>44391.714583333334</v>
      </c>
      <c r="Q2870" s="12">
        <v>68806</v>
      </c>
      <c r="R2870" s="10"/>
      <c r="S2870" s="10"/>
      <c r="T2870" s="10"/>
      <c r="U2870" s="10">
        <v>1</v>
      </c>
      <c r="V2870" s="10">
        <v>3</v>
      </c>
      <c r="W2870" s="10">
        <v>6</v>
      </c>
      <c r="X2870" s="10">
        <v>10</v>
      </c>
      <c r="Y2870" s="4"/>
    </row>
    <row r="2871" spans="1:25" x14ac:dyDescent="0.35">
      <c r="A2871">
        <v>11741</v>
      </c>
      <c r="B2871" s="13">
        <v>44302.765559870553</v>
      </c>
      <c r="C2871">
        <v>292670</v>
      </c>
      <c r="D2871">
        <v>366922</v>
      </c>
      <c r="E2871" s="13"/>
      <c r="H2871" s="12">
        <v>68718</v>
      </c>
      <c r="I2871" s="13">
        <v>44300.916041666664</v>
      </c>
      <c r="K2871" s="12">
        <v>68718</v>
      </c>
      <c r="L2871" s="13">
        <v>44300.916041666664</v>
      </c>
      <c r="Q2871" s="12">
        <v>68812</v>
      </c>
      <c r="R2871" s="10"/>
      <c r="S2871" s="10"/>
      <c r="T2871" s="10">
        <v>1</v>
      </c>
      <c r="U2871" s="10">
        <v>1</v>
      </c>
      <c r="V2871" s="10">
        <v>3</v>
      </c>
      <c r="W2871" s="10">
        <v>5</v>
      </c>
      <c r="X2871" s="10">
        <v>10</v>
      </c>
      <c r="Y2871" s="4"/>
    </row>
    <row r="2872" spans="1:25" x14ac:dyDescent="0.35">
      <c r="A2872">
        <v>11743</v>
      </c>
      <c r="B2872" s="13">
        <v>44302.765964401297</v>
      </c>
      <c r="C2872">
        <v>140255</v>
      </c>
      <c r="D2872">
        <v>258219</v>
      </c>
      <c r="E2872" s="13"/>
      <c r="H2872" s="12">
        <v>68735</v>
      </c>
      <c r="I2872" s="13">
        <v>44397.016365740739</v>
      </c>
      <c r="K2872" s="12">
        <v>68735</v>
      </c>
      <c r="L2872" s="13">
        <v>44397.016365740739</v>
      </c>
      <c r="Q2872" s="12">
        <v>68838</v>
      </c>
      <c r="R2872" s="10"/>
      <c r="S2872" s="10">
        <v>2</v>
      </c>
      <c r="T2872" s="10">
        <v>4</v>
      </c>
      <c r="U2872" s="10">
        <v>1</v>
      </c>
      <c r="V2872" s="10"/>
      <c r="W2872" s="10"/>
      <c r="X2872" s="10">
        <v>7</v>
      </c>
      <c r="Y2872" s="4"/>
    </row>
    <row r="2873" spans="1:25" x14ac:dyDescent="0.35">
      <c r="A2873">
        <v>11745</v>
      </c>
      <c r="B2873" s="13">
        <v>44302.766773462783</v>
      </c>
      <c r="C2873">
        <v>64944</v>
      </c>
      <c r="D2873">
        <v>84730</v>
      </c>
      <c r="E2873" s="13"/>
      <c r="H2873" s="12">
        <v>68740</v>
      </c>
      <c r="I2873" s="13">
        <v>44368.861030092594</v>
      </c>
      <c r="K2873" s="12">
        <v>68740</v>
      </c>
      <c r="L2873" s="13">
        <v>44368.861030092594</v>
      </c>
      <c r="Q2873" s="12">
        <v>68867</v>
      </c>
      <c r="R2873" s="10"/>
      <c r="S2873" s="10"/>
      <c r="T2873" s="10">
        <v>1</v>
      </c>
      <c r="U2873" s="10">
        <v>5</v>
      </c>
      <c r="V2873" s="10">
        <v>5</v>
      </c>
      <c r="W2873" s="10">
        <v>3</v>
      </c>
      <c r="X2873" s="10">
        <v>14</v>
      </c>
      <c r="Y2873" s="4"/>
    </row>
    <row r="2874" spans="1:25" x14ac:dyDescent="0.35">
      <c r="A2874">
        <v>11747</v>
      </c>
      <c r="B2874" s="13">
        <v>44302.76920064725</v>
      </c>
      <c r="C2874">
        <v>85396</v>
      </c>
      <c r="D2874">
        <v>182191</v>
      </c>
      <c r="E2874" s="13"/>
      <c r="H2874" s="12">
        <v>68786</v>
      </c>
      <c r="I2874" s="13">
        <v>44383.686678240738</v>
      </c>
      <c r="K2874" s="12">
        <v>68786</v>
      </c>
      <c r="L2874" s="13">
        <v>44383.686678240738</v>
      </c>
      <c r="Q2874" s="12">
        <v>68889</v>
      </c>
      <c r="R2874" s="10"/>
      <c r="S2874" s="10">
        <v>1</v>
      </c>
      <c r="T2874" s="10">
        <v>6</v>
      </c>
      <c r="U2874" s="10">
        <v>4</v>
      </c>
      <c r="V2874" s="10">
        <v>5</v>
      </c>
      <c r="W2874" s="10">
        <v>3</v>
      </c>
      <c r="X2874" s="10">
        <v>19</v>
      </c>
      <c r="Y2874" s="4"/>
    </row>
    <row r="2875" spans="1:25" x14ac:dyDescent="0.35">
      <c r="A2875">
        <v>11751</v>
      </c>
      <c r="B2875" s="13">
        <v>44302.76920064725</v>
      </c>
      <c r="C2875">
        <v>204927</v>
      </c>
      <c r="D2875">
        <v>182191</v>
      </c>
      <c r="E2875" s="13"/>
      <c r="H2875" s="12">
        <v>68791</v>
      </c>
      <c r="I2875" s="13">
        <v>44344.191122685188</v>
      </c>
      <c r="K2875" s="12">
        <v>68791</v>
      </c>
      <c r="L2875" s="13">
        <v>44344.191122685188</v>
      </c>
      <c r="Q2875" s="12">
        <v>68898</v>
      </c>
      <c r="R2875" s="10"/>
      <c r="S2875" s="10"/>
      <c r="T2875" s="10"/>
      <c r="U2875" s="10">
        <v>2</v>
      </c>
      <c r="V2875" s="10">
        <v>3</v>
      </c>
      <c r="W2875" s="10">
        <v>4</v>
      </c>
      <c r="X2875" s="10">
        <v>9</v>
      </c>
      <c r="Y2875" s="4"/>
    </row>
    <row r="2876" spans="1:25" x14ac:dyDescent="0.35">
      <c r="A2876">
        <v>11755</v>
      </c>
      <c r="B2876" s="13">
        <v>44302.77041423948</v>
      </c>
      <c r="C2876">
        <v>68526</v>
      </c>
      <c r="D2876">
        <v>321129</v>
      </c>
      <c r="E2876" s="13"/>
      <c r="H2876" s="12">
        <v>68806</v>
      </c>
      <c r="I2876" s="13">
        <v>44374.208472222221</v>
      </c>
      <c r="K2876" s="12">
        <v>68806</v>
      </c>
      <c r="L2876" s="13">
        <v>44374.208472222221</v>
      </c>
      <c r="Q2876" s="12">
        <v>68928</v>
      </c>
      <c r="R2876" s="10"/>
      <c r="S2876" s="10">
        <v>6</v>
      </c>
      <c r="T2876" s="10">
        <v>7</v>
      </c>
      <c r="U2876" s="10">
        <v>4</v>
      </c>
      <c r="V2876" s="10">
        <v>3</v>
      </c>
      <c r="W2876" s="10"/>
      <c r="X2876" s="10">
        <v>20</v>
      </c>
      <c r="Y2876" s="4"/>
    </row>
    <row r="2877" spans="1:25" x14ac:dyDescent="0.35">
      <c r="A2877">
        <v>11759</v>
      </c>
      <c r="B2877" s="13">
        <v>44302.77041423948</v>
      </c>
      <c r="C2877">
        <v>81968</v>
      </c>
      <c r="D2877">
        <v>469849</v>
      </c>
      <c r="E2877" s="13"/>
      <c r="H2877" s="12">
        <v>68812</v>
      </c>
      <c r="I2877" s="13">
        <v>44345.535787037035</v>
      </c>
      <c r="K2877" s="12">
        <v>68812</v>
      </c>
      <c r="L2877" s="13">
        <v>44345.535787037035</v>
      </c>
      <c r="Q2877" s="12">
        <v>69036</v>
      </c>
      <c r="R2877" s="10"/>
      <c r="S2877" s="10"/>
      <c r="T2877" s="10">
        <v>3</v>
      </c>
      <c r="U2877" s="10">
        <v>5</v>
      </c>
      <c r="V2877" s="10">
        <v>5</v>
      </c>
      <c r="W2877" s="10">
        <v>2</v>
      </c>
      <c r="X2877" s="10">
        <v>15</v>
      </c>
      <c r="Y2877" s="4"/>
    </row>
    <row r="2878" spans="1:25" x14ac:dyDescent="0.35">
      <c r="A2878">
        <v>11762</v>
      </c>
      <c r="B2878" s="13">
        <v>44302.77081877023</v>
      </c>
      <c r="C2878">
        <v>289314</v>
      </c>
      <c r="D2878">
        <v>42705</v>
      </c>
      <c r="E2878" s="13"/>
      <c r="H2878" s="12">
        <v>68838</v>
      </c>
      <c r="I2878" s="13">
        <v>44315.761921296296</v>
      </c>
      <c r="K2878" s="12">
        <v>68838</v>
      </c>
      <c r="L2878" s="13">
        <v>44315.761921296296</v>
      </c>
      <c r="Q2878" s="12">
        <v>69047</v>
      </c>
      <c r="R2878" s="10"/>
      <c r="S2878" s="10">
        <v>2</v>
      </c>
      <c r="T2878" s="10">
        <v>4</v>
      </c>
      <c r="U2878" s="10"/>
      <c r="V2878" s="10"/>
      <c r="W2878" s="10"/>
      <c r="X2878" s="10">
        <v>6</v>
      </c>
      <c r="Y2878" s="4"/>
    </row>
    <row r="2879" spans="1:25" x14ac:dyDescent="0.35">
      <c r="A2879">
        <v>11763</v>
      </c>
      <c r="B2879" s="13">
        <v>44302.77203236246</v>
      </c>
      <c r="C2879">
        <v>333203</v>
      </c>
      <c r="D2879">
        <v>411922</v>
      </c>
      <c r="E2879" s="13"/>
      <c r="H2879" s="12">
        <v>68867</v>
      </c>
      <c r="I2879" s="13">
        <v>44345.109039351853</v>
      </c>
      <c r="K2879" s="12">
        <v>68867</v>
      </c>
      <c r="L2879" s="13">
        <v>44345.109039351853</v>
      </c>
      <c r="Q2879" s="12">
        <v>69056</v>
      </c>
      <c r="R2879" s="10"/>
      <c r="S2879" s="10">
        <v>1</v>
      </c>
      <c r="T2879" s="10">
        <v>5</v>
      </c>
      <c r="U2879" s="10">
        <v>1</v>
      </c>
      <c r="V2879" s="10">
        <v>5</v>
      </c>
      <c r="W2879" s="10">
        <v>4</v>
      </c>
      <c r="X2879" s="10">
        <v>16</v>
      </c>
      <c r="Y2879" s="4"/>
    </row>
    <row r="2880" spans="1:25" x14ac:dyDescent="0.35">
      <c r="A2880">
        <v>11765</v>
      </c>
      <c r="B2880" s="13">
        <v>44302.772436893203</v>
      </c>
      <c r="C2880">
        <v>305901</v>
      </c>
      <c r="D2880">
        <v>209175</v>
      </c>
      <c r="E2880" s="13"/>
      <c r="H2880" s="12">
        <v>68889</v>
      </c>
      <c r="I2880" s="13">
        <v>44316.837164351855</v>
      </c>
      <c r="K2880" s="12">
        <v>68889</v>
      </c>
      <c r="L2880" s="13">
        <v>44316.837164351855</v>
      </c>
      <c r="Q2880" s="12">
        <v>69072</v>
      </c>
      <c r="R2880" s="10"/>
      <c r="S2880" s="10"/>
      <c r="T2880" s="10"/>
      <c r="U2880" s="10">
        <v>4</v>
      </c>
      <c r="V2880" s="10">
        <v>3</v>
      </c>
      <c r="W2880" s="10">
        <v>5</v>
      </c>
      <c r="X2880" s="10">
        <v>12</v>
      </c>
      <c r="Y2880" s="4"/>
    </row>
    <row r="2881" spans="1:25" x14ac:dyDescent="0.35">
      <c r="A2881">
        <v>11770</v>
      </c>
      <c r="B2881" s="13">
        <v>44302.773650485433</v>
      </c>
      <c r="C2881">
        <v>310737</v>
      </c>
      <c r="D2881">
        <v>466535</v>
      </c>
      <c r="E2881" s="13"/>
      <c r="H2881" s="12">
        <v>68898</v>
      </c>
      <c r="I2881" s="13">
        <v>44375.998564814814</v>
      </c>
      <c r="K2881" s="12">
        <v>68898</v>
      </c>
      <c r="L2881" s="13">
        <v>44375.998564814814</v>
      </c>
      <c r="Q2881" s="12">
        <v>69113</v>
      </c>
      <c r="R2881" s="10"/>
      <c r="S2881" s="10"/>
      <c r="T2881" s="10"/>
      <c r="U2881" s="10"/>
      <c r="V2881" s="10"/>
      <c r="W2881" s="10">
        <v>1</v>
      </c>
      <c r="X2881" s="10">
        <v>1</v>
      </c>
      <c r="Y2881" s="4"/>
    </row>
    <row r="2882" spans="1:25" x14ac:dyDescent="0.35">
      <c r="A2882">
        <v>11771</v>
      </c>
      <c r="B2882" s="13">
        <v>44302.77365048544</v>
      </c>
      <c r="C2882">
        <v>306040</v>
      </c>
      <c r="D2882">
        <v>81558</v>
      </c>
      <c r="E2882" s="13"/>
      <c r="H2882" s="12">
        <v>68928</v>
      </c>
      <c r="I2882" s="13">
        <v>44289.831817129627</v>
      </c>
      <c r="K2882" s="12">
        <v>68928</v>
      </c>
      <c r="L2882" s="13">
        <v>44289.831817129627</v>
      </c>
      <c r="Q2882" s="12">
        <v>69130</v>
      </c>
      <c r="R2882" s="10"/>
      <c r="S2882" s="10"/>
      <c r="T2882" s="10"/>
      <c r="U2882" s="10"/>
      <c r="V2882" s="10">
        <v>2</v>
      </c>
      <c r="W2882" s="10">
        <v>7</v>
      </c>
      <c r="X2882" s="10">
        <v>9</v>
      </c>
      <c r="Y2882" s="4"/>
    </row>
    <row r="2883" spans="1:25" x14ac:dyDescent="0.35">
      <c r="A2883">
        <v>11776</v>
      </c>
      <c r="B2883" s="13">
        <v>44302.774055016183</v>
      </c>
      <c r="C2883">
        <v>235484</v>
      </c>
      <c r="D2883">
        <v>58305</v>
      </c>
      <c r="E2883" s="13"/>
      <c r="H2883" s="12">
        <v>69036</v>
      </c>
      <c r="I2883" s="13">
        <v>44343.845254629632</v>
      </c>
      <c r="K2883" s="12">
        <v>69036</v>
      </c>
      <c r="L2883" s="13">
        <v>44343.845254629632</v>
      </c>
      <c r="Q2883" s="12">
        <v>69149</v>
      </c>
      <c r="R2883" s="10"/>
      <c r="S2883" s="10">
        <v>3</v>
      </c>
      <c r="T2883" s="10"/>
      <c r="U2883" s="10"/>
      <c r="V2883" s="10"/>
      <c r="W2883" s="10"/>
      <c r="X2883" s="10">
        <v>3</v>
      </c>
      <c r="Y2883" s="4"/>
    </row>
    <row r="2884" spans="1:25" x14ac:dyDescent="0.35">
      <c r="A2884">
        <v>11780</v>
      </c>
      <c r="B2884" s="13">
        <v>44302.7760776699</v>
      </c>
      <c r="C2884">
        <v>254529</v>
      </c>
      <c r="D2884">
        <v>244317</v>
      </c>
      <c r="E2884" s="13"/>
      <c r="H2884" s="12">
        <v>69047</v>
      </c>
      <c r="I2884" s="13">
        <v>44308.014745370368</v>
      </c>
      <c r="K2884" s="12">
        <v>69047</v>
      </c>
      <c r="L2884" s="13">
        <v>44308.014745370368</v>
      </c>
      <c r="Q2884" s="12">
        <v>69182</v>
      </c>
      <c r="R2884" s="10"/>
      <c r="S2884" s="10"/>
      <c r="T2884" s="10"/>
      <c r="U2884" s="10">
        <v>1</v>
      </c>
      <c r="V2884" s="10">
        <v>3</v>
      </c>
      <c r="W2884" s="10">
        <v>2</v>
      </c>
      <c r="X2884" s="10">
        <v>6</v>
      </c>
      <c r="Y2884" s="4"/>
    </row>
    <row r="2885" spans="1:25" x14ac:dyDescent="0.35">
      <c r="A2885">
        <v>11783</v>
      </c>
      <c r="B2885" s="13">
        <v>44302.776077669907</v>
      </c>
      <c r="C2885">
        <v>311899</v>
      </c>
      <c r="D2885">
        <v>119655</v>
      </c>
      <c r="E2885" s="13"/>
      <c r="H2885" s="12">
        <v>69056</v>
      </c>
      <c r="I2885" s="13">
        <v>44315.863055555557</v>
      </c>
      <c r="K2885" s="12">
        <v>69056</v>
      </c>
      <c r="L2885" s="13">
        <v>44315.863055555557</v>
      </c>
      <c r="Q2885" s="12">
        <v>69199</v>
      </c>
      <c r="R2885" s="10"/>
      <c r="S2885" s="10">
        <v>1</v>
      </c>
      <c r="T2885" s="10">
        <v>6</v>
      </c>
      <c r="U2885" s="10">
        <v>3</v>
      </c>
      <c r="V2885" s="10">
        <v>1</v>
      </c>
      <c r="W2885" s="10">
        <v>5</v>
      </c>
      <c r="X2885" s="10">
        <v>16</v>
      </c>
      <c r="Y2885" s="4"/>
    </row>
    <row r="2886" spans="1:25" x14ac:dyDescent="0.35">
      <c r="A2886">
        <v>11787</v>
      </c>
      <c r="B2886" s="13">
        <v>44302.77648220065</v>
      </c>
      <c r="C2886">
        <v>275974</v>
      </c>
      <c r="D2886">
        <v>230507</v>
      </c>
      <c r="E2886" s="13"/>
      <c r="H2886" s="12">
        <v>69072</v>
      </c>
      <c r="I2886" s="13">
        <v>44372.619525462964</v>
      </c>
      <c r="K2886" s="12">
        <v>69072</v>
      </c>
      <c r="L2886" s="13">
        <v>44372.619525462964</v>
      </c>
      <c r="Q2886" s="12">
        <v>69239</v>
      </c>
      <c r="R2886" s="10"/>
      <c r="S2886" s="10">
        <v>1</v>
      </c>
      <c r="T2886" s="10">
        <v>8</v>
      </c>
      <c r="U2886" s="10">
        <v>2</v>
      </c>
      <c r="V2886" s="10"/>
      <c r="W2886" s="10"/>
      <c r="X2886" s="10">
        <v>11</v>
      </c>
      <c r="Y2886" s="4"/>
    </row>
    <row r="2887" spans="1:25" x14ac:dyDescent="0.35">
      <c r="A2887">
        <v>11788</v>
      </c>
      <c r="B2887" s="13">
        <v>44302.77769579288</v>
      </c>
      <c r="C2887">
        <v>286905</v>
      </c>
      <c r="D2887">
        <v>473327</v>
      </c>
      <c r="E2887" s="13"/>
      <c r="H2887" s="12">
        <v>69113</v>
      </c>
      <c r="I2887" s="13">
        <v>44409.10900462963</v>
      </c>
      <c r="K2887" s="12">
        <v>69113</v>
      </c>
      <c r="L2887" s="13">
        <v>44409.10900462963</v>
      </c>
      <c r="Q2887" s="12">
        <v>69262</v>
      </c>
      <c r="R2887" s="10"/>
      <c r="S2887" s="10"/>
      <c r="T2887" s="10">
        <v>2</v>
      </c>
      <c r="U2887" s="10">
        <v>4</v>
      </c>
      <c r="V2887" s="10"/>
      <c r="W2887" s="10"/>
      <c r="X2887" s="10">
        <v>6</v>
      </c>
      <c r="Y2887" s="4"/>
    </row>
    <row r="2888" spans="1:25" x14ac:dyDescent="0.35">
      <c r="A2888">
        <v>11792</v>
      </c>
      <c r="B2888" s="13">
        <v>44302.778100323623</v>
      </c>
      <c r="C2888">
        <v>189173</v>
      </c>
      <c r="D2888">
        <v>468882</v>
      </c>
      <c r="E2888" s="13"/>
      <c r="H2888" s="12">
        <v>69130</v>
      </c>
      <c r="I2888" s="13">
        <v>44406.54347222222</v>
      </c>
      <c r="K2888" s="12">
        <v>69130</v>
      </c>
      <c r="L2888" s="13">
        <v>44406.54347222222</v>
      </c>
      <c r="Q2888" s="12">
        <v>69270</v>
      </c>
      <c r="R2888" s="10"/>
      <c r="S2888" s="10"/>
      <c r="T2888" s="10"/>
      <c r="U2888" s="10">
        <v>2</v>
      </c>
      <c r="V2888" s="10">
        <v>3</v>
      </c>
      <c r="W2888" s="10"/>
      <c r="X2888" s="10">
        <v>5</v>
      </c>
      <c r="Y2888" s="4"/>
    </row>
    <row r="2889" spans="1:25" x14ac:dyDescent="0.35">
      <c r="A2889">
        <v>11794</v>
      </c>
      <c r="B2889" s="13">
        <v>44302.778100323623</v>
      </c>
      <c r="C2889">
        <v>315681</v>
      </c>
      <c r="D2889">
        <v>136029</v>
      </c>
      <c r="E2889" s="13"/>
      <c r="H2889" s="12">
        <v>69149</v>
      </c>
      <c r="I2889" s="13">
        <v>44296.068391203706</v>
      </c>
      <c r="K2889" s="12">
        <v>69149</v>
      </c>
      <c r="L2889" s="13">
        <v>44296.068391203706</v>
      </c>
      <c r="Q2889" s="12">
        <v>69276</v>
      </c>
      <c r="R2889" s="10"/>
      <c r="S2889" s="10"/>
      <c r="T2889" s="10"/>
      <c r="U2889" s="10">
        <v>8</v>
      </c>
      <c r="V2889" s="10"/>
      <c r="W2889" s="10"/>
      <c r="X2889" s="10">
        <v>8</v>
      </c>
      <c r="Y2889" s="4"/>
    </row>
    <row r="2890" spans="1:25" x14ac:dyDescent="0.35">
      <c r="A2890">
        <v>11797</v>
      </c>
      <c r="B2890" s="13">
        <v>44302.779313915853</v>
      </c>
      <c r="C2890">
        <v>149990</v>
      </c>
      <c r="D2890">
        <v>347393</v>
      </c>
      <c r="E2890" s="13"/>
      <c r="H2890" s="12">
        <v>69182</v>
      </c>
      <c r="I2890" s="13">
        <v>44374.803182870368</v>
      </c>
      <c r="K2890" s="12">
        <v>69182</v>
      </c>
      <c r="L2890" s="13">
        <v>44374.803182870368</v>
      </c>
      <c r="Q2890" s="12">
        <v>69300</v>
      </c>
      <c r="R2890" s="10"/>
      <c r="S2890" s="10">
        <v>1</v>
      </c>
      <c r="T2890" s="10">
        <v>2</v>
      </c>
      <c r="U2890" s="10">
        <v>2</v>
      </c>
      <c r="V2890" s="10">
        <v>6</v>
      </c>
      <c r="W2890" s="10">
        <v>6</v>
      </c>
      <c r="X2890" s="10">
        <v>17</v>
      </c>
      <c r="Y2890" s="4"/>
    </row>
    <row r="2891" spans="1:25" x14ac:dyDescent="0.35">
      <c r="A2891">
        <v>11800</v>
      </c>
      <c r="B2891" s="13">
        <v>44302.78052750809</v>
      </c>
      <c r="C2891">
        <v>332212</v>
      </c>
      <c r="D2891">
        <v>82319</v>
      </c>
      <c r="E2891" s="13"/>
      <c r="H2891" s="12">
        <v>69199</v>
      </c>
      <c r="I2891" s="13">
        <v>44312.925347222219</v>
      </c>
      <c r="K2891" s="12">
        <v>69199</v>
      </c>
      <c r="L2891" s="13">
        <v>44312.925347222219</v>
      </c>
      <c r="Q2891" s="12">
        <v>69329</v>
      </c>
      <c r="R2891" s="10"/>
      <c r="S2891" s="10"/>
      <c r="T2891" s="10"/>
      <c r="U2891" s="10"/>
      <c r="V2891" s="10"/>
      <c r="W2891" s="10">
        <v>3</v>
      </c>
      <c r="X2891" s="10">
        <v>3</v>
      </c>
      <c r="Y2891" s="4"/>
    </row>
    <row r="2892" spans="1:25" x14ac:dyDescent="0.35">
      <c r="A2892">
        <v>11803</v>
      </c>
      <c r="B2892" s="13">
        <v>44302.781000000003</v>
      </c>
      <c r="C2892">
        <v>185308</v>
      </c>
      <c r="D2892">
        <v>48705</v>
      </c>
      <c r="E2892" s="13"/>
      <c r="H2892" s="12">
        <v>69239</v>
      </c>
      <c r="I2892" s="13">
        <v>44310.678888888891</v>
      </c>
      <c r="K2892" s="12">
        <v>69239</v>
      </c>
      <c r="L2892" s="13">
        <v>44310.678888888891</v>
      </c>
      <c r="Q2892" s="12">
        <v>69368</v>
      </c>
      <c r="R2892" s="10"/>
      <c r="S2892" s="10">
        <v>3</v>
      </c>
      <c r="T2892" s="10">
        <v>4</v>
      </c>
      <c r="U2892" s="10">
        <v>4</v>
      </c>
      <c r="V2892" s="10">
        <v>2</v>
      </c>
      <c r="W2892" s="10">
        <v>6</v>
      </c>
      <c r="X2892" s="10">
        <v>19</v>
      </c>
      <c r="Y2892" s="4"/>
    </row>
    <row r="2893" spans="1:25" x14ac:dyDescent="0.35">
      <c r="A2893">
        <v>11807</v>
      </c>
      <c r="B2893" s="13">
        <v>44302.781741100327</v>
      </c>
      <c r="C2893">
        <v>19528</v>
      </c>
      <c r="D2893">
        <v>347008</v>
      </c>
      <c r="E2893" s="13"/>
      <c r="H2893" s="12">
        <v>69262</v>
      </c>
      <c r="I2893" s="13">
        <v>44340.963784722226</v>
      </c>
      <c r="K2893" s="12">
        <v>69262</v>
      </c>
      <c r="L2893" s="13">
        <v>44340.963784722226</v>
      </c>
      <c r="Q2893" s="12">
        <v>69390</v>
      </c>
      <c r="R2893" s="10"/>
      <c r="S2893" s="10"/>
      <c r="T2893" s="10">
        <v>2</v>
      </c>
      <c r="U2893" s="10">
        <v>7</v>
      </c>
      <c r="V2893" s="10">
        <v>5</v>
      </c>
      <c r="W2893" s="10">
        <v>2</v>
      </c>
      <c r="X2893" s="10">
        <v>16</v>
      </c>
      <c r="Y2893" s="4"/>
    </row>
    <row r="2894" spans="1:25" x14ac:dyDescent="0.35">
      <c r="A2894">
        <v>11809</v>
      </c>
      <c r="B2894" s="13">
        <v>44302.783763754051</v>
      </c>
      <c r="C2894">
        <v>83312</v>
      </c>
      <c r="D2894">
        <v>82850</v>
      </c>
      <c r="E2894" s="13"/>
      <c r="H2894" s="12">
        <v>69270</v>
      </c>
      <c r="I2894" s="13">
        <v>44374.581099537034</v>
      </c>
      <c r="K2894" s="12">
        <v>69270</v>
      </c>
      <c r="L2894" s="13">
        <v>44374.581099537034</v>
      </c>
      <c r="Q2894" s="12">
        <v>69409</v>
      </c>
      <c r="R2894" s="10"/>
      <c r="S2894" s="10"/>
      <c r="T2894" s="10"/>
      <c r="U2894" s="10">
        <v>1</v>
      </c>
      <c r="V2894" s="10">
        <v>5</v>
      </c>
      <c r="W2894" s="10">
        <v>1</v>
      </c>
      <c r="X2894" s="10">
        <v>7</v>
      </c>
      <c r="Y2894" s="4"/>
    </row>
    <row r="2895" spans="1:25" x14ac:dyDescent="0.35">
      <c r="A2895">
        <v>11810</v>
      </c>
      <c r="B2895" s="13">
        <v>44302.784168284787</v>
      </c>
      <c r="C2895">
        <v>128168</v>
      </c>
      <c r="D2895">
        <v>343491</v>
      </c>
      <c r="E2895" s="13"/>
      <c r="H2895" s="12">
        <v>69276</v>
      </c>
      <c r="I2895" s="13">
        <v>44351.658356481479</v>
      </c>
      <c r="K2895" s="12">
        <v>69276</v>
      </c>
      <c r="L2895" s="13">
        <v>44351.658356481479</v>
      </c>
      <c r="Q2895" s="12">
        <v>69462</v>
      </c>
      <c r="R2895" s="10"/>
      <c r="S2895" s="10">
        <v>1</v>
      </c>
      <c r="T2895" s="10">
        <v>4</v>
      </c>
      <c r="U2895" s="10">
        <v>2</v>
      </c>
      <c r="V2895" s="10">
        <v>2</v>
      </c>
      <c r="W2895" s="10">
        <v>6</v>
      </c>
      <c r="X2895" s="10">
        <v>15</v>
      </c>
      <c r="Y2895" s="4"/>
    </row>
    <row r="2896" spans="1:25" x14ac:dyDescent="0.35">
      <c r="A2896">
        <v>11813</v>
      </c>
      <c r="B2896" s="13">
        <v>44302.787000000004</v>
      </c>
      <c r="C2896">
        <v>139345</v>
      </c>
      <c r="D2896">
        <v>21407</v>
      </c>
      <c r="E2896" s="13"/>
      <c r="H2896" s="12">
        <v>69300</v>
      </c>
      <c r="I2896" s="13">
        <v>44316.669687499998</v>
      </c>
      <c r="K2896" s="12">
        <v>69300</v>
      </c>
      <c r="L2896" s="13">
        <v>44316.669687499998</v>
      </c>
      <c r="Q2896" s="12">
        <v>69497</v>
      </c>
      <c r="R2896" s="10"/>
      <c r="S2896" s="10">
        <v>3</v>
      </c>
      <c r="T2896" s="10">
        <v>7</v>
      </c>
      <c r="U2896" s="10">
        <v>6</v>
      </c>
      <c r="V2896" s="10">
        <v>3</v>
      </c>
      <c r="W2896" s="10"/>
      <c r="X2896" s="10">
        <v>19</v>
      </c>
      <c r="Y2896" s="4"/>
    </row>
    <row r="2897" spans="1:25" x14ac:dyDescent="0.35">
      <c r="A2897">
        <v>11817</v>
      </c>
      <c r="B2897" s="13">
        <v>44302.788618122977</v>
      </c>
      <c r="C2897">
        <v>173847</v>
      </c>
      <c r="D2897">
        <v>230507</v>
      </c>
      <c r="E2897" s="13"/>
      <c r="H2897" s="12">
        <v>69329</v>
      </c>
      <c r="I2897" s="13">
        <v>44409.767175925925</v>
      </c>
      <c r="K2897" s="12">
        <v>69329</v>
      </c>
      <c r="L2897" s="13">
        <v>44409.767175925925</v>
      </c>
      <c r="Q2897" s="12">
        <v>69502</v>
      </c>
      <c r="R2897" s="10"/>
      <c r="S2897" s="10">
        <v>4</v>
      </c>
      <c r="T2897" s="10">
        <v>4</v>
      </c>
      <c r="U2897" s="10">
        <v>5</v>
      </c>
      <c r="V2897" s="10">
        <v>2</v>
      </c>
      <c r="W2897" s="10">
        <v>2</v>
      </c>
      <c r="X2897" s="10">
        <v>17</v>
      </c>
      <c r="Y2897" s="4"/>
    </row>
    <row r="2898" spans="1:25" x14ac:dyDescent="0.35">
      <c r="A2898">
        <v>11820</v>
      </c>
      <c r="B2898" s="13">
        <v>44302.790236245957</v>
      </c>
      <c r="C2898">
        <v>337805</v>
      </c>
      <c r="D2898">
        <v>230507</v>
      </c>
      <c r="E2898" s="13"/>
      <c r="H2898" s="12">
        <v>69368</v>
      </c>
      <c r="I2898" s="13">
        <v>44300.867905092593</v>
      </c>
      <c r="K2898" s="12">
        <v>69368</v>
      </c>
      <c r="L2898" s="13">
        <v>44300.867905092593</v>
      </c>
      <c r="Q2898" s="12">
        <v>69506</v>
      </c>
      <c r="R2898" s="10"/>
      <c r="S2898" s="10"/>
      <c r="T2898" s="10">
        <v>2</v>
      </c>
      <c r="U2898" s="10">
        <v>4</v>
      </c>
      <c r="V2898" s="10">
        <v>5</v>
      </c>
      <c r="W2898" s="10">
        <v>2</v>
      </c>
      <c r="X2898" s="10">
        <v>13</v>
      </c>
      <c r="Y2898" s="4"/>
    </row>
    <row r="2899" spans="1:25" x14ac:dyDescent="0.35">
      <c r="A2899">
        <v>11823</v>
      </c>
      <c r="B2899" s="13">
        <v>44302.796708737864</v>
      </c>
      <c r="C2899">
        <v>332229</v>
      </c>
      <c r="D2899">
        <v>411922</v>
      </c>
      <c r="E2899" s="13"/>
      <c r="H2899" s="12">
        <v>69390</v>
      </c>
      <c r="I2899" s="13">
        <v>44344.983194444445</v>
      </c>
      <c r="K2899" s="12">
        <v>69390</v>
      </c>
      <c r="L2899" s="13">
        <v>44344.983194444445</v>
      </c>
      <c r="Q2899" s="12">
        <v>69537</v>
      </c>
      <c r="R2899" s="10"/>
      <c r="S2899" s="10"/>
      <c r="T2899" s="10">
        <v>1</v>
      </c>
      <c r="U2899" s="10">
        <v>1</v>
      </c>
      <c r="V2899" s="10">
        <v>5</v>
      </c>
      <c r="W2899" s="10">
        <v>7</v>
      </c>
      <c r="X2899" s="10">
        <v>14</v>
      </c>
      <c r="Y2899" s="4"/>
    </row>
    <row r="2900" spans="1:25" x14ac:dyDescent="0.35">
      <c r="A2900">
        <v>11828</v>
      </c>
      <c r="B2900" s="13">
        <v>44302.79751779935</v>
      </c>
      <c r="C2900">
        <v>84025</v>
      </c>
      <c r="D2900">
        <v>230507</v>
      </c>
      <c r="E2900" s="13"/>
      <c r="H2900" s="12">
        <v>69409</v>
      </c>
      <c r="I2900" s="13">
        <v>44376.603750000002</v>
      </c>
      <c r="K2900" s="12">
        <v>69409</v>
      </c>
      <c r="L2900" s="13">
        <v>44376.603750000002</v>
      </c>
      <c r="Q2900" s="12">
        <v>69557</v>
      </c>
      <c r="R2900" s="10"/>
      <c r="S2900" s="10"/>
      <c r="T2900" s="10">
        <v>1</v>
      </c>
      <c r="U2900" s="10">
        <v>3</v>
      </c>
      <c r="V2900" s="10">
        <v>7</v>
      </c>
      <c r="W2900" s="10">
        <v>3</v>
      </c>
      <c r="X2900" s="10">
        <v>14</v>
      </c>
      <c r="Y2900" s="4"/>
    </row>
    <row r="2901" spans="1:25" x14ac:dyDescent="0.35">
      <c r="A2901">
        <v>11830</v>
      </c>
      <c r="B2901" s="13">
        <v>44302.799944983824</v>
      </c>
      <c r="C2901">
        <v>126637</v>
      </c>
      <c r="D2901">
        <v>370651</v>
      </c>
      <c r="E2901" s="13"/>
      <c r="H2901" s="12">
        <v>69462</v>
      </c>
      <c r="I2901" s="13">
        <v>44312.916851851849</v>
      </c>
      <c r="K2901" s="12">
        <v>69462</v>
      </c>
      <c r="L2901" s="13">
        <v>44312.916851851849</v>
      </c>
      <c r="Q2901" s="12">
        <v>69595</v>
      </c>
      <c r="R2901" s="10"/>
      <c r="S2901" s="10">
        <v>3</v>
      </c>
      <c r="T2901" s="10">
        <v>6</v>
      </c>
      <c r="U2901" s="10">
        <v>4</v>
      </c>
      <c r="V2901" s="10">
        <v>6</v>
      </c>
      <c r="W2901" s="10">
        <v>4</v>
      </c>
      <c r="X2901" s="10">
        <v>23</v>
      </c>
      <c r="Y2901" s="4"/>
    </row>
    <row r="2902" spans="1:25" x14ac:dyDescent="0.35">
      <c r="A2902">
        <v>11833</v>
      </c>
      <c r="B2902" s="13">
        <v>44302.803181229778</v>
      </c>
      <c r="C2902">
        <v>151848</v>
      </c>
      <c r="D2902">
        <v>389689</v>
      </c>
      <c r="E2902" s="13"/>
      <c r="H2902" s="12">
        <v>69497</v>
      </c>
      <c r="I2902" s="13">
        <v>44291.749374999999</v>
      </c>
      <c r="K2902" s="12">
        <v>69497</v>
      </c>
      <c r="L2902" s="13">
        <v>44291.749374999999</v>
      </c>
      <c r="Q2902" s="12">
        <v>69597</v>
      </c>
      <c r="R2902" s="10"/>
      <c r="S2902" s="10"/>
      <c r="T2902" s="10">
        <v>4</v>
      </c>
      <c r="U2902" s="10">
        <v>5</v>
      </c>
      <c r="V2902" s="10"/>
      <c r="W2902" s="10"/>
      <c r="X2902" s="10">
        <v>9</v>
      </c>
      <c r="Y2902" s="4"/>
    </row>
    <row r="2903" spans="1:25" x14ac:dyDescent="0.35">
      <c r="A2903">
        <v>11836</v>
      </c>
      <c r="B2903" s="13">
        <v>44302.804394822007</v>
      </c>
      <c r="C2903">
        <v>47723</v>
      </c>
      <c r="D2903">
        <v>411922</v>
      </c>
      <c r="E2903" s="13"/>
      <c r="H2903" s="12">
        <v>69502</v>
      </c>
      <c r="I2903" s="13">
        <v>44308.567743055559</v>
      </c>
      <c r="K2903" s="12">
        <v>69502</v>
      </c>
      <c r="L2903" s="13">
        <v>44308.567743055559</v>
      </c>
      <c r="Q2903" s="12">
        <v>69632</v>
      </c>
      <c r="R2903" s="10"/>
      <c r="S2903" s="10">
        <v>1</v>
      </c>
      <c r="T2903" s="10">
        <v>2</v>
      </c>
      <c r="U2903" s="10">
        <v>5</v>
      </c>
      <c r="V2903" s="10"/>
      <c r="W2903" s="10"/>
      <c r="X2903" s="10">
        <v>8</v>
      </c>
      <c r="Y2903" s="4"/>
    </row>
    <row r="2904" spans="1:25" x14ac:dyDescent="0.35">
      <c r="A2904">
        <v>11841</v>
      </c>
      <c r="B2904" s="13">
        <v>44302.804799352751</v>
      </c>
      <c r="C2904">
        <v>232503</v>
      </c>
      <c r="D2904">
        <v>357547</v>
      </c>
      <c r="E2904" s="13"/>
      <c r="H2904" s="12">
        <v>69506</v>
      </c>
      <c r="I2904" s="13">
        <v>44341.437083333331</v>
      </c>
      <c r="K2904" s="12">
        <v>69506</v>
      </c>
      <c r="L2904" s="13">
        <v>44341.437083333331</v>
      </c>
      <c r="Q2904" s="12">
        <v>69633</v>
      </c>
      <c r="R2904" s="10"/>
      <c r="S2904" s="10">
        <v>1</v>
      </c>
      <c r="T2904" s="10">
        <v>4</v>
      </c>
      <c r="U2904" s="10">
        <v>6</v>
      </c>
      <c r="V2904" s="10">
        <v>5</v>
      </c>
      <c r="W2904" s="10">
        <v>6</v>
      </c>
      <c r="X2904" s="10">
        <v>22</v>
      </c>
      <c r="Y2904" s="4"/>
    </row>
    <row r="2905" spans="1:25" x14ac:dyDescent="0.35">
      <c r="A2905">
        <v>11842</v>
      </c>
      <c r="B2905" s="13">
        <v>44302.806417475731</v>
      </c>
      <c r="C2905">
        <v>277592</v>
      </c>
      <c r="D2905">
        <v>411922</v>
      </c>
      <c r="E2905" s="13"/>
      <c r="H2905" s="12">
        <v>69537</v>
      </c>
      <c r="I2905" s="13">
        <v>44344.628831018519</v>
      </c>
      <c r="K2905" s="12">
        <v>69537</v>
      </c>
      <c r="L2905" s="13">
        <v>44344.628831018519</v>
      </c>
      <c r="Q2905" s="12">
        <v>69664</v>
      </c>
      <c r="R2905" s="10"/>
      <c r="S2905" s="10"/>
      <c r="T2905" s="10">
        <v>1</v>
      </c>
      <c r="U2905" s="10">
        <v>6</v>
      </c>
      <c r="V2905" s="10"/>
      <c r="W2905" s="10"/>
      <c r="X2905" s="10">
        <v>7</v>
      </c>
      <c r="Y2905" s="4"/>
    </row>
    <row r="2906" spans="1:25" x14ac:dyDescent="0.35">
      <c r="A2906">
        <v>11843</v>
      </c>
      <c r="B2906" s="13">
        <v>44302.808844660198</v>
      </c>
      <c r="C2906">
        <v>88878</v>
      </c>
      <c r="D2906">
        <v>80150</v>
      </c>
      <c r="E2906" s="13"/>
      <c r="H2906" s="12">
        <v>69557</v>
      </c>
      <c r="I2906" s="13">
        <v>44347.593229166669</v>
      </c>
      <c r="K2906" s="12">
        <v>69557</v>
      </c>
      <c r="L2906" s="13">
        <v>44347.593229166669</v>
      </c>
      <c r="Q2906" s="12">
        <v>69686</v>
      </c>
      <c r="R2906" s="10"/>
      <c r="S2906" s="10">
        <v>1</v>
      </c>
      <c r="T2906" s="10">
        <v>5</v>
      </c>
      <c r="U2906" s="10">
        <v>4</v>
      </c>
      <c r="V2906" s="10">
        <v>1</v>
      </c>
      <c r="W2906" s="10">
        <v>3</v>
      </c>
      <c r="X2906" s="10">
        <v>14</v>
      </c>
      <c r="Y2906" s="4"/>
    </row>
    <row r="2907" spans="1:25" x14ac:dyDescent="0.35">
      <c r="A2907">
        <v>11847</v>
      </c>
      <c r="B2907" s="13">
        <v>44302.808844660198</v>
      </c>
      <c r="C2907">
        <v>242529</v>
      </c>
      <c r="D2907">
        <v>370651</v>
      </c>
      <c r="E2907" s="13"/>
      <c r="H2907" s="12">
        <v>69595</v>
      </c>
      <c r="I2907" s="13">
        <v>44296.454884259256</v>
      </c>
      <c r="K2907" s="12">
        <v>69595</v>
      </c>
      <c r="L2907" s="13">
        <v>44296.454884259256</v>
      </c>
      <c r="Q2907" s="12">
        <v>69706</v>
      </c>
      <c r="R2907" s="10"/>
      <c r="S2907" s="10">
        <v>1</v>
      </c>
      <c r="T2907" s="10">
        <v>3</v>
      </c>
      <c r="U2907" s="10">
        <v>1</v>
      </c>
      <c r="V2907" s="10">
        <v>7</v>
      </c>
      <c r="W2907" s="10">
        <v>5</v>
      </c>
      <c r="X2907" s="10">
        <v>17</v>
      </c>
      <c r="Y2907" s="4"/>
    </row>
    <row r="2908" spans="1:25" x14ac:dyDescent="0.35">
      <c r="A2908">
        <v>11850</v>
      </c>
      <c r="B2908" s="13">
        <v>44302.809249190941</v>
      </c>
      <c r="C2908">
        <v>101260</v>
      </c>
      <c r="D2908">
        <v>420674</v>
      </c>
      <c r="E2908" s="13"/>
      <c r="H2908" s="12">
        <v>69597</v>
      </c>
      <c r="I2908" s="13">
        <v>44317.488877314812</v>
      </c>
      <c r="K2908" s="12">
        <v>69597</v>
      </c>
      <c r="L2908" s="13">
        <v>44317.488877314812</v>
      </c>
      <c r="Q2908" s="12">
        <v>69728</v>
      </c>
      <c r="R2908" s="10"/>
      <c r="S2908" s="10">
        <v>1</v>
      </c>
      <c r="T2908" s="10">
        <v>4</v>
      </c>
      <c r="U2908" s="10"/>
      <c r="V2908" s="10"/>
      <c r="W2908" s="10"/>
      <c r="X2908" s="10">
        <v>5</v>
      </c>
      <c r="Y2908" s="4"/>
    </row>
    <row r="2909" spans="1:25" x14ac:dyDescent="0.35">
      <c r="A2909">
        <v>11855</v>
      </c>
      <c r="B2909" s="13">
        <v>44302.810867313914</v>
      </c>
      <c r="C2909">
        <v>89285</v>
      </c>
      <c r="D2909">
        <v>347008</v>
      </c>
      <c r="E2909" s="13"/>
      <c r="H2909" s="12">
        <v>69632</v>
      </c>
      <c r="I2909" s="13">
        <v>44313.841203703705</v>
      </c>
      <c r="K2909" s="12">
        <v>69632</v>
      </c>
      <c r="L2909" s="13">
        <v>44313.841203703705</v>
      </c>
      <c r="Q2909" s="12">
        <v>69754</v>
      </c>
      <c r="R2909" s="10"/>
      <c r="S2909" s="10">
        <v>1</v>
      </c>
      <c r="T2909" s="10">
        <v>3</v>
      </c>
      <c r="U2909" s="10"/>
      <c r="V2909" s="10"/>
      <c r="W2909" s="10"/>
      <c r="X2909" s="10">
        <v>4</v>
      </c>
      <c r="Y2909" s="4"/>
    </row>
    <row r="2910" spans="1:25" x14ac:dyDescent="0.35">
      <c r="A2910">
        <v>11857</v>
      </c>
      <c r="B2910" s="13">
        <v>44302.810867313921</v>
      </c>
      <c r="C2910">
        <v>218954</v>
      </c>
      <c r="D2910">
        <v>473323</v>
      </c>
      <c r="E2910" s="13"/>
      <c r="H2910" s="12">
        <v>69633</v>
      </c>
      <c r="I2910" s="13">
        <v>44315.487650462965</v>
      </c>
      <c r="K2910" s="12">
        <v>69633</v>
      </c>
      <c r="L2910" s="13">
        <v>44315.487650462965</v>
      </c>
      <c r="Q2910" s="12">
        <v>69757</v>
      </c>
      <c r="R2910" s="10"/>
      <c r="S2910" s="10"/>
      <c r="T2910" s="10">
        <v>4</v>
      </c>
      <c r="U2910" s="10">
        <v>3</v>
      </c>
      <c r="V2910" s="10">
        <v>8</v>
      </c>
      <c r="W2910" s="10">
        <v>4</v>
      </c>
      <c r="X2910" s="10">
        <v>19</v>
      </c>
      <c r="Y2910" s="4"/>
    </row>
    <row r="2911" spans="1:25" x14ac:dyDescent="0.35">
      <c r="A2911">
        <v>11861</v>
      </c>
      <c r="B2911" s="13">
        <v>44302.811271844665</v>
      </c>
      <c r="C2911">
        <v>138550</v>
      </c>
      <c r="D2911">
        <v>165114</v>
      </c>
      <c r="E2911" s="13"/>
      <c r="H2911" s="12">
        <v>69664</v>
      </c>
      <c r="I2911" s="13">
        <v>44345.893425925926</v>
      </c>
      <c r="K2911" s="12">
        <v>69664</v>
      </c>
      <c r="L2911" s="13">
        <v>44345.893425925926</v>
      </c>
      <c r="Q2911" s="12">
        <v>69761</v>
      </c>
      <c r="R2911" s="10"/>
      <c r="S2911" s="10"/>
      <c r="T2911" s="10">
        <v>7</v>
      </c>
      <c r="U2911" s="10">
        <v>5</v>
      </c>
      <c r="V2911" s="10"/>
      <c r="W2911" s="10"/>
      <c r="X2911" s="10">
        <v>12</v>
      </c>
      <c r="Y2911" s="4"/>
    </row>
    <row r="2912" spans="1:25" x14ac:dyDescent="0.35">
      <c r="A2912">
        <v>11866</v>
      </c>
      <c r="B2912" s="13">
        <v>44302.814103559867</v>
      </c>
      <c r="C2912">
        <v>82354</v>
      </c>
      <c r="D2912">
        <v>258251</v>
      </c>
      <c r="E2912" s="13"/>
      <c r="H2912" s="12">
        <v>69686</v>
      </c>
      <c r="I2912" s="13">
        <v>44314.721064814818</v>
      </c>
      <c r="K2912" s="12">
        <v>69686</v>
      </c>
      <c r="L2912" s="13">
        <v>44314.721064814818</v>
      </c>
      <c r="Q2912" s="12">
        <v>69769</v>
      </c>
      <c r="R2912" s="10"/>
      <c r="S2912" s="10">
        <v>1</v>
      </c>
      <c r="T2912" s="10">
        <v>1</v>
      </c>
      <c r="U2912" s="10">
        <v>6</v>
      </c>
      <c r="V2912" s="10">
        <v>5</v>
      </c>
      <c r="W2912" s="10">
        <v>4</v>
      </c>
      <c r="X2912" s="10">
        <v>17</v>
      </c>
      <c r="Y2912" s="4"/>
    </row>
    <row r="2913" spans="1:25" x14ac:dyDescent="0.35">
      <c r="A2913">
        <v>11869</v>
      </c>
      <c r="B2913" s="13">
        <v>44302.814508090618</v>
      </c>
      <c r="C2913">
        <v>105140</v>
      </c>
      <c r="D2913">
        <v>394819</v>
      </c>
      <c r="E2913" s="13"/>
      <c r="H2913" s="12">
        <v>69706</v>
      </c>
      <c r="I2913" s="13">
        <v>44311.115601851852</v>
      </c>
      <c r="K2913" s="12">
        <v>69706</v>
      </c>
      <c r="L2913" s="13">
        <v>44311.115601851852</v>
      </c>
      <c r="Q2913" s="12">
        <v>69798</v>
      </c>
      <c r="R2913" s="10"/>
      <c r="S2913" s="10">
        <v>2</v>
      </c>
      <c r="T2913" s="10">
        <v>2</v>
      </c>
      <c r="U2913" s="10">
        <v>4</v>
      </c>
      <c r="V2913" s="10">
        <v>3</v>
      </c>
      <c r="W2913" s="10">
        <v>3</v>
      </c>
      <c r="X2913" s="10">
        <v>14</v>
      </c>
      <c r="Y2913" s="4"/>
    </row>
    <row r="2914" spans="1:25" x14ac:dyDescent="0.35">
      <c r="A2914">
        <v>11874</v>
      </c>
      <c r="B2914" s="13">
        <v>44302.814912621354</v>
      </c>
      <c r="C2914">
        <v>70329</v>
      </c>
      <c r="D2914">
        <v>4199</v>
      </c>
      <c r="E2914" s="13"/>
      <c r="H2914" s="12">
        <v>69728</v>
      </c>
      <c r="I2914" s="13">
        <v>44310.645821759259</v>
      </c>
      <c r="K2914" s="12">
        <v>69728</v>
      </c>
      <c r="L2914" s="13">
        <v>44310.645821759259</v>
      </c>
      <c r="Q2914" s="12">
        <v>69823</v>
      </c>
      <c r="R2914" s="10"/>
      <c r="S2914" s="10">
        <v>3</v>
      </c>
      <c r="T2914" s="10">
        <v>3</v>
      </c>
      <c r="U2914" s="10">
        <v>7</v>
      </c>
      <c r="V2914" s="10"/>
      <c r="W2914" s="10"/>
      <c r="X2914" s="10">
        <v>13</v>
      </c>
      <c r="Y2914" s="4"/>
    </row>
    <row r="2915" spans="1:25" x14ac:dyDescent="0.35">
      <c r="A2915">
        <v>11875</v>
      </c>
      <c r="B2915" s="13">
        <v>44302.816126213591</v>
      </c>
      <c r="C2915">
        <v>14888</v>
      </c>
      <c r="D2915">
        <v>349014</v>
      </c>
      <c r="E2915" s="13"/>
      <c r="H2915" s="12">
        <v>69754</v>
      </c>
      <c r="I2915" s="13">
        <v>44315.596875000003</v>
      </c>
      <c r="K2915" s="12">
        <v>69754</v>
      </c>
      <c r="L2915" s="13">
        <v>44315.596875000003</v>
      </c>
      <c r="Q2915" s="12">
        <v>69827</v>
      </c>
      <c r="R2915" s="10"/>
      <c r="S2915" s="10"/>
      <c r="T2915" s="10">
        <v>3</v>
      </c>
      <c r="U2915" s="10">
        <v>1</v>
      </c>
      <c r="V2915" s="10"/>
      <c r="W2915" s="10"/>
      <c r="X2915" s="10">
        <v>4</v>
      </c>
      <c r="Y2915" s="4"/>
    </row>
    <row r="2916" spans="1:25" x14ac:dyDescent="0.35">
      <c r="A2916">
        <v>11878</v>
      </c>
      <c r="B2916" s="13">
        <v>44302.818148867314</v>
      </c>
      <c r="C2916">
        <v>148961</v>
      </c>
      <c r="D2916">
        <v>242428</v>
      </c>
      <c r="E2916" s="13"/>
      <c r="H2916" s="12">
        <v>69757</v>
      </c>
      <c r="I2916" s="13">
        <v>44330.86346064815</v>
      </c>
      <c r="K2916" s="12">
        <v>69757</v>
      </c>
      <c r="L2916" s="13">
        <v>44330.86346064815</v>
      </c>
      <c r="Q2916" s="12">
        <v>69839</v>
      </c>
      <c r="R2916" s="10"/>
      <c r="S2916" s="10"/>
      <c r="T2916" s="10">
        <v>2</v>
      </c>
      <c r="U2916" s="10">
        <v>1</v>
      </c>
      <c r="V2916" s="10">
        <v>2</v>
      </c>
      <c r="W2916" s="10">
        <v>3</v>
      </c>
      <c r="X2916" s="10">
        <v>8</v>
      </c>
      <c r="Y2916" s="4"/>
    </row>
    <row r="2917" spans="1:25" x14ac:dyDescent="0.35">
      <c r="A2917">
        <v>11882</v>
      </c>
      <c r="B2917" s="13">
        <v>44302.820980582524</v>
      </c>
      <c r="C2917">
        <v>67536</v>
      </c>
      <c r="D2917">
        <v>351192</v>
      </c>
      <c r="E2917" s="13"/>
      <c r="H2917" s="12">
        <v>69761</v>
      </c>
      <c r="I2917" s="13">
        <v>44318.434791666667</v>
      </c>
      <c r="K2917" s="12">
        <v>69761</v>
      </c>
      <c r="L2917" s="13">
        <v>44318.434791666667</v>
      </c>
      <c r="Q2917" s="12">
        <v>69868</v>
      </c>
      <c r="R2917" s="10"/>
      <c r="S2917" s="10">
        <v>1</v>
      </c>
      <c r="T2917" s="10"/>
      <c r="U2917" s="10"/>
      <c r="V2917" s="10"/>
      <c r="W2917" s="10"/>
      <c r="X2917" s="10">
        <v>1</v>
      </c>
      <c r="Y2917" s="4"/>
    </row>
    <row r="2918" spans="1:25" x14ac:dyDescent="0.35">
      <c r="A2918">
        <v>11886</v>
      </c>
      <c r="B2918" s="13">
        <v>44302.822194174754</v>
      </c>
      <c r="C2918">
        <v>34043</v>
      </c>
      <c r="D2918">
        <v>389195</v>
      </c>
      <c r="E2918" s="13"/>
      <c r="H2918" s="12">
        <v>69769</v>
      </c>
      <c r="I2918" s="13">
        <v>44316.804803240739</v>
      </c>
      <c r="K2918" s="12">
        <v>69769</v>
      </c>
      <c r="L2918" s="13">
        <v>44316.804803240739</v>
      </c>
      <c r="Q2918" s="12">
        <v>69885</v>
      </c>
      <c r="R2918" s="10"/>
      <c r="S2918" s="10">
        <v>4</v>
      </c>
      <c r="T2918" s="10">
        <v>3</v>
      </c>
      <c r="U2918" s="10">
        <v>2</v>
      </c>
      <c r="V2918" s="10">
        <v>7</v>
      </c>
      <c r="W2918" s="10">
        <v>6</v>
      </c>
      <c r="X2918" s="10">
        <v>22</v>
      </c>
      <c r="Y2918" s="4"/>
    </row>
    <row r="2919" spans="1:25" x14ac:dyDescent="0.35">
      <c r="A2919">
        <v>11891</v>
      </c>
      <c r="B2919" s="13">
        <v>44302.825834951458</v>
      </c>
      <c r="C2919">
        <v>292779</v>
      </c>
      <c r="D2919">
        <v>171529</v>
      </c>
      <c r="E2919" s="13"/>
      <c r="H2919" s="12">
        <v>69798</v>
      </c>
      <c r="I2919" s="13">
        <v>44310.209386574075</v>
      </c>
      <c r="K2919" s="12">
        <v>69798</v>
      </c>
      <c r="L2919" s="13">
        <v>44310.209386574075</v>
      </c>
      <c r="Q2919" s="12">
        <v>69923</v>
      </c>
      <c r="R2919" s="10"/>
      <c r="S2919" s="10">
        <v>1</v>
      </c>
      <c r="T2919" s="10">
        <v>2</v>
      </c>
      <c r="U2919" s="10">
        <v>2</v>
      </c>
      <c r="V2919" s="10">
        <v>7</v>
      </c>
      <c r="W2919" s="10">
        <v>1</v>
      </c>
      <c r="X2919" s="10">
        <v>13</v>
      </c>
      <c r="Y2919" s="4"/>
    </row>
    <row r="2920" spans="1:25" x14ac:dyDescent="0.35">
      <c r="A2920">
        <v>11892</v>
      </c>
      <c r="B2920" s="13">
        <v>44302.827048543688</v>
      </c>
      <c r="C2920">
        <v>136361</v>
      </c>
      <c r="D2920">
        <v>411922</v>
      </c>
      <c r="E2920" s="13"/>
      <c r="H2920" s="12">
        <v>69823</v>
      </c>
      <c r="I2920" s="13">
        <v>44307.796712962961</v>
      </c>
      <c r="K2920" s="12">
        <v>69823</v>
      </c>
      <c r="L2920" s="13">
        <v>44307.796712962961</v>
      </c>
      <c r="Q2920" s="12">
        <v>69970</v>
      </c>
      <c r="R2920" s="10"/>
      <c r="S2920" s="10"/>
      <c r="T2920" s="10">
        <v>2</v>
      </c>
      <c r="U2920" s="10">
        <v>3</v>
      </c>
      <c r="V2920" s="10"/>
      <c r="W2920" s="10"/>
      <c r="X2920" s="10">
        <v>5</v>
      </c>
      <c r="Y2920" s="4"/>
    </row>
    <row r="2921" spans="1:25" x14ac:dyDescent="0.35">
      <c r="A2921">
        <v>11896</v>
      </c>
      <c r="B2921" s="13">
        <v>44302.827048543688</v>
      </c>
      <c r="C2921">
        <v>278950</v>
      </c>
      <c r="D2921">
        <v>479020</v>
      </c>
      <c r="E2921" s="13"/>
      <c r="H2921" s="12">
        <v>69827</v>
      </c>
      <c r="I2921" s="13">
        <v>44344.975914351853</v>
      </c>
      <c r="K2921" s="12">
        <v>69827</v>
      </c>
      <c r="L2921" s="13">
        <v>44344.975914351853</v>
      </c>
      <c r="Q2921" s="12">
        <v>69973</v>
      </c>
      <c r="R2921" s="10"/>
      <c r="S2921" s="10">
        <v>1</v>
      </c>
      <c r="T2921" s="10">
        <v>12</v>
      </c>
      <c r="U2921" s="10">
        <v>2</v>
      </c>
      <c r="V2921" s="10">
        <v>2</v>
      </c>
      <c r="W2921" s="10"/>
      <c r="X2921" s="10">
        <v>17</v>
      </c>
      <c r="Y2921" s="4"/>
    </row>
    <row r="2922" spans="1:25" x14ac:dyDescent="0.35">
      <c r="A2922">
        <v>11901</v>
      </c>
      <c r="B2922" s="13">
        <v>44302.828262135925</v>
      </c>
      <c r="C2922">
        <v>333773</v>
      </c>
      <c r="D2922">
        <v>74862</v>
      </c>
      <c r="E2922" s="13"/>
      <c r="H2922" s="12">
        <v>69839</v>
      </c>
      <c r="I2922" s="13">
        <v>44342.477939814817</v>
      </c>
      <c r="K2922" s="12">
        <v>69839</v>
      </c>
      <c r="L2922" s="13">
        <v>44342.477939814817</v>
      </c>
      <c r="Q2922" s="12">
        <v>70018</v>
      </c>
      <c r="R2922" s="10"/>
      <c r="S2922" s="10">
        <v>1</v>
      </c>
      <c r="T2922" s="10">
        <v>4</v>
      </c>
      <c r="U2922" s="10">
        <v>1</v>
      </c>
      <c r="V2922" s="10"/>
      <c r="W2922" s="10"/>
      <c r="X2922" s="10">
        <v>6</v>
      </c>
      <c r="Y2922" s="4"/>
    </row>
    <row r="2923" spans="1:25" x14ac:dyDescent="0.35">
      <c r="A2923">
        <v>11902</v>
      </c>
      <c r="B2923" s="13">
        <v>44302.828666666668</v>
      </c>
      <c r="C2923">
        <v>141112</v>
      </c>
      <c r="D2923">
        <v>351192</v>
      </c>
      <c r="E2923" s="13"/>
      <c r="H2923" s="12">
        <v>69868</v>
      </c>
      <c r="I2923" s="13">
        <v>44308.862650462965</v>
      </c>
      <c r="K2923" s="12">
        <v>69868</v>
      </c>
      <c r="L2923" s="13">
        <v>44308.862650462965</v>
      </c>
      <c r="Q2923" s="12">
        <v>70061</v>
      </c>
      <c r="R2923" s="10"/>
      <c r="S2923" s="10"/>
      <c r="T2923" s="10">
        <v>2</v>
      </c>
      <c r="U2923" s="10">
        <v>5</v>
      </c>
      <c r="V2923" s="10">
        <v>2</v>
      </c>
      <c r="W2923" s="10">
        <v>5</v>
      </c>
      <c r="X2923" s="10">
        <v>14</v>
      </c>
      <c r="Y2923" s="4"/>
    </row>
    <row r="2924" spans="1:25" x14ac:dyDescent="0.35">
      <c r="A2924">
        <v>11906</v>
      </c>
      <c r="B2924" s="13">
        <v>44302.829071197411</v>
      </c>
      <c r="C2924">
        <v>340661</v>
      </c>
      <c r="D2924">
        <v>413163</v>
      </c>
      <c r="E2924" s="13"/>
      <c r="H2924" s="12">
        <v>69885</v>
      </c>
      <c r="I2924" s="13">
        <v>44312.815717592595</v>
      </c>
      <c r="K2924" s="12">
        <v>69885</v>
      </c>
      <c r="L2924" s="13">
        <v>44312.815717592595</v>
      </c>
      <c r="Q2924" s="12">
        <v>70080</v>
      </c>
      <c r="R2924" s="10"/>
      <c r="S2924" s="10"/>
      <c r="T2924" s="10"/>
      <c r="U2924" s="10"/>
      <c r="V2924" s="10">
        <v>1</v>
      </c>
      <c r="W2924" s="10"/>
      <c r="X2924" s="10">
        <v>1</v>
      </c>
      <c r="Y2924" s="4"/>
    </row>
    <row r="2925" spans="1:25" x14ac:dyDescent="0.35">
      <c r="A2925">
        <v>11907</v>
      </c>
      <c r="B2925" s="13">
        <v>44302.834734627831</v>
      </c>
      <c r="C2925">
        <v>98963</v>
      </c>
      <c r="D2925">
        <v>169563</v>
      </c>
      <c r="E2925" s="13"/>
      <c r="H2925" s="12">
        <v>69923</v>
      </c>
      <c r="I2925" s="13">
        <v>44316.938703703701</v>
      </c>
      <c r="K2925" s="12">
        <v>69923</v>
      </c>
      <c r="L2925" s="13">
        <v>44316.938703703701</v>
      </c>
      <c r="Q2925" s="12">
        <v>70151</v>
      </c>
      <c r="R2925" s="10"/>
      <c r="S2925" s="10"/>
      <c r="T2925" s="10"/>
      <c r="U2925" s="10"/>
      <c r="V2925" s="10">
        <v>5</v>
      </c>
      <c r="W2925" s="10">
        <v>6</v>
      </c>
      <c r="X2925" s="10">
        <v>11</v>
      </c>
      <c r="Y2925" s="4"/>
    </row>
    <row r="2926" spans="1:25" x14ac:dyDescent="0.35">
      <c r="A2926">
        <v>11911</v>
      </c>
      <c r="B2926" s="13">
        <v>44302.835543689325</v>
      </c>
      <c r="C2926">
        <v>82377</v>
      </c>
      <c r="D2926">
        <v>21760</v>
      </c>
      <c r="E2926" s="13"/>
      <c r="H2926" s="12">
        <v>69970</v>
      </c>
      <c r="I2926" s="13">
        <v>44340.975104166668</v>
      </c>
      <c r="K2926" s="12">
        <v>69970</v>
      </c>
      <c r="L2926" s="13">
        <v>44340.975104166668</v>
      </c>
      <c r="Q2926" s="12">
        <v>70172</v>
      </c>
      <c r="R2926" s="10"/>
      <c r="S2926" s="10"/>
      <c r="T2926" s="10">
        <v>2</v>
      </c>
      <c r="U2926" s="10">
        <v>5</v>
      </c>
      <c r="V2926" s="10">
        <v>6</v>
      </c>
      <c r="W2926" s="10"/>
      <c r="X2926" s="10">
        <v>13</v>
      </c>
      <c r="Y2926" s="4"/>
    </row>
    <row r="2927" spans="1:25" x14ac:dyDescent="0.35">
      <c r="A2927">
        <v>11913</v>
      </c>
      <c r="B2927" s="13">
        <v>44302.835948220061</v>
      </c>
      <c r="C2927">
        <v>154875</v>
      </c>
      <c r="D2927">
        <v>9852</v>
      </c>
      <c r="E2927" s="13"/>
      <c r="H2927" s="12">
        <v>69973</v>
      </c>
      <c r="I2927" s="13">
        <v>44309.709328703706</v>
      </c>
      <c r="K2927" s="12">
        <v>69973</v>
      </c>
      <c r="L2927" s="13">
        <v>44309.709328703706</v>
      </c>
      <c r="Q2927" s="12">
        <v>70227</v>
      </c>
      <c r="R2927" s="10"/>
      <c r="S2927" s="10"/>
      <c r="T2927" s="10">
        <v>1</v>
      </c>
      <c r="U2927" s="10">
        <v>2</v>
      </c>
      <c r="V2927" s="10">
        <v>5</v>
      </c>
      <c r="W2927" s="10">
        <v>2</v>
      </c>
      <c r="X2927" s="10">
        <v>10</v>
      </c>
      <c r="Y2927" s="4"/>
    </row>
    <row r="2928" spans="1:25" x14ac:dyDescent="0.35">
      <c r="A2928">
        <v>11914</v>
      </c>
      <c r="B2928" s="13">
        <v>44302.836352750812</v>
      </c>
      <c r="C2928">
        <v>43617</v>
      </c>
      <c r="D2928">
        <v>190676</v>
      </c>
      <c r="E2928" s="13"/>
      <c r="H2928" s="12">
        <v>70018</v>
      </c>
      <c r="I2928" s="13">
        <v>44310.47146990741</v>
      </c>
      <c r="K2928" s="12">
        <v>70018</v>
      </c>
      <c r="L2928" s="13">
        <v>44310.47146990741</v>
      </c>
      <c r="Q2928" s="12">
        <v>70239</v>
      </c>
      <c r="R2928" s="10"/>
      <c r="S2928" s="10"/>
      <c r="T2928" s="10"/>
      <c r="U2928" s="10">
        <v>2</v>
      </c>
      <c r="V2928" s="10">
        <v>6</v>
      </c>
      <c r="W2928" s="10">
        <v>4</v>
      </c>
      <c r="X2928" s="10">
        <v>12</v>
      </c>
      <c r="Y2928" s="4"/>
    </row>
    <row r="2929" spans="1:25" x14ac:dyDescent="0.35">
      <c r="A2929">
        <v>11916</v>
      </c>
      <c r="B2929" s="13">
        <v>44302.837161812298</v>
      </c>
      <c r="C2929">
        <v>287894</v>
      </c>
      <c r="D2929">
        <v>62570</v>
      </c>
      <c r="E2929" s="13"/>
      <c r="H2929" s="12">
        <v>70061</v>
      </c>
      <c r="I2929" s="13">
        <v>44342.733599537038</v>
      </c>
      <c r="K2929" s="12">
        <v>70061</v>
      </c>
      <c r="L2929" s="13">
        <v>44342.733599537038</v>
      </c>
      <c r="Q2929" s="12">
        <v>70264</v>
      </c>
      <c r="R2929" s="10"/>
      <c r="S2929" s="10"/>
      <c r="T2929" s="10">
        <v>1</v>
      </c>
      <c r="U2929" s="10">
        <v>4</v>
      </c>
      <c r="V2929" s="10">
        <v>2</v>
      </c>
      <c r="W2929" s="10"/>
      <c r="X2929" s="10">
        <v>7</v>
      </c>
      <c r="Y2929" s="4"/>
    </row>
    <row r="2930" spans="1:25" x14ac:dyDescent="0.35">
      <c r="A2930">
        <v>11921</v>
      </c>
      <c r="B2930" s="13">
        <v>44302.839184466015</v>
      </c>
      <c r="C2930">
        <v>327398</v>
      </c>
      <c r="D2930">
        <v>227775</v>
      </c>
      <c r="E2930" s="13"/>
      <c r="H2930" s="12">
        <v>70080</v>
      </c>
      <c r="I2930" s="13">
        <v>44381.144594907404</v>
      </c>
      <c r="K2930" s="12">
        <v>70080</v>
      </c>
      <c r="L2930" s="13">
        <v>44381.144594907404</v>
      </c>
      <c r="Q2930" s="12">
        <v>70273</v>
      </c>
      <c r="R2930" s="10"/>
      <c r="S2930" s="10">
        <v>2</v>
      </c>
      <c r="T2930" s="10">
        <v>13</v>
      </c>
      <c r="U2930" s="10">
        <v>4</v>
      </c>
      <c r="V2930" s="10">
        <v>3</v>
      </c>
      <c r="W2930" s="10">
        <v>2</v>
      </c>
      <c r="X2930" s="10">
        <v>24</v>
      </c>
      <c r="Y2930" s="4"/>
    </row>
    <row r="2931" spans="1:25" x14ac:dyDescent="0.35">
      <c r="A2931">
        <v>11923</v>
      </c>
      <c r="B2931" s="13">
        <v>44302.843634304212</v>
      </c>
      <c r="C2931">
        <v>140002</v>
      </c>
      <c r="D2931">
        <v>153893</v>
      </c>
      <c r="E2931" s="13"/>
      <c r="H2931" s="12">
        <v>70151</v>
      </c>
      <c r="I2931" s="13">
        <v>44379.896631944444</v>
      </c>
      <c r="K2931" s="12">
        <v>70151</v>
      </c>
      <c r="L2931" s="13">
        <v>44379.896631944444</v>
      </c>
      <c r="Q2931" s="12">
        <v>70291</v>
      </c>
      <c r="R2931" s="10"/>
      <c r="S2931" s="10"/>
      <c r="T2931" s="10">
        <v>1</v>
      </c>
      <c r="U2931" s="10">
        <v>6</v>
      </c>
      <c r="V2931" s="10">
        <v>5</v>
      </c>
      <c r="W2931" s="10">
        <v>7</v>
      </c>
      <c r="X2931" s="10">
        <v>19</v>
      </c>
      <c r="Y2931" s="4"/>
    </row>
    <row r="2932" spans="1:25" x14ac:dyDescent="0.35">
      <c r="A2932">
        <v>11927</v>
      </c>
      <c r="B2932" s="13">
        <v>44302.844038834948</v>
      </c>
      <c r="C2932">
        <v>118622</v>
      </c>
      <c r="D2932">
        <v>182676</v>
      </c>
      <c r="E2932" s="13"/>
      <c r="H2932" s="12">
        <v>70172</v>
      </c>
      <c r="I2932" s="13">
        <v>44343.678993055553</v>
      </c>
      <c r="K2932" s="12">
        <v>70172</v>
      </c>
      <c r="L2932" s="13">
        <v>44343.678993055553</v>
      </c>
      <c r="Q2932" s="12">
        <v>70293</v>
      </c>
      <c r="R2932" s="10"/>
      <c r="S2932" s="10"/>
      <c r="T2932" s="10">
        <v>3</v>
      </c>
      <c r="U2932" s="10">
        <v>5</v>
      </c>
      <c r="V2932" s="10">
        <v>2</v>
      </c>
      <c r="W2932" s="10">
        <v>3</v>
      </c>
      <c r="X2932" s="10">
        <v>13</v>
      </c>
      <c r="Y2932" s="4"/>
    </row>
    <row r="2933" spans="1:25" x14ac:dyDescent="0.35">
      <c r="A2933">
        <v>11930</v>
      </c>
      <c r="B2933" s="13">
        <v>44302.848488673138</v>
      </c>
      <c r="C2933">
        <v>204271</v>
      </c>
      <c r="D2933">
        <v>470762</v>
      </c>
      <c r="E2933" s="13"/>
      <c r="H2933" s="12">
        <v>70227</v>
      </c>
      <c r="I2933" s="13">
        <v>44347.212002314816</v>
      </c>
      <c r="K2933" s="12">
        <v>70227</v>
      </c>
      <c r="L2933" s="13">
        <v>44347.212002314816</v>
      </c>
      <c r="Q2933" s="12">
        <v>70295</v>
      </c>
      <c r="R2933" s="10"/>
      <c r="S2933" s="10"/>
      <c r="T2933" s="10"/>
      <c r="U2933" s="10">
        <v>6</v>
      </c>
      <c r="V2933" s="10">
        <v>4</v>
      </c>
      <c r="W2933" s="10">
        <v>2</v>
      </c>
      <c r="X2933" s="10">
        <v>12</v>
      </c>
      <c r="Y2933" s="4"/>
    </row>
    <row r="2934" spans="1:25" x14ac:dyDescent="0.35">
      <c r="A2934">
        <v>11932</v>
      </c>
      <c r="B2934" s="13">
        <v>44302.851320388349</v>
      </c>
      <c r="C2934">
        <v>261967</v>
      </c>
      <c r="D2934">
        <v>249070</v>
      </c>
      <c r="E2934" s="13"/>
      <c r="H2934" s="12">
        <v>70239</v>
      </c>
      <c r="I2934" s="13">
        <v>44372.5705787037</v>
      </c>
      <c r="K2934" s="12">
        <v>70239</v>
      </c>
      <c r="L2934" s="13">
        <v>44372.5705787037</v>
      </c>
      <c r="Q2934" s="12">
        <v>70301</v>
      </c>
      <c r="R2934" s="10">
        <v>1</v>
      </c>
      <c r="S2934" s="10">
        <v>6</v>
      </c>
      <c r="T2934" s="10"/>
      <c r="U2934" s="10"/>
      <c r="V2934" s="10"/>
      <c r="W2934" s="10"/>
      <c r="X2934" s="10">
        <v>7</v>
      </c>
      <c r="Y2934" s="4"/>
    </row>
    <row r="2935" spans="1:25" x14ac:dyDescent="0.35">
      <c r="A2935">
        <v>11935</v>
      </c>
      <c r="B2935" s="13">
        <v>44302.852938511322</v>
      </c>
      <c r="C2935">
        <v>309859</v>
      </c>
      <c r="D2935">
        <v>416762</v>
      </c>
      <c r="E2935" s="13"/>
      <c r="H2935" s="12">
        <v>70264</v>
      </c>
      <c r="I2935" s="13">
        <v>44342.003425925926</v>
      </c>
      <c r="K2935" s="12">
        <v>70264</v>
      </c>
      <c r="L2935" s="13">
        <v>44342.003425925926</v>
      </c>
      <c r="Q2935" s="12">
        <v>70304</v>
      </c>
      <c r="R2935" s="10"/>
      <c r="S2935" s="10"/>
      <c r="T2935" s="10">
        <v>2</v>
      </c>
      <c r="U2935" s="10">
        <v>3</v>
      </c>
      <c r="V2935" s="10">
        <v>6</v>
      </c>
      <c r="W2935" s="10">
        <v>2</v>
      </c>
      <c r="X2935" s="10">
        <v>13</v>
      </c>
      <c r="Y2935" s="4"/>
    </row>
    <row r="2936" spans="1:25" x14ac:dyDescent="0.35">
      <c r="A2936">
        <v>11938</v>
      </c>
      <c r="B2936" s="13">
        <v>44302.859411003235</v>
      </c>
      <c r="C2936">
        <v>229068</v>
      </c>
      <c r="D2936">
        <v>347008</v>
      </c>
      <c r="E2936" s="13"/>
      <c r="H2936" s="12">
        <v>70273</v>
      </c>
      <c r="I2936" s="13">
        <v>44308.627615740741</v>
      </c>
      <c r="K2936" s="12">
        <v>70273</v>
      </c>
      <c r="L2936" s="13">
        <v>44308.627615740741</v>
      </c>
      <c r="Q2936" s="12">
        <v>70311</v>
      </c>
      <c r="R2936" s="10"/>
      <c r="S2936" s="10">
        <v>2</v>
      </c>
      <c r="T2936" s="10"/>
      <c r="U2936" s="10"/>
      <c r="V2936" s="10"/>
      <c r="W2936" s="10"/>
      <c r="X2936" s="10">
        <v>2</v>
      </c>
      <c r="Y2936" s="4"/>
    </row>
    <row r="2937" spans="1:25" x14ac:dyDescent="0.35">
      <c r="A2937">
        <v>11940</v>
      </c>
      <c r="B2937" s="13">
        <v>44302.859411003235</v>
      </c>
      <c r="C2937">
        <v>335194</v>
      </c>
      <c r="D2937">
        <v>179296</v>
      </c>
      <c r="E2937" s="13"/>
      <c r="H2937" s="12">
        <v>70291</v>
      </c>
      <c r="I2937" s="13">
        <v>44347.73846064815</v>
      </c>
      <c r="K2937" s="12">
        <v>70291</v>
      </c>
      <c r="L2937" s="13">
        <v>44347.73846064815</v>
      </c>
      <c r="Q2937" s="12">
        <v>70329</v>
      </c>
      <c r="R2937" s="10"/>
      <c r="S2937" s="10">
        <v>5</v>
      </c>
      <c r="T2937" s="10">
        <v>3</v>
      </c>
      <c r="U2937" s="10"/>
      <c r="V2937" s="10"/>
      <c r="W2937" s="10"/>
      <c r="X2937" s="10">
        <v>8</v>
      </c>
      <c r="Y2937" s="4"/>
    </row>
    <row r="2938" spans="1:25" x14ac:dyDescent="0.35">
      <c r="A2938">
        <v>11945</v>
      </c>
      <c r="B2938" s="13">
        <v>44302.861433656959</v>
      </c>
      <c r="C2938">
        <v>338704</v>
      </c>
      <c r="D2938">
        <v>351192</v>
      </c>
      <c r="E2938" s="13"/>
      <c r="H2938" s="12">
        <v>70293</v>
      </c>
      <c r="I2938" s="13">
        <v>44341.055208333331</v>
      </c>
      <c r="K2938" s="12">
        <v>70293</v>
      </c>
      <c r="L2938" s="13">
        <v>44341.055208333331</v>
      </c>
      <c r="Q2938" s="12">
        <v>70378</v>
      </c>
      <c r="R2938" s="10"/>
      <c r="S2938" s="10"/>
      <c r="T2938" s="10">
        <v>1</v>
      </c>
      <c r="U2938" s="10">
        <v>1</v>
      </c>
      <c r="V2938" s="10"/>
      <c r="W2938" s="10"/>
      <c r="X2938" s="10">
        <v>2</v>
      </c>
      <c r="Y2938" s="4"/>
    </row>
    <row r="2939" spans="1:25" x14ac:dyDescent="0.35">
      <c r="A2939">
        <v>11947</v>
      </c>
      <c r="B2939" s="13">
        <v>44302.863051779939</v>
      </c>
      <c r="C2939">
        <v>113393</v>
      </c>
      <c r="D2939">
        <v>7145</v>
      </c>
      <c r="E2939" s="13"/>
      <c r="H2939" s="12">
        <v>70295</v>
      </c>
      <c r="I2939" s="13">
        <v>44349.926562499997</v>
      </c>
      <c r="K2939" s="12">
        <v>70295</v>
      </c>
      <c r="L2939" s="13">
        <v>44349.926562499997</v>
      </c>
      <c r="Q2939" s="12">
        <v>70402</v>
      </c>
      <c r="R2939" s="10"/>
      <c r="S2939" s="10"/>
      <c r="T2939" s="10">
        <v>1</v>
      </c>
      <c r="U2939" s="10">
        <v>4</v>
      </c>
      <c r="V2939" s="10">
        <v>3</v>
      </c>
      <c r="W2939" s="10">
        <v>5</v>
      </c>
      <c r="X2939" s="10">
        <v>13</v>
      </c>
      <c r="Y2939" s="4"/>
    </row>
    <row r="2940" spans="1:25" x14ac:dyDescent="0.35">
      <c r="A2940">
        <v>11949</v>
      </c>
      <c r="B2940" s="13">
        <v>44302.866692556629</v>
      </c>
      <c r="C2940">
        <v>170039</v>
      </c>
      <c r="D2940">
        <v>179296</v>
      </c>
      <c r="E2940" s="13"/>
      <c r="H2940" s="12">
        <v>70301</v>
      </c>
      <c r="I2940" s="13">
        <v>44286.611331018517</v>
      </c>
      <c r="K2940" s="12">
        <v>70301</v>
      </c>
      <c r="L2940" s="13">
        <v>44286.611331018517</v>
      </c>
      <c r="Q2940" s="12">
        <v>70403</v>
      </c>
      <c r="R2940" s="10"/>
      <c r="S2940" s="10"/>
      <c r="T2940" s="10">
        <v>1</v>
      </c>
      <c r="U2940" s="10">
        <v>4</v>
      </c>
      <c r="V2940" s="10">
        <v>4</v>
      </c>
      <c r="W2940" s="10">
        <v>3</v>
      </c>
      <c r="X2940" s="10">
        <v>12</v>
      </c>
      <c r="Y2940" s="4"/>
    </row>
    <row r="2941" spans="1:25" x14ac:dyDescent="0.35">
      <c r="A2941">
        <v>11952</v>
      </c>
      <c r="B2941" s="13">
        <v>44302.866692556629</v>
      </c>
      <c r="C2941">
        <v>244982</v>
      </c>
      <c r="D2941">
        <v>472712</v>
      </c>
      <c r="E2941" s="13"/>
      <c r="H2941" s="12">
        <v>70304</v>
      </c>
      <c r="I2941" s="13">
        <v>44342.008275462962</v>
      </c>
      <c r="K2941" s="12">
        <v>70304</v>
      </c>
      <c r="L2941" s="13">
        <v>44342.008275462962</v>
      </c>
      <c r="Q2941" s="12">
        <v>70411</v>
      </c>
      <c r="R2941" s="10"/>
      <c r="S2941" s="10"/>
      <c r="T2941" s="10"/>
      <c r="U2941" s="10"/>
      <c r="V2941" s="10">
        <v>2</v>
      </c>
      <c r="W2941" s="10">
        <v>5</v>
      </c>
      <c r="X2941" s="10">
        <v>7</v>
      </c>
      <c r="Y2941" s="4"/>
    </row>
    <row r="2942" spans="1:25" x14ac:dyDescent="0.35">
      <c r="A2942">
        <v>11955</v>
      </c>
      <c r="B2942" s="13">
        <v>44302.868715210359</v>
      </c>
      <c r="C2942">
        <v>16897</v>
      </c>
      <c r="D2942">
        <v>43842</v>
      </c>
      <c r="E2942" s="13"/>
      <c r="H2942" s="12">
        <v>70311</v>
      </c>
      <c r="I2942" s="13">
        <v>44293.656331018516</v>
      </c>
      <c r="K2942" s="12">
        <v>70311</v>
      </c>
      <c r="L2942" s="13">
        <v>44293.656331018516</v>
      </c>
      <c r="Q2942" s="12">
        <v>70437</v>
      </c>
      <c r="R2942" s="10">
        <v>1</v>
      </c>
      <c r="S2942" s="10">
        <v>6</v>
      </c>
      <c r="T2942" s="10">
        <v>4</v>
      </c>
      <c r="U2942" s="10">
        <v>3</v>
      </c>
      <c r="V2942" s="10"/>
      <c r="W2942" s="10"/>
      <c r="X2942" s="10">
        <v>14</v>
      </c>
      <c r="Y2942" s="4"/>
    </row>
    <row r="2943" spans="1:25" x14ac:dyDescent="0.35">
      <c r="A2943">
        <v>11956</v>
      </c>
      <c r="B2943" s="13">
        <v>44302.869524271846</v>
      </c>
      <c r="C2943">
        <v>252332</v>
      </c>
      <c r="D2943">
        <v>3922</v>
      </c>
      <c r="E2943" s="13"/>
      <c r="H2943" s="12">
        <v>70329</v>
      </c>
      <c r="I2943" s="13">
        <v>44302.81490740741</v>
      </c>
      <c r="K2943" s="12">
        <v>70329</v>
      </c>
      <c r="L2943" s="13">
        <v>44302.81490740741</v>
      </c>
      <c r="Q2943" s="12">
        <v>70473</v>
      </c>
      <c r="R2943" s="10"/>
      <c r="S2943" s="10"/>
      <c r="T2943" s="10">
        <v>4</v>
      </c>
      <c r="U2943" s="10">
        <v>8</v>
      </c>
      <c r="V2943" s="10">
        <v>1</v>
      </c>
      <c r="W2943" s="10">
        <v>4</v>
      </c>
      <c r="X2943" s="10">
        <v>17</v>
      </c>
      <c r="Y2943" s="4"/>
    </row>
    <row r="2944" spans="1:25" x14ac:dyDescent="0.35">
      <c r="A2944">
        <v>11959</v>
      </c>
      <c r="B2944" s="13">
        <v>44302.871142394826</v>
      </c>
      <c r="C2944">
        <v>57578</v>
      </c>
      <c r="D2944">
        <v>111532</v>
      </c>
      <c r="E2944" s="13"/>
      <c r="H2944" s="12">
        <v>70378</v>
      </c>
      <c r="I2944" s="13">
        <v>44346.226053240738</v>
      </c>
      <c r="K2944" s="12">
        <v>70378</v>
      </c>
      <c r="L2944" s="13">
        <v>44346.226053240738</v>
      </c>
      <c r="Q2944" s="12">
        <v>70485</v>
      </c>
      <c r="R2944" s="10"/>
      <c r="S2944" s="10"/>
      <c r="T2944" s="10"/>
      <c r="U2944" s="10">
        <v>2</v>
      </c>
      <c r="V2944" s="10">
        <v>6</v>
      </c>
      <c r="W2944" s="10">
        <v>3</v>
      </c>
      <c r="X2944" s="10">
        <v>11</v>
      </c>
      <c r="Y2944" s="4"/>
    </row>
    <row r="2945" spans="1:25" x14ac:dyDescent="0.35">
      <c r="A2945">
        <v>11962</v>
      </c>
      <c r="B2945" s="13">
        <v>44302.871142394826</v>
      </c>
      <c r="C2945">
        <v>295721</v>
      </c>
      <c r="D2945">
        <v>154256</v>
      </c>
      <c r="E2945" s="13"/>
      <c r="H2945" s="12">
        <v>70402</v>
      </c>
      <c r="I2945" s="13">
        <v>44345.416481481479</v>
      </c>
      <c r="K2945" s="12">
        <v>70402</v>
      </c>
      <c r="L2945" s="13">
        <v>44345.416481481479</v>
      </c>
      <c r="Q2945" s="12">
        <v>70513</v>
      </c>
      <c r="R2945" s="10"/>
      <c r="S2945" s="10"/>
      <c r="T2945" s="10"/>
      <c r="U2945" s="10">
        <v>3</v>
      </c>
      <c r="V2945" s="10">
        <v>3</v>
      </c>
      <c r="W2945" s="10">
        <v>6</v>
      </c>
      <c r="X2945" s="10">
        <v>12</v>
      </c>
      <c r="Y2945" s="4"/>
    </row>
    <row r="2946" spans="1:25" x14ac:dyDescent="0.35">
      <c r="A2946">
        <v>11966</v>
      </c>
      <c r="B2946" s="13">
        <v>44302.871142394826</v>
      </c>
      <c r="C2946">
        <v>300499</v>
      </c>
      <c r="D2946">
        <v>158978</v>
      </c>
      <c r="E2946" s="13"/>
      <c r="H2946" s="12">
        <v>70403</v>
      </c>
      <c r="I2946" s="13">
        <v>44345.810868055552</v>
      </c>
      <c r="K2946" s="12">
        <v>70403</v>
      </c>
      <c r="L2946" s="13">
        <v>44345.810868055552</v>
      </c>
      <c r="Q2946" s="12">
        <v>70535</v>
      </c>
      <c r="R2946" s="10"/>
      <c r="S2946" s="10"/>
      <c r="T2946" s="10"/>
      <c r="U2946" s="10">
        <v>2</v>
      </c>
      <c r="V2946" s="10">
        <v>5</v>
      </c>
      <c r="W2946" s="10"/>
      <c r="X2946" s="10">
        <v>7</v>
      </c>
      <c r="Y2946" s="4"/>
    </row>
    <row r="2947" spans="1:25" x14ac:dyDescent="0.35">
      <c r="A2947">
        <v>11969</v>
      </c>
      <c r="B2947" s="13">
        <v>44302.871951456313</v>
      </c>
      <c r="C2947">
        <v>12350</v>
      </c>
      <c r="D2947">
        <v>158978</v>
      </c>
      <c r="E2947" s="13"/>
      <c r="H2947" s="12">
        <v>70411</v>
      </c>
      <c r="I2947" s="13">
        <v>44391.429803240739</v>
      </c>
      <c r="K2947" s="12">
        <v>70411</v>
      </c>
      <c r="L2947" s="13">
        <v>44391.429803240739</v>
      </c>
      <c r="Q2947" s="12">
        <v>70544</v>
      </c>
      <c r="R2947" s="10"/>
      <c r="S2947" s="10"/>
      <c r="T2947" s="10"/>
      <c r="U2947" s="10"/>
      <c r="V2947" s="10">
        <v>1</v>
      </c>
      <c r="W2947" s="10">
        <v>6</v>
      </c>
      <c r="X2947" s="10">
        <v>7</v>
      </c>
      <c r="Y2947" s="4"/>
    </row>
    <row r="2948" spans="1:25" x14ac:dyDescent="0.35">
      <c r="A2948">
        <v>11971</v>
      </c>
      <c r="B2948" s="13">
        <v>44302.872355987056</v>
      </c>
      <c r="C2948">
        <v>274140</v>
      </c>
      <c r="D2948">
        <v>118549</v>
      </c>
      <c r="E2948" s="13"/>
      <c r="H2948" s="12">
        <v>70437</v>
      </c>
      <c r="I2948" s="13">
        <v>44286.670902777776</v>
      </c>
      <c r="K2948" s="12">
        <v>70437</v>
      </c>
      <c r="L2948" s="13">
        <v>44286.670902777776</v>
      </c>
      <c r="Q2948" s="12">
        <v>70591</v>
      </c>
      <c r="R2948" s="10"/>
      <c r="S2948" s="10"/>
      <c r="T2948" s="10"/>
      <c r="U2948" s="10">
        <v>1</v>
      </c>
      <c r="V2948" s="10">
        <v>2</v>
      </c>
      <c r="W2948" s="10">
        <v>3</v>
      </c>
      <c r="X2948" s="10">
        <v>6</v>
      </c>
      <c r="Y2948" s="4"/>
    </row>
    <row r="2949" spans="1:25" x14ac:dyDescent="0.35">
      <c r="A2949">
        <v>11972</v>
      </c>
      <c r="B2949" s="13">
        <v>44302.87721035599</v>
      </c>
      <c r="C2949">
        <v>340431</v>
      </c>
      <c r="D2949">
        <v>93599</v>
      </c>
      <c r="E2949" s="13"/>
      <c r="H2949" s="12">
        <v>70473</v>
      </c>
      <c r="I2949" s="13">
        <v>44340.649050925924</v>
      </c>
      <c r="K2949" s="12">
        <v>70473</v>
      </c>
      <c r="L2949" s="13">
        <v>44340.649050925924</v>
      </c>
      <c r="Q2949" s="12">
        <v>70597</v>
      </c>
      <c r="R2949" s="10"/>
      <c r="S2949" s="10">
        <v>1</v>
      </c>
      <c r="T2949" s="10">
        <v>4</v>
      </c>
      <c r="U2949" s="10"/>
      <c r="V2949" s="10"/>
      <c r="W2949" s="10"/>
      <c r="X2949" s="10">
        <v>5</v>
      </c>
      <c r="Y2949" s="4"/>
    </row>
    <row r="2950" spans="1:25" x14ac:dyDescent="0.35">
      <c r="A2950">
        <v>11974</v>
      </c>
      <c r="B2950" s="13">
        <v>44302.877333333337</v>
      </c>
      <c r="C2950">
        <v>334959</v>
      </c>
      <c r="D2950">
        <v>238334</v>
      </c>
      <c r="E2950" s="13"/>
      <c r="H2950" s="12">
        <v>70485</v>
      </c>
      <c r="I2950" s="13">
        <v>44374.874374999999</v>
      </c>
      <c r="K2950" s="12">
        <v>70485</v>
      </c>
      <c r="L2950" s="13">
        <v>44374.874374999999</v>
      </c>
      <c r="Q2950" s="12">
        <v>70659</v>
      </c>
      <c r="R2950" s="10"/>
      <c r="S2950" s="10"/>
      <c r="T2950" s="10">
        <v>1</v>
      </c>
      <c r="U2950" s="10">
        <v>3</v>
      </c>
      <c r="V2950" s="10">
        <v>2</v>
      </c>
      <c r="W2950" s="10"/>
      <c r="X2950" s="10">
        <v>6</v>
      </c>
      <c r="Y2950" s="4"/>
    </row>
    <row r="2951" spans="1:25" x14ac:dyDescent="0.35">
      <c r="A2951">
        <v>11979</v>
      </c>
      <c r="B2951" s="13">
        <v>44302.87882847897</v>
      </c>
      <c r="C2951">
        <v>84166</v>
      </c>
      <c r="D2951">
        <v>65383</v>
      </c>
      <c r="E2951" s="13"/>
      <c r="H2951" s="12">
        <v>70513</v>
      </c>
      <c r="I2951" s="13">
        <v>44375.754641203705</v>
      </c>
      <c r="K2951" s="12">
        <v>70513</v>
      </c>
      <c r="L2951" s="13">
        <v>44375.754641203705</v>
      </c>
      <c r="Q2951" s="12">
        <v>70674</v>
      </c>
      <c r="R2951" s="10"/>
      <c r="S2951" s="10">
        <v>1</v>
      </c>
      <c r="T2951" s="10"/>
      <c r="U2951" s="10"/>
      <c r="V2951" s="10"/>
      <c r="W2951" s="10"/>
      <c r="X2951" s="10">
        <v>1</v>
      </c>
      <c r="Y2951" s="4"/>
    </row>
    <row r="2952" spans="1:25" x14ac:dyDescent="0.35">
      <c r="A2952">
        <v>11983</v>
      </c>
      <c r="B2952" s="13">
        <v>44302.880851132686</v>
      </c>
      <c r="C2952">
        <v>196110</v>
      </c>
      <c r="D2952">
        <v>473323</v>
      </c>
      <c r="E2952" s="13"/>
      <c r="H2952" s="12">
        <v>70535</v>
      </c>
      <c r="I2952" s="13">
        <v>44373.874328703707</v>
      </c>
      <c r="K2952" s="12">
        <v>70535</v>
      </c>
      <c r="L2952" s="13">
        <v>44373.874328703707</v>
      </c>
      <c r="Q2952" s="12">
        <v>70774</v>
      </c>
      <c r="R2952" s="10"/>
      <c r="S2952" s="10">
        <v>1</v>
      </c>
      <c r="T2952" s="10">
        <v>3</v>
      </c>
      <c r="U2952" s="10">
        <v>3</v>
      </c>
      <c r="V2952" s="10">
        <v>1</v>
      </c>
      <c r="W2952" s="10">
        <v>5</v>
      </c>
      <c r="X2952" s="10">
        <v>13</v>
      </c>
      <c r="Y2952" s="4"/>
    </row>
    <row r="2953" spans="1:25" x14ac:dyDescent="0.35">
      <c r="A2953">
        <v>11985</v>
      </c>
      <c r="B2953" s="13">
        <v>44302.881255663429</v>
      </c>
      <c r="C2953">
        <v>234474</v>
      </c>
      <c r="D2953">
        <v>351192</v>
      </c>
      <c r="E2953" s="13"/>
      <c r="H2953" s="12">
        <v>70544</v>
      </c>
      <c r="I2953" s="13">
        <v>44404.761516203704</v>
      </c>
      <c r="K2953" s="12">
        <v>70544</v>
      </c>
      <c r="L2953" s="13">
        <v>44404.761516203704</v>
      </c>
      <c r="Q2953" s="12">
        <v>70787</v>
      </c>
      <c r="R2953" s="10"/>
      <c r="S2953" s="10">
        <v>3</v>
      </c>
      <c r="T2953" s="10">
        <v>5</v>
      </c>
      <c r="U2953" s="10"/>
      <c r="V2953" s="10"/>
      <c r="W2953" s="10"/>
      <c r="X2953" s="10">
        <v>8</v>
      </c>
      <c r="Y2953" s="4"/>
    </row>
    <row r="2954" spans="1:25" x14ac:dyDescent="0.35">
      <c r="A2954">
        <v>11989</v>
      </c>
      <c r="B2954" s="13">
        <v>44302.882873786402</v>
      </c>
      <c r="C2954">
        <v>291560</v>
      </c>
      <c r="D2954">
        <v>191893</v>
      </c>
      <c r="E2954" s="13"/>
      <c r="H2954" s="12">
        <v>70591</v>
      </c>
      <c r="I2954" s="13">
        <v>44376.636516203704</v>
      </c>
      <c r="K2954" s="12">
        <v>70591</v>
      </c>
      <c r="L2954" s="13">
        <v>44376.636516203704</v>
      </c>
      <c r="Q2954" s="12">
        <v>70790</v>
      </c>
      <c r="R2954" s="10"/>
      <c r="S2954" s="10"/>
      <c r="T2954" s="10">
        <v>1</v>
      </c>
      <c r="U2954" s="10">
        <v>4</v>
      </c>
      <c r="V2954" s="10"/>
      <c r="W2954" s="10"/>
      <c r="X2954" s="10">
        <v>5</v>
      </c>
      <c r="Y2954" s="4"/>
    </row>
    <row r="2955" spans="1:25" x14ac:dyDescent="0.35">
      <c r="A2955">
        <v>11990</v>
      </c>
      <c r="B2955" s="13">
        <v>44302.8873236246</v>
      </c>
      <c r="C2955">
        <v>346225</v>
      </c>
      <c r="D2955">
        <v>137899</v>
      </c>
      <c r="E2955" s="13"/>
      <c r="H2955" s="12">
        <v>70597</v>
      </c>
      <c r="I2955" s="13">
        <v>44316.667662037034</v>
      </c>
      <c r="K2955" s="12">
        <v>70597</v>
      </c>
      <c r="L2955" s="13">
        <v>44316.667662037034</v>
      </c>
      <c r="Q2955" s="12">
        <v>70822</v>
      </c>
      <c r="R2955" s="10"/>
      <c r="S2955" s="10"/>
      <c r="T2955" s="10"/>
      <c r="U2955" s="10">
        <v>6</v>
      </c>
      <c r="V2955" s="10">
        <v>3</v>
      </c>
      <c r="W2955" s="10">
        <v>2</v>
      </c>
      <c r="X2955" s="10">
        <v>11</v>
      </c>
      <c r="Y2955" s="4"/>
    </row>
    <row r="2956" spans="1:25" x14ac:dyDescent="0.35">
      <c r="A2956">
        <v>11995</v>
      </c>
      <c r="B2956" s="13">
        <v>44302.888941747573</v>
      </c>
      <c r="C2956">
        <v>132434</v>
      </c>
      <c r="D2956">
        <v>150225</v>
      </c>
      <c r="E2956" s="13"/>
      <c r="H2956" s="12">
        <v>70659</v>
      </c>
      <c r="I2956" s="13">
        <v>44344.624374999999</v>
      </c>
      <c r="K2956" s="12">
        <v>70659</v>
      </c>
      <c r="L2956" s="13">
        <v>44344.624374999999</v>
      </c>
      <c r="Q2956" s="12">
        <v>70838</v>
      </c>
      <c r="R2956" s="10"/>
      <c r="S2956" s="10">
        <v>1</v>
      </c>
      <c r="T2956" s="10">
        <v>2</v>
      </c>
      <c r="U2956" s="10">
        <v>1</v>
      </c>
      <c r="V2956" s="10">
        <v>4</v>
      </c>
      <c r="W2956" s="10">
        <v>8</v>
      </c>
      <c r="X2956" s="10">
        <v>16</v>
      </c>
      <c r="Y2956" s="4"/>
    </row>
    <row r="2957" spans="1:25" x14ac:dyDescent="0.35">
      <c r="A2957">
        <v>11997</v>
      </c>
      <c r="B2957" s="13">
        <v>44302.889346278316</v>
      </c>
      <c r="C2957">
        <v>216815</v>
      </c>
      <c r="D2957">
        <v>367087</v>
      </c>
      <c r="E2957" s="13"/>
      <c r="H2957" s="12">
        <v>70674</v>
      </c>
      <c r="I2957" s="13">
        <v>44301.913217592592</v>
      </c>
      <c r="K2957" s="12">
        <v>70674</v>
      </c>
      <c r="L2957" s="13">
        <v>44301.913217592592</v>
      </c>
      <c r="Q2957" s="12">
        <v>70872</v>
      </c>
      <c r="R2957" s="10"/>
      <c r="S2957" s="10">
        <v>1</v>
      </c>
      <c r="T2957" s="10">
        <v>2</v>
      </c>
      <c r="U2957" s="10"/>
      <c r="V2957" s="10"/>
      <c r="W2957" s="10"/>
      <c r="X2957" s="10">
        <v>3</v>
      </c>
      <c r="Y2957" s="4"/>
    </row>
    <row r="2958" spans="1:25" x14ac:dyDescent="0.35">
      <c r="A2958">
        <v>11999</v>
      </c>
      <c r="B2958" s="13">
        <v>44302.890559870553</v>
      </c>
      <c r="C2958">
        <v>249512</v>
      </c>
      <c r="D2958">
        <v>230507</v>
      </c>
      <c r="E2958" s="13"/>
      <c r="H2958" s="12">
        <v>70774</v>
      </c>
      <c r="I2958" s="13">
        <v>44305.953263888892</v>
      </c>
      <c r="K2958" s="12">
        <v>70774</v>
      </c>
      <c r="L2958" s="13">
        <v>44305.953263888892</v>
      </c>
      <c r="Q2958" s="12">
        <v>70903</v>
      </c>
      <c r="R2958" s="10"/>
      <c r="S2958" s="10"/>
      <c r="T2958" s="10"/>
      <c r="U2958" s="10"/>
      <c r="V2958" s="10">
        <v>5</v>
      </c>
      <c r="W2958" s="10">
        <v>3</v>
      </c>
      <c r="X2958" s="10">
        <v>8</v>
      </c>
      <c r="Y2958" s="4"/>
    </row>
    <row r="2959" spans="1:25" x14ac:dyDescent="0.35">
      <c r="A2959">
        <v>12003</v>
      </c>
      <c r="B2959" s="13">
        <v>44302.890559870553</v>
      </c>
      <c r="C2959">
        <v>276566</v>
      </c>
      <c r="D2959">
        <v>62068</v>
      </c>
      <c r="E2959" s="13"/>
      <c r="H2959" s="12">
        <v>70787</v>
      </c>
      <c r="I2959" s="13">
        <v>44308.799942129626</v>
      </c>
      <c r="K2959" s="12">
        <v>70787</v>
      </c>
      <c r="L2959" s="13">
        <v>44308.799942129626</v>
      </c>
      <c r="Q2959" s="12">
        <v>70941</v>
      </c>
      <c r="R2959" s="10"/>
      <c r="S2959" s="10">
        <v>1</v>
      </c>
      <c r="T2959" s="10"/>
      <c r="U2959" s="10"/>
      <c r="V2959" s="10"/>
      <c r="W2959" s="10"/>
      <c r="X2959" s="10">
        <v>1</v>
      </c>
      <c r="Y2959" s="4"/>
    </row>
    <row r="2960" spans="1:25" x14ac:dyDescent="0.35">
      <c r="A2960">
        <v>12006</v>
      </c>
      <c r="B2960" s="13">
        <v>44302.89136893204</v>
      </c>
      <c r="C2960">
        <v>263434</v>
      </c>
      <c r="D2960">
        <v>91930</v>
      </c>
      <c r="E2960" s="13"/>
      <c r="H2960" s="12">
        <v>70790</v>
      </c>
      <c r="I2960" s="13">
        <v>44347.598483796297</v>
      </c>
      <c r="K2960" s="12">
        <v>70790</v>
      </c>
      <c r="L2960" s="13">
        <v>44347.598483796297</v>
      </c>
      <c r="Q2960" s="12">
        <v>70946</v>
      </c>
      <c r="R2960" s="10"/>
      <c r="S2960" s="10"/>
      <c r="T2960" s="10"/>
      <c r="U2960" s="10"/>
      <c r="V2960" s="10">
        <v>2</v>
      </c>
      <c r="W2960" s="10"/>
      <c r="X2960" s="10">
        <v>2</v>
      </c>
      <c r="Y2960" s="4"/>
    </row>
    <row r="2961" spans="1:25" x14ac:dyDescent="0.35">
      <c r="A2961">
        <v>12008</v>
      </c>
      <c r="B2961" s="13">
        <v>44302.89136893204</v>
      </c>
      <c r="C2961">
        <v>302184</v>
      </c>
      <c r="D2961">
        <v>411922</v>
      </c>
      <c r="E2961" s="13"/>
      <c r="H2961" s="12">
        <v>70822</v>
      </c>
      <c r="I2961" s="13">
        <v>44351.612650462965</v>
      </c>
      <c r="K2961" s="12">
        <v>70822</v>
      </c>
      <c r="L2961" s="13">
        <v>44351.612650462965</v>
      </c>
      <c r="Q2961" s="12">
        <v>71004</v>
      </c>
      <c r="R2961" s="10"/>
      <c r="S2961" s="10"/>
      <c r="T2961" s="10">
        <v>2</v>
      </c>
      <c r="U2961" s="10">
        <v>5</v>
      </c>
      <c r="V2961" s="10">
        <v>4</v>
      </c>
      <c r="W2961" s="10">
        <v>4</v>
      </c>
      <c r="X2961" s="10">
        <v>15</v>
      </c>
      <c r="Y2961" s="4"/>
    </row>
    <row r="2962" spans="1:25" x14ac:dyDescent="0.35">
      <c r="A2962">
        <v>12010</v>
      </c>
      <c r="B2962" s="13">
        <v>44302.891773462783</v>
      </c>
      <c r="C2962">
        <v>223058</v>
      </c>
      <c r="D2962">
        <v>411922</v>
      </c>
      <c r="E2962" s="13"/>
      <c r="H2962" s="12">
        <v>70838</v>
      </c>
      <c r="I2962" s="13">
        <v>44316.63449074074</v>
      </c>
      <c r="K2962" s="12">
        <v>70838</v>
      </c>
      <c r="L2962" s="13">
        <v>44316.63449074074</v>
      </c>
      <c r="Q2962" s="12">
        <v>71018</v>
      </c>
      <c r="R2962" s="10"/>
      <c r="S2962" s="10"/>
      <c r="T2962" s="10"/>
      <c r="U2962" s="10"/>
      <c r="V2962" s="10">
        <v>1</v>
      </c>
      <c r="W2962" s="10">
        <v>1</v>
      </c>
      <c r="X2962" s="10">
        <v>2</v>
      </c>
      <c r="Y2962" s="4"/>
    </row>
    <row r="2963" spans="1:25" x14ac:dyDescent="0.35">
      <c r="A2963">
        <v>12011</v>
      </c>
      <c r="B2963" s="13">
        <v>44302.893796116507</v>
      </c>
      <c r="C2963">
        <v>24028</v>
      </c>
      <c r="D2963">
        <v>325852</v>
      </c>
      <c r="E2963" s="13"/>
      <c r="H2963" s="12">
        <v>70872</v>
      </c>
      <c r="I2963" s="13">
        <v>44311.75949074074</v>
      </c>
      <c r="K2963" s="12">
        <v>70872</v>
      </c>
      <c r="L2963" s="13">
        <v>44311.75949074074</v>
      </c>
      <c r="Q2963" s="12">
        <v>71039</v>
      </c>
      <c r="R2963" s="10"/>
      <c r="S2963" s="10"/>
      <c r="T2963" s="10"/>
      <c r="U2963" s="10"/>
      <c r="V2963" s="10">
        <v>2</v>
      </c>
      <c r="W2963" s="10">
        <v>5</v>
      </c>
      <c r="X2963" s="10">
        <v>7</v>
      </c>
      <c r="Y2963" s="4"/>
    </row>
    <row r="2964" spans="1:25" x14ac:dyDescent="0.35">
      <c r="A2964">
        <v>12016</v>
      </c>
      <c r="B2964" s="13">
        <v>44302.893796116507</v>
      </c>
      <c r="C2964">
        <v>131065</v>
      </c>
      <c r="D2964">
        <v>411922</v>
      </c>
      <c r="E2964" s="13"/>
      <c r="H2964" s="12">
        <v>70903</v>
      </c>
      <c r="I2964" s="13">
        <v>44386.677372685182</v>
      </c>
      <c r="K2964" s="12">
        <v>70903</v>
      </c>
      <c r="L2964" s="13">
        <v>44386.677372685182</v>
      </c>
      <c r="Q2964" s="12">
        <v>71048</v>
      </c>
      <c r="R2964" s="10"/>
      <c r="S2964" s="10"/>
      <c r="T2964" s="10"/>
      <c r="U2964" s="10">
        <v>1</v>
      </c>
      <c r="V2964" s="10">
        <v>3</v>
      </c>
      <c r="W2964" s="10">
        <v>3</v>
      </c>
      <c r="X2964" s="10">
        <v>7</v>
      </c>
      <c r="Y2964" s="4"/>
    </row>
    <row r="2965" spans="1:25" x14ac:dyDescent="0.35">
      <c r="A2965">
        <v>12017</v>
      </c>
      <c r="B2965" s="13">
        <v>44302.893796116507</v>
      </c>
      <c r="C2965">
        <v>327887</v>
      </c>
      <c r="D2965">
        <v>288686</v>
      </c>
      <c r="E2965" s="13"/>
      <c r="H2965" s="12">
        <v>70941</v>
      </c>
      <c r="I2965" s="13">
        <v>44301.661597222221</v>
      </c>
      <c r="K2965" s="12">
        <v>70941</v>
      </c>
      <c r="L2965" s="13">
        <v>44301.661597222221</v>
      </c>
      <c r="Q2965" s="12">
        <v>71083</v>
      </c>
      <c r="R2965" s="10"/>
      <c r="S2965" s="10"/>
      <c r="T2965" s="10"/>
      <c r="U2965" s="10">
        <v>1</v>
      </c>
      <c r="V2965" s="10">
        <v>1</v>
      </c>
      <c r="W2965" s="10">
        <v>5</v>
      </c>
      <c r="X2965" s="10">
        <v>7</v>
      </c>
      <c r="Y2965" s="4"/>
    </row>
    <row r="2966" spans="1:25" x14ac:dyDescent="0.35">
      <c r="A2966">
        <v>12019</v>
      </c>
      <c r="B2966" s="13">
        <v>44302.895818770223</v>
      </c>
      <c r="C2966">
        <v>263182</v>
      </c>
      <c r="D2966">
        <v>191893</v>
      </c>
      <c r="E2966" s="13"/>
      <c r="H2966" s="12">
        <v>70946</v>
      </c>
      <c r="I2966" s="13">
        <v>44403.733599537038</v>
      </c>
      <c r="K2966" s="12">
        <v>70946</v>
      </c>
      <c r="L2966" s="13">
        <v>44403.733599537038</v>
      </c>
      <c r="Q2966" s="12">
        <v>71102</v>
      </c>
      <c r="R2966" s="10"/>
      <c r="S2966" s="10"/>
      <c r="T2966" s="10"/>
      <c r="U2966" s="10"/>
      <c r="V2966" s="10">
        <v>1</v>
      </c>
      <c r="W2966" s="10">
        <v>1</v>
      </c>
      <c r="X2966" s="10">
        <v>2</v>
      </c>
      <c r="Y2966" s="4"/>
    </row>
    <row r="2967" spans="1:25" x14ac:dyDescent="0.35">
      <c r="A2967">
        <v>12023</v>
      </c>
      <c r="B2967" s="13">
        <v>44302.90552750809</v>
      </c>
      <c r="C2967">
        <v>189815</v>
      </c>
      <c r="D2967">
        <v>395864</v>
      </c>
      <c r="E2967" s="13"/>
      <c r="H2967" s="12">
        <v>71004</v>
      </c>
      <c r="I2967" s="13">
        <v>44338.195474537039</v>
      </c>
      <c r="K2967" s="12">
        <v>71004</v>
      </c>
      <c r="L2967" s="13">
        <v>44338.195474537039</v>
      </c>
      <c r="Q2967" s="12">
        <v>71149</v>
      </c>
      <c r="R2967" s="10"/>
      <c r="S2967" s="10"/>
      <c r="T2967" s="10">
        <v>1</v>
      </c>
      <c r="U2967" s="10">
        <v>3</v>
      </c>
      <c r="V2967" s="10"/>
      <c r="W2967" s="10"/>
      <c r="X2967" s="10">
        <v>4</v>
      </c>
      <c r="Y2967" s="4"/>
    </row>
    <row r="2968" spans="1:25" x14ac:dyDescent="0.35">
      <c r="A2968">
        <v>12028</v>
      </c>
      <c r="B2968" s="13">
        <v>44302.907145631063</v>
      </c>
      <c r="C2968">
        <v>277424</v>
      </c>
      <c r="D2968">
        <v>386066</v>
      </c>
      <c r="E2968" s="13"/>
      <c r="H2968" s="12">
        <v>71018</v>
      </c>
      <c r="I2968" s="13">
        <v>44402.768391203703</v>
      </c>
      <c r="K2968" s="12">
        <v>71018</v>
      </c>
      <c r="L2968" s="13">
        <v>44402.768391203703</v>
      </c>
      <c r="Q2968" s="12">
        <v>71288</v>
      </c>
      <c r="R2968" s="10"/>
      <c r="S2968" s="10">
        <v>1</v>
      </c>
      <c r="T2968" s="10">
        <v>1</v>
      </c>
      <c r="U2968" s="10"/>
      <c r="V2968" s="10"/>
      <c r="W2968" s="10"/>
      <c r="X2968" s="10">
        <v>2</v>
      </c>
      <c r="Y2968" s="4"/>
    </row>
    <row r="2969" spans="1:25" x14ac:dyDescent="0.35">
      <c r="A2969">
        <v>12030</v>
      </c>
      <c r="B2969" s="13">
        <v>44302.911999999997</v>
      </c>
      <c r="C2969">
        <v>6581</v>
      </c>
      <c r="D2969">
        <v>395999</v>
      </c>
      <c r="E2969" s="13"/>
      <c r="H2969" s="12">
        <v>71039</v>
      </c>
      <c r="I2969" s="13">
        <v>44394.664027777777</v>
      </c>
      <c r="K2969" s="12">
        <v>71039</v>
      </c>
      <c r="L2969" s="13">
        <v>44394.664027777777</v>
      </c>
      <c r="Q2969" s="12">
        <v>71363</v>
      </c>
      <c r="R2969" s="10"/>
      <c r="S2969" s="10"/>
      <c r="T2969" s="10">
        <v>2</v>
      </c>
      <c r="U2969" s="10">
        <v>4</v>
      </c>
      <c r="V2969" s="10"/>
      <c r="W2969" s="10"/>
      <c r="X2969" s="10">
        <v>6</v>
      </c>
      <c r="Y2969" s="4"/>
    </row>
    <row r="2970" spans="1:25" x14ac:dyDescent="0.35">
      <c r="A2970">
        <v>12032</v>
      </c>
      <c r="B2970" s="13">
        <v>44302.916045307444</v>
      </c>
      <c r="C2970">
        <v>215155</v>
      </c>
      <c r="D2970">
        <v>258251</v>
      </c>
      <c r="E2970" s="13"/>
      <c r="H2970" s="12">
        <v>71048</v>
      </c>
      <c r="I2970" s="13">
        <v>44375.032951388886</v>
      </c>
      <c r="K2970" s="12">
        <v>71048</v>
      </c>
      <c r="L2970" s="13">
        <v>44375.032951388886</v>
      </c>
      <c r="Q2970" s="12">
        <v>71371</v>
      </c>
      <c r="R2970" s="10"/>
      <c r="S2970" s="10"/>
      <c r="T2970" s="10">
        <v>1</v>
      </c>
      <c r="U2970" s="10">
        <v>6</v>
      </c>
      <c r="V2970" s="10"/>
      <c r="W2970" s="10"/>
      <c r="X2970" s="10">
        <v>7</v>
      </c>
      <c r="Y2970" s="4"/>
    </row>
    <row r="2971" spans="1:25" x14ac:dyDescent="0.35">
      <c r="A2971">
        <v>12034</v>
      </c>
      <c r="B2971" s="13">
        <v>44302.916045307444</v>
      </c>
      <c r="C2971">
        <v>339427</v>
      </c>
      <c r="D2971">
        <v>396686</v>
      </c>
      <c r="E2971" s="13"/>
      <c r="H2971" s="12">
        <v>71083</v>
      </c>
      <c r="I2971" s="13">
        <v>44375.619120370371</v>
      </c>
      <c r="K2971" s="12">
        <v>71083</v>
      </c>
      <c r="L2971" s="13">
        <v>44375.619120370371</v>
      </c>
      <c r="Q2971" s="12">
        <v>71391</v>
      </c>
      <c r="R2971" s="10"/>
      <c r="S2971" s="10">
        <v>3</v>
      </c>
      <c r="T2971" s="10">
        <v>6</v>
      </c>
      <c r="U2971" s="10">
        <v>11</v>
      </c>
      <c r="V2971" s="10">
        <v>4</v>
      </c>
      <c r="W2971" s="10"/>
      <c r="X2971" s="10">
        <v>24</v>
      </c>
      <c r="Y2971" s="4"/>
    </row>
    <row r="2972" spans="1:25" x14ac:dyDescent="0.35">
      <c r="A2972">
        <v>12035</v>
      </c>
      <c r="B2972" s="13">
        <v>44302.919281553397</v>
      </c>
      <c r="C2972">
        <v>184911</v>
      </c>
      <c r="D2972">
        <v>466283</v>
      </c>
      <c r="E2972" s="13"/>
      <c r="H2972" s="12">
        <v>71102</v>
      </c>
      <c r="I2972" s="13">
        <v>44398.193148148152</v>
      </c>
      <c r="K2972" s="12">
        <v>71102</v>
      </c>
      <c r="L2972" s="13">
        <v>44398.193148148152</v>
      </c>
      <c r="Q2972" s="12">
        <v>71409</v>
      </c>
      <c r="R2972" s="10"/>
      <c r="S2972" s="10"/>
      <c r="T2972" s="10"/>
      <c r="U2972" s="10"/>
      <c r="V2972" s="10">
        <v>2</v>
      </c>
      <c r="W2972" s="10">
        <v>1</v>
      </c>
      <c r="X2972" s="10">
        <v>3</v>
      </c>
      <c r="Y2972" s="4"/>
    </row>
    <row r="2973" spans="1:25" x14ac:dyDescent="0.35">
      <c r="A2973">
        <v>12038</v>
      </c>
      <c r="B2973" s="13">
        <v>44302.919686084148</v>
      </c>
      <c r="C2973">
        <v>93264</v>
      </c>
      <c r="D2973">
        <v>472330</v>
      </c>
      <c r="E2973" s="13"/>
      <c r="H2973" s="12">
        <v>71149</v>
      </c>
      <c r="I2973" s="13">
        <v>44344.947199074071</v>
      </c>
      <c r="K2973" s="12">
        <v>71149</v>
      </c>
      <c r="L2973" s="13">
        <v>44344.947199074071</v>
      </c>
      <c r="Q2973" s="12">
        <v>71416</v>
      </c>
      <c r="R2973" s="10"/>
      <c r="S2973" s="10">
        <v>2</v>
      </c>
      <c r="T2973" s="10"/>
      <c r="U2973" s="10"/>
      <c r="V2973" s="10"/>
      <c r="W2973" s="10"/>
      <c r="X2973" s="10">
        <v>2</v>
      </c>
      <c r="Y2973" s="4"/>
    </row>
    <row r="2974" spans="1:25" x14ac:dyDescent="0.35">
      <c r="A2974">
        <v>12043</v>
      </c>
      <c r="B2974" s="13">
        <v>44302.926158576054</v>
      </c>
      <c r="C2974">
        <v>50329</v>
      </c>
      <c r="D2974">
        <v>411922</v>
      </c>
      <c r="E2974" s="13"/>
      <c r="H2974" s="12">
        <v>71288</v>
      </c>
      <c r="I2974" s="13">
        <v>44314.660787037035</v>
      </c>
      <c r="K2974" s="12">
        <v>71288</v>
      </c>
      <c r="L2974" s="13">
        <v>44314.660787037035</v>
      </c>
      <c r="Q2974" s="12">
        <v>71433</v>
      </c>
      <c r="R2974" s="10"/>
      <c r="S2974" s="10"/>
      <c r="T2974" s="10"/>
      <c r="U2974" s="10">
        <v>4</v>
      </c>
      <c r="V2974" s="10">
        <v>1</v>
      </c>
      <c r="W2974" s="10">
        <v>5</v>
      </c>
      <c r="X2974" s="10">
        <v>10</v>
      </c>
      <c r="Y2974" s="4"/>
    </row>
    <row r="2975" spans="1:25" x14ac:dyDescent="0.35">
      <c r="A2975">
        <v>12048</v>
      </c>
      <c r="B2975" s="13">
        <v>44302.927372168284</v>
      </c>
      <c r="C2975">
        <v>123483</v>
      </c>
      <c r="D2975">
        <v>347393</v>
      </c>
      <c r="E2975" s="13"/>
      <c r="H2975" s="12">
        <v>71363</v>
      </c>
      <c r="I2975" s="13">
        <v>44342.755046296297</v>
      </c>
      <c r="K2975" s="12">
        <v>71363</v>
      </c>
      <c r="L2975" s="13">
        <v>44342.755046296297</v>
      </c>
      <c r="Q2975" s="12">
        <v>71492</v>
      </c>
      <c r="R2975" s="10"/>
      <c r="S2975" s="10"/>
      <c r="T2975" s="10"/>
      <c r="U2975" s="10">
        <v>3</v>
      </c>
      <c r="V2975" s="10">
        <v>2</v>
      </c>
      <c r="W2975" s="10">
        <v>1</v>
      </c>
      <c r="X2975" s="10">
        <v>6</v>
      </c>
      <c r="Y2975" s="4"/>
    </row>
    <row r="2976" spans="1:25" x14ac:dyDescent="0.35">
      <c r="A2976">
        <v>12050</v>
      </c>
      <c r="B2976" s="13">
        <v>44302.92818122977</v>
      </c>
      <c r="C2976">
        <v>335724</v>
      </c>
      <c r="D2976">
        <v>209122</v>
      </c>
      <c r="E2976" s="13"/>
      <c r="H2976" s="12">
        <v>71371</v>
      </c>
      <c r="I2976" s="13">
        <v>44344.626400462963</v>
      </c>
      <c r="K2976" s="12">
        <v>71371</v>
      </c>
      <c r="L2976" s="13">
        <v>44344.626400462963</v>
      </c>
      <c r="Q2976" s="12">
        <v>71529</v>
      </c>
      <c r="R2976" s="10"/>
      <c r="S2976" s="10">
        <v>2</v>
      </c>
      <c r="T2976" s="10">
        <v>4</v>
      </c>
      <c r="U2976" s="10">
        <v>4</v>
      </c>
      <c r="V2976" s="10"/>
      <c r="W2976" s="10"/>
      <c r="X2976" s="10">
        <v>10</v>
      </c>
      <c r="Y2976" s="4"/>
    </row>
    <row r="2977" spans="1:25" x14ac:dyDescent="0.35">
      <c r="A2977">
        <v>12051</v>
      </c>
      <c r="B2977" s="13">
        <v>44302.928990291264</v>
      </c>
      <c r="C2977">
        <v>336905</v>
      </c>
      <c r="D2977">
        <v>411922</v>
      </c>
      <c r="E2977" s="13"/>
      <c r="H2977" s="12">
        <v>71391</v>
      </c>
      <c r="I2977" s="13">
        <v>44309.8278587963</v>
      </c>
      <c r="K2977" s="12">
        <v>71391</v>
      </c>
      <c r="L2977" s="13">
        <v>44309.8278587963</v>
      </c>
      <c r="Q2977" s="12">
        <v>71603</v>
      </c>
      <c r="R2977" s="10"/>
      <c r="S2977" s="10"/>
      <c r="T2977" s="10"/>
      <c r="U2977" s="10">
        <v>6</v>
      </c>
      <c r="V2977" s="10"/>
      <c r="W2977" s="10"/>
      <c r="X2977" s="10">
        <v>6</v>
      </c>
      <c r="Y2977" s="4"/>
    </row>
    <row r="2978" spans="1:25" x14ac:dyDescent="0.35">
      <c r="A2978">
        <v>12055</v>
      </c>
      <c r="B2978" s="13">
        <v>44302.931012944988</v>
      </c>
      <c r="C2978">
        <v>221594</v>
      </c>
      <c r="D2978">
        <v>347008</v>
      </c>
      <c r="E2978" s="13"/>
      <c r="H2978" s="12">
        <v>71409</v>
      </c>
      <c r="I2978" s="13">
        <v>44406.601319444446</v>
      </c>
      <c r="K2978" s="12">
        <v>71409</v>
      </c>
      <c r="L2978" s="13">
        <v>44406.601319444446</v>
      </c>
      <c r="Q2978" s="12">
        <v>71607</v>
      </c>
      <c r="R2978" s="10"/>
      <c r="S2978" s="10">
        <v>5</v>
      </c>
      <c r="T2978" s="10">
        <v>3</v>
      </c>
      <c r="U2978" s="10">
        <v>4</v>
      </c>
      <c r="V2978" s="10">
        <v>3</v>
      </c>
      <c r="W2978" s="10"/>
      <c r="X2978" s="10">
        <v>15</v>
      </c>
      <c r="Y2978" s="4"/>
    </row>
    <row r="2979" spans="1:25" x14ac:dyDescent="0.35">
      <c r="A2979">
        <v>12056</v>
      </c>
      <c r="B2979" s="13">
        <v>44302.931333333334</v>
      </c>
      <c r="C2979">
        <v>196808</v>
      </c>
      <c r="D2979">
        <v>458567</v>
      </c>
      <c r="E2979" s="13"/>
      <c r="H2979" s="12">
        <v>71416</v>
      </c>
      <c r="I2979" s="13">
        <v>44310.518391203703</v>
      </c>
      <c r="K2979" s="12">
        <v>71416</v>
      </c>
      <c r="L2979" s="13">
        <v>44310.518391203703</v>
      </c>
      <c r="Q2979" s="12">
        <v>71621</v>
      </c>
      <c r="R2979" s="10"/>
      <c r="S2979" s="10">
        <v>2</v>
      </c>
      <c r="T2979" s="10">
        <v>5</v>
      </c>
      <c r="U2979" s="10">
        <v>3</v>
      </c>
      <c r="V2979" s="10">
        <v>4</v>
      </c>
      <c r="W2979" s="10">
        <v>6</v>
      </c>
      <c r="X2979" s="10">
        <v>20</v>
      </c>
      <c r="Y2979" s="4"/>
    </row>
    <row r="2980" spans="1:25" x14ac:dyDescent="0.35">
      <c r="A2980">
        <v>12057</v>
      </c>
      <c r="B2980" s="13">
        <v>44302.933035598704</v>
      </c>
      <c r="C2980">
        <v>214118</v>
      </c>
      <c r="D2980">
        <v>250679</v>
      </c>
      <c r="E2980" s="13"/>
      <c r="H2980" s="12">
        <v>71433</v>
      </c>
      <c r="I2980" s="13">
        <v>44362.541041666664</v>
      </c>
      <c r="K2980" s="12">
        <v>71433</v>
      </c>
      <c r="L2980" s="13">
        <v>44362.541041666664</v>
      </c>
      <c r="Q2980" s="12">
        <v>71667</v>
      </c>
      <c r="R2980" s="10"/>
      <c r="S2980" s="10">
        <v>2</v>
      </c>
      <c r="T2980" s="10">
        <v>4</v>
      </c>
      <c r="U2980" s="10"/>
      <c r="V2980" s="10"/>
      <c r="W2980" s="10"/>
      <c r="X2980" s="10">
        <v>6</v>
      </c>
      <c r="Y2980" s="4"/>
    </row>
    <row r="2981" spans="1:25" x14ac:dyDescent="0.35">
      <c r="A2981">
        <v>12058</v>
      </c>
      <c r="B2981" s="13">
        <v>44302.935462783171</v>
      </c>
      <c r="C2981">
        <v>199922</v>
      </c>
      <c r="D2981">
        <v>226626</v>
      </c>
      <c r="E2981" s="13"/>
      <c r="H2981" s="12">
        <v>71492</v>
      </c>
      <c r="I2981" s="13">
        <v>44374.092662037037</v>
      </c>
      <c r="K2981" s="12">
        <v>71492</v>
      </c>
      <c r="L2981" s="13">
        <v>44374.092662037037</v>
      </c>
      <c r="Q2981" s="12">
        <v>71707</v>
      </c>
      <c r="R2981" s="10"/>
      <c r="S2981" s="10"/>
      <c r="T2981" s="10"/>
      <c r="U2981" s="10"/>
      <c r="V2981" s="10">
        <v>1</v>
      </c>
      <c r="W2981" s="10"/>
      <c r="X2981" s="10">
        <v>1</v>
      </c>
      <c r="Y2981" s="4"/>
    </row>
    <row r="2982" spans="1:25" x14ac:dyDescent="0.35">
      <c r="A2982">
        <v>12062</v>
      </c>
      <c r="B2982" s="13">
        <v>44302.935867313921</v>
      </c>
      <c r="C2982">
        <v>238440</v>
      </c>
      <c r="D2982">
        <v>21760</v>
      </c>
      <c r="E2982" s="13"/>
      <c r="H2982" s="12">
        <v>71529</v>
      </c>
      <c r="I2982" s="13">
        <v>44310.752581018518</v>
      </c>
      <c r="K2982" s="12">
        <v>71529</v>
      </c>
      <c r="L2982" s="13">
        <v>44310.752581018518</v>
      </c>
      <c r="Q2982" s="12">
        <v>71710</v>
      </c>
      <c r="R2982" s="10"/>
      <c r="S2982" s="10"/>
      <c r="T2982" s="10">
        <v>7</v>
      </c>
      <c r="U2982" s="10">
        <v>3</v>
      </c>
      <c r="V2982" s="10"/>
      <c r="W2982" s="10"/>
      <c r="X2982" s="10">
        <v>10</v>
      </c>
      <c r="Y2982" s="4"/>
    </row>
    <row r="2983" spans="1:25" x14ac:dyDescent="0.35">
      <c r="A2983">
        <v>12065</v>
      </c>
      <c r="B2983" s="13">
        <v>44302.937485436894</v>
      </c>
      <c r="C2983">
        <v>289896</v>
      </c>
      <c r="D2983">
        <v>462425</v>
      </c>
      <c r="E2983" s="13"/>
      <c r="H2983" s="12">
        <v>71603</v>
      </c>
      <c r="I2983" s="13">
        <v>44359.636921296296</v>
      </c>
      <c r="K2983" s="12">
        <v>71603</v>
      </c>
      <c r="L2983" s="13">
        <v>44359.636921296296</v>
      </c>
      <c r="Q2983" s="12">
        <v>71718</v>
      </c>
      <c r="R2983" s="10"/>
      <c r="S2983" s="10"/>
      <c r="T2983" s="10"/>
      <c r="U2983" s="10">
        <v>5</v>
      </c>
      <c r="V2983" s="10">
        <v>3</v>
      </c>
      <c r="W2983" s="10">
        <v>3</v>
      </c>
      <c r="X2983" s="10">
        <v>11</v>
      </c>
      <c r="Y2983" s="4"/>
    </row>
    <row r="2984" spans="1:25" x14ac:dyDescent="0.35">
      <c r="A2984">
        <v>12067</v>
      </c>
      <c r="B2984" s="13">
        <v>44302.938699029124</v>
      </c>
      <c r="C2984">
        <v>323129</v>
      </c>
      <c r="D2984">
        <v>21760</v>
      </c>
      <c r="E2984" s="13"/>
      <c r="H2984" s="12">
        <v>71607</v>
      </c>
      <c r="I2984" s="13">
        <v>44300.25949074074</v>
      </c>
      <c r="K2984" s="12">
        <v>71607</v>
      </c>
      <c r="L2984" s="13">
        <v>44300.25949074074</v>
      </c>
      <c r="Q2984" s="12">
        <v>71751</v>
      </c>
      <c r="R2984" s="10">
        <v>1</v>
      </c>
      <c r="S2984" s="10">
        <v>6</v>
      </c>
      <c r="T2984" s="10">
        <v>2</v>
      </c>
      <c r="U2984" s="10">
        <v>5</v>
      </c>
      <c r="V2984" s="10">
        <v>4</v>
      </c>
      <c r="W2984" s="10">
        <v>2</v>
      </c>
      <c r="X2984" s="10">
        <v>20</v>
      </c>
      <c r="Y2984" s="4"/>
    </row>
    <row r="2985" spans="1:25" x14ac:dyDescent="0.35">
      <c r="A2985">
        <v>12068</v>
      </c>
      <c r="B2985" s="13">
        <v>44302.939103559875</v>
      </c>
      <c r="C2985">
        <v>345337</v>
      </c>
      <c r="D2985">
        <v>411922</v>
      </c>
      <c r="E2985" s="13"/>
      <c r="H2985" s="12">
        <v>71621</v>
      </c>
      <c r="I2985" s="13">
        <v>44309.799942129626</v>
      </c>
      <c r="K2985" s="12">
        <v>71621</v>
      </c>
      <c r="L2985" s="13">
        <v>44309.799942129626</v>
      </c>
      <c r="Q2985" s="12">
        <v>71773</v>
      </c>
      <c r="R2985" s="10"/>
      <c r="S2985" s="10">
        <v>1</v>
      </c>
      <c r="T2985" s="10">
        <v>3</v>
      </c>
      <c r="U2985" s="10"/>
      <c r="V2985" s="10"/>
      <c r="W2985" s="10"/>
      <c r="X2985" s="10">
        <v>4</v>
      </c>
      <c r="Y2985" s="4"/>
    </row>
    <row r="2986" spans="1:25" x14ac:dyDescent="0.35">
      <c r="A2986">
        <v>12071</v>
      </c>
      <c r="B2986" s="13">
        <v>44302.950025889964</v>
      </c>
      <c r="C2986">
        <v>266436</v>
      </c>
      <c r="D2986">
        <v>112504</v>
      </c>
      <c r="E2986" s="13"/>
      <c r="H2986" s="12">
        <v>71667</v>
      </c>
      <c r="I2986" s="13">
        <v>44303.506249999999</v>
      </c>
      <c r="K2986" s="12">
        <v>71667</v>
      </c>
      <c r="L2986" s="13">
        <v>44303.506249999999</v>
      </c>
      <c r="Q2986" s="12">
        <v>71775</v>
      </c>
      <c r="R2986" s="10"/>
      <c r="S2986" s="10"/>
      <c r="T2986" s="10">
        <v>3</v>
      </c>
      <c r="U2986" s="10">
        <v>4</v>
      </c>
      <c r="V2986" s="10">
        <v>4</v>
      </c>
      <c r="W2986" s="10">
        <v>3</v>
      </c>
      <c r="X2986" s="10">
        <v>14</v>
      </c>
      <c r="Y2986" s="4"/>
    </row>
    <row r="2987" spans="1:25" x14ac:dyDescent="0.35">
      <c r="A2987">
        <v>12073</v>
      </c>
      <c r="B2987" s="13">
        <v>44302.951644012945</v>
      </c>
      <c r="C2987">
        <v>112687</v>
      </c>
      <c r="D2987">
        <v>62068</v>
      </c>
      <c r="E2987" s="13"/>
      <c r="H2987" s="12">
        <v>71707</v>
      </c>
      <c r="I2987" s="13">
        <v>44400.806018518517</v>
      </c>
      <c r="K2987" s="12">
        <v>71707</v>
      </c>
      <c r="L2987" s="13">
        <v>44400.806018518517</v>
      </c>
      <c r="Q2987" s="12">
        <v>71833</v>
      </c>
      <c r="R2987" s="10"/>
      <c r="S2987" s="10"/>
      <c r="T2987" s="10">
        <v>3</v>
      </c>
      <c r="U2987" s="10">
        <v>5</v>
      </c>
      <c r="V2987" s="10">
        <v>2</v>
      </c>
      <c r="W2987" s="10"/>
      <c r="X2987" s="10">
        <v>10</v>
      </c>
      <c r="Y2987" s="4"/>
    </row>
    <row r="2988" spans="1:25" x14ac:dyDescent="0.35">
      <c r="A2988">
        <v>12077</v>
      </c>
      <c r="B2988" s="13">
        <v>44302.952048543695</v>
      </c>
      <c r="C2988">
        <v>98586</v>
      </c>
      <c r="D2988">
        <v>82850</v>
      </c>
      <c r="E2988" s="13"/>
      <c r="H2988" s="12">
        <v>71710</v>
      </c>
      <c r="I2988" s="13">
        <v>44321.80400462963</v>
      </c>
      <c r="K2988" s="12">
        <v>71710</v>
      </c>
      <c r="L2988" s="13">
        <v>44321.80400462963</v>
      </c>
      <c r="Q2988" s="12">
        <v>71843</v>
      </c>
      <c r="R2988" s="10"/>
      <c r="S2988" s="10"/>
      <c r="T2988" s="10"/>
      <c r="U2988" s="10"/>
      <c r="V2988" s="10">
        <v>1</v>
      </c>
      <c r="W2988" s="10">
        <v>5</v>
      </c>
      <c r="X2988" s="10">
        <v>6</v>
      </c>
      <c r="Y2988" s="4"/>
    </row>
    <row r="2989" spans="1:25" x14ac:dyDescent="0.35">
      <c r="A2989">
        <v>12081</v>
      </c>
      <c r="B2989" s="13">
        <v>44302.954333333335</v>
      </c>
      <c r="C2989">
        <v>27819</v>
      </c>
      <c r="D2989">
        <v>347008</v>
      </c>
      <c r="E2989" s="13"/>
      <c r="H2989" s="12">
        <v>71718</v>
      </c>
      <c r="I2989" s="13">
        <v>44361.96297453704</v>
      </c>
      <c r="K2989" s="12">
        <v>71718</v>
      </c>
      <c r="L2989" s="13">
        <v>44361.96297453704</v>
      </c>
      <c r="Q2989" s="12">
        <v>71880</v>
      </c>
      <c r="R2989" s="10"/>
      <c r="S2989" s="10"/>
      <c r="T2989" s="10">
        <v>2</v>
      </c>
      <c r="U2989" s="10">
        <v>4</v>
      </c>
      <c r="V2989" s="10">
        <v>5</v>
      </c>
      <c r="W2989" s="10">
        <v>3</v>
      </c>
      <c r="X2989" s="10">
        <v>14</v>
      </c>
      <c r="Y2989" s="4"/>
    </row>
    <row r="2990" spans="1:25" x14ac:dyDescent="0.35">
      <c r="A2990">
        <v>12084</v>
      </c>
      <c r="B2990" s="13">
        <v>44302.959734627831</v>
      </c>
      <c r="C2990">
        <v>240260</v>
      </c>
      <c r="D2990">
        <v>441908</v>
      </c>
      <c r="E2990" s="13"/>
      <c r="H2990" s="12">
        <v>71751</v>
      </c>
      <c r="I2990" s="13">
        <v>44286.380995370368</v>
      </c>
      <c r="K2990" s="12">
        <v>71751</v>
      </c>
      <c r="L2990" s="13">
        <v>44286.380995370368</v>
      </c>
      <c r="Q2990" s="12">
        <v>71896</v>
      </c>
      <c r="R2990" s="10"/>
      <c r="S2990" s="10"/>
      <c r="T2990" s="10">
        <v>1</v>
      </c>
      <c r="U2990" s="10">
        <v>5</v>
      </c>
      <c r="V2990" s="10"/>
      <c r="W2990" s="10"/>
      <c r="X2990" s="10">
        <v>6</v>
      </c>
      <c r="Y2990" s="4"/>
    </row>
    <row r="2991" spans="1:25" x14ac:dyDescent="0.35">
      <c r="A2991">
        <v>12085</v>
      </c>
      <c r="B2991" s="13">
        <v>44302.960543689318</v>
      </c>
      <c r="C2991">
        <v>251895</v>
      </c>
      <c r="D2991">
        <v>191893</v>
      </c>
      <c r="E2991" s="13"/>
      <c r="H2991" s="12">
        <v>71773</v>
      </c>
      <c r="I2991" s="13">
        <v>44316.627615740741</v>
      </c>
      <c r="K2991" s="12">
        <v>71773</v>
      </c>
      <c r="L2991" s="13">
        <v>44316.627615740741</v>
      </c>
      <c r="Q2991" s="12">
        <v>71929</v>
      </c>
      <c r="R2991" s="10"/>
      <c r="S2991" s="10">
        <v>1</v>
      </c>
      <c r="T2991" s="10"/>
      <c r="U2991" s="10"/>
      <c r="V2991" s="10"/>
      <c r="W2991" s="10"/>
      <c r="X2991" s="10">
        <v>1</v>
      </c>
      <c r="Y2991" s="4"/>
    </row>
    <row r="2992" spans="1:25" x14ac:dyDescent="0.35">
      <c r="A2992">
        <v>12088</v>
      </c>
      <c r="B2992" s="13">
        <v>44302.963779935271</v>
      </c>
      <c r="C2992">
        <v>234339</v>
      </c>
      <c r="D2992">
        <v>183290</v>
      </c>
      <c r="E2992" s="13"/>
      <c r="H2992" s="12">
        <v>71775</v>
      </c>
      <c r="I2992" s="13">
        <v>44341.96539351852</v>
      </c>
      <c r="K2992" s="12">
        <v>71775</v>
      </c>
      <c r="L2992" s="13">
        <v>44341.96539351852</v>
      </c>
      <c r="Q2992" s="12">
        <v>71935</v>
      </c>
      <c r="R2992" s="10"/>
      <c r="S2992" s="10">
        <v>2</v>
      </c>
      <c r="T2992" s="10">
        <v>9</v>
      </c>
      <c r="U2992" s="10"/>
      <c r="V2992" s="10"/>
      <c r="W2992" s="10"/>
      <c r="X2992" s="10">
        <v>11</v>
      </c>
      <c r="Y2992" s="4"/>
    </row>
    <row r="2993" spans="1:25" x14ac:dyDescent="0.35">
      <c r="A2993">
        <v>12090</v>
      </c>
      <c r="B2993" s="13">
        <v>44302.967825242718</v>
      </c>
      <c r="C2993">
        <v>174397</v>
      </c>
      <c r="D2993">
        <v>345016</v>
      </c>
      <c r="E2993" s="13"/>
      <c r="H2993" s="12">
        <v>71833</v>
      </c>
      <c r="I2993" s="13">
        <v>44341.35900462963</v>
      </c>
      <c r="K2993" s="12">
        <v>71833</v>
      </c>
      <c r="L2993" s="13">
        <v>44341.35900462963</v>
      </c>
      <c r="Q2993" s="12">
        <v>71971</v>
      </c>
      <c r="R2993" s="10"/>
      <c r="S2993" s="10"/>
      <c r="T2993" s="10"/>
      <c r="U2993" s="10"/>
      <c r="V2993" s="10">
        <v>1</v>
      </c>
      <c r="W2993" s="10">
        <v>2</v>
      </c>
      <c r="X2993" s="10">
        <v>3</v>
      </c>
      <c r="Y2993" s="4"/>
    </row>
    <row r="2994" spans="1:25" x14ac:dyDescent="0.35">
      <c r="A2994">
        <v>12092</v>
      </c>
      <c r="B2994" s="13">
        <v>44302.973488673138</v>
      </c>
      <c r="C2994">
        <v>39822</v>
      </c>
      <c r="D2994">
        <v>204394</v>
      </c>
      <c r="E2994" s="13"/>
      <c r="H2994" s="12">
        <v>71843</v>
      </c>
      <c r="I2994" s="13">
        <v>44407.589189814818</v>
      </c>
      <c r="K2994" s="12">
        <v>71843</v>
      </c>
      <c r="L2994" s="13">
        <v>44407.589189814818</v>
      </c>
      <c r="Q2994" s="12">
        <v>71992</v>
      </c>
      <c r="R2994" s="10"/>
      <c r="S2994" s="10"/>
      <c r="T2994" s="10"/>
      <c r="U2994" s="10">
        <v>3</v>
      </c>
      <c r="V2994" s="10">
        <v>5</v>
      </c>
      <c r="W2994" s="10">
        <v>1</v>
      </c>
      <c r="X2994" s="10">
        <v>9</v>
      </c>
      <c r="Y2994" s="4"/>
    </row>
    <row r="2995" spans="1:25" x14ac:dyDescent="0.35">
      <c r="A2995">
        <v>12096</v>
      </c>
      <c r="B2995" s="13">
        <v>44302.976724919092</v>
      </c>
      <c r="C2995">
        <v>300633</v>
      </c>
      <c r="D2995">
        <v>118549</v>
      </c>
      <c r="E2995" s="13"/>
      <c r="H2995" s="12">
        <v>71880</v>
      </c>
      <c r="I2995" s="13">
        <v>44339.5078587963</v>
      </c>
      <c r="K2995" s="12">
        <v>71880</v>
      </c>
      <c r="L2995" s="13">
        <v>44339.5078587963</v>
      </c>
      <c r="Q2995" s="12">
        <v>72028</v>
      </c>
      <c r="R2995" s="10"/>
      <c r="S2995" s="10">
        <v>1</v>
      </c>
      <c r="T2995" s="10">
        <v>4</v>
      </c>
      <c r="U2995" s="10">
        <v>3</v>
      </c>
      <c r="V2995" s="10">
        <v>4</v>
      </c>
      <c r="W2995" s="10"/>
      <c r="X2995" s="10">
        <v>12</v>
      </c>
      <c r="Y2995" s="4"/>
    </row>
    <row r="2996" spans="1:25" x14ac:dyDescent="0.35">
      <c r="A2996">
        <v>12097</v>
      </c>
      <c r="B2996" s="13">
        <v>44302.978000000003</v>
      </c>
      <c r="C2996">
        <v>35131</v>
      </c>
      <c r="D2996">
        <v>230507</v>
      </c>
      <c r="E2996" s="13"/>
      <c r="H2996" s="12">
        <v>71896</v>
      </c>
      <c r="I2996" s="13">
        <v>44347.365069444444</v>
      </c>
      <c r="K2996" s="12">
        <v>71896</v>
      </c>
      <c r="L2996" s="13">
        <v>44347.365069444444</v>
      </c>
      <c r="Q2996" s="12">
        <v>72062</v>
      </c>
      <c r="R2996" s="10"/>
      <c r="S2996" s="10">
        <v>2</v>
      </c>
      <c r="T2996" s="10">
        <v>6</v>
      </c>
      <c r="U2996" s="10">
        <v>3</v>
      </c>
      <c r="V2996" s="10">
        <v>3</v>
      </c>
      <c r="W2996" s="10">
        <v>1</v>
      </c>
      <c r="X2996" s="10">
        <v>15</v>
      </c>
      <c r="Y2996" s="4"/>
    </row>
    <row r="2997" spans="1:25" x14ac:dyDescent="0.35">
      <c r="A2997">
        <v>12102</v>
      </c>
      <c r="B2997" s="13">
        <v>44302.979152103559</v>
      </c>
      <c r="C2997">
        <v>201012</v>
      </c>
      <c r="D2997">
        <v>293021</v>
      </c>
      <c r="E2997" s="13"/>
      <c r="H2997" s="12">
        <v>71929</v>
      </c>
      <c r="I2997" s="13">
        <v>44303.803587962961</v>
      </c>
      <c r="K2997" s="12">
        <v>71929</v>
      </c>
      <c r="L2997" s="13">
        <v>44303.803587962961</v>
      </c>
      <c r="Q2997" s="12">
        <v>72076</v>
      </c>
      <c r="R2997" s="10"/>
      <c r="S2997" s="10">
        <v>1</v>
      </c>
      <c r="T2997" s="10">
        <v>6</v>
      </c>
      <c r="U2997" s="10">
        <v>3</v>
      </c>
      <c r="V2997" s="10">
        <v>5</v>
      </c>
      <c r="W2997" s="10">
        <v>1</v>
      </c>
      <c r="X2997" s="10">
        <v>16</v>
      </c>
      <c r="Y2997" s="4"/>
    </row>
    <row r="2998" spans="1:25" x14ac:dyDescent="0.35">
      <c r="A2998">
        <v>12107</v>
      </c>
      <c r="B2998" s="13">
        <v>44302.990478964399</v>
      </c>
      <c r="C2998">
        <v>188590</v>
      </c>
      <c r="D2998">
        <v>119030</v>
      </c>
      <c r="E2998" s="13"/>
      <c r="H2998" s="12">
        <v>71935</v>
      </c>
      <c r="I2998" s="13">
        <v>44312.963379629633</v>
      </c>
      <c r="K2998" s="12">
        <v>71935</v>
      </c>
      <c r="L2998" s="13">
        <v>44312.963379629633</v>
      </c>
      <c r="Q2998" s="12">
        <v>72108</v>
      </c>
      <c r="R2998" s="10"/>
      <c r="S2998" s="10">
        <v>1</v>
      </c>
      <c r="T2998" s="10">
        <v>5</v>
      </c>
      <c r="U2998" s="10">
        <v>9</v>
      </c>
      <c r="V2998" s="10">
        <v>6</v>
      </c>
      <c r="W2998" s="10">
        <v>3</v>
      </c>
      <c r="X2998" s="10">
        <v>24</v>
      </c>
      <c r="Y2998" s="4"/>
    </row>
    <row r="2999" spans="1:25" x14ac:dyDescent="0.35">
      <c r="A2999">
        <v>12108</v>
      </c>
      <c r="B2999" s="13">
        <v>44302.996951456313</v>
      </c>
      <c r="C2999">
        <v>333997</v>
      </c>
      <c r="D2999">
        <v>409782</v>
      </c>
      <c r="E2999" s="13"/>
      <c r="H2999" s="12">
        <v>71971</v>
      </c>
      <c r="I2999" s="13">
        <v>44407.852534722224</v>
      </c>
      <c r="K2999" s="12">
        <v>71971</v>
      </c>
      <c r="L2999" s="13">
        <v>44407.852534722224</v>
      </c>
      <c r="Q2999" s="12">
        <v>72115</v>
      </c>
      <c r="R2999" s="10"/>
      <c r="S2999" s="10">
        <v>5</v>
      </c>
      <c r="T2999" s="10">
        <v>2</v>
      </c>
      <c r="U2999" s="10">
        <v>3</v>
      </c>
      <c r="V2999" s="10"/>
      <c r="W2999" s="10"/>
      <c r="X2999" s="10">
        <v>10</v>
      </c>
      <c r="Y2999" s="4"/>
    </row>
    <row r="3000" spans="1:25" x14ac:dyDescent="0.35">
      <c r="A3000">
        <v>12111</v>
      </c>
      <c r="B3000" s="13">
        <v>44302.997355987056</v>
      </c>
      <c r="C3000">
        <v>160080</v>
      </c>
      <c r="D3000">
        <v>42035</v>
      </c>
      <c r="E3000" s="13"/>
      <c r="H3000" s="12">
        <v>71992</v>
      </c>
      <c r="I3000" s="13">
        <v>44374.86346064815</v>
      </c>
      <c r="K3000" s="12">
        <v>71992</v>
      </c>
      <c r="L3000" s="13">
        <v>44374.86346064815</v>
      </c>
      <c r="Q3000" s="12">
        <v>72131</v>
      </c>
      <c r="R3000" s="10"/>
      <c r="S3000" s="10">
        <v>1</v>
      </c>
      <c r="T3000" s="10">
        <v>5</v>
      </c>
      <c r="U3000" s="10">
        <v>3</v>
      </c>
      <c r="V3000" s="10"/>
      <c r="W3000" s="10"/>
      <c r="X3000" s="10">
        <v>9</v>
      </c>
      <c r="Y3000" s="4"/>
    </row>
    <row r="3001" spans="1:25" x14ac:dyDescent="0.35">
      <c r="A3001">
        <v>12116</v>
      </c>
      <c r="B3001" s="13">
        <v>44302.997355987056</v>
      </c>
      <c r="C3001">
        <v>341315</v>
      </c>
      <c r="D3001">
        <v>16656</v>
      </c>
      <c r="E3001" s="13"/>
      <c r="H3001" s="12">
        <v>72028</v>
      </c>
      <c r="I3001" s="13">
        <v>44311.547118055554</v>
      </c>
      <c r="K3001" s="12">
        <v>72028</v>
      </c>
      <c r="L3001" s="13">
        <v>44311.547118055554</v>
      </c>
      <c r="Q3001" s="12">
        <v>72149</v>
      </c>
      <c r="R3001" s="10"/>
      <c r="S3001" s="10"/>
      <c r="T3001" s="10"/>
      <c r="U3001" s="10">
        <v>6</v>
      </c>
      <c r="V3001" s="10">
        <v>2</v>
      </c>
      <c r="W3001" s="10">
        <v>4</v>
      </c>
      <c r="X3001" s="10">
        <v>12</v>
      </c>
      <c r="Y3001" s="4"/>
    </row>
    <row r="3002" spans="1:25" x14ac:dyDescent="0.35">
      <c r="A3002">
        <v>12121</v>
      </c>
      <c r="B3002" s="13">
        <v>44303.000183111057</v>
      </c>
      <c r="C3002">
        <v>287084</v>
      </c>
      <c r="D3002">
        <v>262430</v>
      </c>
      <c r="E3002" s="13"/>
      <c r="H3002" s="12">
        <v>72062</v>
      </c>
      <c r="I3002" s="13">
        <v>44308.928182870368</v>
      </c>
      <c r="K3002" s="12">
        <v>72062</v>
      </c>
      <c r="L3002" s="13">
        <v>44308.928182870368</v>
      </c>
      <c r="Q3002" s="12">
        <v>72216</v>
      </c>
      <c r="R3002" s="10"/>
      <c r="S3002" s="10"/>
      <c r="T3002" s="10"/>
      <c r="U3002" s="10">
        <v>1</v>
      </c>
      <c r="V3002" s="10">
        <v>3</v>
      </c>
      <c r="W3002" s="10"/>
      <c r="X3002" s="10">
        <v>4</v>
      </c>
      <c r="Y3002" s="4"/>
    </row>
    <row r="3003" spans="1:25" x14ac:dyDescent="0.35">
      <c r="A3003">
        <v>12124</v>
      </c>
      <c r="B3003" s="13">
        <v>44303.00221035599</v>
      </c>
      <c r="C3003">
        <v>348294</v>
      </c>
      <c r="D3003">
        <v>387595</v>
      </c>
      <c r="E3003" s="13"/>
      <c r="H3003" s="12">
        <v>72076</v>
      </c>
      <c r="I3003" s="13">
        <v>44316.911597222221</v>
      </c>
      <c r="K3003" s="12">
        <v>72076</v>
      </c>
      <c r="L3003" s="13">
        <v>44316.911597222221</v>
      </c>
      <c r="Q3003" s="12">
        <v>72348</v>
      </c>
      <c r="R3003" s="10"/>
      <c r="S3003" s="10">
        <v>2</v>
      </c>
      <c r="T3003" s="10">
        <v>7</v>
      </c>
      <c r="U3003" s="10">
        <v>4</v>
      </c>
      <c r="V3003" s="10"/>
      <c r="W3003" s="10"/>
      <c r="X3003" s="10">
        <v>13</v>
      </c>
      <c r="Y3003" s="4"/>
    </row>
    <row r="3004" spans="1:25" x14ac:dyDescent="0.35">
      <c r="A3004">
        <v>12127</v>
      </c>
      <c r="B3004" s="13">
        <v>44303.003265480511</v>
      </c>
      <c r="C3004">
        <v>278165</v>
      </c>
      <c r="D3004">
        <v>105352</v>
      </c>
      <c r="E3004" s="13"/>
      <c r="H3004" s="12">
        <v>72108</v>
      </c>
      <c r="I3004" s="13">
        <v>44314.675347222219</v>
      </c>
      <c r="K3004" s="12">
        <v>72108</v>
      </c>
      <c r="L3004" s="13">
        <v>44314.675347222219</v>
      </c>
      <c r="Q3004" s="12">
        <v>72352</v>
      </c>
      <c r="R3004" s="10"/>
      <c r="S3004" s="10">
        <v>2</v>
      </c>
      <c r="T3004" s="10">
        <v>4</v>
      </c>
      <c r="U3004" s="10"/>
      <c r="V3004" s="10"/>
      <c r="W3004" s="10"/>
      <c r="X3004" s="10">
        <v>6</v>
      </c>
      <c r="Y3004" s="4"/>
    </row>
    <row r="3005" spans="1:25" x14ac:dyDescent="0.35">
      <c r="A3005">
        <v>12131</v>
      </c>
      <c r="B3005" s="13">
        <v>44303.003692739643</v>
      </c>
      <c r="C3005">
        <v>167910</v>
      </c>
      <c r="D3005">
        <v>290222</v>
      </c>
      <c r="E3005" s="13"/>
      <c r="H3005" s="12">
        <v>72115</v>
      </c>
      <c r="I3005" s="13">
        <v>44299.708113425928</v>
      </c>
      <c r="K3005" s="12">
        <v>72115</v>
      </c>
      <c r="L3005" s="13">
        <v>44299.708113425928</v>
      </c>
      <c r="Q3005" s="12">
        <v>72388</v>
      </c>
      <c r="R3005" s="10"/>
      <c r="S3005" s="10"/>
      <c r="T3005" s="10">
        <v>1</v>
      </c>
      <c r="U3005" s="10">
        <v>3</v>
      </c>
      <c r="V3005" s="10"/>
      <c r="W3005" s="10"/>
      <c r="X3005" s="10">
        <v>4</v>
      </c>
      <c r="Y3005" s="4"/>
    </row>
    <row r="3006" spans="1:25" x14ac:dyDescent="0.35">
      <c r="A3006">
        <v>12134</v>
      </c>
      <c r="B3006" s="13">
        <v>44303.007995849483</v>
      </c>
      <c r="C3006">
        <v>218954</v>
      </c>
      <c r="D3006">
        <v>155280</v>
      </c>
      <c r="E3006" s="13"/>
      <c r="H3006" s="12">
        <v>72131</v>
      </c>
      <c r="I3006" s="13">
        <v>44312.622361111113</v>
      </c>
      <c r="K3006" s="12">
        <v>72131</v>
      </c>
      <c r="L3006" s="13">
        <v>44312.622361111113</v>
      </c>
      <c r="Q3006" s="12">
        <v>72410</v>
      </c>
      <c r="R3006" s="10"/>
      <c r="S3006" s="10"/>
      <c r="T3006" s="10">
        <v>1</v>
      </c>
      <c r="U3006" s="10">
        <v>5</v>
      </c>
      <c r="V3006" s="10"/>
      <c r="W3006" s="10"/>
      <c r="X3006" s="10">
        <v>6</v>
      </c>
      <c r="Y3006" s="4"/>
    </row>
    <row r="3007" spans="1:25" x14ac:dyDescent="0.35">
      <c r="A3007">
        <v>12138</v>
      </c>
      <c r="B3007" s="13">
        <v>44303.009094515823</v>
      </c>
      <c r="C3007">
        <v>39361</v>
      </c>
      <c r="D3007">
        <v>230507</v>
      </c>
      <c r="E3007" s="13"/>
      <c r="H3007" s="12">
        <v>72149</v>
      </c>
      <c r="I3007" s="13">
        <v>44365.781736111108</v>
      </c>
      <c r="K3007" s="12">
        <v>72149</v>
      </c>
      <c r="L3007" s="13">
        <v>44365.781736111108</v>
      </c>
      <c r="Q3007" s="12">
        <v>72411</v>
      </c>
      <c r="R3007" s="10"/>
      <c r="S3007" s="10">
        <v>1</v>
      </c>
      <c r="T3007" s="10">
        <v>3</v>
      </c>
      <c r="U3007" s="10"/>
      <c r="V3007" s="10"/>
      <c r="W3007" s="10"/>
      <c r="X3007" s="10">
        <v>4</v>
      </c>
      <c r="Y3007" s="4"/>
    </row>
    <row r="3008" spans="1:25" x14ac:dyDescent="0.35">
      <c r="A3008">
        <v>12142</v>
      </c>
      <c r="B3008" s="13">
        <v>44303.011139255956</v>
      </c>
      <c r="C3008">
        <v>326784</v>
      </c>
      <c r="D3008">
        <v>343591</v>
      </c>
      <c r="E3008" s="13"/>
      <c r="H3008" s="12">
        <v>72216</v>
      </c>
      <c r="I3008" s="13">
        <v>44377.677662037036</v>
      </c>
      <c r="K3008" s="12">
        <v>72216</v>
      </c>
      <c r="L3008" s="13">
        <v>44377.677662037036</v>
      </c>
      <c r="Q3008" s="12">
        <v>72434</v>
      </c>
      <c r="R3008" s="10"/>
      <c r="S3008" s="10"/>
      <c r="T3008" s="10">
        <v>1</v>
      </c>
      <c r="U3008" s="10">
        <v>6</v>
      </c>
      <c r="V3008" s="10">
        <v>4</v>
      </c>
      <c r="W3008" s="10">
        <v>5</v>
      </c>
      <c r="X3008" s="10">
        <v>16</v>
      </c>
      <c r="Y3008" s="4"/>
    </row>
    <row r="3009" spans="1:25" x14ac:dyDescent="0.35">
      <c r="A3009">
        <v>12146</v>
      </c>
      <c r="B3009" s="13">
        <v>44303.011514563106</v>
      </c>
      <c r="C3009">
        <v>231116</v>
      </c>
      <c r="D3009">
        <v>112334</v>
      </c>
      <c r="E3009" s="13"/>
      <c r="H3009" s="12">
        <v>72348</v>
      </c>
      <c r="I3009" s="13">
        <v>44310.185868055552</v>
      </c>
      <c r="K3009" s="12">
        <v>72348</v>
      </c>
      <c r="L3009" s="13">
        <v>44310.185868055552</v>
      </c>
      <c r="Q3009" s="12">
        <v>72473</v>
      </c>
      <c r="R3009" s="10"/>
      <c r="S3009" s="10">
        <v>2</v>
      </c>
      <c r="T3009" s="10">
        <v>2</v>
      </c>
      <c r="U3009" s="10">
        <v>4</v>
      </c>
      <c r="V3009" s="10">
        <v>5</v>
      </c>
      <c r="W3009" s="10">
        <v>2</v>
      </c>
      <c r="X3009" s="10">
        <v>15</v>
      </c>
      <c r="Y3009" s="4"/>
    </row>
    <row r="3010" spans="1:25" x14ac:dyDescent="0.35">
      <c r="A3010">
        <v>12148</v>
      </c>
      <c r="B3010" s="13">
        <v>44303.012999999999</v>
      </c>
      <c r="C3010">
        <v>163610</v>
      </c>
      <c r="D3010">
        <v>438599</v>
      </c>
      <c r="E3010" s="13"/>
      <c r="H3010" s="12">
        <v>72352</v>
      </c>
      <c r="I3010" s="13">
        <v>44308.568553240744</v>
      </c>
      <c r="K3010" s="12">
        <v>72352</v>
      </c>
      <c r="L3010" s="13">
        <v>44308.568553240744</v>
      </c>
      <c r="Q3010" s="12">
        <v>72531</v>
      </c>
      <c r="R3010" s="10"/>
      <c r="S3010" s="10"/>
      <c r="T3010" s="10"/>
      <c r="U3010" s="10"/>
      <c r="V3010" s="10">
        <v>4</v>
      </c>
      <c r="W3010" s="10"/>
      <c r="X3010" s="10">
        <v>4</v>
      </c>
      <c r="Y3010" s="4"/>
    </row>
    <row r="3011" spans="1:25" x14ac:dyDescent="0.35">
      <c r="A3011">
        <v>12150</v>
      </c>
      <c r="B3011" s="13">
        <v>44303.017120883815</v>
      </c>
      <c r="C3011">
        <v>309859</v>
      </c>
      <c r="D3011">
        <v>118549</v>
      </c>
      <c r="E3011" s="13"/>
      <c r="H3011" s="12">
        <v>72388</v>
      </c>
      <c r="I3011" s="13">
        <v>44342.731979166667</v>
      </c>
      <c r="K3011" s="12">
        <v>72388</v>
      </c>
      <c r="L3011" s="13">
        <v>44342.731979166667</v>
      </c>
      <c r="Q3011" s="12">
        <v>72537</v>
      </c>
      <c r="R3011" s="10"/>
      <c r="S3011" s="10"/>
      <c r="T3011" s="10">
        <v>1</v>
      </c>
      <c r="U3011" s="10">
        <v>2</v>
      </c>
      <c r="V3011" s="10"/>
      <c r="W3011" s="10">
        <v>9</v>
      </c>
      <c r="X3011" s="10">
        <v>12</v>
      </c>
      <c r="Y3011" s="4"/>
    </row>
    <row r="3012" spans="1:25" x14ac:dyDescent="0.35">
      <c r="A3012">
        <v>12155</v>
      </c>
      <c r="B3012" s="13">
        <v>44303.017987055013</v>
      </c>
      <c r="C3012">
        <v>246614</v>
      </c>
      <c r="D3012">
        <v>250679</v>
      </c>
      <c r="E3012" s="13"/>
      <c r="H3012" s="12">
        <v>72410</v>
      </c>
      <c r="I3012" s="13">
        <v>44340.549131944441</v>
      </c>
      <c r="K3012" s="12">
        <v>72410</v>
      </c>
      <c r="L3012" s="13">
        <v>44340.549131944441</v>
      </c>
      <c r="Q3012" s="12">
        <v>72556</v>
      </c>
      <c r="R3012" s="10"/>
      <c r="S3012" s="10">
        <v>1</v>
      </c>
      <c r="T3012" s="10">
        <v>5</v>
      </c>
      <c r="U3012" s="10">
        <v>5</v>
      </c>
      <c r="V3012" s="10">
        <v>4</v>
      </c>
      <c r="W3012" s="10"/>
      <c r="X3012" s="10">
        <v>15</v>
      </c>
      <c r="Y3012" s="4"/>
    </row>
    <row r="3013" spans="1:25" x14ac:dyDescent="0.35">
      <c r="A3013">
        <v>12158</v>
      </c>
      <c r="B3013" s="13">
        <v>44303.021999999997</v>
      </c>
      <c r="C3013">
        <v>279151</v>
      </c>
      <c r="D3013">
        <v>250679</v>
      </c>
      <c r="E3013" s="13"/>
      <c r="H3013" s="12">
        <v>72411</v>
      </c>
      <c r="I3013" s="13">
        <v>44310.904722222222</v>
      </c>
      <c r="K3013" s="12">
        <v>72411</v>
      </c>
      <c r="L3013" s="13">
        <v>44310.904722222222</v>
      </c>
      <c r="Q3013" s="12">
        <v>72609</v>
      </c>
      <c r="R3013" s="10"/>
      <c r="S3013" s="10"/>
      <c r="T3013" s="10"/>
      <c r="U3013" s="10">
        <v>1</v>
      </c>
      <c r="V3013" s="10">
        <v>5</v>
      </c>
      <c r="W3013" s="10">
        <v>4</v>
      </c>
      <c r="X3013" s="10">
        <v>10</v>
      </c>
      <c r="Y3013" s="4"/>
    </row>
    <row r="3014" spans="1:25" x14ac:dyDescent="0.35">
      <c r="A3014">
        <v>12161</v>
      </c>
      <c r="B3014" s="13">
        <v>44303.021999999997</v>
      </c>
      <c r="C3014">
        <v>337828</v>
      </c>
      <c r="D3014">
        <v>242428</v>
      </c>
      <c r="E3014" s="13"/>
      <c r="H3014" s="12">
        <v>72434</v>
      </c>
      <c r="I3014" s="13">
        <v>44344.097280092596</v>
      </c>
      <c r="K3014" s="12">
        <v>72434</v>
      </c>
      <c r="L3014" s="13">
        <v>44344.097280092596</v>
      </c>
      <c r="Q3014" s="12">
        <v>72631</v>
      </c>
      <c r="R3014" s="10"/>
      <c r="S3014" s="10"/>
      <c r="T3014" s="10"/>
      <c r="U3014" s="10">
        <v>11</v>
      </c>
      <c r="V3014" s="10">
        <v>4</v>
      </c>
      <c r="W3014" s="10">
        <v>4</v>
      </c>
      <c r="X3014" s="10">
        <v>19</v>
      </c>
      <c r="Y3014" s="4"/>
    </row>
    <row r="3015" spans="1:25" x14ac:dyDescent="0.35">
      <c r="A3015">
        <v>12166</v>
      </c>
      <c r="B3015" s="13">
        <v>44303.026333333335</v>
      </c>
      <c r="C3015">
        <v>181445</v>
      </c>
      <c r="D3015">
        <v>189009</v>
      </c>
      <c r="E3015" s="13"/>
      <c r="H3015" s="12">
        <v>72473</v>
      </c>
      <c r="I3015" s="13">
        <v>44314.615879629629</v>
      </c>
      <c r="K3015" s="12">
        <v>72473</v>
      </c>
      <c r="L3015" s="13">
        <v>44314.615879629629</v>
      </c>
      <c r="Q3015" s="12">
        <v>72641</v>
      </c>
      <c r="R3015" s="10"/>
      <c r="S3015" s="10"/>
      <c r="T3015" s="10">
        <v>5</v>
      </c>
      <c r="U3015" s="10"/>
      <c r="V3015" s="10">
        <v>3</v>
      </c>
      <c r="W3015" s="10"/>
      <c r="X3015" s="10">
        <v>8</v>
      </c>
      <c r="Y3015" s="4"/>
    </row>
    <row r="3016" spans="1:25" x14ac:dyDescent="0.35">
      <c r="A3016">
        <v>12169</v>
      </c>
      <c r="B3016" s="13">
        <v>44303.02931391586</v>
      </c>
      <c r="C3016">
        <v>66809</v>
      </c>
      <c r="D3016">
        <v>158978</v>
      </c>
      <c r="E3016" s="13"/>
      <c r="H3016" s="12">
        <v>72531</v>
      </c>
      <c r="I3016" s="13">
        <v>44380.807222222225</v>
      </c>
      <c r="K3016" s="12">
        <v>72531</v>
      </c>
      <c r="L3016" s="13">
        <v>44380.807222222225</v>
      </c>
      <c r="Q3016" s="12">
        <v>72659</v>
      </c>
      <c r="R3016" s="10"/>
      <c r="S3016" s="10"/>
      <c r="T3016" s="10"/>
      <c r="U3016" s="10">
        <v>1</v>
      </c>
      <c r="V3016" s="10"/>
      <c r="W3016" s="10">
        <v>3</v>
      </c>
      <c r="X3016" s="10">
        <v>4</v>
      </c>
      <c r="Y3016" s="4"/>
    </row>
    <row r="3017" spans="1:25" x14ac:dyDescent="0.35">
      <c r="A3017">
        <v>12174</v>
      </c>
      <c r="B3017" s="13">
        <v>44303.03</v>
      </c>
      <c r="C3017">
        <v>206350</v>
      </c>
      <c r="D3017">
        <v>153893</v>
      </c>
      <c r="E3017" s="13"/>
      <c r="H3017" s="12">
        <v>72537</v>
      </c>
      <c r="I3017" s="13">
        <v>44341.779317129629</v>
      </c>
      <c r="K3017" s="12">
        <v>72537</v>
      </c>
      <c r="L3017" s="13">
        <v>44341.779317129629</v>
      </c>
      <c r="Q3017" s="12">
        <v>72736</v>
      </c>
      <c r="R3017" s="10"/>
      <c r="S3017" s="10"/>
      <c r="T3017" s="10"/>
      <c r="U3017" s="10"/>
      <c r="V3017" s="10">
        <v>1</v>
      </c>
      <c r="W3017" s="10">
        <v>3</v>
      </c>
      <c r="X3017" s="10">
        <v>4</v>
      </c>
      <c r="Y3017" s="4"/>
    </row>
    <row r="3018" spans="1:25" x14ac:dyDescent="0.35">
      <c r="A3018">
        <v>12175</v>
      </c>
      <c r="B3018" s="13">
        <v>44303.032380138553</v>
      </c>
      <c r="C3018">
        <v>100830</v>
      </c>
      <c r="D3018">
        <v>5151</v>
      </c>
      <c r="E3018" s="13"/>
      <c r="H3018" s="12">
        <v>72556</v>
      </c>
      <c r="I3018" s="13">
        <v>44310.600914351853</v>
      </c>
      <c r="K3018" s="12">
        <v>72556</v>
      </c>
      <c r="L3018" s="13">
        <v>44310.600914351853</v>
      </c>
      <c r="Q3018" s="12">
        <v>72739</v>
      </c>
      <c r="R3018" s="10"/>
      <c r="S3018" s="10"/>
      <c r="T3018" s="10"/>
      <c r="U3018" s="10"/>
      <c r="V3018" s="10">
        <v>1</v>
      </c>
      <c r="W3018" s="10"/>
      <c r="X3018" s="10">
        <v>1</v>
      </c>
      <c r="Y3018" s="4"/>
    </row>
    <row r="3019" spans="1:25" x14ac:dyDescent="0.35">
      <c r="A3019">
        <v>12178</v>
      </c>
      <c r="B3019" s="13">
        <v>44303.034424878686</v>
      </c>
      <c r="C3019">
        <v>129533</v>
      </c>
      <c r="D3019">
        <v>212312</v>
      </c>
      <c r="E3019" s="13"/>
      <c r="H3019" s="12">
        <v>72609</v>
      </c>
      <c r="I3019" s="13">
        <v>44375.391365740739</v>
      </c>
      <c r="K3019" s="12">
        <v>72609</v>
      </c>
      <c r="L3019" s="13">
        <v>44375.391365740739</v>
      </c>
      <c r="Q3019" s="12">
        <v>72742</v>
      </c>
      <c r="R3019" s="10"/>
      <c r="S3019" s="10"/>
      <c r="T3019" s="10"/>
      <c r="U3019" s="10"/>
      <c r="V3019" s="10">
        <v>1</v>
      </c>
      <c r="W3019" s="10">
        <v>5</v>
      </c>
      <c r="X3019" s="10">
        <v>6</v>
      </c>
      <c r="Y3019" s="4"/>
    </row>
    <row r="3020" spans="1:25" x14ac:dyDescent="0.35">
      <c r="A3020">
        <v>12179</v>
      </c>
      <c r="B3020" s="13">
        <v>44303.035279396958</v>
      </c>
      <c r="C3020">
        <v>165592</v>
      </c>
      <c r="D3020">
        <v>183565</v>
      </c>
      <c r="E3020" s="13"/>
      <c r="H3020" s="12">
        <v>72631</v>
      </c>
      <c r="I3020" s="13">
        <v>44352.744166666664</v>
      </c>
      <c r="K3020" s="12">
        <v>72631</v>
      </c>
      <c r="L3020" s="13">
        <v>44352.744166666664</v>
      </c>
      <c r="Q3020" s="12">
        <v>72743</v>
      </c>
      <c r="R3020" s="10"/>
      <c r="S3020" s="10"/>
      <c r="T3020" s="10"/>
      <c r="U3020" s="10"/>
      <c r="V3020" s="10">
        <v>2</v>
      </c>
      <c r="W3020" s="10">
        <v>9</v>
      </c>
      <c r="X3020" s="10">
        <v>11</v>
      </c>
      <c r="Y3020" s="4"/>
    </row>
    <row r="3021" spans="1:25" x14ac:dyDescent="0.35">
      <c r="A3021">
        <v>12183</v>
      </c>
      <c r="B3021" s="13">
        <v>44303.035786407767</v>
      </c>
      <c r="C3021">
        <v>335194</v>
      </c>
      <c r="D3021">
        <v>440113</v>
      </c>
      <c r="E3021" s="13"/>
      <c r="H3021" s="12">
        <v>72641</v>
      </c>
      <c r="I3021" s="13">
        <v>44344.568958333337</v>
      </c>
      <c r="K3021" s="12">
        <v>72641</v>
      </c>
      <c r="L3021" s="13">
        <v>44344.568958333337</v>
      </c>
      <c r="Q3021" s="12">
        <v>72786</v>
      </c>
      <c r="R3021" s="10"/>
      <c r="S3021" s="10"/>
      <c r="T3021" s="10"/>
      <c r="U3021" s="10">
        <v>1</v>
      </c>
      <c r="V3021" s="10">
        <v>3</v>
      </c>
      <c r="W3021" s="10">
        <v>5</v>
      </c>
      <c r="X3021" s="10">
        <v>9</v>
      </c>
      <c r="Y3021" s="4"/>
    </row>
    <row r="3022" spans="1:25" x14ac:dyDescent="0.35">
      <c r="A3022">
        <v>12185</v>
      </c>
      <c r="B3022" s="13">
        <v>44303.036</v>
      </c>
      <c r="C3022">
        <v>42462</v>
      </c>
      <c r="D3022">
        <v>342585</v>
      </c>
      <c r="E3022" s="13"/>
      <c r="H3022" s="12">
        <v>72659</v>
      </c>
      <c r="I3022" s="13">
        <v>44374.879236111112</v>
      </c>
      <c r="K3022" s="12">
        <v>72659</v>
      </c>
      <c r="L3022" s="13">
        <v>44374.879236111112</v>
      </c>
      <c r="Q3022" s="12">
        <v>72793</v>
      </c>
      <c r="R3022" s="10"/>
      <c r="S3022" s="10"/>
      <c r="T3022" s="10"/>
      <c r="U3022" s="10">
        <v>2</v>
      </c>
      <c r="V3022" s="10">
        <v>5</v>
      </c>
      <c r="W3022" s="10">
        <v>2</v>
      </c>
      <c r="X3022" s="10">
        <v>9</v>
      </c>
      <c r="Y3022" s="4"/>
    </row>
    <row r="3023" spans="1:25" x14ac:dyDescent="0.35">
      <c r="A3023">
        <v>12188</v>
      </c>
      <c r="B3023" s="13">
        <v>44303.036072878203</v>
      </c>
      <c r="C3023">
        <v>310148</v>
      </c>
      <c r="D3023">
        <v>316402</v>
      </c>
      <c r="E3023" s="13"/>
      <c r="H3023" s="12">
        <v>72736</v>
      </c>
      <c r="I3023" s="13">
        <v>44401.020810185182</v>
      </c>
      <c r="K3023" s="12">
        <v>72736</v>
      </c>
      <c r="L3023" s="13">
        <v>44401.020810185182</v>
      </c>
      <c r="Q3023" s="12">
        <v>72819</v>
      </c>
      <c r="R3023" s="10"/>
      <c r="S3023" s="10">
        <v>3</v>
      </c>
      <c r="T3023" s="10">
        <v>4</v>
      </c>
      <c r="U3023" s="10">
        <v>2</v>
      </c>
      <c r="V3023" s="10"/>
      <c r="W3023" s="10"/>
      <c r="X3023" s="10">
        <v>9</v>
      </c>
      <c r="Y3023" s="4"/>
    </row>
    <row r="3024" spans="1:25" x14ac:dyDescent="0.35">
      <c r="A3024">
        <v>12190</v>
      </c>
      <c r="B3024" s="13">
        <v>44303.03780906149</v>
      </c>
      <c r="C3024">
        <v>178685</v>
      </c>
      <c r="D3024">
        <v>250679</v>
      </c>
      <c r="E3024" s="13"/>
      <c r="H3024" s="12">
        <v>72739</v>
      </c>
      <c r="I3024" s="13">
        <v>44408.998159722221</v>
      </c>
      <c r="K3024" s="12">
        <v>72739</v>
      </c>
      <c r="L3024" s="13">
        <v>44408.998159722221</v>
      </c>
      <c r="Q3024" s="12">
        <v>72832</v>
      </c>
      <c r="R3024" s="10"/>
      <c r="S3024" s="10"/>
      <c r="T3024" s="10"/>
      <c r="U3024" s="10">
        <v>1</v>
      </c>
      <c r="V3024" s="10">
        <v>3</v>
      </c>
      <c r="W3024" s="10"/>
      <c r="X3024" s="10">
        <v>4</v>
      </c>
      <c r="Y3024" s="4"/>
    </row>
    <row r="3025" spans="1:25" x14ac:dyDescent="0.35">
      <c r="A3025">
        <v>12191</v>
      </c>
      <c r="B3025" s="13">
        <v>44303.042207098602</v>
      </c>
      <c r="C3025">
        <v>149660</v>
      </c>
      <c r="D3025">
        <v>158978</v>
      </c>
      <c r="E3025" s="13"/>
      <c r="H3025" s="12">
        <v>72742</v>
      </c>
      <c r="I3025" s="13">
        <v>44408.72146990741</v>
      </c>
      <c r="K3025" s="12">
        <v>72742</v>
      </c>
      <c r="L3025" s="13">
        <v>44408.72146990741</v>
      </c>
      <c r="Q3025" s="12">
        <v>72846</v>
      </c>
      <c r="R3025" s="10"/>
      <c r="S3025" s="10"/>
      <c r="T3025" s="10">
        <v>1</v>
      </c>
      <c r="U3025" s="10">
        <v>5</v>
      </c>
      <c r="V3025" s="10"/>
      <c r="W3025" s="10"/>
      <c r="X3025" s="10">
        <v>6</v>
      </c>
      <c r="Y3025" s="4"/>
    </row>
    <row r="3026" spans="1:25" x14ac:dyDescent="0.35">
      <c r="A3026">
        <v>12192</v>
      </c>
      <c r="B3026" s="13">
        <v>44303.042664876244</v>
      </c>
      <c r="C3026">
        <v>105970</v>
      </c>
      <c r="D3026">
        <v>347008</v>
      </c>
      <c r="E3026" s="13"/>
      <c r="H3026" s="12">
        <v>72743</v>
      </c>
      <c r="I3026" s="13">
        <v>44404.567662037036</v>
      </c>
      <c r="K3026" s="12">
        <v>72743</v>
      </c>
      <c r="L3026" s="13">
        <v>44404.567662037036</v>
      </c>
      <c r="Q3026" s="12">
        <v>72887</v>
      </c>
      <c r="R3026" s="10"/>
      <c r="S3026" s="10"/>
      <c r="T3026" s="10"/>
      <c r="U3026" s="10"/>
      <c r="V3026" s="10">
        <v>4</v>
      </c>
      <c r="W3026" s="10">
        <v>5</v>
      </c>
      <c r="X3026" s="10">
        <v>9</v>
      </c>
      <c r="Y3026" s="4"/>
    </row>
    <row r="3027" spans="1:25" x14ac:dyDescent="0.35">
      <c r="A3027">
        <v>12194</v>
      </c>
      <c r="B3027" s="13">
        <v>44303.044281553397</v>
      </c>
      <c r="C3027">
        <v>295184</v>
      </c>
      <c r="D3027">
        <v>114865</v>
      </c>
      <c r="E3027" s="13"/>
      <c r="H3027" s="12">
        <v>72786</v>
      </c>
      <c r="I3027" s="13">
        <v>44376.058032407411</v>
      </c>
      <c r="K3027" s="12">
        <v>72786</v>
      </c>
      <c r="L3027" s="13">
        <v>44376.058032407411</v>
      </c>
      <c r="Q3027" s="12">
        <v>72893</v>
      </c>
      <c r="R3027" s="10"/>
      <c r="S3027" s="10"/>
      <c r="T3027" s="10"/>
      <c r="U3027" s="10"/>
      <c r="V3027" s="10">
        <v>6</v>
      </c>
      <c r="W3027" s="10">
        <v>2</v>
      </c>
      <c r="X3027" s="10">
        <v>8</v>
      </c>
      <c r="Y3027" s="4"/>
    </row>
    <row r="3028" spans="1:25" x14ac:dyDescent="0.35">
      <c r="A3028">
        <v>12195</v>
      </c>
      <c r="B3028" s="13">
        <v>44303.04751779935</v>
      </c>
      <c r="C3028">
        <v>139125</v>
      </c>
      <c r="D3028">
        <v>53136</v>
      </c>
      <c r="E3028" s="13"/>
      <c r="H3028" s="12">
        <v>72793</v>
      </c>
      <c r="I3028" s="13">
        <v>44375.764351851853</v>
      </c>
      <c r="K3028" s="12">
        <v>72793</v>
      </c>
      <c r="L3028" s="13">
        <v>44375.764351851853</v>
      </c>
      <c r="Q3028" s="12">
        <v>72913</v>
      </c>
      <c r="R3028" s="10"/>
      <c r="S3028" s="10"/>
      <c r="T3028" s="10"/>
      <c r="U3028" s="10"/>
      <c r="V3028" s="10"/>
      <c r="W3028" s="10">
        <v>4</v>
      </c>
      <c r="X3028" s="10">
        <v>4</v>
      </c>
      <c r="Y3028" s="4"/>
    </row>
    <row r="3029" spans="1:25" x14ac:dyDescent="0.35">
      <c r="A3029">
        <v>12198</v>
      </c>
      <c r="B3029" s="13">
        <v>44303.04773094882</v>
      </c>
      <c r="C3029">
        <v>300876</v>
      </c>
      <c r="D3029">
        <v>298909</v>
      </c>
      <c r="E3029" s="13"/>
      <c r="H3029" s="12">
        <v>72819</v>
      </c>
      <c r="I3029" s="13">
        <v>44308.305208333331</v>
      </c>
      <c r="K3029" s="12">
        <v>72819</v>
      </c>
      <c r="L3029" s="13">
        <v>44308.305208333331</v>
      </c>
      <c r="Q3029" s="12">
        <v>72940</v>
      </c>
      <c r="R3029" s="10"/>
      <c r="S3029" s="10">
        <v>2</v>
      </c>
      <c r="T3029" s="10">
        <v>3</v>
      </c>
      <c r="U3029" s="10">
        <v>4</v>
      </c>
      <c r="V3029" s="10">
        <v>5</v>
      </c>
      <c r="W3029" s="10">
        <v>5</v>
      </c>
      <c r="X3029" s="10">
        <v>19</v>
      </c>
      <c r="Y3029" s="4"/>
    </row>
    <row r="3030" spans="1:25" x14ac:dyDescent="0.35">
      <c r="A3030">
        <v>12200</v>
      </c>
      <c r="B3030" s="13">
        <v>44303.049333333336</v>
      </c>
      <c r="C3030">
        <v>7598</v>
      </c>
      <c r="D3030">
        <v>118549</v>
      </c>
      <c r="E3030" s="13"/>
      <c r="H3030" s="12">
        <v>72832</v>
      </c>
      <c r="I3030" s="13">
        <v>44371.964988425927</v>
      </c>
      <c r="K3030" s="12">
        <v>72832</v>
      </c>
      <c r="L3030" s="13">
        <v>44371.964988425927</v>
      </c>
      <c r="Q3030" s="12">
        <v>73031</v>
      </c>
      <c r="R3030" s="10"/>
      <c r="S3030" s="10">
        <v>2</v>
      </c>
      <c r="T3030" s="10">
        <v>4</v>
      </c>
      <c r="U3030" s="10"/>
      <c r="V3030" s="10"/>
      <c r="W3030" s="10"/>
      <c r="X3030" s="10">
        <v>6</v>
      </c>
      <c r="Y3030" s="4"/>
    </row>
    <row r="3031" spans="1:25" x14ac:dyDescent="0.35">
      <c r="A3031">
        <v>12201</v>
      </c>
      <c r="B3031" s="13">
        <v>44303.053407391584</v>
      </c>
      <c r="C3031">
        <v>3458</v>
      </c>
      <c r="D3031">
        <v>151496</v>
      </c>
      <c r="E3031" s="13"/>
      <c r="H3031" s="12">
        <v>72846</v>
      </c>
      <c r="I3031" s="13">
        <v>44347.657546296294</v>
      </c>
      <c r="K3031" s="12">
        <v>72846</v>
      </c>
      <c r="L3031" s="13">
        <v>44347.657546296294</v>
      </c>
      <c r="Q3031" s="12">
        <v>73042</v>
      </c>
      <c r="R3031" s="10"/>
      <c r="S3031" s="10"/>
      <c r="T3031" s="10"/>
      <c r="U3031" s="10"/>
      <c r="V3031" s="10">
        <v>2</v>
      </c>
      <c r="W3031" s="10">
        <v>2</v>
      </c>
      <c r="X3031" s="10">
        <v>4</v>
      </c>
      <c r="Y3031" s="4"/>
    </row>
    <row r="3032" spans="1:25" x14ac:dyDescent="0.35">
      <c r="A3032">
        <v>12202</v>
      </c>
      <c r="B3032" s="13">
        <v>44303.055330057679</v>
      </c>
      <c r="C3032">
        <v>197866</v>
      </c>
      <c r="D3032">
        <v>21407</v>
      </c>
      <c r="E3032" s="13"/>
      <c r="H3032" s="12">
        <v>72887</v>
      </c>
      <c r="I3032" s="13">
        <v>44379.631655092591</v>
      </c>
      <c r="K3032" s="12">
        <v>72887</v>
      </c>
      <c r="L3032" s="13">
        <v>44379.631655092591</v>
      </c>
      <c r="Q3032" s="12">
        <v>73049</v>
      </c>
      <c r="R3032" s="10"/>
      <c r="S3032" s="10">
        <v>1</v>
      </c>
      <c r="T3032" s="10">
        <v>5</v>
      </c>
      <c r="U3032" s="10"/>
      <c r="V3032" s="10"/>
      <c r="W3032" s="10"/>
      <c r="X3032" s="10">
        <v>6</v>
      </c>
      <c r="Y3032" s="4"/>
    </row>
    <row r="3033" spans="1:25" x14ac:dyDescent="0.35">
      <c r="A3033">
        <v>12204</v>
      </c>
      <c r="B3033" s="13">
        <v>44303.055666666667</v>
      </c>
      <c r="C3033">
        <v>6345</v>
      </c>
      <c r="D3033">
        <v>411922</v>
      </c>
      <c r="E3033" s="13"/>
      <c r="H3033" s="12">
        <v>72893</v>
      </c>
      <c r="I3033" s="13">
        <v>44392.761516203704</v>
      </c>
      <c r="K3033" s="12">
        <v>72893</v>
      </c>
      <c r="L3033" s="13">
        <v>44392.761516203704</v>
      </c>
      <c r="Q3033" s="12">
        <v>73077</v>
      </c>
      <c r="R3033" s="10"/>
      <c r="S3033" s="10">
        <v>2</v>
      </c>
      <c r="T3033" s="10"/>
      <c r="U3033" s="10"/>
      <c r="V3033" s="10"/>
      <c r="W3033" s="10"/>
      <c r="X3033" s="10">
        <v>2</v>
      </c>
      <c r="Y3033" s="4"/>
    </row>
    <row r="3034" spans="1:25" x14ac:dyDescent="0.35">
      <c r="A3034">
        <v>12206</v>
      </c>
      <c r="B3034" s="13">
        <v>44303.056886501661</v>
      </c>
      <c r="C3034">
        <v>143505</v>
      </c>
      <c r="D3034">
        <v>154256</v>
      </c>
      <c r="E3034" s="13"/>
      <c r="H3034" s="12">
        <v>72913</v>
      </c>
      <c r="I3034" s="13">
        <v>44416.737476851849</v>
      </c>
      <c r="K3034" s="12">
        <v>72913</v>
      </c>
      <c r="L3034" s="13">
        <v>44416.737476851849</v>
      </c>
      <c r="Q3034" s="12">
        <v>73091</v>
      </c>
      <c r="R3034" s="10"/>
      <c r="S3034" s="10"/>
      <c r="T3034" s="10"/>
      <c r="U3034" s="10">
        <v>1</v>
      </c>
      <c r="V3034" s="10">
        <v>6</v>
      </c>
      <c r="W3034" s="10">
        <v>2</v>
      </c>
      <c r="X3034" s="10">
        <v>9</v>
      </c>
      <c r="Y3034" s="4"/>
    </row>
    <row r="3035" spans="1:25" x14ac:dyDescent="0.35">
      <c r="A3035">
        <v>12210</v>
      </c>
      <c r="B3035" s="13">
        <v>44303.06012146367</v>
      </c>
      <c r="C3035">
        <v>322432</v>
      </c>
      <c r="D3035">
        <v>411922</v>
      </c>
      <c r="E3035" s="13"/>
      <c r="H3035" s="12">
        <v>72940</v>
      </c>
      <c r="I3035" s="13">
        <v>44312.253668981481</v>
      </c>
      <c r="K3035" s="12">
        <v>72940</v>
      </c>
      <c r="L3035" s="13">
        <v>44312.253668981481</v>
      </c>
      <c r="Q3035" s="12">
        <v>73139</v>
      </c>
      <c r="R3035" s="10"/>
      <c r="S3035" s="10">
        <v>1</v>
      </c>
      <c r="T3035" s="10">
        <v>8</v>
      </c>
      <c r="U3035" s="10">
        <v>5</v>
      </c>
      <c r="V3035" s="10">
        <v>1</v>
      </c>
      <c r="W3035" s="10">
        <v>1</v>
      </c>
      <c r="X3035" s="10">
        <v>16</v>
      </c>
      <c r="Y3035" s="4"/>
    </row>
    <row r="3036" spans="1:25" x14ac:dyDescent="0.35">
      <c r="A3036">
        <v>12211</v>
      </c>
      <c r="B3036" s="13">
        <v>44303.060462783171</v>
      </c>
      <c r="C3036">
        <v>119781</v>
      </c>
      <c r="D3036">
        <v>242428</v>
      </c>
      <c r="E3036" s="13"/>
      <c r="H3036" s="12">
        <v>73031</v>
      </c>
      <c r="I3036" s="13">
        <v>44299.707303240742</v>
      </c>
      <c r="K3036" s="12">
        <v>73031</v>
      </c>
      <c r="L3036" s="13">
        <v>44299.707303240742</v>
      </c>
      <c r="Q3036" s="12">
        <v>73161</v>
      </c>
      <c r="R3036" s="10"/>
      <c r="S3036" s="10"/>
      <c r="T3036" s="10"/>
      <c r="U3036" s="10">
        <v>1</v>
      </c>
      <c r="V3036" s="10">
        <v>4</v>
      </c>
      <c r="W3036" s="10">
        <v>5</v>
      </c>
      <c r="X3036" s="10">
        <v>10</v>
      </c>
      <c r="Y3036" s="4"/>
    </row>
    <row r="3037" spans="1:25" x14ac:dyDescent="0.35">
      <c r="A3037">
        <v>12214</v>
      </c>
      <c r="B3037" s="13">
        <v>44303.060579241312</v>
      </c>
      <c r="C3037">
        <v>267668</v>
      </c>
      <c r="D3037">
        <v>192331</v>
      </c>
      <c r="E3037" s="13"/>
      <c r="H3037" s="12">
        <v>73042</v>
      </c>
      <c r="I3037" s="13">
        <v>44394.782546296294</v>
      </c>
      <c r="K3037" s="12">
        <v>73042</v>
      </c>
      <c r="L3037" s="13">
        <v>44394.782546296294</v>
      </c>
      <c r="Q3037" s="12">
        <v>73169</v>
      </c>
      <c r="R3037" s="10"/>
      <c r="S3037" s="10">
        <v>2</v>
      </c>
      <c r="T3037" s="10">
        <v>2</v>
      </c>
      <c r="U3037" s="10">
        <v>8</v>
      </c>
      <c r="V3037" s="10">
        <v>3</v>
      </c>
      <c r="W3037" s="10">
        <v>3</v>
      </c>
      <c r="X3037" s="10">
        <v>18</v>
      </c>
      <c r="Y3037" s="4"/>
    </row>
    <row r="3038" spans="1:25" x14ac:dyDescent="0.35">
      <c r="A3038">
        <v>12219</v>
      </c>
      <c r="B3038" s="13">
        <v>44303.061189611501</v>
      </c>
      <c r="C3038">
        <v>160374</v>
      </c>
      <c r="D3038">
        <v>146115</v>
      </c>
      <c r="E3038" s="13"/>
      <c r="H3038" s="12">
        <v>73049</v>
      </c>
      <c r="I3038" s="13">
        <v>44316.653912037036</v>
      </c>
      <c r="K3038" s="12">
        <v>73049</v>
      </c>
      <c r="L3038" s="13">
        <v>44316.653912037036</v>
      </c>
      <c r="Q3038" s="12">
        <v>73191</v>
      </c>
      <c r="R3038" s="10"/>
      <c r="S3038" s="10"/>
      <c r="T3038" s="10"/>
      <c r="U3038" s="10">
        <v>3</v>
      </c>
      <c r="V3038" s="10"/>
      <c r="W3038" s="10"/>
      <c r="X3038" s="10">
        <v>3</v>
      </c>
      <c r="Y3038" s="4"/>
    </row>
    <row r="3039" spans="1:25" x14ac:dyDescent="0.35">
      <c r="A3039">
        <v>12221</v>
      </c>
      <c r="B3039" s="13">
        <v>44303.061189611501</v>
      </c>
      <c r="C3039">
        <v>176736</v>
      </c>
      <c r="D3039">
        <v>381626</v>
      </c>
      <c r="E3039" s="13"/>
      <c r="H3039" s="12">
        <v>73077</v>
      </c>
      <c r="I3039" s="13">
        <v>44303.735625000001</v>
      </c>
      <c r="K3039" s="12">
        <v>73077</v>
      </c>
      <c r="L3039" s="13">
        <v>44303.735625000001</v>
      </c>
      <c r="Q3039" s="12">
        <v>73198</v>
      </c>
      <c r="R3039" s="10"/>
      <c r="S3039" s="10"/>
      <c r="T3039" s="10">
        <v>1</v>
      </c>
      <c r="U3039" s="10">
        <v>7</v>
      </c>
      <c r="V3039" s="10">
        <v>2</v>
      </c>
      <c r="W3039" s="10">
        <v>2</v>
      </c>
      <c r="X3039" s="10">
        <v>12</v>
      </c>
      <c r="Y3039" s="4"/>
    </row>
    <row r="3040" spans="1:25" x14ac:dyDescent="0.35">
      <c r="A3040">
        <v>12225</v>
      </c>
      <c r="B3040" s="13">
        <v>44303.065218054748</v>
      </c>
      <c r="C3040">
        <v>71751</v>
      </c>
      <c r="D3040">
        <v>109999</v>
      </c>
      <c r="E3040" s="13"/>
      <c r="H3040" s="12">
        <v>73091</v>
      </c>
      <c r="I3040" s="13">
        <v>44374.753194444442</v>
      </c>
      <c r="K3040" s="12">
        <v>73091</v>
      </c>
      <c r="L3040" s="13">
        <v>44374.753194444442</v>
      </c>
      <c r="Q3040" s="12">
        <v>73199</v>
      </c>
      <c r="R3040" s="10"/>
      <c r="S3040" s="10"/>
      <c r="T3040" s="10"/>
      <c r="U3040" s="10"/>
      <c r="V3040" s="10">
        <v>4</v>
      </c>
      <c r="W3040" s="10">
        <v>3</v>
      </c>
      <c r="X3040" s="10">
        <v>7</v>
      </c>
      <c r="Y3040" s="4"/>
    </row>
    <row r="3041" spans="1:25" x14ac:dyDescent="0.35">
      <c r="A3041">
        <v>12227</v>
      </c>
      <c r="B3041" s="13">
        <v>44303.067873165077</v>
      </c>
      <c r="C3041">
        <v>302452</v>
      </c>
      <c r="D3041">
        <v>200498</v>
      </c>
      <c r="E3041" s="13"/>
      <c r="H3041" s="12">
        <v>73139</v>
      </c>
      <c r="I3041" s="13">
        <v>44314.695173611108</v>
      </c>
      <c r="K3041" s="12">
        <v>73139</v>
      </c>
      <c r="L3041" s="13">
        <v>44314.695173611108</v>
      </c>
      <c r="Q3041" s="12">
        <v>73223</v>
      </c>
      <c r="R3041" s="10"/>
      <c r="S3041" s="10"/>
      <c r="T3041" s="10">
        <v>2</v>
      </c>
      <c r="U3041" s="10">
        <v>1</v>
      </c>
      <c r="V3041" s="10">
        <v>6</v>
      </c>
      <c r="W3041" s="10"/>
      <c r="X3041" s="10">
        <v>9</v>
      </c>
      <c r="Y3041" s="4"/>
    </row>
    <row r="3042" spans="1:25" x14ac:dyDescent="0.35">
      <c r="A3042">
        <v>12229</v>
      </c>
      <c r="B3042" s="13">
        <v>44303.069032868436</v>
      </c>
      <c r="C3042">
        <v>251166</v>
      </c>
      <c r="D3042">
        <v>341333</v>
      </c>
      <c r="E3042" s="13"/>
      <c r="H3042" s="12">
        <v>73161</v>
      </c>
      <c r="I3042" s="13">
        <v>44375.921712962961</v>
      </c>
      <c r="K3042" s="12">
        <v>73161</v>
      </c>
      <c r="L3042" s="13">
        <v>44375.921712962961</v>
      </c>
      <c r="Q3042" s="12">
        <v>73232</v>
      </c>
      <c r="R3042" s="10"/>
      <c r="S3042" s="10">
        <v>2</v>
      </c>
      <c r="T3042" s="10">
        <v>1</v>
      </c>
      <c r="U3042" s="10">
        <v>2</v>
      </c>
      <c r="V3042" s="10">
        <v>4</v>
      </c>
      <c r="W3042" s="10"/>
      <c r="X3042" s="10">
        <v>9</v>
      </c>
      <c r="Y3042" s="4"/>
    </row>
    <row r="3043" spans="1:25" x14ac:dyDescent="0.35">
      <c r="A3043">
        <v>12232</v>
      </c>
      <c r="B3043" s="13">
        <v>44303.069124423964</v>
      </c>
      <c r="C3043">
        <v>50637</v>
      </c>
      <c r="D3043">
        <v>85026</v>
      </c>
      <c r="E3043" s="13"/>
      <c r="H3043" s="12">
        <v>73169</v>
      </c>
      <c r="I3043" s="13">
        <v>44316.522037037037</v>
      </c>
      <c r="K3043" s="12">
        <v>73169</v>
      </c>
      <c r="L3043" s="13">
        <v>44316.522037037037</v>
      </c>
      <c r="Q3043" s="12">
        <v>73235</v>
      </c>
      <c r="R3043" s="10"/>
      <c r="S3043" s="10"/>
      <c r="T3043" s="10">
        <v>1</v>
      </c>
      <c r="U3043" s="10">
        <v>3</v>
      </c>
      <c r="V3043" s="10"/>
      <c r="W3043" s="10"/>
      <c r="X3043" s="10">
        <v>4</v>
      </c>
      <c r="Y3043" s="4"/>
    </row>
    <row r="3044" spans="1:25" x14ac:dyDescent="0.35">
      <c r="A3044">
        <v>12233</v>
      </c>
      <c r="B3044" s="13">
        <v>44303.071385113268</v>
      </c>
      <c r="C3044">
        <v>184911</v>
      </c>
      <c r="D3044">
        <v>242428</v>
      </c>
      <c r="E3044" s="13"/>
      <c r="H3044" s="12">
        <v>73191</v>
      </c>
      <c r="I3044" s="13">
        <v>44361.782141203701</v>
      </c>
      <c r="K3044" s="12">
        <v>73191</v>
      </c>
      <c r="L3044" s="13">
        <v>44361.782141203701</v>
      </c>
      <c r="Q3044" s="12">
        <v>73274</v>
      </c>
      <c r="R3044" s="10"/>
      <c r="S3044" s="10">
        <v>1</v>
      </c>
      <c r="T3044" s="10">
        <v>7</v>
      </c>
      <c r="U3044" s="10">
        <v>3</v>
      </c>
      <c r="V3044" s="10">
        <v>4</v>
      </c>
      <c r="W3044" s="10">
        <v>4</v>
      </c>
      <c r="X3044" s="10">
        <v>19</v>
      </c>
      <c r="Y3044" s="4"/>
    </row>
    <row r="3045" spans="1:25" x14ac:dyDescent="0.35">
      <c r="A3045">
        <v>12238</v>
      </c>
      <c r="B3045" s="13">
        <v>44303.07211523789</v>
      </c>
      <c r="C3045">
        <v>62601</v>
      </c>
      <c r="D3045">
        <v>153808</v>
      </c>
      <c r="E3045" s="13"/>
      <c r="H3045" s="12">
        <v>73198</v>
      </c>
      <c r="I3045" s="13">
        <v>44346.579884259256</v>
      </c>
      <c r="K3045" s="12">
        <v>73198</v>
      </c>
      <c r="L3045" s="13">
        <v>44346.579884259256</v>
      </c>
      <c r="Q3045" s="12">
        <v>73275</v>
      </c>
      <c r="R3045" s="10"/>
      <c r="S3045" s="10"/>
      <c r="T3045" s="10"/>
      <c r="U3045" s="10">
        <v>5</v>
      </c>
      <c r="V3045" s="10">
        <v>3</v>
      </c>
      <c r="W3045" s="10"/>
      <c r="X3045" s="10">
        <v>8</v>
      </c>
      <c r="Y3045" s="4"/>
    </row>
    <row r="3046" spans="1:25" x14ac:dyDescent="0.35">
      <c r="A3046">
        <v>12242</v>
      </c>
      <c r="B3046" s="13">
        <v>44303.073003236241</v>
      </c>
      <c r="C3046">
        <v>225717</v>
      </c>
      <c r="D3046">
        <v>261266</v>
      </c>
      <c r="E3046" s="13"/>
      <c r="H3046" s="12">
        <v>73199</v>
      </c>
      <c r="I3046" s="13">
        <v>44379.491284722222</v>
      </c>
      <c r="K3046" s="12">
        <v>73199</v>
      </c>
      <c r="L3046" s="13">
        <v>44379.491284722222</v>
      </c>
      <c r="Q3046" s="12">
        <v>73277</v>
      </c>
      <c r="R3046" s="10"/>
      <c r="S3046" s="10">
        <v>3</v>
      </c>
      <c r="T3046" s="10"/>
      <c r="U3046" s="10"/>
      <c r="V3046" s="10"/>
      <c r="W3046" s="10"/>
      <c r="X3046" s="10">
        <v>3</v>
      </c>
      <c r="Y3046" s="4"/>
    </row>
    <row r="3047" spans="1:25" x14ac:dyDescent="0.35">
      <c r="A3047">
        <v>12247</v>
      </c>
      <c r="B3047" s="13">
        <v>44303.0737632374</v>
      </c>
      <c r="C3047">
        <v>326273</v>
      </c>
      <c r="D3047">
        <v>349014</v>
      </c>
      <c r="E3047" s="13"/>
      <c r="H3047" s="12">
        <v>73223</v>
      </c>
      <c r="I3047" s="13">
        <v>44346.798726851855</v>
      </c>
      <c r="K3047" s="12">
        <v>73223</v>
      </c>
      <c r="L3047" s="13">
        <v>44346.798726851855</v>
      </c>
      <c r="Q3047" s="12">
        <v>73298</v>
      </c>
      <c r="R3047" s="10"/>
      <c r="S3047" s="10">
        <v>2</v>
      </c>
      <c r="T3047" s="10">
        <v>2</v>
      </c>
      <c r="U3047" s="10">
        <v>2</v>
      </c>
      <c r="V3047" s="10">
        <v>2</v>
      </c>
      <c r="W3047" s="10"/>
      <c r="X3047" s="10">
        <v>8</v>
      </c>
      <c r="Y3047" s="4"/>
    </row>
    <row r="3048" spans="1:25" x14ac:dyDescent="0.35">
      <c r="A3048">
        <v>12250</v>
      </c>
      <c r="B3048" s="13">
        <v>44303.08563493759</v>
      </c>
      <c r="C3048">
        <v>91111</v>
      </c>
      <c r="D3048">
        <v>266896</v>
      </c>
      <c r="E3048" s="13"/>
      <c r="H3048" s="12">
        <v>73232</v>
      </c>
      <c r="I3048" s="13">
        <v>44311.686678240738</v>
      </c>
      <c r="K3048" s="12">
        <v>73232</v>
      </c>
      <c r="L3048" s="13">
        <v>44311.686678240738</v>
      </c>
      <c r="Q3048" s="12">
        <v>73341</v>
      </c>
      <c r="R3048" s="10"/>
      <c r="S3048" s="10">
        <v>3</v>
      </c>
      <c r="T3048" s="10">
        <v>3</v>
      </c>
      <c r="U3048" s="10"/>
      <c r="V3048" s="10"/>
      <c r="W3048" s="10"/>
      <c r="X3048" s="10">
        <v>6</v>
      </c>
      <c r="Y3048" s="4"/>
    </row>
    <row r="3049" spans="1:25" x14ac:dyDescent="0.35">
      <c r="A3049">
        <v>12254</v>
      </c>
      <c r="B3049" s="13">
        <v>44303.088106936855</v>
      </c>
      <c r="C3049">
        <v>86022</v>
      </c>
      <c r="D3049">
        <v>168838</v>
      </c>
      <c r="E3049" s="13"/>
      <c r="H3049" s="12">
        <v>73235</v>
      </c>
      <c r="I3049" s="13">
        <v>44347.735219907408</v>
      </c>
      <c r="K3049" s="12">
        <v>73235</v>
      </c>
      <c r="L3049" s="13">
        <v>44347.735219907408</v>
      </c>
      <c r="Q3049" s="12">
        <v>73368</v>
      </c>
      <c r="R3049" s="10"/>
      <c r="S3049" s="10"/>
      <c r="T3049" s="10"/>
      <c r="U3049" s="10">
        <v>1</v>
      </c>
      <c r="V3049" s="10">
        <v>5</v>
      </c>
      <c r="W3049" s="10"/>
      <c r="X3049" s="10">
        <v>6</v>
      </c>
      <c r="Y3049" s="4"/>
    </row>
    <row r="3050" spans="1:25" x14ac:dyDescent="0.35">
      <c r="A3050">
        <v>12259</v>
      </c>
      <c r="B3050" s="13">
        <v>44303.090182195505</v>
      </c>
      <c r="C3050">
        <v>305692</v>
      </c>
      <c r="D3050">
        <v>5151</v>
      </c>
      <c r="E3050" s="13"/>
      <c r="H3050" s="12">
        <v>73274</v>
      </c>
      <c r="I3050" s="13">
        <v>44307.677372685182</v>
      </c>
      <c r="K3050" s="12">
        <v>73274</v>
      </c>
      <c r="L3050" s="13">
        <v>44307.677372685182</v>
      </c>
      <c r="Q3050" s="12">
        <v>73388</v>
      </c>
      <c r="R3050" s="10"/>
      <c r="S3050" s="10"/>
      <c r="T3050" s="10"/>
      <c r="U3050" s="10">
        <v>2</v>
      </c>
      <c r="V3050" s="10">
        <v>2</v>
      </c>
      <c r="W3050" s="10"/>
      <c r="X3050" s="10">
        <v>4</v>
      </c>
      <c r="Y3050" s="4"/>
    </row>
    <row r="3051" spans="1:25" x14ac:dyDescent="0.35">
      <c r="A3051">
        <v>12260</v>
      </c>
      <c r="B3051" s="13">
        <v>44303.096224860376</v>
      </c>
      <c r="C3051">
        <v>157836</v>
      </c>
      <c r="D3051">
        <v>191893</v>
      </c>
      <c r="E3051" s="13"/>
      <c r="H3051" s="12">
        <v>73275</v>
      </c>
      <c r="I3051" s="13">
        <v>44354.861666666664</v>
      </c>
      <c r="K3051" s="12">
        <v>73275</v>
      </c>
      <c r="L3051" s="13">
        <v>44354.861666666664</v>
      </c>
      <c r="Q3051" s="12">
        <v>73459</v>
      </c>
      <c r="R3051" s="10"/>
      <c r="S3051" s="10"/>
      <c r="T3051" s="10">
        <v>1</v>
      </c>
      <c r="U3051" s="10">
        <v>3</v>
      </c>
      <c r="V3051" s="10">
        <v>4</v>
      </c>
      <c r="W3051" s="10"/>
      <c r="X3051" s="10">
        <v>8</v>
      </c>
      <c r="Y3051" s="4"/>
    </row>
    <row r="3052" spans="1:25" x14ac:dyDescent="0.35">
      <c r="A3052">
        <v>12263</v>
      </c>
      <c r="B3052" s="13">
        <v>44303.097275080909</v>
      </c>
      <c r="C3052">
        <v>305279</v>
      </c>
      <c r="D3052">
        <v>158978</v>
      </c>
      <c r="E3052" s="13"/>
      <c r="H3052" s="12">
        <v>73277</v>
      </c>
      <c r="I3052" s="13">
        <v>44301.657337962963</v>
      </c>
      <c r="K3052" s="12">
        <v>73277</v>
      </c>
      <c r="L3052" s="13">
        <v>44301.657337962963</v>
      </c>
      <c r="Q3052" s="12">
        <v>73474</v>
      </c>
      <c r="R3052" s="10"/>
      <c r="S3052" s="10"/>
      <c r="T3052" s="10">
        <v>2</v>
      </c>
      <c r="U3052" s="10">
        <v>2</v>
      </c>
      <c r="V3052" s="10">
        <v>3</v>
      </c>
      <c r="W3052" s="10"/>
      <c r="X3052" s="10">
        <v>7</v>
      </c>
      <c r="Y3052" s="4"/>
    </row>
    <row r="3053" spans="1:25" x14ac:dyDescent="0.35">
      <c r="A3053">
        <v>12268</v>
      </c>
      <c r="B3053" s="13">
        <v>44303.107699819942</v>
      </c>
      <c r="C3053">
        <v>40360</v>
      </c>
      <c r="D3053">
        <v>5151</v>
      </c>
      <c r="E3053" s="13"/>
      <c r="H3053" s="12">
        <v>73298</v>
      </c>
      <c r="I3053" s="13">
        <v>44315.820983796293</v>
      </c>
      <c r="K3053" s="12">
        <v>73298</v>
      </c>
      <c r="L3053" s="13">
        <v>44315.820983796293</v>
      </c>
      <c r="Q3053" s="12">
        <v>73482</v>
      </c>
      <c r="R3053" s="10"/>
      <c r="S3053" s="10"/>
      <c r="T3053" s="10">
        <v>3</v>
      </c>
      <c r="U3053" s="10">
        <v>5</v>
      </c>
      <c r="V3053" s="10"/>
      <c r="W3053" s="10"/>
      <c r="X3053" s="10">
        <v>8</v>
      </c>
      <c r="Y3053" s="4"/>
    </row>
    <row r="3054" spans="1:25" x14ac:dyDescent="0.35">
      <c r="A3054">
        <v>12273</v>
      </c>
      <c r="B3054" s="13">
        <v>44303.111758781699</v>
      </c>
      <c r="C3054">
        <v>242276</v>
      </c>
      <c r="D3054">
        <v>4199</v>
      </c>
      <c r="E3054" s="13"/>
      <c r="H3054" s="12">
        <v>73341</v>
      </c>
      <c r="I3054" s="13">
        <v>44288.656331018516</v>
      </c>
      <c r="K3054" s="12">
        <v>73341</v>
      </c>
      <c r="L3054" s="13">
        <v>44288.656331018516</v>
      </c>
      <c r="Q3054" s="12">
        <v>73563</v>
      </c>
      <c r="R3054" s="10"/>
      <c r="S3054" s="10"/>
      <c r="T3054" s="10">
        <v>2</v>
      </c>
      <c r="U3054" s="10">
        <v>3</v>
      </c>
      <c r="V3054" s="10">
        <v>1</v>
      </c>
      <c r="W3054" s="10">
        <v>6</v>
      </c>
      <c r="X3054" s="10">
        <v>12</v>
      </c>
      <c r="Y3054" s="4"/>
    </row>
    <row r="3055" spans="1:25" x14ac:dyDescent="0.35">
      <c r="A3055">
        <v>12276</v>
      </c>
      <c r="B3055" s="13">
        <v>44303.115268410293</v>
      </c>
      <c r="C3055">
        <v>289012</v>
      </c>
      <c r="D3055">
        <v>250679</v>
      </c>
      <c r="E3055" s="13"/>
      <c r="H3055" s="12">
        <v>73368</v>
      </c>
      <c r="I3055" s="13">
        <v>44373.711354166669</v>
      </c>
      <c r="K3055" s="12">
        <v>73368</v>
      </c>
      <c r="L3055" s="13">
        <v>44373.711354166669</v>
      </c>
      <c r="Q3055" s="12">
        <v>73609</v>
      </c>
      <c r="R3055" s="10"/>
      <c r="S3055" s="10">
        <v>1</v>
      </c>
      <c r="T3055" s="10">
        <v>3</v>
      </c>
      <c r="U3055" s="10">
        <v>6</v>
      </c>
      <c r="V3055" s="10">
        <v>3</v>
      </c>
      <c r="W3055" s="10"/>
      <c r="X3055" s="10">
        <v>13</v>
      </c>
      <c r="Y3055" s="4"/>
    </row>
    <row r="3056" spans="1:25" x14ac:dyDescent="0.35">
      <c r="A3056">
        <v>12279</v>
      </c>
      <c r="B3056" s="13">
        <v>44303.117097087379</v>
      </c>
      <c r="C3056">
        <v>280447</v>
      </c>
      <c r="D3056">
        <v>430433</v>
      </c>
      <c r="E3056" s="13"/>
      <c r="H3056" s="12">
        <v>73388</v>
      </c>
      <c r="I3056" s="13">
        <v>44374.974293981482</v>
      </c>
      <c r="K3056" s="12">
        <v>73388</v>
      </c>
      <c r="L3056" s="13">
        <v>44374.974293981482</v>
      </c>
      <c r="Q3056" s="12">
        <v>73610</v>
      </c>
      <c r="R3056" s="10"/>
      <c r="S3056" s="10"/>
      <c r="T3056" s="10"/>
      <c r="U3056" s="10"/>
      <c r="V3056" s="10">
        <v>2</v>
      </c>
      <c r="W3056" s="10">
        <v>9</v>
      </c>
      <c r="X3056" s="10">
        <v>11</v>
      </c>
      <c r="Y3056" s="4"/>
    </row>
    <row r="3057" spans="1:25" x14ac:dyDescent="0.35">
      <c r="A3057">
        <v>12282</v>
      </c>
      <c r="B3057" s="13">
        <v>44303.117496261482</v>
      </c>
      <c r="C3057">
        <v>59292</v>
      </c>
      <c r="D3057">
        <v>223202</v>
      </c>
      <c r="E3057" s="13"/>
      <c r="H3057" s="12">
        <v>73459</v>
      </c>
      <c r="I3057" s="13">
        <v>44342.697604166664</v>
      </c>
      <c r="K3057" s="12">
        <v>73459</v>
      </c>
      <c r="L3057" s="13">
        <v>44342.697604166664</v>
      </c>
      <c r="Q3057" s="12">
        <v>73621</v>
      </c>
      <c r="R3057" s="10"/>
      <c r="S3057" s="10"/>
      <c r="T3057" s="10">
        <v>5</v>
      </c>
      <c r="U3057" s="10">
        <v>3</v>
      </c>
      <c r="V3057" s="10">
        <v>5</v>
      </c>
      <c r="W3057" s="10">
        <v>9</v>
      </c>
      <c r="X3057" s="10">
        <v>22</v>
      </c>
      <c r="Y3057" s="4"/>
    </row>
    <row r="3058" spans="1:25" x14ac:dyDescent="0.35">
      <c r="A3058">
        <v>12283</v>
      </c>
      <c r="B3058" s="13">
        <v>44303.1181981872</v>
      </c>
      <c r="C3058">
        <v>259872</v>
      </c>
      <c r="D3058">
        <v>418105</v>
      </c>
      <c r="E3058" s="13"/>
      <c r="H3058" s="12">
        <v>73474</v>
      </c>
      <c r="I3058" s="13">
        <v>44345.691527777781</v>
      </c>
      <c r="K3058" s="12">
        <v>73474</v>
      </c>
      <c r="L3058" s="13">
        <v>44345.691527777781</v>
      </c>
      <c r="Q3058" s="12">
        <v>73644</v>
      </c>
      <c r="R3058" s="10"/>
      <c r="S3058" s="10">
        <v>3</v>
      </c>
      <c r="T3058" s="10"/>
      <c r="U3058" s="10"/>
      <c r="V3058" s="10"/>
      <c r="W3058" s="10"/>
      <c r="X3058" s="10">
        <v>3</v>
      </c>
      <c r="Y3058" s="4"/>
    </row>
    <row r="3059" spans="1:25" x14ac:dyDescent="0.35">
      <c r="A3059">
        <v>12284</v>
      </c>
      <c r="B3059" s="13">
        <v>44303.120181890314</v>
      </c>
      <c r="C3059">
        <v>107103</v>
      </c>
      <c r="D3059">
        <v>35004</v>
      </c>
      <c r="E3059" s="13"/>
      <c r="H3059" s="12">
        <v>73482</v>
      </c>
      <c r="I3059" s="13">
        <v>44340.691932870373</v>
      </c>
      <c r="K3059" s="12">
        <v>73482</v>
      </c>
      <c r="L3059" s="13">
        <v>44340.691932870373</v>
      </c>
      <c r="Q3059" s="12">
        <v>73659</v>
      </c>
      <c r="R3059" s="10"/>
      <c r="S3059" s="10">
        <v>1</v>
      </c>
      <c r="T3059" s="10">
        <v>4</v>
      </c>
      <c r="U3059" s="10">
        <v>2</v>
      </c>
      <c r="V3059" s="10">
        <v>1</v>
      </c>
      <c r="W3059" s="10">
        <v>6</v>
      </c>
      <c r="X3059" s="10">
        <v>14</v>
      </c>
      <c r="Y3059" s="4"/>
    </row>
    <row r="3060" spans="1:25" x14ac:dyDescent="0.35">
      <c r="A3060">
        <v>12286</v>
      </c>
      <c r="B3060" s="13">
        <v>44303.121646778774</v>
      </c>
      <c r="C3060">
        <v>346765</v>
      </c>
      <c r="D3060">
        <v>73039</v>
      </c>
      <c r="E3060" s="13"/>
      <c r="H3060" s="12">
        <v>73563</v>
      </c>
      <c r="I3060" s="13">
        <v>44337.879641203705</v>
      </c>
      <c r="K3060" s="12">
        <v>73563</v>
      </c>
      <c r="L3060" s="13">
        <v>44337.879641203705</v>
      </c>
      <c r="Q3060" s="12">
        <v>73679</v>
      </c>
      <c r="R3060" s="10"/>
      <c r="S3060" s="10">
        <v>5</v>
      </c>
      <c r="T3060" s="10"/>
      <c r="U3060" s="10"/>
      <c r="V3060" s="10"/>
      <c r="W3060" s="10"/>
      <c r="X3060" s="10">
        <v>5</v>
      </c>
      <c r="Y3060" s="4"/>
    </row>
    <row r="3061" spans="1:25" x14ac:dyDescent="0.35">
      <c r="A3061">
        <v>12290</v>
      </c>
      <c r="B3061" s="13">
        <v>44303.123508407851</v>
      </c>
      <c r="C3061">
        <v>80343</v>
      </c>
      <c r="D3061">
        <v>304270</v>
      </c>
      <c r="E3061" s="13"/>
      <c r="H3061" s="12">
        <v>73609</v>
      </c>
      <c r="I3061" s="13">
        <v>44311.566122685188</v>
      </c>
      <c r="K3061" s="12">
        <v>73609</v>
      </c>
      <c r="L3061" s="13">
        <v>44311.566122685188</v>
      </c>
      <c r="Q3061" s="12">
        <v>73682</v>
      </c>
      <c r="R3061" s="10"/>
      <c r="S3061" s="10"/>
      <c r="T3061" s="10"/>
      <c r="U3061" s="10">
        <v>1</v>
      </c>
      <c r="V3061" s="10">
        <v>5</v>
      </c>
      <c r="W3061" s="10">
        <v>1</v>
      </c>
      <c r="X3061" s="10">
        <v>7</v>
      </c>
      <c r="Y3061" s="4"/>
    </row>
    <row r="3062" spans="1:25" x14ac:dyDescent="0.35">
      <c r="A3062">
        <v>12292</v>
      </c>
      <c r="B3062" s="13">
        <v>44303.124546037172</v>
      </c>
      <c r="C3062">
        <v>4265</v>
      </c>
      <c r="D3062">
        <v>392434</v>
      </c>
      <c r="E3062" s="13"/>
      <c r="H3062" s="12">
        <v>73610</v>
      </c>
      <c r="I3062" s="13">
        <v>44404.596875000003</v>
      </c>
      <c r="K3062" s="12">
        <v>73610</v>
      </c>
      <c r="L3062" s="13">
        <v>44404.596875000003</v>
      </c>
      <c r="Q3062" s="12">
        <v>73717</v>
      </c>
      <c r="R3062" s="10"/>
      <c r="S3062" s="10"/>
      <c r="T3062" s="10"/>
      <c r="U3062" s="10">
        <v>2</v>
      </c>
      <c r="V3062" s="10">
        <v>4</v>
      </c>
      <c r="W3062" s="10">
        <v>4</v>
      </c>
      <c r="X3062" s="10">
        <v>10</v>
      </c>
      <c r="Y3062" s="4"/>
    </row>
    <row r="3063" spans="1:25" x14ac:dyDescent="0.35">
      <c r="A3063">
        <v>12296</v>
      </c>
      <c r="B3063" s="13">
        <v>44303.126041444135</v>
      </c>
      <c r="C3063">
        <v>343428</v>
      </c>
      <c r="D3063">
        <v>285680</v>
      </c>
      <c r="E3063" s="13"/>
      <c r="H3063" s="12">
        <v>73621</v>
      </c>
      <c r="I3063" s="13">
        <v>44319.84039351852</v>
      </c>
      <c r="K3063" s="12">
        <v>73621</v>
      </c>
      <c r="L3063" s="13">
        <v>44319.84039351852</v>
      </c>
      <c r="Q3063" s="12">
        <v>73725</v>
      </c>
      <c r="R3063" s="10"/>
      <c r="S3063" s="10">
        <v>4</v>
      </c>
      <c r="T3063" s="10">
        <v>1</v>
      </c>
      <c r="U3063" s="10"/>
      <c r="V3063" s="10"/>
      <c r="W3063" s="10"/>
      <c r="X3063" s="10">
        <v>5</v>
      </c>
      <c r="Y3063" s="4"/>
    </row>
    <row r="3064" spans="1:25" x14ac:dyDescent="0.35">
      <c r="A3064">
        <v>12297</v>
      </c>
      <c r="B3064" s="13">
        <v>44303.128727072966</v>
      </c>
      <c r="C3064">
        <v>40261</v>
      </c>
      <c r="D3064">
        <v>411922</v>
      </c>
      <c r="E3064" s="13"/>
      <c r="H3064" s="12">
        <v>73644</v>
      </c>
      <c r="I3064" s="13">
        <v>44300.177372685182</v>
      </c>
      <c r="K3064" s="12">
        <v>73644</v>
      </c>
      <c r="L3064" s="13">
        <v>44300.177372685182</v>
      </c>
      <c r="Q3064" s="12">
        <v>73844</v>
      </c>
      <c r="R3064" s="10"/>
      <c r="S3064" s="10"/>
      <c r="T3064" s="10"/>
      <c r="U3064" s="10">
        <v>1</v>
      </c>
      <c r="V3064" s="10">
        <v>1</v>
      </c>
      <c r="W3064" s="10">
        <v>5</v>
      </c>
      <c r="X3064" s="10">
        <v>7</v>
      </c>
      <c r="Y3064" s="4"/>
    </row>
    <row r="3065" spans="1:25" x14ac:dyDescent="0.35">
      <c r="A3065">
        <v>12302</v>
      </c>
      <c r="B3065" s="13">
        <v>44303.129703665276</v>
      </c>
      <c r="C3065">
        <v>68718</v>
      </c>
      <c r="D3065">
        <v>244574</v>
      </c>
      <c r="E3065" s="13"/>
      <c r="H3065" s="12">
        <v>73659</v>
      </c>
      <c r="I3065" s="13">
        <v>44309.818148148152</v>
      </c>
      <c r="K3065" s="12">
        <v>73659</v>
      </c>
      <c r="L3065" s="13">
        <v>44309.818148148152</v>
      </c>
      <c r="Q3065" s="12">
        <v>73897</v>
      </c>
      <c r="R3065" s="10"/>
      <c r="S3065" s="10"/>
      <c r="T3065" s="10"/>
      <c r="U3065" s="10">
        <v>3</v>
      </c>
      <c r="V3065" s="10">
        <v>3</v>
      </c>
      <c r="W3065" s="10">
        <v>5</v>
      </c>
      <c r="X3065" s="10">
        <v>11</v>
      </c>
      <c r="Y3065" s="4"/>
    </row>
    <row r="3066" spans="1:25" x14ac:dyDescent="0.35">
      <c r="A3066">
        <v>12307</v>
      </c>
      <c r="B3066" s="13">
        <v>44303.134281441693</v>
      </c>
      <c r="C3066">
        <v>291657</v>
      </c>
      <c r="D3066">
        <v>406570</v>
      </c>
      <c r="E3066" s="13"/>
      <c r="H3066" s="12">
        <v>73679</v>
      </c>
      <c r="I3066" s="13">
        <v>44296.661550925928</v>
      </c>
      <c r="K3066" s="12">
        <v>73679</v>
      </c>
      <c r="L3066" s="13">
        <v>44296.661550925928</v>
      </c>
      <c r="Q3066" s="12">
        <v>73907</v>
      </c>
      <c r="R3066" s="10"/>
      <c r="S3066" s="10"/>
      <c r="T3066" s="10"/>
      <c r="U3066" s="10">
        <v>1</v>
      </c>
      <c r="V3066" s="10">
        <v>7</v>
      </c>
      <c r="W3066" s="10">
        <v>1</v>
      </c>
      <c r="X3066" s="10">
        <v>9</v>
      </c>
      <c r="Y3066" s="4"/>
    </row>
    <row r="3067" spans="1:25" x14ac:dyDescent="0.35">
      <c r="A3067">
        <v>12309</v>
      </c>
      <c r="B3067" s="13">
        <v>44303.140842921232</v>
      </c>
      <c r="C3067">
        <v>292670</v>
      </c>
      <c r="D3067">
        <v>156268</v>
      </c>
      <c r="E3067" s="13"/>
      <c r="H3067" s="12">
        <v>73682</v>
      </c>
      <c r="I3067" s="13">
        <v>44376.061273148145</v>
      </c>
      <c r="K3067" s="12">
        <v>73682</v>
      </c>
      <c r="L3067" s="13">
        <v>44376.061273148145</v>
      </c>
      <c r="Q3067" s="12">
        <v>73918</v>
      </c>
      <c r="R3067" s="10"/>
      <c r="S3067" s="10">
        <v>3</v>
      </c>
      <c r="T3067" s="10"/>
      <c r="U3067" s="10"/>
      <c r="V3067" s="10"/>
      <c r="W3067" s="10"/>
      <c r="X3067" s="10">
        <v>3</v>
      </c>
      <c r="Y3067" s="4"/>
    </row>
    <row r="3068" spans="1:25" x14ac:dyDescent="0.35">
      <c r="A3068">
        <v>12313</v>
      </c>
      <c r="B3068" s="13">
        <v>44303.141727958006</v>
      </c>
      <c r="C3068">
        <v>122622</v>
      </c>
      <c r="D3068">
        <v>351192</v>
      </c>
      <c r="E3068" s="13"/>
      <c r="H3068" s="12">
        <v>73717</v>
      </c>
      <c r="I3068" s="13">
        <v>44373.706493055557</v>
      </c>
      <c r="K3068" s="12">
        <v>73717</v>
      </c>
      <c r="L3068" s="13">
        <v>44373.706493055557</v>
      </c>
      <c r="Q3068" s="12">
        <v>73927</v>
      </c>
      <c r="R3068" s="10"/>
      <c r="S3068" s="10">
        <v>3</v>
      </c>
      <c r="T3068" s="10">
        <v>6</v>
      </c>
      <c r="U3068" s="10">
        <v>4</v>
      </c>
      <c r="V3068" s="10">
        <v>4</v>
      </c>
      <c r="W3068" s="10">
        <v>1</v>
      </c>
      <c r="X3068" s="10">
        <v>18</v>
      </c>
      <c r="Y3068" s="4"/>
    </row>
    <row r="3069" spans="1:25" x14ac:dyDescent="0.35">
      <c r="A3069">
        <v>12318</v>
      </c>
      <c r="B3069" s="13">
        <v>44303.144901882995</v>
      </c>
      <c r="C3069">
        <v>214282</v>
      </c>
      <c r="D3069">
        <v>230507</v>
      </c>
      <c r="E3069" s="13"/>
      <c r="H3069" s="12">
        <v>73725</v>
      </c>
      <c r="I3069" s="13">
        <v>44307.013136574074</v>
      </c>
      <c r="K3069" s="12">
        <v>73725</v>
      </c>
      <c r="L3069" s="13">
        <v>44307.013136574074</v>
      </c>
      <c r="Q3069" s="12">
        <v>73935</v>
      </c>
      <c r="R3069" s="10"/>
      <c r="S3069" s="10"/>
      <c r="T3069" s="10"/>
      <c r="U3069" s="10">
        <v>1</v>
      </c>
      <c r="V3069" s="10"/>
      <c r="W3069" s="10"/>
      <c r="X3069" s="10">
        <v>1</v>
      </c>
      <c r="Y3069" s="4"/>
    </row>
    <row r="3070" spans="1:25" x14ac:dyDescent="0.35">
      <c r="A3070">
        <v>12323</v>
      </c>
      <c r="B3070" s="13">
        <v>44303.145420697656</v>
      </c>
      <c r="C3070">
        <v>82343</v>
      </c>
      <c r="D3070">
        <v>104958</v>
      </c>
      <c r="E3070" s="13"/>
      <c r="H3070" s="12">
        <v>73844</v>
      </c>
      <c r="I3070" s="13">
        <v>44377.667662037034</v>
      </c>
      <c r="K3070" s="12">
        <v>73844</v>
      </c>
      <c r="L3070" s="13">
        <v>44377.667662037034</v>
      </c>
      <c r="Q3070" s="12">
        <v>73939</v>
      </c>
      <c r="R3070" s="10"/>
      <c r="S3070" s="10"/>
      <c r="T3070" s="10">
        <v>4</v>
      </c>
      <c r="U3070" s="10">
        <v>6</v>
      </c>
      <c r="V3070" s="10"/>
      <c r="W3070" s="10"/>
      <c r="X3070" s="10">
        <v>10</v>
      </c>
      <c r="Y3070" s="4"/>
    </row>
    <row r="3071" spans="1:25" x14ac:dyDescent="0.35">
      <c r="A3071">
        <v>12324</v>
      </c>
      <c r="B3071" s="13">
        <v>44303.151333333335</v>
      </c>
      <c r="C3071">
        <v>277591</v>
      </c>
      <c r="D3071">
        <v>411922</v>
      </c>
      <c r="E3071" s="13"/>
      <c r="H3071" s="12">
        <v>73897</v>
      </c>
      <c r="I3071" s="13">
        <v>44369.865879629629</v>
      </c>
      <c r="K3071" s="12">
        <v>73897</v>
      </c>
      <c r="L3071" s="13">
        <v>44369.865879629629</v>
      </c>
      <c r="Q3071" s="12">
        <v>73941</v>
      </c>
      <c r="R3071" s="10"/>
      <c r="S3071" s="10">
        <v>1</v>
      </c>
      <c r="T3071" s="10">
        <v>4</v>
      </c>
      <c r="U3071" s="10">
        <v>4</v>
      </c>
      <c r="V3071" s="10">
        <v>6</v>
      </c>
      <c r="W3071" s="10">
        <v>5</v>
      </c>
      <c r="X3071" s="10">
        <v>20</v>
      </c>
      <c r="Y3071" s="4"/>
    </row>
    <row r="3072" spans="1:25" x14ac:dyDescent="0.35">
      <c r="A3072">
        <v>12327</v>
      </c>
      <c r="B3072" s="13">
        <v>44303.15280617695</v>
      </c>
      <c r="C3072">
        <v>209435</v>
      </c>
      <c r="D3072">
        <v>411922</v>
      </c>
      <c r="E3072" s="13"/>
      <c r="H3072" s="12">
        <v>73907</v>
      </c>
      <c r="I3072" s="13">
        <v>44376.783761574072</v>
      </c>
      <c r="K3072" s="12">
        <v>73907</v>
      </c>
      <c r="L3072" s="13">
        <v>44376.783761574072</v>
      </c>
      <c r="Q3072" s="12">
        <v>73973</v>
      </c>
      <c r="R3072" s="10"/>
      <c r="S3072" s="10"/>
      <c r="T3072" s="10"/>
      <c r="U3072" s="10"/>
      <c r="V3072" s="10">
        <v>2</v>
      </c>
      <c r="W3072" s="10"/>
      <c r="X3072" s="10">
        <v>2</v>
      </c>
      <c r="Y3072" s="4"/>
    </row>
    <row r="3073" spans="1:25" x14ac:dyDescent="0.35">
      <c r="A3073">
        <v>12329</v>
      </c>
      <c r="B3073" s="13">
        <v>44303.158513138216</v>
      </c>
      <c r="C3073">
        <v>73679</v>
      </c>
      <c r="D3073">
        <v>411922</v>
      </c>
      <c r="E3073" s="13"/>
      <c r="H3073" s="12">
        <v>73918</v>
      </c>
      <c r="I3073" s="13">
        <v>44295.727534722224</v>
      </c>
      <c r="K3073" s="12">
        <v>73918</v>
      </c>
      <c r="L3073" s="13">
        <v>44295.727534722224</v>
      </c>
      <c r="Q3073" s="12">
        <v>73982</v>
      </c>
      <c r="R3073" s="10"/>
      <c r="S3073" s="10"/>
      <c r="T3073" s="10">
        <v>6</v>
      </c>
      <c r="U3073" s="10">
        <v>6</v>
      </c>
      <c r="V3073" s="10">
        <v>6</v>
      </c>
      <c r="W3073" s="10">
        <v>2</v>
      </c>
      <c r="X3073" s="10">
        <v>20</v>
      </c>
      <c r="Y3073" s="4"/>
    </row>
    <row r="3074" spans="1:25" x14ac:dyDescent="0.35">
      <c r="A3074">
        <v>12334</v>
      </c>
      <c r="B3074" s="13">
        <v>44303.158635212254</v>
      </c>
      <c r="C3074">
        <v>257653</v>
      </c>
      <c r="D3074">
        <v>155227</v>
      </c>
      <c r="E3074" s="13"/>
      <c r="H3074" s="12">
        <v>73927</v>
      </c>
      <c r="I3074" s="13">
        <v>44311.20212962963</v>
      </c>
      <c r="K3074" s="12">
        <v>73927</v>
      </c>
      <c r="L3074" s="13">
        <v>44311.20212962963</v>
      </c>
      <c r="Q3074" s="12">
        <v>74002</v>
      </c>
      <c r="R3074" s="10"/>
      <c r="S3074" s="10"/>
      <c r="T3074" s="10">
        <v>1</v>
      </c>
      <c r="U3074" s="10">
        <v>4</v>
      </c>
      <c r="V3074" s="10"/>
      <c r="W3074" s="10"/>
      <c r="X3074" s="10">
        <v>5</v>
      </c>
      <c r="Y3074" s="4"/>
    </row>
    <row r="3075" spans="1:25" x14ac:dyDescent="0.35">
      <c r="A3075">
        <v>12336</v>
      </c>
      <c r="B3075" s="13">
        <v>44303.159333333337</v>
      </c>
      <c r="C3075">
        <v>113313</v>
      </c>
      <c r="D3075">
        <v>432277</v>
      </c>
      <c r="E3075" s="13"/>
      <c r="H3075" s="12">
        <v>73935</v>
      </c>
      <c r="I3075" s="13">
        <v>44374.549942129626</v>
      </c>
      <c r="K3075" s="12">
        <v>73935</v>
      </c>
      <c r="L3075" s="13">
        <v>44374.549942129626</v>
      </c>
      <c r="Q3075" s="12">
        <v>74004</v>
      </c>
      <c r="R3075" s="10"/>
      <c r="S3075" s="10">
        <v>2</v>
      </c>
      <c r="T3075" s="10">
        <v>5</v>
      </c>
      <c r="U3075" s="10">
        <v>6</v>
      </c>
      <c r="V3075" s="10"/>
      <c r="W3075" s="10"/>
      <c r="X3075" s="10">
        <v>13</v>
      </c>
      <c r="Y3075" s="4"/>
    </row>
    <row r="3076" spans="1:25" x14ac:dyDescent="0.35">
      <c r="A3076">
        <v>12340</v>
      </c>
      <c r="B3076" s="13">
        <v>44303.161717581715</v>
      </c>
      <c r="C3076">
        <v>109616</v>
      </c>
      <c r="D3076">
        <v>470762</v>
      </c>
      <c r="E3076" s="13"/>
      <c r="H3076" s="12">
        <v>73939</v>
      </c>
      <c r="I3076" s="13">
        <v>44323.362245370372</v>
      </c>
      <c r="K3076" s="12">
        <v>73939</v>
      </c>
      <c r="L3076" s="13">
        <v>44323.362245370372</v>
      </c>
      <c r="Q3076" s="12">
        <v>74022</v>
      </c>
      <c r="R3076" s="10"/>
      <c r="S3076" s="10"/>
      <c r="T3076" s="10"/>
      <c r="U3076" s="10"/>
      <c r="V3076" s="10"/>
      <c r="W3076" s="10">
        <v>6</v>
      </c>
      <c r="X3076" s="10">
        <v>6</v>
      </c>
      <c r="Y3076" s="4"/>
    </row>
    <row r="3077" spans="1:25" x14ac:dyDescent="0.35">
      <c r="A3077">
        <v>12343</v>
      </c>
      <c r="B3077" s="13">
        <v>44303.165257728811</v>
      </c>
      <c r="C3077">
        <v>3696</v>
      </c>
      <c r="D3077">
        <v>258251</v>
      </c>
      <c r="E3077" s="13"/>
      <c r="H3077" s="12">
        <v>73941</v>
      </c>
      <c r="I3077" s="13">
        <v>44316.595659722225</v>
      </c>
      <c r="K3077" s="12">
        <v>73941</v>
      </c>
      <c r="L3077" s="13">
        <v>44316.595659722225</v>
      </c>
      <c r="Q3077" s="12">
        <v>74038</v>
      </c>
      <c r="R3077" s="10"/>
      <c r="S3077" s="10">
        <v>3</v>
      </c>
      <c r="T3077" s="10">
        <v>5</v>
      </c>
      <c r="U3077" s="10"/>
      <c r="V3077" s="10"/>
      <c r="W3077" s="10"/>
      <c r="X3077" s="10">
        <v>8</v>
      </c>
      <c r="Y3077" s="4"/>
    </row>
    <row r="3078" spans="1:25" x14ac:dyDescent="0.35">
      <c r="A3078">
        <v>12348</v>
      </c>
      <c r="B3078" s="13">
        <v>44303.16754661702</v>
      </c>
      <c r="C3078">
        <v>128852</v>
      </c>
      <c r="D3078">
        <v>267896</v>
      </c>
      <c r="E3078" s="13"/>
      <c r="H3078" s="12">
        <v>73973</v>
      </c>
      <c r="I3078" s="13">
        <v>44379.958923611113</v>
      </c>
      <c r="K3078" s="12">
        <v>73973</v>
      </c>
      <c r="L3078" s="13">
        <v>44379.958923611113</v>
      </c>
      <c r="Q3078" s="12">
        <v>74042</v>
      </c>
      <c r="R3078" s="10"/>
      <c r="S3078" s="10">
        <v>4</v>
      </c>
      <c r="T3078" s="10">
        <v>2</v>
      </c>
      <c r="U3078" s="10"/>
      <c r="V3078" s="10"/>
      <c r="W3078" s="10"/>
      <c r="X3078" s="10">
        <v>6</v>
      </c>
      <c r="Y3078" s="4"/>
    </row>
    <row r="3079" spans="1:25" x14ac:dyDescent="0.35">
      <c r="A3079">
        <v>12352</v>
      </c>
      <c r="B3079" s="13">
        <v>44303.170903653066</v>
      </c>
      <c r="C3079">
        <v>56355</v>
      </c>
      <c r="D3079">
        <v>438887</v>
      </c>
      <c r="E3079" s="13"/>
      <c r="H3079" s="12">
        <v>73982</v>
      </c>
      <c r="I3079" s="13">
        <v>44326.812893518516</v>
      </c>
      <c r="K3079" s="12">
        <v>73982</v>
      </c>
      <c r="L3079" s="13">
        <v>44326.812893518516</v>
      </c>
      <c r="Q3079" s="12">
        <v>74181</v>
      </c>
      <c r="R3079" s="10"/>
      <c r="S3079" s="10">
        <v>1</v>
      </c>
      <c r="T3079" s="10">
        <v>2</v>
      </c>
      <c r="U3079" s="10">
        <v>3</v>
      </c>
      <c r="V3079" s="10"/>
      <c r="W3079" s="10"/>
      <c r="X3079" s="10">
        <v>6</v>
      </c>
      <c r="Y3079" s="4"/>
    </row>
    <row r="3080" spans="1:25" x14ac:dyDescent="0.35">
      <c r="A3080">
        <v>12357</v>
      </c>
      <c r="B3080" s="13">
        <v>44303.176335947755</v>
      </c>
      <c r="C3080">
        <v>263163</v>
      </c>
      <c r="D3080">
        <v>153893</v>
      </c>
      <c r="E3080" s="13"/>
      <c r="H3080" s="12">
        <v>74002</v>
      </c>
      <c r="I3080" s="13">
        <v>44320.165671296294</v>
      </c>
      <c r="K3080" s="12">
        <v>74002</v>
      </c>
      <c r="L3080" s="13">
        <v>44320.165671296294</v>
      </c>
      <c r="Q3080" s="12">
        <v>74202</v>
      </c>
      <c r="R3080" s="10"/>
      <c r="S3080" s="10"/>
      <c r="T3080" s="10"/>
      <c r="U3080" s="10">
        <v>1</v>
      </c>
      <c r="V3080" s="10">
        <v>5</v>
      </c>
      <c r="W3080" s="10">
        <v>5</v>
      </c>
      <c r="X3080" s="10">
        <v>11</v>
      </c>
      <c r="Y3080" s="4"/>
    </row>
    <row r="3081" spans="1:25" x14ac:dyDescent="0.35">
      <c r="A3081">
        <v>12361</v>
      </c>
      <c r="B3081" s="13">
        <v>44303.185766167182</v>
      </c>
      <c r="C3081">
        <v>193754</v>
      </c>
      <c r="D3081">
        <v>470762</v>
      </c>
      <c r="E3081" s="13"/>
      <c r="H3081" s="12">
        <v>74004</v>
      </c>
      <c r="I3081" s="13">
        <v>44306.834328703706</v>
      </c>
      <c r="K3081" s="12">
        <v>74004</v>
      </c>
      <c r="L3081" s="13">
        <v>44306.834328703706</v>
      </c>
      <c r="Q3081" s="12">
        <v>74264</v>
      </c>
      <c r="R3081" s="10"/>
      <c r="S3081" s="10"/>
      <c r="T3081" s="10"/>
      <c r="U3081" s="10">
        <v>2</v>
      </c>
      <c r="V3081" s="10">
        <v>4</v>
      </c>
      <c r="W3081" s="10">
        <v>3</v>
      </c>
      <c r="X3081" s="10">
        <v>9</v>
      </c>
      <c r="Y3081" s="4"/>
    </row>
    <row r="3082" spans="1:25" x14ac:dyDescent="0.35">
      <c r="A3082">
        <v>12363</v>
      </c>
      <c r="B3082" s="13">
        <v>44303.186071352276</v>
      </c>
      <c r="C3082">
        <v>166406</v>
      </c>
      <c r="D3082">
        <v>250679</v>
      </c>
      <c r="E3082" s="13"/>
      <c r="H3082" s="12">
        <v>74022</v>
      </c>
      <c r="I3082" s="13">
        <v>44412.785381944443</v>
      </c>
      <c r="K3082" s="12">
        <v>74022</v>
      </c>
      <c r="L3082" s="13">
        <v>44412.785381944443</v>
      </c>
      <c r="Q3082" s="12">
        <v>74273</v>
      </c>
      <c r="R3082" s="10"/>
      <c r="S3082" s="10">
        <v>2</v>
      </c>
      <c r="T3082" s="10">
        <v>4</v>
      </c>
      <c r="U3082" s="10">
        <v>4</v>
      </c>
      <c r="V3082" s="10">
        <v>3</v>
      </c>
      <c r="W3082" s="10"/>
      <c r="X3082" s="10">
        <v>13</v>
      </c>
      <c r="Y3082" s="4"/>
    </row>
    <row r="3083" spans="1:25" x14ac:dyDescent="0.35">
      <c r="A3083">
        <v>12366</v>
      </c>
      <c r="B3083" s="13">
        <v>44303.187108981598</v>
      </c>
      <c r="C3083">
        <v>258375</v>
      </c>
      <c r="D3083">
        <v>301748</v>
      </c>
      <c r="E3083" s="13"/>
      <c r="H3083" s="12">
        <v>74038</v>
      </c>
      <c r="I3083" s="13">
        <v>44314.584328703706</v>
      </c>
      <c r="K3083" s="12">
        <v>74038</v>
      </c>
      <c r="L3083" s="13">
        <v>44314.584328703706</v>
      </c>
      <c r="Q3083" s="12">
        <v>74288</v>
      </c>
      <c r="R3083" s="10"/>
      <c r="S3083" s="10">
        <v>4</v>
      </c>
      <c r="T3083" s="10">
        <v>2</v>
      </c>
      <c r="U3083" s="10"/>
      <c r="V3083" s="10"/>
      <c r="W3083" s="10"/>
      <c r="X3083" s="10">
        <v>6</v>
      </c>
      <c r="Y3083" s="4"/>
    </row>
    <row r="3084" spans="1:25" x14ac:dyDescent="0.35">
      <c r="A3084">
        <v>12367</v>
      </c>
      <c r="B3084" s="13">
        <v>44303.194341868344</v>
      </c>
      <c r="C3084">
        <v>263434</v>
      </c>
      <c r="D3084">
        <v>360778</v>
      </c>
      <c r="E3084" s="13"/>
      <c r="H3084" s="12">
        <v>74042</v>
      </c>
      <c r="I3084" s="13">
        <v>44300.429398148146</v>
      </c>
      <c r="K3084" s="12">
        <v>74042</v>
      </c>
      <c r="L3084" s="13">
        <v>44300.429398148146</v>
      </c>
      <c r="Q3084" s="12">
        <v>74291</v>
      </c>
      <c r="R3084" s="10"/>
      <c r="S3084" s="10"/>
      <c r="T3084" s="10"/>
      <c r="U3084" s="10"/>
      <c r="V3084" s="10"/>
      <c r="W3084" s="10">
        <v>2</v>
      </c>
      <c r="X3084" s="10">
        <v>2</v>
      </c>
      <c r="Y3084" s="4"/>
    </row>
    <row r="3085" spans="1:25" x14ac:dyDescent="0.35">
      <c r="A3085">
        <v>12371</v>
      </c>
      <c r="B3085" s="13">
        <v>44303.196630756553</v>
      </c>
      <c r="C3085">
        <v>284706</v>
      </c>
      <c r="D3085">
        <v>242428</v>
      </c>
      <c r="E3085" s="13"/>
      <c r="H3085" s="12">
        <v>74181</v>
      </c>
      <c r="I3085" s="13">
        <v>44310.762164351851</v>
      </c>
      <c r="K3085" s="12">
        <v>74181</v>
      </c>
      <c r="L3085" s="13">
        <v>44310.762164351851</v>
      </c>
      <c r="Q3085" s="12">
        <v>74326</v>
      </c>
      <c r="R3085" s="10"/>
      <c r="S3085" s="10"/>
      <c r="T3085" s="10"/>
      <c r="U3085" s="10"/>
      <c r="V3085" s="10">
        <v>4</v>
      </c>
      <c r="W3085" s="10"/>
      <c r="X3085" s="10">
        <v>4</v>
      </c>
      <c r="Y3085" s="4"/>
    </row>
    <row r="3086" spans="1:25" x14ac:dyDescent="0.35">
      <c r="A3086">
        <v>12372</v>
      </c>
      <c r="B3086" s="13">
        <v>44303.198370311591</v>
      </c>
      <c r="C3086">
        <v>91876</v>
      </c>
      <c r="D3086">
        <v>411922</v>
      </c>
      <c r="E3086" s="13"/>
      <c r="H3086" s="12">
        <v>74202</v>
      </c>
      <c r="I3086" s="13">
        <v>44373.653912037036</v>
      </c>
      <c r="K3086" s="12">
        <v>74202</v>
      </c>
      <c r="L3086" s="13">
        <v>44373.653912037036</v>
      </c>
      <c r="Q3086" s="12">
        <v>74374</v>
      </c>
      <c r="R3086" s="10"/>
      <c r="S3086" s="10">
        <v>1</v>
      </c>
      <c r="T3086" s="10">
        <v>5</v>
      </c>
      <c r="U3086" s="10">
        <v>3</v>
      </c>
      <c r="V3086" s="10"/>
      <c r="W3086" s="10"/>
      <c r="X3086" s="10">
        <v>9</v>
      </c>
      <c r="Y3086" s="4"/>
    </row>
    <row r="3087" spans="1:25" x14ac:dyDescent="0.35">
      <c r="A3087">
        <v>12375</v>
      </c>
      <c r="B3087" s="13">
        <v>44303.214789269688</v>
      </c>
      <c r="C3087">
        <v>79282</v>
      </c>
      <c r="D3087">
        <v>411922</v>
      </c>
      <c r="E3087" s="13"/>
      <c r="H3087" s="12">
        <v>74264</v>
      </c>
      <c r="I3087" s="13">
        <v>44373.727465277778</v>
      </c>
      <c r="K3087" s="12">
        <v>74264</v>
      </c>
      <c r="L3087" s="13">
        <v>44373.727465277778</v>
      </c>
      <c r="Q3087" s="12">
        <v>74401</v>
      </c>
      <c r="R3087" s="10"/>
      <c r="S3087" s="10"/>
      <c r="T3087" s="10"/>
      <c r="U3087" s="10">
        <v>2</v>
      </c>
      <c r="V3087" s="10">
        <v>5</v>
      </c>
      <c r="W3087" s="10">
        <v>5</v>
      </c>
      <c r="X3087" s="10">
        <v>12</v>
      </c>
      <c r="Y3087" s="4"/>
    </row>
    <row r="3088" spans="1:25" x14ac:dyDescent="0.35">
      <c r="A3088">
        <v>12378</v>
      </c>
      <c r="B3088" s="13">
        <v>44303.217474898527</v>
      </c>
      <c r="C3088">
        <v>179786</v>
      </c>
      <c r="D3088">
        <v>180863</v>
      </c>
      <c r="E3088" s="13"/>
      <c r="H3088" s="12">
        <v>74273</v>
      </c>
      <c r="I3088" s="13">
        <v>44312.669687499998</v>
      </c>
      <c r="K3088" s="12">
        <v>74273</v>
      </c>
      <c r="L3088" s="13">
        <v>44312.669687499998</v>
      </c>
      <c r="Q3088" s="12">
        <v>74414</v>
      </c>
      <c r="R3088" s="10"/>
      <c r="S3088" s="10"/>
      <c r="T3088" s="10"/>
      <c r="U3088" s="10"/>
      <c r="V3088" s="10">
        <v>3</v>
      </c>
      <c r="W3088" s="10"/>
      <c r="X3088" s="10">
        <v>3</v>
      </c>
      <c r="Y3088" s="4"/>
    </row>
    <row r="3089" spans="1:25" x14ac:dyDescent="0.35">
      <c r="A3089">
        <v>12382</v>
      </c>
      <c r="B3089" s="13">
        <v>44303.227759636218</v>
      </c>
      <c r="C3089">
        <v>266760</v>
      </c>
      <c r="D3089">
        <v>411922</v>
      </c>
      <c r="E3089" s="13"/>
      <c r="H3089" s="12">
        <v>74288</v>
      </c>
      <c r="I3089" s="13">
        <v>44297.626805555556</v>
      </c>
      <c r="K3089" s="12">
        <v>74288</v>
      </c>
      <c r="L3089" s="13">
        <v>44297.626805555556</v>
      </c>
      <c r="Q3089" s="12">
        <v>74419</v>
      </c>
      <c r="R3089" s="10"/>
      <c r="S3089" s="10"/>
      <c r="T3089" s="10"/>
      <c r="U3089" s="10">
        <v>1</v>
      </c>
      <c r="V3089" s="10">
        <v>7</v>
      </c>
      <c r="W3089" s="10">
        <v>4</v>
      </c>
      <c r="X3089" s="10">
        <v>12</v>
      </c>
      <c r="Y3089" s="4"/>
    </row>
    <row r="3090" spans="1:25" x14ac:dyDescent="0.35">
      <c r="A3090">
        <v>12384</v>
      </c>
      <c r="B3090" s="13">
        <v>44303.228343042072</v>
      </c>
      <c r="C3090">
        <v>60550</v>
      </c>
      <c r="D3090">
        <v>250679</v>
      </c>
      <c r="E3090" s="13"/>
      <c r="H3090" s="12">
        <v>74291</v>
      </c>
      <c r="I3090" s="13">
        <v>44410.662407407406</v>
      </c>
      <c r="K3090" s="12">
        <v>74291</v>
      </c>
      <c r="L3090" s="13">
        <v>44410.662407407406</v>
      </c>
      <c r="Q3090" s="12">
        <v>74452</v>
      </c>
      <c r="R3090" s="10"/>
      <c r="S3090" s="10">
        <v>1</v>
      </c>
      <c r="T3090" s="10">
        <v>7</v>
      </c>
      <c r="U3090" s="10">
        <v>6</v>
      </c>
      <c r="V3090" s="10">
        <v>4</v>
      </c>
      <c r="W3090" s="10">
        <v>2</v>
      </c>
      <c r="X3090" s="10">
        <v>20</v>
      </c>
      <c r="Y3090" s="4"/>
    </row>
    <row r="3091" spans="1:25" x14ac:dyDescent="0.35">
      <c r="A3091">
        <v>12388</v>
      </c>
      <c r="B3091" s="13">
        <v>44303.232154301586</v>
      </c>
      <c r="C3091">
        <v>187488</v>
      </c>
      <c r="D3091">
        <v>230507</v>
      </c>
      <c r="E3091" s="13"/>
      <c r="H3091" s="12">
        <v>74326</v>
      </c>
      <c r="I3091" s="13">
        <v>44381.471597222226</v>
      </c>
      <c r="K3091" s="12">
        <v>74326</v>
      </c>
      <c r="L3091" s="13">
        <v>44381.471597222226</v>
      </c>
      <c r="Q3091" s="12">
        <v>74463</v>
      </c>
      <c r="R3091" s="10"/>
      <c r="S3091" s="10"/>
      <c r="T3091" s="10">
        <v>2</v>
      </c>
      <c r="U3091" s="10">
        <v>8</v>
      </c>
      <c r="V3091" s="10">
        <v>6</v>
      </c>
      <c r="W3091" s="10">
        <v>5</v>
      </c>
      <c r="X3091" s="10">
        <v>21</v>
      </c>
      <c r="Y3091" s="4"/>
    </row>
    <row r="3092" spans="1:25" x14ac:dyDescent="0.35">
      <c r="A3092">
        <v>12391</v>
      </c>
      <c r="B3092" s="13">
        <v>44303.233802301096</v>
      </c>
      <c r="C3092">
        <v>261878</v>
      </c>
      <c r="D3092">
        <v>411922</v>
      </c>
      <c r="E3092" s="13"/>
      <c r="H3092" s="12">
        <v>74374</v>
      </c>
      <c r="I3092" s="13">
        <v>44312.518796296295</v>
      </c>
      <c r="K3092" s="12">
        <v>74374</v>
      </c>
      <c r="L3092" s="13">
        <v>44312.518796296295</v>
      </c>
      <c r="Q3092" s="12">
        <v>74489</v>
      </c>
      <c r="R3092" s="10"/>
      <c r="S3092" s="10">
        <v>4</v>
      </c>
      <c r="T3092" s="10">
        <v>4</v>
      </c>
      <c r="U3092" s="10"/>
      <c r="V3092" s="10"/>
      <c r="W3092" s="10"/>
      <c r="X3092" s="10">
        <v>8</v>
      </c>
      <c r="Y3092" s="4"/>
    </row>
    <row r="3093" spans="1:25" x14ac:dyDescent="0.35">
      <c r="A3093">
        <v>12393</v>
      </c>
      <c r="B3093" s="13">
        <v>44303.240913113805</v>
      </c>
      <c r="C3093">
        <v>68928</v>
      </c>
      <c r="D3093">
        <v>158978</v>
      </c>
      <c r="E3093" s="13"/>
      <c r="H3093" s="12">
        <v>74401</v>
      </c>
      <c r="I3093" s="13">
        <v>44372.75545138889</v>
      </c>
      <c r="K3093" s="12">
        <v>74401</v>
      </c>
      <c r="L3093" s="13">
        <v>44372.75545138889</v>
      </c>
      <c r="Q3093" s="12">
        <v>74544</v>
      </c>
      <c r="R3093" s="10"/>
      <c r="S3093" s="10"/>
      <c r="T3093" s="10"/>
      <c r="U3093" s="10">
        <v>2</v>
      </c>
      <c r="V3093" s="10">
        <v>2</v>
      </c>
      <c r="W3093" s="10"/>
      <c r="X3093" s="10">
        <v>4</v>
      </c>
      <c r="Y3093" s="4"/>
    </row>
    <row r="3094" spans="1:25" x14ac:dyDescent="0.35">
      <c r="A3094">
        <v>12394</v>
      </c>
      <c r="B3094" s="13">
        <v>44303.247000000003</v>
      </c>
      <c r="C3094">
        <v>158406</v>
      </c>
      <c r="D3094">
        <v>327968</v>
      </c>
      <c r="E3094" s="13"/>
      <c r="H3094" s="12">
        <v>74414</v>
      </c>
      <c r="I3094" s="13">
        <v>44397.728750000002</v>
      </c>
      <c r="K3094" s="12">
        <v>74414</v>
      </c>
      <c r="L3094" s="13">
        <v>44397.728750000002</v>
      </c>
      <c r="Q3094" s="12">
        <v>74557</v>
      </c>
      <c r="R3094" s="10"/>
      <c r="S3094" s="10"/>
      <c r="T3094" s="10"/>
      <c r="U3094" s="10">
        <v>4</v>
      </c>
      <c r="V3094" s="10">
        <v>3</v>
      </c>
      <c r="W3094" s="10">
        <v>4</v>
      </c>
      <c r="X3094" s="10">
        <v>11</v>
      </c>
      <c r="Y3094" s="4"/>
    </row>
    <row r="3095" spans="1:25" x14ac:dyDescent="0.35">
      <c r="A3095">
        <v>12399</v>
      </c>
      <c r="B3095" s="13">
        <v>44303.247688222909</v>
      </c>
      <c r="C3095">
        <v>130654</v>
      </c>
      <c r="D3095">
        <v>245484</v>
      </c>
      <c r="E3095" s="13"/>
      <c r="H3095" s="12">
        <v>74419</v>
      </c>
      <c r="I3095" s="13">
        <v>44373.548321759263</v>
      </c>
      <c r="K3095" s="12">
        <v>74419</v>
      </c>
      <c r="L3095" s="13">
        <v>44373.548321759263</v>
      </c>
      <c r="Q3095" s="12">
        <v>74593</v>
      </c>
      <c r="R3095" s="10"/>
      <c r="S3095" s="10">
        <v>1</v>
      </c>
      <c r="T3095" s="10">
        <v>5</v>
      </c>
      <c r="U3095" s="10">
        <v>5</v>
      </c>
      <c r="V3095" s="10">
        <v>5</v>
      </c>
      <c r="W3095" s="10"/>
      <c r="X3095" s="10">
        <v>16</v>
      </c>
      <c r="Y3095" s="4"/>
    </row>
    <row r="3096" spans="1:25" x14ac:dyDescent="0.35">
      <c r="A3096">
        <v>12402</v>
      </c>
      <c r="B3096" s="13">
        <v>44303.249153111363</v>
      </c>
      <c r="C3096">
        <v>3458</v>
      </c>
      <c r="D3096">
        <v>68023</v>
      </c>
      <c r="E3096" s="13"/>
      <c r="H3096" s="12">
        <v>74452</v>
      </c>
      <c r="I3096" s="13">
        <v>44314.815717592595</v>
      </c>
      <c r="K3096" s="12">
        <v>74452</v>
      </c>
      <c r="L3096" s="13">
        <v>44314.815717592595</v>
      </c>
      <c r="Q3096" s="12">
        <v>74607</v>
      </c>
      <c r="R3096" s="10"/>
      <c r="S3096" s="10"/>
      <c r="T3096" s="10"/>
      <c r="U3096" s="10"/>
      <c r="V3096" s="10">
        <v>4</v>
      </c>
      <c r="W3096" s="10"/>
      <c r="X3096" s="10">
        <v>4</v>
      </c>
      <c r="Y3096" s="4"/>
    </row>
    <row r="3097" spans="1:25" x14ac:dyDescent="0.35">
      <c r="A3097">
        <v>12407</v>
      </c>
      <c r="B3097" s="13">
        <v>44303.25205236976</v>
      </c>
      <c r="C3097">
        <v>157030</v>
      </c>
      <c r="D3097">
        <v>361821</v>
      </c>
      <c r="E3097" s="13"/>
      <c r="H3097" s="12">
        <v>74463</v>
      </c>
      <c r="I3097" s="13">
        <v>44343.947604166664</v>
      </c>
      <c r="K3097" s="12">
        <v>74463</v>
      </c>
      <c r="L3097" s="13">
        <v>44343.947604166664</v>
      </c>
      <c r="Q3097" s="12">
        <v>74619</v>
      </c>
      <c r="R3097" s="10"/>
      <c r="S3097" s="10"/>
      <c r="T3097" s="10">
        <v>1</v>
      </c>
      <c r="U3097" s="10"/>
      <c r="V3097" s="10"/>
      <c r="W3097" s="10"/>
      <c r="X3097" s="10">
        <v>1</v>
      </c>
      <c r="Y3097" s="4"/>
    </row>
    <row r="3098" spans="1:25" x14ac:dyDescent="0.35">
      <c r="A3098">
        <v>12409</v>
      </c>
      <c r="B3098" s="13">
        <v>44303.254860072637</v>
      </c>
      <c r="C3098">
        <v>102519</v>
      </c>
      <c r="D3098">
        <v>250679</v>
      </c>
      <c r="E3098" s="13"/>
      <c r="H3098" s="12">
        <v>74489</v>
      </c>
      <c r="I3098" s="13">
        <v>44296.324004629627</v>
      </c>
      <c r="K3098" s="12">
        <v>74489</v>
      </c>
      <c r="L3098" s="13">
        <v>44296.324004629627</v>
      </c>
      <c r="Q3098" s="12">
        <v>74632</v>
      </c>
      <c r="R3098" s="10"/>
      <c r="S3098" s="10"/>
      <c r="T3098" s="10">
        <v>1</v>
      </c>
      <c r="U3098" s="10">
        <v>2</v>
      </c>
      <c r="V3098" s="10"/>
      <c r="W3098" s="10"/>
      <c r="X3098" s="10">
        <v>3</v>
      </c>
      <c r="Y3098" s="4"/>
    </row>
    <row r="3099" spans="1:25" x14ac:dyDescent="0.35">
      <c r="A3099">
        <v>12413</v>
      </c>
      <c r="B3099" s="13">
        <v>44303.259865108186</v>
      </c>
      <c r="C3099">
        <v>289896</v>
      </c>
      <c r="D3099">
        <v>179296</v>
      </c>
      <c r="E3099" s="13"/>
      <c r="H3099" s="12">
        <v>74544</v>
      </c>
      <c r="I3099" s="13">
        <v>44372.808032407411</v>
      </c>
      <c r="K3099" s="12">
        <v>74544</v>
      </c>
      <c r="L3099" s="13">
        <v>44372.808032407411</v>
      </c>
      <c r="Q3099" s="12">
        <v>74646</v>
      </c>
      <c r="R3099" s="10"/>
      <c r="S3099" s="10"/>
      <c r="T3099" s="10"/>
      <c r="U3099" s="10">
        <v>1</v>
      </c>
      <c r="V3099" s="10">
        <v>4</v>
      </c>
      <c r="W3099" s="10">
        <v>1</v>
      </c>
      <c r="X3099" s="10">
        <v>6</v>
      </c>
      <c r="Y3099" s="4"/>
    </row>
    <row r="3100" spans="1:25" x14ac:dyDescent="0.35">
      <c r="A3100">
        <v>12414</v>
      </c>
      <c r="B3100" s="13">
        <v>44303.262611774044</v>
      </c>
      <c r="C3100">
        <v>316279</v>
      </c>
      <c r="D3100">
        <v>119655</v>
      </c>
      <c r="E3100" s="13"/>
      <c r="H3100" s="12">
        <v>74557</v>
      </c>
      <c r="I3100" s="13">
        <v>44350.64</v>
      </c>
      <c r="K3100" s="12">
        <v>74557</v>
      </c>
      <c r="L3100" s="13">
        <v>44350.64</v>
      </c>
      <c r="Q3100" s="12">
        <v>74679</v>
      </c>
      <c r="R3100" s="10"/>
      <c r="S3100" s="10">
        <v>2</v>
      </c>
      <c r="T3100" s="10"/>
      <c r="U3100" s="10"/>
      <c r="V3100" s="10"/>
      <c r="W3100" s="10"/>
      <c r="X3100" s="10">
        <v>2</v>
      </c>
      <c r="Y3100" s="4"/>
    </row>
    <row r="3101" spans="1:25" x14ac:dyDescent="0.35">
      <c r="A3101">
        <v>12419</v>
      </c>
      <c r="B3101" s="13">
        <v>44303.265968810083</v>
      </c>
      <c r="C3101">
        <v>146053</v>
      </c>
      <c r="D3101">
        <v>122902</v>
      </c>
      <c r="E3101" s="13"/>
      <c r="H3101" s="12">
        <v>74593</v>
      </c>
      <c r="I3101" s="13">
        <v>44312.833923611113</v>
      </c>
      <c r="K3101" s="12">
        <v>74593</v>
      </c>
      <c r="L3101" s="13">
        <v>44312.833923611113</v>
      </c>
      <c r="Q3101" s="12">
        <v>74731</v>
      </c>
      <c r="R3101" s="10"/>
      <c r="S3101" s="10"/>
      <c r="T3101" s="10"/>
      <c r="U3101" s="10"/>
      <c r="V3101" s="10">
        <v>3</v>
      </c>
      <c r="W3101" s="10"/>
      <c r="X3101" s="10">
        <v>3</v>
      </c>
      <c r="Y3101" s="4"/>
    </row>
    <row r="3102" spans="1:25" x14ac:dyDescent="0.35">
      <c r="A3102">
        <v>12420</v>
      </c>
      <c r="B3102" s="13">
        <v>44303.295419171729</v>
      </c>
      <c r="C3102">
        <v>100019</v>
      </c>
      <c r="D3102">
        <v>470762</v>
      </c>
      <c r="E3102" s="13"/>
      <c r="H3102" s="12">
        <v>74607</v>
      </c>
      <c r="I3102" s="13">
        <v>44394.618310185186</v>
      </c>
      <c r="K3102" s="12">
        <v>74607</v>
      </c>
      <c r="L3102" s="13">
        <v>44394.618310185186</v>
      </c>
      <c r="Q3102" s="12">
        <v>74874</v>
      </c>
      <c r="R3102" s="10"/>
      <c r="S3102" s="10">
        <v>2</v>
      </c>
      <c r="T3102" s="10">
        <v>2</v>
      </c>
      <c r="U3102" s="10">
        <v>2</v>
      </c>
      <c r="V3102" s="10"/>
      <c r="W3102" s="10"/>
      <c r="X3102" s="10">
        <v>6</v>
      </c>
      <c r="Y3102" s="4"/>
    </row>
    <row r="3103" spans="1:25" x14ac:dyDescent="0.35">
      <c r="A3103">
        <v>12424</v>
      </c>
      <c r="B3103" s="13">
        <v>44303.298074282051</v>
      </c>
      <c r="C3103">
        <v>139345</v>
      </c>
      <c r="D3103">
        <v>347008</v>
      </c>
      <c r="E3103" s="13"/>
      <c r="H3103" s="12">
        <v>74619</v>
      </c>
      <c r="I3103" s="13">
        <v>44337.830694444441</v>
      </c>
      <c r="K3103" s="12">
        <v>74619</v>
      </c>
      <c r="L3103" s="13">
        <v>44337.830694444441</v>
      </c>
      <c r="Q3103" s="12">
        <v>74882</v>
      </c>
      <c r="R3103" s="10"/>
      <c r="S3103" s="10"/>
      <c r="T3103" s="10">
        <v>2</v>
      </c>
      <c r="U3103" s="10">
        <v>6</v>
      </c>
      <c r="V3103" s="10">
        <v>1</v>
      </c>
      <c r="W3103" s="10">
        <v>3</v>
      </c>
      <c r="X3103" s="10">
        <v>12</v>
      </c>
      <c r="Y3103" s="4"/>
    </row>
    <row r="3104" spans="1:25" x14ac:dyDescent="0.35">
      <c r="A3104">
        <v>12428</v>
      </c>
      <c r="B3104" s="13">
        <v>44303.30034951456</v>
      </c>
      <c r="C3104">
        <v>242991</v>
      </c>
      <c r="D3104">
        <v>347008</v>
      </c>
      <c r="E3104" s="13"/>
      <c r="H3104" s="12">
        <v>74632</v>
      </c>
      <c r="I3104" s="13">
        <v>44345.232152777775</v>
      </c>
      <c r="K3104" s="12">
        <v>74632</v>
      </c>
      <c r="L3104" s="13">
        <v>44345.232152777775</v>
      </c>
      <c r="Q3104" s="12">
        <v>74907</v>
      </c>
      <c r="R3104" s="10"/>
      <c r="S3104" s="10">
        <v>3</v>
      </c>
      <c r="T3104" s="10">
        <v>7</v>
      </c>
      <c r="U3104" s="10"/>
      <c r="V3104" s="10"/>
      <c r="W3104" s="10"/>
      <c r="X3104" s="10">
        <v>10</v>
      </c>
      <c r="Y3104" s="4"/>
    </row>
    <row r="3105" spans="1:25" x14ac:dyDescent="0.35">
      <c r="A3105">
        <v>12429</v>
      </c>
      <c r="B3105" s="13">
        <v>44303.300637836845</v>
      </c>
      <c r="C3105">
        <v>31067</v>
      </c>
      <c r="D3105">
        <v>351192</v>
      </c>
      <c r="E3105" s="13"/>
      <c r="H3105" s="12">
        <v>74646</v>
      </c>
      <c r="I3105" s="13">
        <v>44375.560335648152</v>
      </c>
      <c r="K3105" s="12">
        <v>74646</v>
      </c>
      <c r="L3105" s="13">
        <v>44375.560335648152</v>
      </c>
      <c r="Q3105" s="12">
        <v>74918</v>
      </c>
      <c r="R3105" s="10"/>
      <c r="S3105" s="10"/>
      <c r="T3105" s="10"/>
      <c r="U3105" s="10">
        <v>3</v>
      </c>
      <c r="V3105" s="10"/>
      <c r="W3105" s="10"/>
      <c r="X3105" s="10">
        <v>3</v>
      </c>
      <c r="Y3105" s="4"/>
    </row>
    <row r="3106" spans="1:25" x14ac:dyDescent="0.35">
      <c r="A3106">
        <v>12430</v>
      </c>
      <c r="B3106" s="13">
        <v>44303.303079317608</v>
      </c>
      <c r="C3106">
        <v>323988</v>
      </c>
      <c r="D3106">
        <v>153893</v>
      </c>
      <c r="E3106" s="13"/>
      <c r="H3106" s="12">
        <v>74679</v>
      </c>
      <c r="I3106" s="13">
        <v>44303.711354166669</v>
      </c>
      <c r="K3106" s="12">
        <v>74679</v>
      </c>
      <c r="L3106" s="13">
        <v>44303.711354166669</v>
      </c>
      <c r="Q3106" s="12">
        <v>74954</v>
      </c>
      <c r="R3106" s="10"/>
      <c r="S3106" s="10">
        <v>3</v>
      </c>
      <c r="T3106" s="10">
        <v>4</v>
      </c>
      <c r="U3106" s="10">
        <v>3</v>
      </c>
      <c r="V3106" s="10">
        <v>5</v>
      </c>
      <c r="W3106" s="10"/>
      <c r="X3106" s="10">
        <v>15</v>
      </c>
      <c r="Y3106" s="4"/>
    </row>
    <row r="3107" spans="1:25" x14ac:dyDescent="0.35">
      <c r="A3107">
        <v>12434</v>
      </c>
      <c r="B3107" s="13">
        <v>44303.305551316873</v>
      </c>
      <c r="C3107">
        <v>23657</v>
      </c>
      <c r="D3107">
        <v>250679</v>
      </c>
      <c r="E3107" s="13"/>
      <c r="H3107" s="12">
        <v>74731</v>
      </c>
      <c r="I3107" s="13">
        <v>44385.90148148148</v>
      </c>
      <c r="K3107" s="12">
        <v>74731</v>
      </c>
      <c r="L3107" s="13">
        <v>44385.90148148148</v>
      </c>
      <c r="Q3107" s="12">
        <v>74971</v>
      </c>
      <c r="R3107" s="10"/>
      <c r="S3107" s="10"/>
      <c r="T3107" s="10"/>
      <c r="U3107" s="10"/>
      <c r="V3107" s="10">
        <v>3</v>
      </c>
      <c r="W3107" s="10"/>
      <c r="X3107" s="10">
        <v>3</v>
      </c>
      <c r="Y3107" s="4"/>
    </row>
    <row r="3108" spans="1:25" x14ac:dyDescent="0.35">
      <c r="A3108">
        <v>12435</v>
      </c>
      <c r="B3108" s="13">
        <v>44303.305608414244</v>
      </c>
      <c r="C3108">
        <v>306386</v>
      </c>
      <c r="D3108">
        <v>470762</v>
      </c>
      <c r="E3108" s="13"/>
      <c r="H3108" s="12">
        <v>74874</v>
      </c>
      <c r="I3108" s="13">
        <v>44309.912812499999</v>
      </c>
      <c r="K3108" s="12">
        <v>74874</v>
      </c>
      <c r="L3108" s="13">
        <v>44309.912812499999</v>
      </c>
      <c r="Q3108" s="12">
        <v>74974</v>
      </c>
      <c r="R3108" s="10"/>
      <c r="S3108" s="10"/>
      <c r="T3108" s="10">
        <v>2</v>
      </c>
      <c r="U3108" s="10">
        <v>3</v>
      </c>
      <c r="V3108" s="10">
        <v>5</v>
      </c>
      <c r="W3108" s="10"/>
      <c r="X3108" s="10">
        <v>10</v>
      </c>
      <c r="Y3108" s="4"/>
    </row>
    <row r="3109" spans="1:25" x14ac:dyDescent="0.35">
      <c r="A3109">
        <v>12440</v>
      </c>
      <c r="B3109" s="13">
        <v>44303.306222724081</v>
      </c>
      <c r="C3109">
        <v>176509</v>
      </c>
      <c r="D3109">
        <v>180863</v>
      </c>
      <c r="E3109" s="13"/>
      <c r="H3109" s="12">
        <v>74882</v>
      </c>
      <c r="I3109" s="13">
        <v>44346.899780092594</v>
      </c>
      <c r="K3109" s="12">
        <v>74882</v>
      </c>
      <c r="L3109" s="13">
        <v>44346.899780092594</v>
      </c>
      <c r="Q3109" s="12">
        <v>74979</v>
      </c>
      <c r="R3109" s="10"/>
      <c r="S3109" s="10"/>
      <c r="T3109" s="10">
        <v>4</v>
      </c>
      <c r="U3109" s="10">
        <v>3</v>
      </c>
      <c r="V3109" s="10">
        <v>2</v>
      </c>
      <c r="W3109" s="10">
        <v>6</v>
      </c>
      <c r="X3109" s="10">
        <v>15</v>
      </c>
      <c r="Y3109" s="4"/>
    </row>
    <row r="3110" spans="1:25" x14ac:dyDescent="0.35">
      <c r="A3110">
        <v>12443</v>
      </c>
      <c r="B3110" s="13">
        <v>44303.308206427195</v>
      </c>
      <c r="C3110">
        <v>71751</v>
      </c>
      <c r="D3110">
        <v>411922</v>
      </c>
      <c r="E3110" s="13"/>
      <c r="H3110" s="12">
        <v>74907</v>
      </c>
      <c r="I3110" s="13">
        <v>44308.960543981484</v>
      </c>
      <c r="K3110" s="12">
        <v>74907</v>
      </c>
      <c r="L3110" s="13">
        <v>44308.960543981484</v>
      </c>
      <c r="Q3110" s="12">
        <v>74990</v>
      </c>
      <c r="R3110" s="10"/>
      <c r="S3110" s="10"/>
      <c r="T3110" s="10"/>
      <c r="U3110" s="10"/>
      <c r="V3110" s="10"/>
      <c r="W3110" s="10">
        <v>2</v>
      </c>
      <c r="X3110" s="10">
        <v>2</v>
      </c>
      <c r="Y3110" s="4"/>
    </row>
    <row r="3111" spans="1:25" x14ac:dyDescent="0.35">
      <c r="A3111">
        <v>12445</v>
      </c>
      <c r="B3111" s="13">
        <v>44303.308664204844</v>
      </c>
      <c r="C3111">
        <v>190002</v>
      </c>
      <c r="D3111">
        <v>411922</v>
      </c>
      <c r="E3111" s="13"/>
      <c r="H3111" s="12">
        <v>74918</v>
      </c>
      <c r="I3111" s="13">
        <v>44362.80196759259</v>
      </c>
      <c r="K3111" s="12">
        <v>74918</v>
      </c>
      <c r="L3111" s="13">
        <v>44362.80196759259</v>
      </c>
      <c r="Q3111" s="12">
        <v>75004</v>
      </c>
      <c r="R3111" s="10"/>
      <c r="S3111" s="10"/>
      <c r="T3111" s="10"/>
      <c r="U3111" s="10">
        <v>2</v>
      </c>
      <c r="V3111" s="10"/>
      <c r="W3111" s="10"/>
      <c r="X3111" s="10">
        <v>2</v>
      </c>
      <c r="Y3111" s="4"/>
    </row>
    <row r="3112" spans="1:25" x14ac:dyDescent="0.35">
      <c r="A3112">
        <v>12447</v>
      </c>
      <c r="B3112" s="13">
        <v>44303.309610278637</v>
      </c>
      <c r="C3112">
        <v>169676</v>
      </c>
      <c r="D3112">
        <v>250679</v>
      </c>
      <c r="E3112" s="13"/>
      <c r="H3112" s="12">
        <v>74954</v>
      </c>
      <c r="I3112" s="13">
        <v>44297.668020833335</v>
      </c>
      <c r="K3112" s="12">
        <v>74954</v>
      </c>
      <c r="L3112" s="13">
        <v>44297.668020833335</v>
      </c>
      <c r="Q3112" s="12">
        <v>75030</v>
      </c>
      <c r="R3112" s="10"/>
      <c r="S3112" s="10"/>
      <c r="T3112" s="10">
        <v>7</v>
      </c>
      <c r="U3112" s="10"/>
      <c r="V3112" s="10"/>
      <c r="W3112" s="10"/>
      <c r="X3112" s="10">
        <v>7</v>
      </c>
      <c r="Y3112" s="4"/>
    </row>
    <row r="3113" spans="1:25" x14ac:dyDescent="0.35">
      <c r="A3113">
        <v>12448</v>
      </c>
      <c r="B3113" s="13">
        <v>44303.310312204354</v>
      </c>
      <c r="C3113">
        <v>316182</v>
      </c>
      <c r="D3113">
        <v>3528</v>
      </c>
      <c r="E3113" s="13"/>
      <c r="H3113" s="12">
        <v>74971</v>
      </c>
      <c r="I3113" s="13">
        <v>44391.916041666664</v>
      </c>
      <c r="K3113" s="12">
        <v>74971</v>
      </c>
      <c r="L3113" s="13">
        <v>44391.916041666664</v>
      </c>
      <c r="Q3113" s="12">
        <v>75039</v>
      </c>
      <c r="R3113" s="10"/>
      <c r="S3113" s="10"/>
      <c r="T3113" s="10">
        <v>1</v>
      </c>
      <c r="U3113" s="10">
        <v>7</v>
      </c>
      <c r="V3113" s="10"/>
      <c r="W3113" s="10"/>
      <c r="X3113" s="10">
        <v>8</v>
      </c>
      <c r="Y3113" s="4"/>
    </row>
    <row r="3114" spans="1:25" x14ac:dyDescent="0.35">
      <c r="A3114">
        <v>12449</v>
      </c>
      <c r="B3114" s="13">
        <v>44303.311410870694</v>
      </c>
      <c r="C3114">
        <v>328992</v>
      </c>
      <c r="D3114">
        <v>281274</v>
      </c>
      <c r="E3114" s="13"/>
      <c r="H3114" s="12">
        <v>74974</v>
      </c>
      <c r="I3114" s="13">
        <v>44343.726319444446</v>
      </c>
      <c r="K3114" s="12">
        <v>74974</v>
      </c>
      <c r="L3114" s="13">
        <v>44343.726319444446</v>
      </c>
      <c r="Q3114" s="12">
        <v>75056</v>
      </c>
      <c r="R3114" s="10"/>
      <c r="S3114" s="10"/>
      <c r="T3114" s="10">
        <v>2</v>
      </c>
      <c r="U3114" s="10">
        <v>4</v>
      </c>
      <c r="V3114" s="10">
        <v>5</v>
      </c>
      <c r="W3114" s="10">
        <v>1</v>
      </c>
      <c r="X3114" s="10">
        <v>12</v>
      </c>
      <c r="Y3114" s="4"/>
    </row>
    <row r="3115" spans="1:25" x14ac:dyDescent="0.35">
      <c r="A3115">
        <v>12450</v>
      </c>
      <c r="B3115" s="13">
        <v>44303.311666666661</v>
      </c>
      <c r="C3115">
        <v>287264</v>
      </c>
      <c r="D3115">
        <v>392434</v>
      </c>
      <c r="E3115" s="13"/>
      <c r="H3115" s="12">
        <v>74979</v>
      </c>
      <c r="I3115" s="13">
        <v>44330.985625000001</v>
      </c>
      <c r="K3115" s="12">
        <v>74979</v>
      </c>
      <c r="L3115" s="13">
        <v>44330.985625000001</v>
      </c>
      <c r="Q3115" s="12">
        <v>75072</v>
      </c>
      <c r="R3115" s="10"/>
      <c r="S3115" s="10"/>
      <c r="T3115" s="10"/>
      <c r="U3115" s="10"/>
      <c r="V3115" s="10">
        <v>3</v>
      </c>
      <c r="W3115" s="10">
        <v>2</v>
      </c>
      <c r="X3115" s="10">
        <v>5</v>
      </c>
      <c r="Y3115" s="4"/>
    </row>
    <row r="3116" spans="1:25" x14ac:dyDescent="0.35">
      <c r="A3116">
        <v>12455</v>
      </c>
      <c r="B3116" s="13">
        <v>44303.315317152104</v>
      </c>
      <c r="C3116">
        <v>186315</v>
      </c>
      <c r="D3116">
        <v>178052</v>
      </c>
      <c r="E3116" s="13"/>
      <c r="H3116" s="12">
        <v>74990</v>
      </c>
      <c r="I3116" s="13">
        <v>44422.654722222222</v>
      </c>
      <c r="K3116" s="12">
        <v>74990</v>
      </c>
      <c r="L3116" s="13">
        <v>44422.654722222222</v>
      </c>
      <c r="Q3116" s="12">
        <v>75109</v>
      </c>
      <c r="R3116" s="10"/>
      <c r="S3116" s="10"/>
      <c r="T3116" s="10">
        <v>1</v>
      </c>
      <c r="U3116" s="10">
        <v>4</v>
      </c>
      <c r="V3116" s="10"/>
      <c r="W3116" s="10"/>
      <c r="X3116" s="10">
        <v>5</v>
      </c>
      <c r="Y3116" s="4"/>
    </row>
    <row r="3117" spans="1:25" x14ac:dyDescent="0.35">
      <c r="A3117">
        <v>12457</v>
      </c>
      <c r="B3117" s="13">
        <v>44303.318857387007</v>
      </c>
      <c r="C3117">
        <v>50210</v>
      </c>
      <c r="D3117">
        <v>250679</v>
      </c>
      <c r="E3117" s="13"/>
      <c r="H3117" s="12">
        <v>75004</v>
      </c>
      <c r="I3117" s="13">
        <v>44367.295057870368</v>
      </c>
      <c r="K3117" s="12">
        <v>75004</v>
      </c>
      <c r="L3117" s="13">
        <v>44367.295057870368</v>
      </c>
      <c r="Q3117" s="12">
        <v>75117</v>
      </c>
      <c r="R3117" s="10"/>
      <c r="S3117" s="10">
        <v>1</v>
      </c>
      <c r="T3117" s="10">
        <v>7</v>
      </c>
      <c r="U3117" s="10">
        <v>9</v>
      </c>
      <c r="V3117" s="10">
        <v>6</v>
      </c>
      <c r="W3117" s="10">
        <v>3</v>
      </c>
      <c r="X3117" s="10">
        <v>26</v>
      </c>
      <c r="Y3117" s="4"/>
    </row>
    <row r="3118" spans="1:25" x14ac:dyDescent="0.35">
      <c r="A3118">
        <v>12462</v>
      </c>
      <c r="B3118" s="13">
        <v>44303.320171521038</v>
      </c>
      <c r="C3118">
        <v>259872</v>
      </c>
      <c r="D3118">
        <v>298988</v>
      </c>
      <c r="E3118" s="13"/>
      <c r="H3118" s="12">
        <v>75030</v>
      </c>
      <c r="I3118" s="13">
        <v>44324.767175925925</v>
      </c>
      <c r="K3118" s="12">
        <v>75030</v>
      </c>
      <c r="L3118" s="13">
        <v>44324.767175925925</v>
      </c>
      <c r="Q3118" s="12">
        <v>75167</v>
      </c>
      <c r="R3118" s="10"/>
      <c r="S3118" s="10"/>
      <c r="T3118" s="10">
        <v>4</v>
      </c>
      <c r="U3118" s="10">
        <v>2</v>
      </c>
      <c r="V3118" s="10"/>
      <c r="W3118" s="10"/>
      <c r="X3118" s="10">
        <v>6</v>
      </c>
      <c r="Y3118" s="4"/>
    </row>
    <row r="3119" spans="1:25" x14ac:dyDescent="0.35">
      <c r="A3119">
        <v>12467</v>
      </c>
      <c r="B3119" s="13">
        <v>44303.321000000004</v>
      </c>
      <c r="C3119">
        <v>291657</v>
      </c>
      <c r="D3119">
        <v>250679</v>
      </c>
      <c r="E3119" s="13"/>
      <c r="H3119" s="12">
        <v>75039</v>
      </c>
      <c r="I3119" s="13">
        <v>44346.063819444447</v>
      </c>
      <c r="K3119" s="12">
        <v>75039</v>
      </c>
      <c r="L3119" s="13">
        <v>44346.063819444447</v>
      </c>
      <c r="Q3119" s="12">
        <v>75182</v>
      </c>
      <c r="R3119" s="10"/>
      <c r="S3119" s="10"/>
      <c r="T3119" s="10"/>
      <c r="U3119" s="10">
        <v>1</v>
      </c>
      <c r="V3119" s="10">
        <v>3</v>
      </c>
      <c r="W3119" s="10">
        <v>8</v>
      </c>
      <c r="X3119" s="10">
        <v>12</v>
      </c>
      <c r="Y3119" s="4"/>
    </row>
    <row r="3120" spans="1:25" x14ac:dyDescent="0.35">
      <c r="A3120">
        <v>12468</v>
      </c>
      <c r="B3120" s="13">
        <v>44303.324350718714</v>
      </c>
      <c r="C3120">
        <v>298809</v>
      </c>
      <c r="D3120">
        <v>158978</v>
      </c>
      <c r="E3120" s="13"/>
      <c r="H3120" s="12">
        <v>75056</v>
      </c>
      <c r="I3120" s="13">
        <v>44342.683437500003</v>
      </c>
      <c r="K3120" s="12">
        <v>75056</v>
      </c>
      <c r="L3120" s="13">
        <v>44342.683437500003</v>
      </c>
      <c r="Q3120" s="12">
        <v>75253</v>
      </c>
      <c r="R3120" s="10"/>
      <c r="S3120" s="10"/>
      <c r="T3120" s="10">
        <v>3</v>
      </c>
      <c r="U3120" s="10">
        <v>4</v>
      </c>
      <c r="V3120" s="10"/>
      <c r="W3120" s="10"/>
      <c r="X3120" s="10">
        <v>7</v>
      </c>
      <c r="Y3120" s="4"/>
    </row>
    <row r="3121" spans="1:25" x14ac:dyDescent="0.35">
      <c r="A3121">
        <v>12473</v>
      </c>
      <c r="B3121" s="13">
        <v>44303.325632496111</v>
      </c>
      <c r="C3121">
        <v>335194</v>
      </c>
      <c r="D3121">
        <v>304947</v>
      </c>
      <c r="E3121" s="13"/>
      <c r="H3121" s="12">
        <v>75072</v>
      </c>
      <c r="I3121" s="13">
        <v>44386.816527777781</v>
      </c>
      <c r="K3121" s="12">
        <v>75072</v>
      </c>
      <c r="L3121" s="13">
        <v>44386.816527777781</v>
      </c>
      <c r="Q3121" s="12">
        <v>75278</v>
      </c>
      <c r="R3121" s="10"/>
      <c r="S3121" s="10">
        <v>2</v>
      </c>
      <c r="T3121" s="10">
        <v>8</v>
      </c>
      <c r="U3121" s="10">
        <v>3</v>
      </c>
      <c r="V3121" s="10">
        <v>6</v>
      </c>
      <c r="W3121" s="10"/>
      <c r="X3121" s="10">
        <v>19</v>
      </c>
      <c r="Y3121" s="4"/>
    </row>
    <row r="3122" spans="1:25" x14ac:dyDescent="0.35">
      <c r="A3122">
        <v>12476</v>
      </c>
      <c r="B3122" s="13">
        <v>44303.326731162451</v>
      </c>
      <c r="C3122">
        <v>287307</v>
      </c>
      <c r="D3122">
        <v>25268</v>
      </c>
      <c r="E3122" s="13"/>
      <c r="H3122" s="12">
        <v>75109</v>
      </c>
      <c r="I3122" s="13">
        <v>44345.683437500003</v>
      </c>
      <c r="K3122" s="12">
        <v>75109</v>
      </c>
      <c r="L3122" s="13">
        <v>44345.683437500003</v>
      </c>
      <c r="Q3122" s="12">
        <v>75332</v>
      </c>
      <c r="R3122" s="10"/>
      <c r="S3122" s="10">
        <v>3</v>
      </c>
      <c r="T3122" s="10">
        <v>5</v>
      </c>
      <c r="U3122" s="10">
        <v>7</v>
      </c>
      <c r="V3122" s="10">
        <v>2</v>
      </c>
      <c r="W3122" s="10">
        <v>1</v>
      </c>
      <c r="X3122" s="10">
        <v>18</v>
      </c>
      <c r="Y3122" s="4"/>
    </row>
    <row r="3123" spans="1:25" x14ac:dyDescent="0.35">
      <c r="A3123">
        <v>12478</v>
      </c>
      <c r="B3123" s="13">
        <v>44303.337900936916</v>
      </c>
      <c r="C3123">
        <v>3224</v>
      </c>
      <c r="D3123">
        <v>96758</v>
      </c>
      <c r="E3123" s="13"/>
      <c r="H3123" s="12">
        <v>75117</v>
      </c>
      <c r="I3123" s="13">
        <v>44314.742905092593</v>
      </c>
      <c r="K3123" s="12">
        <v>75117</v>
      </c>
      <c r="L3123" s="13">
        <v>44314.742905092593</v>
      </c>
      <c r="Q3123" s="12">
        <v>75360</v>
      </c>
      <c r="R3123" s="10"/>
      <c r="S3123" s="10"/>
      <c r="T3123" s="10"/>
      <c r="U3123" s="10">
        <v>1</v>
      </c>
      <c r="V3123" s="10">
        <v>7</v>
      </c>
      <c r="W3123" s="10">
        <v>7</v>
      </c>
      <c r="X3123" s="10">
        <v>15</v>
      </c>
      <c r="Y3123" s="4"/>
    </row>
    <row r="3124" spans="1:25" x14ac:dyDescent="0.35">
      <c r="A3124">
        <v>12482</v>
      </c>
      <c r="B3124" s="13">
        <v>44303.340800195321</v>
      </c>
      <c r="C3124">
        <v>241959</v>
      </c>
      <c r="D3124">
        <v>392434</v>
      </c>
      <c r="E3124" s="13"/>
      <c r="H3124" s="12">
        <v>75167</v>
      </c>
      <c r="I3124" s="13">
        <v>44323.858599537038</v>
      </c>
      <c r="K3124" s="12">
        <v>75167</v>
      </c>
      <c r="L3124" s="13">
        <v>44323.858599537038</v>
      </c>
      <c r="Q3124" s="12">
        <v>75392</v>
      </c>
      <c r="R3124" s="10"/>
      <c r="S3124" s="10">
        <v>5</v>
      </c>
      <c r="T3124" s="10">
        <v>2</v>
      </c>
      <c r="U3124" s="10"/>
      <c r="V3124" s="10"/>
      <c r="W3124" s="10"/>
      <c r="X3124" s="10">
        <v>7</v>
      </c>
      <c r="Y3124" s="4"/>
    </row>
    <row r="3125" spans="1:25" x14ac:dyDescent="0.35">
      <c r="A3125">
        <v>12483</v>
      </c>
      <c r="B3125" s="13">
        <v>44303.342722861416</v>
      </c>
      <c r="C3125">
        <v>52327</v>
      </c>
      <c r="D3125">
        <v>250679</v>
      </c>
      <c r="E3125" s="13"/>
      <c r="H3125" s="12">
        <v>75182</v>
      </c>
      <c r="I3125" s="13">
        <v>44375.861840277779</v>
      </c>
      <c r="K3125" s="12">
        <v>75182</v>
      </c>
      <c r="L3125" s="13">
        <v>44375.861840277779</v>
      </c>
      <c r="Q3125" s="12">
        <v>75418</v>
      </c>
      <c r="R3125" s="10"/>
      <c r="S3125" s="10"/>
      <c r="T3125" s="10">
        <v>2</v>
      </c>
      <c r="U3125" s="10">
        <v>6</v>
      </c>
      <c r="V3125" s="10">
        <v>2</v>
      </c>
      <c r="W3125" s="10">
        <v>3</v>
      </c>
      <c r="X3125" s="10">
        <v>13</v>
      </c>
      <c r="Y3125" s="4"/>
    </row>
    <row r="3126" spans="1:25" x14ac:dyDescent="0.35">
      <c r="A3126">
        <v>12486</v>
      </c>
      <c r="B3126" s="13">
        <v>44303.357860042117</v>
      </c>
      <c r="C3126">
        <v>287336</v>
      </c>
      <c r="D3126">
        <v>329376</v>
      </c>
      <c r="E3126" s="13"/>
      <c r="H3126" s="12">
        <v>75253</v>
      </c>
      <c r="I3126" s="13">
        <v>44341.971064814818</v>
      </c>
      <c r="K3126" s="12">
        <v>75253</v>
      </c>
      <c r="L3126" s="13">
        <v>44341.971064814818</v>
      </c>
      <c r="Q3126" s="12">
        <v>75421</v>
      </c>
      <c r="R3126" s="10"/>
      <c r="S3126" s="10">
        <v>3</v>
      </c>
      <c r="T3126" s="10"/>
      <c r="U3126" s="10"/>
      <c r="V3126" s="10"/>
      <c r="W3126" s="10"/>
      <c r="X3126" s="10">
        <v>3</v>
      </c>
      <c r="Y3126" s="4"/>
    </row>
    <row r="3127" spans="1:25" x14ac:dyDescent="0.35">
      <c r="A3127">
        <v>12487</v>
      </c>
      <c r="B3127" s="13">
        <v>44303.3587755974</v>
      </c>
      <c r="C3127">
        <v>238440</v>
      </c>
      <c r="D3127">
        <v>242428</v>
      </c>
      <c r="E3127" s="13"/>
      <c r="H3127" s="12">
        <v>75278</v>
      </c>
      <c r="I3127" s="13">
        <v>44310.740995370368</v>
      </c>
      <c r="K3127" s="12">
        <v>75278</v>
      </c>
      <c r="L3127" s="13">
        <v>44310.740995370368</v>
      </c>
      <c r="Q3127" s="12">
        <v>75425</v>
      </c>
      <c r="R3127" s="10"/>
      <c r="S3127" s="10"/>
      <c r="T3127" s="10">
        <v>1</v>
      </c>
      <c r="U3127" s="10">
        <v>6</v>
      </c>
      <c r="V3127" s="10">
        <v>2</v>
      </c>
      <c r="W3127" s="10">
        <v>1</v>
      </c>
      <c r="X3127" s="10">
        <v>10</v>
      </c>
      <c r="Y3127" s="4"/>
    </row>
    <row r="3128" spans="1:25" x14ac:dyDescent="0.35">
      <c r="A3128">
        <v>12490</v>
      </c>
      <c r="B3128" s="13">
        <v>44303.359569078646</v>
      </c>
      <c r="C3128">
        <v>11292</v>
      </c>
      <c r="D3128">
        <v>118549</v>
      </c>
      <c r="E3128" s="13"/>
      <c r="H3128" s="12">
        <v>75332</v>
      </c>
      <c r="I3128" s="13">
        <v>44310.822199074071</v>
      </c>
      <c r="K3128" s="12">
        <v>75332</v>
      </c>
      <c r="L3128" s="13">
        <v>44310.822199074071</v>
      </c>
      <c r="Q3128" s="12">
        <v>75442</v>
      </c>
      <c r="R3128" s="10"/>
      <c r="S3128" s="10"/>
      <c r="T3128" s="10">
        <v>3</v>
      </c>
      <c r="U3128" s="10">
        <v>3</v>
      </c>
      <c r="V3128" s="10">
        <v>5</v>
      </c>
      <c r="W3128" s="10"/>
      <c r="X3128" s="10">
        <v>11</v>
      </c>
      <c r="Y3128" s="4"/>
    </row>
    <row r="3129" spans="1:25" x14ac:dyDescent="0.35">
      <c r="A3129">
        <v>12494</v>
      </c>
      <c r="B3129" s="13">
        <v>44303.365478964399</v>
      </c>
      <c r="C3129">
        <v>116212</v>
      </c>
      <c r="D3129">
        <v>428248</v>
      </c>
      <c r="E3129" s="13"/>
      <c r="H3129" s="12">
        <v>75360</v>
      </c>
      <c r="I3129" s="13">
        <v>44375.474699074075</v>
      </c>
      <c r="K3129" s="12">
        <v>75360</v>
      </c>
      <c r="L3129" s="13">
        <v>44375.474699074075</v>
      </c>
      <c r="Q3129" s="12">
        <v>75448</v>
      </c>
      <c r="R3129" s="10"/>
      <c r="S3129" s="10"/>
      <c r="T3129" s="10"/>
      <c r="U3129" s="10">
        <v>2</v>
      </c>
      <c r="V3129" s="10">
        <v>4</v>
      </c>
      <c r="W3129" s="10">
        <v>1</v>
      </c>
      <c r="X3129" s="10">
        <v>7</v>
      </c>
      <c r="Y3129" s="4"/>
    </row>
    <row r="3130" spans="1:25" x14ac:dyDescent="0.35">
      <c r="A3130">
        <v>12499</v>
      </c>
      <c r="B3130" s="13">
        <v>44303.366588335826</v>
      </c>
      <c r="C3130">
        <v>311764</v>
      </c>
      <c r="D3130">
        <v>347008</v>
      </c>
      <c r="E3130" s="13"/>
      <c r="H3130" s="12">
        <v>75392</v>
      </c>
      <c r="I3130" s="13">
        <v>44288.658761574072</v>
      </c>
      <c r="K3130" s="12">
        <v>75392</v>
      </c>
      <c r="L3130" s="13">
        <v>44288.658761574072</v>
      </c>
      <c r="Q3130" s="12">
        <v>75492</v>
      </c>
      <c r="R3130" s="10"/>
      <c r="S3130" s="10"/>
      <c r="T3130" s="10">
        <v>1</v>
      </c>
      <c r="U3130" s="10">
        <v>3</v>
      </c>
      <c r="V3130" s="10"/>
      <c r="W3130" s="10"/>
      <c r="X3130" s="10">
        <v>4</v>
      </c>
      <c r="Y3130" s="4"/>
    </row>
    <row r="3131" spans="1:25" x14ac:dyDescent="0.35">
      <c r="A3131">
        <v>12502</v>
      </c>
      <c r="B3131" s="13">
        <v>44303.368388927884</v>
      </c>
      <c r="C3131">
        <v>220093</v>
      </c>
      <c r="D3131">
        <v>111368</v>
      </c>
      <c r="E3131" s="13"/>
      <c r="H3131" s="12">
        <v>75418</v>
      </c>
      <c r="I3131" s="13">
        <v>44342.396631944444</v>
      </c>
      <c r="K3131" s="12">
        <v>75418</v>
      </c>
      <c r="L3131" s="13">
        <v>44342.396631944444</v>
      </c>
      <c r="Q3131" s="12">
        <v>75509</v>
      </c>
      <c r="R3131" s="10"/>
      <c r="S3131" s="10"/>
      <c r="T3131" s="10">
        <v>1</v>
      </c>
      <c r="U3131" s="10">
        <v>3</v>
      </c>
      <c r="V3131" s="10">
        <v>2</v>
      </c>
      <c r="W3131" s="10">
        <v>2</v>
      </c>
      <c r="X3131" s="10">
        <v>8</v>
      </c>
      <c r="Y3131" s="4"/>
    </row>
    <row r="3132" spans="1:25" x14ac:dyDescent="0.35">
      <c r="A3132">
        <v>12506</v>
      </c>
      <c r="B3132" s="13">
        <v>44303.374156926177</v>
      </c>
      <c r="C3132">
        <v>60644</v>
      </c>
      <c r="D3132">
        <v>443457</v>
      </c>
      <c r="E3132" s="13"/>
      <c r="H3132" s="12">
        <v>75421</v>
      </c>
      <c r="I3132" s="13">
        <v>44301.189328703702</v>
      </c>
      <c r="K3132" s="12">
        <v>75421</v>
      </c>
      <c r="L3132" s="13">
        <v>44301.189328703702</v>
      </c>
      <c r="Q3132" s="12">
        <v>75550</v>
      </c>
      <c r="R3132" s="10"/>
      <c r="S3132" s="10"/>
      <c r="T3132" s="10"/>
      <c r="U3132" s="10"/>
      <c r="V3132" s="10">
        <v>6</v>
      </c>
      <c r="W3132" s="10">
        <v>8</v>
      </c>
      <c r="X3132" s="10">
        <v>14</v>
      </c>
      <c r="Y3132" s="4"/>
    </row>
    <row r="3133" spans="1:25" x14ac:dyDescent="0.35">
      <c r="A3133">
        <v>12508</v>
      </c>
      <c r="B3133" s="13">
        <v>44303.377</v>
      </c>
      <c r="C3133">
        <v>91683</v>
      </c>
      <c r="D3133">
        <v>227775</v>
      </c>
      <c r="E3133" s="13"/>
      <c r="H3133" s="12">
        <v>75425</v>
      </c>
      <c r="I3133" s="13">
        <v>44347.765960648147</v>
      </c>
      <c r="K3133" s="12">
        <v>75425</v>
      </c>
      <c r="L3133" s="13">
        <v>44347.765960648147</v>
      </c>
      <c r="Q3133" s="12">
        <v>75625</v>
      </c>
      <c r="R3133" s="10"/>
      <c r="S3133" s="10"/>
      <c r="T3133" s="10">
        <v>1</v>
      </c>
      <c r="U3133" s="10">
        <v>3</v>
      </c>
      <c r="V3133" s="10">
        <v>4</v>
      </c>
      <c r="W3133" s="10"/>
      <c r="X3133" s="10">
        <v>8</v>
      </c>
      <c r="Y3133" s="4"/>
    </row>
    <row r="3134" spans="1:25" x14ac:dyDescent="0.35">
      <c r="A3134">
        <v>12509</v>
      </c>
      <c r="B3134" s="13">
        <v>44303.378765221103</v>
      </c>
      <c r="C3134">
        <v>136386</v>
      </c>
      <c r="D3134">
        <v>227775</v>
      </c>
      <c r="E3134" s="13"/>
      <c r="H3134" s="12">
        <v>75442</v>
      </c>
      <c r="I3134" s="13">
        <v>44326.614270833335</v>
      </c>
      <c r="K3134" s="12">
        <v>75442</v>
      </c>
      <c r="L3134" s="13">
        <v>44326.614270833335</v>
      </c>
      <c r="Q3134" s="12">
        <v>75667</v>
      </c>
      <c r="R3134" s="10"/>
      <c r="S3134" s="10"/>
      <c r="T3134" s="10">
        <v>2</v>
      </c>
      <c r="U3134" s="10">
        <v>3</v>
      </c>
      <c r="V3134" s="10">
        <v>3</v>
      </c>
      <c r="W3134" s="10">
        <v>5</v>
      </c>
      <c r="X3134" s="10">
        <v>13</v>
      </c>
      <c r="Y3134" s="4"/>
    </row>
    <row r="3135" spans="1:25" x14ac:dyDescent="0.35">
      <c r="A3135">
        <v>12512</v>
      </c>
      <c r="B3135" s="13">
        <v>44303.380851132686</v>
      </c>
      <c r="C3135">
        <v>285386</v>
      </c>
      <c r="D3135">
        <v>250679</v>
      </c>
      <c r="E3135" s="13"/>
      <c r="H3135" s="12">
        <v>75448</v>
      </c>
      <c r="I3135" s="13">
        <v>44372.548333333332</v>
      </c>
      <c r="K3135" s="12">
        <v>75448</v>
      </c>
      <c r="L3135" s="13">
        <v>44372.548333333332</v>
      </c>
      <c r="Q3135" s="12">
        <v>75677</v>
      </c>
      <c r="R3135" s="10"/>
      <c r="S3135" s="10"/>
      <c r="T3135" s="10"/>
      <c r="U3135" s="10">
        <v>1</v>
      </c>
      <c r="V3135" s="10"/>
      <c r="W3135" s="10"/>
      <c r="X3135" s="10">
        <v>1</v>
      </c>
      <c r="Y3135" s="4"/>
    </row>
    <row r="3136" spans="1:25" x14ac:dyDescent="0.35">
      <c r="A3136">
        <v>12516</v>
      </c>
      <c r="B3136" s="13">
        <v>44303.388409070103</v>
      </c>
      <c r="C3136">
        <v>87702</v>
      </c>
      <c r="D3136">
        <v>310069</v>
      </c>
      <c r="E3136" s="13"/>
      <c r="H3136" s="12">
        <v>75492</v>
      </c>
      <c r="I3136" s="13">
        <v>44343.934247685182</v>
      </c>
      <c r="K3136" s="12">
        <v>75492</v>
      </c>
      <c r="L3136" s="13">
        <v>44343.934247685182</v>
      </c>
      <c r="Q3136" s="12">
        <v>75687</v>
      </c>
      <c r="R3136" s="10"/>
      <c r="S3136" s="10"/>
      <c r="T3136" s="10"/>
      <c r="U3136" s="10">
        <v>1</v>
      </c>
      <c r="V3136" s="10">
        <v>3</v>
      </c>
      <c r="W3136" s="10"/>
      <c r="X3136" s="10">
        <v>4</v>
      </c>
      <c r="Y3136" s="4"/>
    </row>
    <row r="3137" spans="1:25" x14ac:dyDescent="0.35">
      <c r="A3137">
        <v>12519</v>
      </c>
      <c r="B3137" s="13">
        <v>44303.392987055013</v>
      </c>
      <c r="C3137">
        <v>260234</v>
      </c>
      <c r="D3137">
        <v>411922</v>
      </c>
      <c r="E3137" s="13"/>
      <c r="H3137" s="12">
        <v>75509</v>
      </c>
      <c r="I3137" s="13">
        <v>44345.40519675926</v>
      </c>
      <c r="K3137" s="12">
        <v>75509</v>
      </c>
      <c r="L3137" s="13">
        <v>44345.40519675926</v>
      </c>
      <c r="Q3137" s="12">
        <v>75732</v>
      </c>
      <c r="R3137" s="10"/>
      <c r="S3137" s="10">
        <v>2</v>
      </c>
      <c r="T3137" s="10">
        <v>3</v>
      </c>
      <c r="U3137" s="10"/>
      <c r="V3137" s="10"/>
      <c r="W3137" s="10"/>
      <c r="X3137" s="10">
        <v>5</v>
      </c>
      <c r="Y3137" s="4"/>
    </row>
    <row r="3138" spans="1:25" x14ac:dyDescent="0.35">
      <c r="A3138">
        <v>12520</v>
      </c>
      <c r="B3138" s="13">
        <v>44303.39298705502</v>
      </c>
      <c r="C3138">
        <v>118515</v>
      </c>
      <c r="D3138">
        <v>408587</v>
      </c>
      <c r="E3138" s="13"/>
      <c r="H3138" s="12">
        <v>75550</v>
      </c>
      <c r="I3138" s="13">
        <v>44378.892581018517</v>
      </c>
      <c r="K3138" s="12">
        <v>75550</v>
      </c>
      <c r="L3138" s="13">
        <v>44378.892581018517</v>
      </c>
      <c r="Q3138" s="12">
        <v>75778</v>
      </c>
      <c r="R3138" s="10"/>
      <c r="S3138" s="10">
        <v>4</v>
      </c>
      <c r="T3138" s="10">
        <v>9</v>
      </c>
      <c r="U3138" s="10">
        <v>4</v>
      </c>
      <c r="V3138" s="10">
        <v>2</v>
      </c>
      <c r="W3138" s="10">
        <v>3</v>
      </c>
      <c r="X3138" s="10">
        <v>22</v>
      </c>
      <c r="Y3138" s="4"/>
    </row>
    <row r="3139" spans="1:25" x14ac:dyDescent="0.35">
      <c r="A3139">
        <v>12525</v>
      </c>
      <c r="B3139" s="13">
        <v>44303.39674062319</v>
      </c>
      <c r="C3139">
        <v>194009</v>
      </c>
      <c r="D3139">
        <v>411922</v>
      </c>
      <c r="E3139" s="13"/>
      <c r="H3139" s="12">
        <v>75625</v>
      </c>
      <c r="I3139" s="13">
        <v>44343.815717592595</v>
      </c>
      <c r="K3139" s="12">
        <v>75625</v>
      </c>
      <c r="L3139" s="13">
        <v>44343.815717592595</v>
      </c>
      <c r="Q3139" s="12">
        <v>75800</v>
      </c>
      <c r="R3139" s="10"/>
      <c r="S3139" s="10"/>
      <c r="T3139" s="10"/>
      <c r="U3139" s="10">
        <v>1</v>
      </c>
      <c r="V3139" s="10">
        <v>6</v>
      </c>
      <c r="W3139" s="10">
        <v>4</v>
      </c>
      <c r="X3139" s="10">
        <v>11</v>
      </c>
      <c r="Y3139" s="4"/>
    </row>
    <row r="3140" spans="1:25" x14ac:dyDescent="0.35">
      <c r="A3140">
        <v>12527</v>
      </c>
      <c r="B3140" s="13">
        <v>44303.398666666668</v>
      </c>
      <c r="C3140">
        <v>274652</v>
      </c>
      <c r="D3140">
        <v>470762</v>
      </c>
      <c r="E3140" s="13"/>
      <c r="H3140" s="12">
        <v>75667</v>
      </c>
      <c r="I3140" s="13">
        <v>44343.783356481479</v>
      </c>
      <c r="K3140" s="12">
        <v>75667</v>
      </c>
      <c r="L3140" s="13">
        <v>44343.783356481479</v>
      </c>
      <c r="Q3140" s="12">
        <v>75817</v>
      </c>
      <c r="R3140" s="10"/>
      <c r="S3140" s="10"/>
      <c r="T3140" s="10">
        <v>3</v>
      </c>
      <c r="U3140" s="10">
        <v>4</v>
      </c>
      <c r="V3140" s="10">
        <v>5</v>
      </c>
      <c r="W3140" s="10">
        <v>3</v>
      </c>
      <c r="X3140" s="10">
        <v>15</v>
      </c>
      <c r="Y3140" s="4"/>
    </row>
    <row r="3141" spans="1:25" x14ac:dyDescent="0.35">
      <c r="A3141">
        <v>12530</v>
      </c>
      <c r="B3141" s="13">
        <v>44303.399055016183</v>
      </c>
      <c r="C3141">
        <v>251719</v>
      </c>
      <c r="D3141">
        <v>182984</v>
      </c>
      <c r="E3141" s="13"/>
      <c r="H3141" s="12">
        <v>75677</v>
      </c>
      <c r="I3141" s="13">
        <v>44364.827048611114</v>
      </c>
      <c r="K3141" s="12">
        <v>75677</v>
      </c>
      <c r="L3141" s="13">
        <v>44364.827048611114</v>
      </c>
      <c r="Q3141" s="12">
        <v>75827</v>
      </c>
      <c r="R3141" s="10"/>
      <c r="S3141" s="10"/>
      <c r="T3141" s="10"/>
      <c r="U3141" s="10">
        <v>2</v>
      </c>
      <c r="V3141" s="10">
        <v>5</v>
      </c>
      <c r="W3141" s="10">
        <v>1</v>
      </c>
      <c r="X3141" s="10">
        <v>8</v>
      </c>
      <c r="Y3141" s="4"/>
    </row>
    <row r="3142" spans="1:25" x14ac:dyDescent="0.35">
      <c r="A3142">
        <v>12534</v>
      </c>
      <c r="B3142" s="13">
        <v>44303.401077669907</v>
      </c>
      <c r="C3142">
        <v>254153</v>
      </c>
      <c r="D3142">
        <v>118549</v>
      </c>
      <c r="E3142" s="13"/>
      <c r="H3142" s="12">
        <v>75687</v>
      </c>
      <c r="I3142" s="13">
        <v>44373.707303240742</v>
      </c>
      <c r="K3142" s="12">
        <v>75687</v>
      </c>
      <c r="L3142" s="13">
        <v>44373.707303240742</v>
      </c>
      <c r="Q3142" s="12">
        <v>75853</v>
      </c>
      <c r="R3142" s="10"/>
      <c r="S3142" s="10"/>
      <c r="T3142" s="10">
        <v>1</v>
      </c>
      <c r="U3142" s="10">
        <v>6</v>
      </c>
      <c r="V3142" s="10">
        <v>5</v>
      </c>
      <c r="W3142" s="10">
        <v>7</v>
      </c>
      <c r="X3142" s="10">
        <v>19</v>
      </c>
      <c r="Y3142" s="4"/>
    </row>
    <row r="3143" spans="1:25" x14ac:dyDescent="0.35">
      <c r="A3143">
        <v>12537</v>
      </c>
      <c r="B3143" s="13">
        <v>44303.403149510181</v>
      </c>
      <c r="C3143">
        <v>93228</v>
      </c>
      <c r="D3143">
        <v>118549</v>
      </c>
      <c r="E3143" s="13"/>
      <c r="H3143" s="12">
        <v>75732</v>
      </c>
      <c r="I3143" s="13">
        <v>44310.338078703702</v>
      </c>
      <c r="K3143" s="12">
        <v>75732</v>
      </c>
      <c r="L3143" s="13">
        <v>44310.338078703702</v>
      </c>
      <c r="Q3143" s="12">
        <v>75879</v>
      </c>
      <c r="R3143" s="10"/>
      <c r="S3143" s="10"/>
      <c r="T3143" s="10"/>
      <c r="U3143" s="10"/>
      <c r="V3143" s="10">
        <v>6</v>
      </c>
      <c r="W3143" s="10"/>
      <c r="X3143" s="10">
        <v>6</v>
      </c>
      <c r="Y3143" s="4"/>
    </row>
    <row r="3144" spans="1:25" x14ac:dyDescent="0.35">
      <c r="A3144">
        <v>12540</v>
      </c>
      <c r="B3144" s="13">
        <v>44303.404718446604</v>
      </c>
      <c r="C3144">
        <v>237561</v>
      </c>
      <c r="D3144">
        <v>405278</v>
      </c>
      <c r="E3144" s="13"/>
      <c r="H3144" s="12">
        <v>75778</v>
      </c>
      <c r="I3144" s="13">
        <v>44309.718229166669</v>
      </c>
      <c r="K3144" s="12">
        <v>75778</v>
      </c>
      <c r="L3144" s="13">
        <v>44309.718229166669</v>
      </c>
      <c r="Q3144" s="12">
        <v>75881</v>
      </c>
      <c r="R3144" s="10"/>
      <c r="S3144" s="10"/>
      <c r="T3144" s="10">
        <v>2</v>
      </c>
      <c r="U3144" s="10">
        <v>3</v>
      </c>
      <c r="V3144" s="10">
        <v>3</v>
      </c>
      <c r="W3144" s="10">
        <v>3</v>
      </c>
      <c r="X3144" s="10">
        <v>11</v>
      </c>
      <c r="Y3144" s="4"/>
    </row>
    <row r="3145" spans="1:25" x14ac:dyDescent="0.35">
      <c r="A3145">
        <v>12542</v>
      </c>
      <c r="B3145" s="13">
        <v>44303.404980620748</v>
      </c>
      <c r="C3145">
        <v>56258</v>
      </c>
      <c r="D3145">
        <v>250679</v>
      </c>
      <c r="E3145" s="13"/>
      <c r="H3145" s="12">
        <v>75800</v>
      </c>
      <c r="I3145" s="13">
        <v>44372.833113425928</v>
      </c>
      <c r="K3145" s="12">
        <v>75800</v>
      </c>
      <c r="L3145" s="13">
        <v>44372.833113425928</v>
      </c>
      <c r="Q3145" s="12">
        <v>75886</v>
      </c>
      <c r="R3145" s="10"/>
      <c r="S3145" s="10"/>
      <c r="T3145" s="10"/>
      <c r="U3145" s="10"/>
      <c r="V3145" s="10">
        <v>1</v>
      </c>
      <c r="W3145" s="10">
        <v>2</v>
      </c>
      <c r="X3145" s="10">
        <v>3</v>
      </c>
      <c r="Y3145" s="4"/>
    </row>
    <row r="3146" spans="1:25" x14ac:dyDescent="0.35">
      <c r="A3146">
        <v>12544</v>
      </c>
      <c r="B3146" s="13">
        <v>44303.407666666666</v>
      </c>
      <c r="C3146">
        <v>151660</v>
      </c>
      <c r="D3146">
        <v>376706</v>
      </c>
      <c r="E3146" s="13"/>
      <c r="H3146" s="12">
        <v>75817</v>
      </c>
      <c r="I3146" s="13">
        <v>44340.616689814815</v>
      </c>
      <c r="K3146" s="12">
        <v>75817</v>
      </c>
      <c r="L3146" s="13">
        <v>44340.616689814815</v>
      </c>
      <c r="Q3146" s="12">
        <v>75935</v>
      </c>
      <c r="R3146" s="10"/>
      <c r="S3146" s="10">
        <v>2</v>
      </c>
      <c r="T3146" s="10">
        <v>1</v>
      </c>
      <c r="U3146" s="10"/>
      <c r="V3146" s="10"/>
      <c r="W3146" s="10"/>
      <c r="X3146" s="10">
        <v>3</v>
      </c>
      <c r="Y3146" s="4"/>
    </row>
    <row r="3147" spans="1:25" x14ac:dyDescent="0.35">
      <c r="A3147">
        <v>12549</v>
      </c>
      <c r="B3147" s="13">
        <v>44303.409572815537</v>
      </c>
      <c r="C3147">
        <v>99451</v>
      </c>
      <c r="D3147">
        <v>472330</v>
      </c>
      <c r="E3147" s="13"/>
      <c r="H3147" s="12">
        <v>75827</v>
      </c>
      <c r="I3147" s="13">
        <v>44372.661597222221</v>
      </c>
      <c r="K3147" s="12">
        <v>75827</v>
      </c>
      <c r="L3147" s="13">
        <v>44372.661597222221</v>
      </c>
      <c r="Q3147" s="12">
        <v>75952</v>
      </c>
      <c r="R3147" s="10"/>
      <c r="S3147" s="10">
        <v>2</v>
      </c>
      <c r="T3147" s="10"/>
      <c r="U3147" s="10"/>
      <c r="V3147" s="10"/>
      <c r="W3147" s="10"/>
      <c r="X3147" s="10">
        <v>2</v>
      </c>
      <c r="Y3147" s="4"/>
    </row>
    <row r="3148" spans="1:25" x14ac:dyDescent="0.35">
      <c r="A3148">
        <v>12553</v>
      </c>
      <c r="B3148" s="13">
        <v>44303.412404530747</v>
      </c>
      <c r="C3148">
        <v>41074</v>
      </c>
      <c r="D3148">
        <v>251823</v>
      </c>
      <c r="E3148" s="13"/>
      <c r="H3148" s="12">
        <v>75853</v>
      </c>
      <c r="I3148" s="13">
        <v>44347.661192129628</v>
      </c>
      <c r="K3148" s="12">
        <v>75853</v>
      </c>
      <c r="L3148" s="13">
        <v>44347.661192129628</v>
      </c>
      <c r="Q3148" s="12">
        <v>75956</v>
      </c>
      <c r="R3148" s="10"/>
      <c r="S3148" s="10">
        <v>1</v>
      </c>
      <c r="T3148" s="10">
        <v>4</v>
      </c>
      <c r="U3148" s="10">
        <v>4</v>
      </c>
      <c r="V3148" s="10">
        <v>4</v>
      </c>
      <c r="W3148" s="10">
        <v>2</v>
      </c>
      <c r="X3148" s="10">
        <v>15</v>
      </c>
      <c r="Y3148" s="4"/>
    </row>
    <row r="3149" spans="1:25" x14ac:dyDescent="0.35">
      <c r="A3149">
        <v>12556</v>
      </c>
      <c r="B3149" s="13">
        <v>44303.4156407767</v>
      </c>
      <c r="C3149">
        <v>292041</v>
      </c>
      <c r="D3149">
        <v>148570</v>
      </c>
      <c r="E3149" s="13"/>
      <c r="H3149" s="12">
        <v>75879</v>
      </c>
      <c r="I3149" s="13">
        <v>44382.849328703705</v>
      </c>
      <c r="K3149" s="12">
        <v>75879</v>
      </c>
      <c r="L3149" s="13">
        <v>44382.849328703705</v>
      </c>
      <c r="Q3149" s="12">
        <v>75963</v>
      </c>
      <c r="R3149" s="10"/>
      <c r="S3149" s="10"/>
      <c r="T3149" s="10"/>
      <c r="U3149" s="10"/>
      <c r="V3149" s="10"/>
      <c r="W3149" s="10">
        <v>6</v>
      </c>
      <c r="X3149" s="10">
        <v>6</v>
      </c>
      <c r="Y3149" s="4"/>
    </row>
    <row r="3150" spans="1:25" x14ac:dyDescent="0.35">
      <c r="A3150">
        <v>12560</v>
      </c>
      <c r="B3150" s="13">
        <v>44303.415666666668</v>
      </c>
      <c r="C3150">
        <v>117696</v>
      </c>
      <c r="D3150">
        <v>351192</v>
      </c>
      <c r="E3150" s="13"/>
      <c r="H3150" s="12">
        <v>75881</v>
      </c>
      <c r="I3150" s="13">
        <v>44343.93546296296</v>
      </c>
      <c r="K3150" s="12">
        <v>75881</v>
      </c>
      <c r="L3150" s="13">
        <v>44343.93546296296</v>
      </c>
      <c r="Q3150" s="12">
        <v>75970</v>
      </c>
      <c r="R3150" s="10"/>
      <c r="S3150" s="10"/>
      <c r="T3150" s="10"/>
      <c r="U3150" s="10"/>
      <c r="V3150" s="10">
        <v>1</v>
      </c>
      <c r="W3150" s="10">
        <v>5</v>
      </c>
      <c r="X3150" s="10">
        <v>6</v>
      </c>
      <c r="Y3150" s="4"/>
    </row>
    <row r="3151" spans="1:25" x14ac:dyDescent="0.35">
      <c r="A3151">
        <v>12565</v>
      </c>
      <c r="B3151" s="13">
        <v>44303.417188024534</v>
      </c>
      <c r="C3151">
        <v>141702</v>
      </c>
      <c r="D3151">
        <v>4316</v>
      </c>
      <c r="E3151" s="13"/>
      <c r="H3151" s="12">
        <v>75886</v>
      </c>
      <c r="I3151" s="13">
        <v>44400.206493055557</v>
      </c>
      <c r="K3151" s="12">
        <v>75886</v>
      </c>
      <c r="L3151" s="13">
        <v>44400.206493055557</v>
      </c>
      <c r="Q3151" s="12">
        <v>75972</v>
      </c>
      <c r="R3151" s="10"/>
      <c r="S3151" s="10"/>
      <c r="T3151" s="10">
        <v>5</v>
      </c>
      <c r="U3151" s="10">
        <v>7</v>
      </c>
      <c r="V3151" s="10">
        <v>6</v>
      </c>
      <c r="W3151" s="10">
        <v>7</v>
      </c>
      <c r="X3151" s="10">
        <v>25</v>
      </c>
      <c r="Y3151" s="4"/>
    </row>
    <row r="3152" spans="1:25" x14ac:dyDescent="0.35">
      <c r="A3152">
        <v>12569</v>
      </c>
      <c r="B3152" s="13">
        <v>44303.421304207121</v>
      </c>
      <c r="C3152">
        <v>141604</v>
      </c>
      <c r="D3152">
        <v>161398</v>
      </c>
      <c r="E3152" s="13"/>
      <c r="H3152" s="12">
        <v>75935</v>
      </c>
      <c r="I3152" s="13">
        <v>44310.81490740741</v>
      </c>
      <c r="K3152" s="12">
        <v>75935</v>
      </c>
      <c r="L3152" s="13">
        <v>44310.81490740741</v>
      </c>
      <c r="Q3152" s="12">
        <v>76017</v>
      </c>
      <c r="R3152" s="10"/>
      <c r="S3152" s="10"/>
      <c r="T3152" s="10">
        <v>1</v>
      </c>
      <c r="U3152" s="10">
        <v>4</v>
      </c>
      <c r="V3152" s="10">
        <v>6</v>
      </c>
      <c r="W3152" s="10">
        <v>2</v>
      </c>
      <c r="X3152" s="10">
        <v>13</v>
      </c>
      <c r="Y3152" s="4"/>
    </row>
    <row r="3153" spans="1:25" x14ac:dyDescent="0.35">
      <c r="A3153">
        <v>12572</v>
      </c>
      <c r="B3153" s="13">
        <v>44303.422113268607</v>
      </c>
      <c r="C3153">
        <v>17135</v>
      </c>
      <c r="D3153">
        <v>5151</v>
      </c>
      <c r="E3153" s="13"/>
      <c r="H3153" s="12">
        <v>75952</v>
      </c>
      <c r="I3153" s="13">
        <v>44303.5312962963</v>
      </c>
      <c r="K3153" s="12">
        <v>75952</v>
      </c>
      <c r="L3153" s="13">
        <v>44303.5312962963</v>
      </c>
      <c r="Q3153" s="12">
        <v>76039</v>
      </c>
      <c r="R3153" s="10"/>
      <c r="S3153" s="10"/>
      <c r="T3153" s="10">
        <v>6</v>
      </c>
      <c r="U3153" s="10">
        <v>9</v>
      </c>
      <c r="V3153" s="10">
        <v>4</v>
      </c>
      <c r="W3153" s="10"/>
      <c r="X3153" s="10">
        <v>19</v>
      </c>
      <c r="Y3153" s="4"/>
    </row>
    <row r="3154" spans="1:25" x14ac:dyDescent="0.35">
      <c r="A3154">
        <v>12577</v>
      </c>
      <c r="B3154" s="13">
        <v>44303.424329355752</v>
      </c>
      <c r="C3154">
        <v>299268</v>
      </c>
      <c r="D3154">
        <v>65828</v>
      </c>
      <c r="E3154" s="13"/>
      <c r="H3154" s="12">
        <v>75956</v>
      </c>
      <c r="I3154" s="13">
        <v>44316.979155092595</v>
      </c>
      <c r="K3154" s="12">
        <v>75956</v>
      </c>
      <c r="L3154" s="13">
        <v>44316.979155092595</v>
      </c>
      <c r="Q3154" s="12">
        <v>76056</v>
      </c>
      <c r="R3154" s="10"/>
      <c r="S3154" s="10">
        <v>2</v>
      </c>
      <c r="T3154" s="10">
        <v>4</v>
      </c>
      <c r="U3154" s="10">
        <v>3</v>
      </c>
      <c r="V3154" s="10"/>
      <c r="W3154" s="10"/>
      <c r="X3154" s="10">
        <v>9</v>
      </c>
      <c r="Y3154" s="4"/>
    </row>
    <row r="3155" spans="1:25" x14ac:dyDescent="0.35">
      <c r="A3155">
        <v>12579</v>
      </c>
      <c r="B3155" s="13">
        <v>44303.430982390819</v>
      </c>
      <c r="C3155">
        <v>136761</v>
      </c>
      <c r="D3155">
        <v>341333</v>
      </c>
      <c r="E3155" s="13"/>
      <c r="H3155" s="12">
        <v>75963</v>
      </c>
      <c r="I3155" s="13">
        <v>44414.904317129629</v>
      </c>
      <c r="K3155" s="12">
        <v>75963</v>
      </c>
      <c r="L3155" s="13">
        <v>44414.904317129629</v>
      </c>
      <c r="Q3155" s="12">
        <v>76065</v>
      </c>
      <c r="R3155" s="10"/>
      <c r="S3155" s="10"/>
      <c r="T3155" s="10">
        <v>2</v>
      </c>
      <c r="U3155" s="10">
        <v>6</v>
      </c>
      <c r="V3155" s="10"/>
      <c r="W3155" s="10"/>
      <c r="X3155" s="10">
        <v>8</v>
      </c>
      <c r="Y3155" s="4"/>
    </row>
    <row r="3156" spans="1:25" x14ac:dyDescent="0.35">
      <c r="A3156">
        <v>12580</v>
      </c>
      <c r="B3156" s="13">
        <v>44303.431287575913</v>
      </c>
      <c r="C3156">
        <v>314326</v>
      </c>
      <c r="D3156">
        <v>230507</v>
      </c>
      <c r="E3156" s="13"/>
      <c r="H3156" s="12">
        <v>75970</v>
      </c>
      <c r="I3156" s="13">
        <v>44407.602534722224</v>
      </c>
      <c r="K3156" s="12">
        <v>75970</v>
      </c>
      <c r="L3156" s="13">
        <v>44407.602534722224</v>
      </c>
      <c r="Q3156" s="12">
        <v>76106</v>
      </c>
      <c r="R3156" s="10"/>
      <c r="S3156" s="10"/>
      <c r="T3156" s="10">
        <v>2</v>
      </c>
      <c r="U3156" s="10">
        <v>6</v>
      </c>
      <c r="V3156" s="10">
        <v>3</v>
      </c>
      <c r="W3156" s="10"/>
      <c r="X3156" s="10">
        <v>11</v>
      </c>
      <c r="Y3156" s="4"/>
    </row>
    <row r="3157" spans="1:25" x14ac:dyDescent="0.35">
      <c r="A3157">
        <v>12583</v>
      </c>
      <c r="B3157" s="13">
        <v>44303.439466536453</v>
      </c>
      <c r="C3157">
        <v>10762</v>
      </c>
      <c r="D3157">
        <v>170007</v>
      </c>
      <c r="E3157" s="13"/>
      <c r="H3157" s="12">
        <v>75972</v>
      </c>
      <c r="I3157" s="13">
        <v>44325.355775462966</v>
      </c>
      <c r="K3157" s="12">
        <v>75972</v>
      </c>
      <c r="L3157" s="13">
        <v>44325.355775462966</v>
      </c>
      <c r="Q3157" s="12">
        <v>76121</v>
      </c>
      <c r="R3157" s="10"/>
      <c r="S3157" s="10">
        <v>1</v>
      </c>
      <c r="T3157" s="10">
        <v>6</v>
      </c>
      <c r="U3157" s="10"/>
      <c r="V3157" s="10"/>
      <c r="W3157" s="10"/>
      <c r="X3157" s="10">
        <v>7</v>
      </c>
      <c r="Y3157" s="4"/>
    </row>
    <row r="3158" spans="1:25" x14ac:dyDescent="0.35">
      <c r="A3158">
        <v>12588</v>
      </c>
      <c r="B3158" s="13">
        <v>44303.440778832359</v>
      </c>
      <c r="C3158">
        <v>2172</v>
      </c>
      <c r="D3158">
        <v>351192</v>
      </c>
      <c r="E3158" s="13"/>
      <c r="H3158" s="12">
        <v>76017</v>
      </c>
      <c r="I3158" s="13">
        <v>44345.634085648147</v>
      </c>
      <c r="K3158" s="12">
        <v>76017</v>
      </c>
      <c r="L3158" s="13">
        <v>44345.634085648147</v>
      </c>
      <c r="Q3158" s="12">
        <v>76128</v>
      </c>
      <c r="R3158" s="10"/>
      <c r="S3158" s="10"/>
      <c r="T3158" s="10"/>
      <c r="U3158" s="10">
        <v>1</v>
      </c>
      <c r="V3158" s="10">
        <v>6</v>
      </c>
      <c r="W3158" s="10"/>
      <c r="X3158" s="10">
        <v>7</v>
      </c>
      <c r="Y3158" s="4"/>
    </row>
    <row r="3159" spans="1:25" x14ac:dyDescent="0.35">
      <c r="A3159">
        <v>12592</v>
      </c>
      <c r="B3159" s="13">
        <v>44303.444776757104</v>
      </c>
      <c r="C3159">
        <v>116084</v>
      </c>
      <c r="D3159">
        <v>370651</v>
      </c>
      <c r="E3159" s="13"/>
      <c r="H3159" s="12">
        <v>76039</v>
      </c>
      <c r="I3159" s="13">
        <v>44317.157777777778</v>
      </c>
      <c r="K3159" s="12">
        <v>76039</v>
      </c>
      <c r="L3159" s="13">
        <v>44317.157777777778</v>
      </c>
      <c r="Q3159" s="12">
        <v>76140</v>
      </c>
      <c r="R3159" s="10"/>
      <c r="S3159" s="10">
        <v>1</v>
      </c>
      <c r="T3159" s="10">
        <v>2</v>
      </c>
      <c r="U3159" s="10">
        <v>3</v>
      </c>
      <c r="V3159" s="10"/>
      <c r="W3159" s="10"/>
      <c r="X3159" s="10">
        <v>6</v>
      </c>
      <c r="Y3159" s="4"/>
    </row>
    <row r="3160" spans="1:25" x14ac:dyDescent="0.35">
      <c r="A3160">
        <v>12594</v>
      </c>
      <c r="B3160" s="13">
        <v>44303.445722830897</v>
      </c>
      <c r="C3160">
        <v>266143</v>
      </c>
      <c r="D3160">
        <v>347393</v>
      </c>
      <c r="E3160" s="13"/>
      <c r="H3160" s="12">
        <v>76056</v>
      </c>
      <c r="I3160" s="13">
        <v>44308.218634259261</v>
      </c>
      <c r="K3160" s="12">
        <v>76056</v>
      </c>
      <c r="L3160" s="13">
        <v>44308.218634259261</v>
      </c>
      <c r="Q3160" s="12">
        <v>76147</v>
      </c>
      <c r="R3160" s="10"/>
      <c r="S3160" s="10">
        <v>1</v>
      </c>
      <c r="T3160" s="10">
        <v>3</v>
      </c>
      <c r="U3160" s="10"/>
      <c r="V3160" s="10"/>
      <c r="W3160" s="10"/>
      <c r="X3160" s="10">
        <v>4</v>
      </c>
      <c r="Y3160" s="4"/>
    </row>
    <row r="3161" spans="1:25" x14ac:dyDescent="0.35">
      <c r="A3161">
        <v>12598</v>
      </c>
      <c r="B3161" s="13">
        <v>44303.447333333337</v>
      </c>
      <c r="C3161">
        <v>316211</v>
      </c>
      <c r="D3161">
        <v>4722</v>
      </c>
      <c r="E3161" s="13"/>
      <c r="H3161" s="12">
        <v>76065</v>
      </c>
      <c r="I3161" s="13">
        <v>44343.660381944443</v>
      </c>
      <c r="K3161" s="12">
        <v>76065</v>
      </c>
      <c r="L3161" s="13">
        <v>44343.660381944443</v>
      </c>
      <c r="Q3161" s="12">
        <v>76160</v>
      </c>
      <c r="R3161" s="10"/>
      <c r="S3161" s="10">
        <v>5</v>
      </c>
      <c r="T3161" s="10">
        <v>5</v>
      </c>
      <c r="U3161" s="10">
        <v>4</v>
      </c>
      <c r="V3161" s="10">
        <v>3</v>
      </c>
      <c r="W3161" s="10">
        <v>4</v>
      </c>
      <c r="X3161" s="10">
        <v>21</v>
      </c>
      <c r="Y3161" s="4"/>
    </row>
    <row r="3162" spans="1:25" x14ac:dyDescent="0.35">
      <c r="A3162">
        <v>12602</v>
      </c>
      <c r="B3162" s="13">
        <v>44303.448003236248</v>
      </c>
      <c r="C3162">
        <v>198496</v>
      </c>
      <c r="D3162">
        <v>8805</v>
      </c>
      <c r="E3162" s="13"/>
      <c r="H3162" s="12">
        <v>76106</v>
      </c>
      <c r="I3162" s="13">
        <v>44344.774050925924</v>
      </c>
      <c r="K3162" s="12">
        <v>76106</v>
      </c>
      <c r="L3162" s="13">
        <v>44344.774050925924</v>
      </c>
      <c r="Q3162" s="12">
        <v>76190</v>
      </c>
      <c r="R3162" s="10"/>
      <c r="S3162" s="10"/>
      <c r="T3162" s="10">
        <v>2</v>
      </c>
      <c r="U3162" s="10">
        <v>5</v>
      </c>
      <c r="V3162" s="10">
        <v>2</v>
      </c>
      <c r="W3162" s="10">
        <v>1</v>
      </c>
      <c r="X3162" s="10">
        <v>10</v>
      </c>
      <c r="Y3162" s="4"/>
    </row>
    <row r="3163" spans="1:25" x14ac:dyDescent="0.35">
      <c r="A3163">
        <v>12605</v>
      </c>
      <c r="B3163" s="13">
        <v>44303.448622089294</v>
      </c>
      <c r="C3163">
        <v>145365</v>
      </c>
      <c r="D3163">
        <v>428041</v>
      </c>
      <c r="E3163" s="13"/>
      <c r="H3163" s="12">
        <v>76121</v>
      </c>
      <c r="I3163" s="13">
        <v>44313.835138888891</v>
      </c>
      <c r="K3163" s="12">
        <v>76121</v>
      </c>
      <c r="L3163" s="13">
        <v>44313.835138888891</v>
      </c>
      <c r="Q3163" s="12">
        <v>76244</v>
      </c>
      <c r="R3163" s="10"/>
      <c r="S3163" s="10">
        <v>2</v>
      </c>
      <c r="T3163" s="10"/>
      <c r="U3163" s="10"/>
      <c r="V3163" s="10"/>
      <c r="W3163" s="10"/>
      <c r="X3163" s="10">
        <v>2</v>
      </c>
      <c r="Y3163" s="4"/>
    </row>
    <row r="3164" spans="1:25" x14ac:dyDescent="0.35">
      <c r="A3164">
        <v>12608</v>
      </c>
      <c r="B3164" s="13">
        <v>44303.456038087097</v>
      </c>
      <c r="C3164">
        <v>54467</v>
      </c>
      <c r="D3164">
        <v>415536</v>
      </c>
      <c r="E3164" s="13"/>
      <c r="H3164" s="12">
        <v>76128</v>
      </c>
      <c r="I3164" s="13">
        <v>44375.829074074078</v>
      </c>
      <c r="K3164" s="12">
        <v>76128</v>
      </c>
      <c r="L3164" s="13">
        <v>44375.829074074078</v>
      </c>
      <c r="Q3164" s="12">
        <v>76257</v>
      </c>
      <c r="R3164" s="10"/>
      <c r="S3164" s="10"/>
      <c r="T3164" s="10"/>
      <c r="U3164" s="10"/>
      <c r="V3164" s="10"/>
      <c r="W3164" s="10">
        <v>4</v>
      </c>
      <c r="X3164" s="10">
        <v>4</v>
      </c>
      <c r="Y3164" s="4"/>
    </row>
    <row r="3165" spans="1:25" x14ac:dyDescent="0.35">
      <c r="A3165">
        <v>12609</v>
      </c>
      <c r="B3165" s="13">
        <v>44303.456093851135</v>
      </c>
      <c r="C3165">
        <v>180091</v>
      </c>
      <c r="D3165">
        <v>343491</v>
      </c>
      <c r="E3165" s="13"/>
      <c r="H3165" s="12">
        <v>76140</v>
      </c>
      <c r="I3165" s="13">
        <v>44312.671307870369</v>
      </c>
      <c r="K3165" s="12">
        <v>76140</v>
      </c>
      <c r="L3165" s="13">
        <v>44312.671307870369</v>
      </c>
      <c r="Q3165" s="12">
        <v>76298</v>
      </c>
      <c r="R3165" s="10"/>
      <c r="S3165" s="10"/>
      <c r="T3165" s="10"/>
      <c r="U3165" s="10">
        <v>1</v>
      </c>
      <c r="V3165" s="10">
        <v>6</v>
      </c>
      <c r="W3165" s="10">
        <v>6</v>
      </c>
      <c r="X3165" s="10">
        <v>13</v>
      </c>
      <c r="Y3165" s="4"/>
    </row>
    <row r="3166" spans="1:25" x14ac:dyDescent="0.35">
      <c r="A3166">
        <v>12612</v>
      </c>
      <c r="B3166" s="13">
        <v>44303.458021790218</v>
      </c>
      <c r="C3166">
        <v>294709</v>
      </c>
      <c r="D3166">
        <v>347008</v>
      </c>
      <c r="E3166" s="13"/>
      <c r="H3166" s="12">
        <v>76147</v>
      </c>
      <c r="I3166" s="13">
        <v>44314.802372685182</v>
      </c>
      <c r="K3166" s="12">
        <v>76147</v>
      </c>
      <c r="L3166" s="13">
        <v>44314.802372685182</v>
      </c>
      <c r="Q3166" s="12">
        <v>76350</v>
      </c>
      <c r="R3166" s="10"/>
      <c r="S3166" s="10"/>
      <c r="T3166" s="10">
        <v>1</v>
      </c>
      <c r="U3166" s="10">
        <v>2</v>
      </c>
      <c r="V3166" s="10">
        <v>2</v>
      </c>
      <c r="W3166" s="10">
        <v>6</v>
      </c>
      <c r="X3166" s="10">
        <v>11</v>
      </c>
      <c r="Y3166" s="4"/>
    </row>
    <row r="3167" spans="1:25" x14ac:dyDescent="0.35">
      <c r="A3167">
        <v>12613</v>
      </c>
      <c r="B3167" s="13">
        <v>44303.458571123389</v>
      </c>
      <c r="C3167">
        <v>70301</v>
      </c>
      <c r="D3167">
        <v>138209</v>
      </c>
      <c r="E3167" s="13"/>
      <c r="H3167" s="12">
        <v>76160</v>
      </c>
      <c r="I3167" s="13">
        <v>44303.507708333331</v>
      </c>
      <c r="K3167" s="12">
        <v>76160</v>
      </c>
      <c r="L3167" s="13">
        <v>44303.507708333331</v>
      </c>
      <c r="Q3167" s="12">
        <v>76367</v>
      </c>
      <c r="R3167" s="10"/>
      <c r="S3167" s="10">
        <v>1</v>
      </c>
      <c r="T3167" s="10">
        <v>3</v>
      </c>
      <c r="U3167" s="10"/>
      <c r="V3167" s="10"/>
      <c r="W3167" s="10"/>
      <c r="X3167" s="10">
        <v>4</v>
      </c>
      <c r="Y3167" s="4"/>
    </row>
    <row r="3168" spans="1:25" x14ac:dyDescent="0.35">
      <c r="A3168">
        <v>12615</v>
      </c>
      <c r="B3168" s="13">
        <v>44303.460139158575</v>
      </c>
      <c r="C3168">
        <v>26595</v>
      </c>
      <c r="D3168">
        <v>433508</v>
      </c>
      <c r="E3168" s="13"/>
      <c r="H3168" s="12">
        <v>76190</v>
      </c>
      <c r="I3168" s="13">
        <v>44343.769201388888</v>
      </c>
      <c r="K3168" s="12">
        <v>76190</v>
      </c>
      <c r="L3168" s="13">
        <v>44343.769201388888</v>
      </c>
      <c r="Q3168" s="12">
        <v>76401</v>
      </c>
      <c r="R3168" s="10"/>
      <c r="S3168" s="10"/>
      <c r="T3168" s="10"/>
      <c r="U3168" s="10">
        <v>2</v>
      </c>
      <c r="V3168" s="10"/>
      <c r="W3168" s="10"/>
      <c r="X3168" s="10">
        <v>2</v>
      </c>
      <c r="Y3168" s="4"/>
    </row>
    <row r="3169" spans="1:25" x14ac:dyDescent="0.35">
      <c r="A3169">
        <v>12619</v>
      </c>
      <c r="B3169" s="13">
        <v>44303.460402233955</v>
      </c>
      <c r="C3169">
        <v>225119</v>
      </c>
      <c r="D3169">
        <v>250679</v>
      </c>
      <c r="E3169" s="13"/>
      <c r="H3169" s="12">
        <v>76244</v>
      </c>
      <c r="I3169" s="13">
        <v>44300.397037037037</v>
      </c>
      <c r="K3169" s="12">
        <v>76244</v>
      </c>
      <c r="L3169" s="13">
        <v>44300.397037037037</v>
      </c>
      <c r="Q3169" s="12">
        <v>76426</v>
      </c>
      <c r="R3169" s="10"/>
      <c r="S3169" s="10">
        <v>4</v>
      </c>
      <c r="T3169" s="10">
        <v>5</v>
      </c>
      <c r="U3169" s="10"/>
      <c r="V3169" s="10"/>
      <c r="W3169" s="10"/>
      <c r="X3169" s="10">
        <v>9</v>
      </c>
      <c r="Y3169" s="4"/>
    </row>
    <row r="3170" spans="1:25" x14ac:dyDescent="0.35">
      <c r="A3170">
        <v>12621</v>
      </c>
      <c r="B3170" s="13">
        <v>44303.460921048616</v>
      </c>
      <c r="C3170">
        <v>209394</v>
      </c>
      <c r="D3170">
        <v>230507</v>
      </c>
      <c r="E3170" s="13"/>
      <c r="H3170" s="12">
        <v>76257</v>
      </c>
      <c r="I3170" s="13">
        <v>44411.576238425929</v>
      </c>
      <c r="K3170" s="12">
        <v>76257</v>
      </c>
      <c r="L3170" s="13">
        <v>44411.576238425929</v>
      </c>
      <c r="Q3170" s="12">
        <v>76444</v>
      </c>
      <c r="R3170" s="10"/>
      <c r="S3170" s="10"/>
      <c r="T3170" s="10"/>
      <c r="U3170" s="10">
        <v>4</v>
      </c>
      <c r="V3170" s="10">
        <v>2</v>
      </c>
      <c r="W3170" s="10">
        <v>4</v>
      </c>
      <c r="X3170" s="10">
        <v>10</v>
      </c>
      <c r="Y3170" s="4"/>
    </row>
    <row r="3171" spans="1:25" x14ac:dyDescent="0.35">
      <c r="A3171">
        <v>12624</v>
      </c>
      <c r="B3171" s="13">
        <v>44303.460948220061</v>
      </c>
      <c r="C3171">
        <v>255694</v>
      </c>
      <c r="D3171">
        <v>351192</v>
      </c>
      <c r="E3171" s="13"/>
      <c r="H3171" s="12">
        <v>76298</v>
      </c>
      <c r="I3171" s="13">
        <v>44374.656331018516</v>
      </c>
      <c r="K3171" s="12">
        <v>76298</v>
      </c>
      <c r="L3171" s="13">
        <v>44374.656331018516</v>
      </c>
      <c r="Q3171" s="12">
        <v>76498</v>
      </c>
      <c r="R3171" s="10"/>
      <c r="S3171" s="10"/>
      <c r="T3171" s="10"/>
      <c r="U3171" s="10">
        <v>1</v>
      </c>
      <c r="V3171" s="10">
        <v>1</v>
      </c>
      <c r="W3171" s="10">
        <v>3</v>
      </c>
      <c r="X3171" s="10">
        <v>5</v>
      </c>
      <c r="Y3171" s="4"/>
    </row>
    <row r="3172" spans="1:25" x14ac:dyDescent="0.35">
      <c r="A3172">
        <v>12629</v>
      </c>
      <c r="B3172" s="13">
        <v>44303.461928159428</v>
      </c>
      <c r="C3172">
        <v>187785</v>
      </c>
      <c r="D3172">
        <v>122982</v>
      </c>
      <c r="E3172" s="13"/>
      <c r="H3172" s="12">
        <v>76350</v>
      </c>
      <c r="I3172" s="13">
        <v>44342.024456018517</v>
      </c>
      <c r="K3172" s="12">
        <v>76350</v>
      </c>
      <c r="L3172" s="13">
        <v>44342.024456018517</v>
      </c>
      <c r="Q3172" s="12">
        <v>76499</v>
      </c>
      <c r="R3172" s="10"/>
      <c r="S3172" s="10"/>
      <c r="T3172" s="10"/>
      <c r="U3172" s="10">
        <v>1</v>
      </c>
      <c r="V3172" s="10">
        <v>2</v>
      </c>
      <c r="W3172" s="10"/>
      <c r="X3172" s="10">
        <v>3</v>
      </c>
      <c r="Y3172" s="4"/>
    </row>
    <row r="3173" spans="1:25" x14ac:dyDescent="0.35">
      <c r="A3173">
        <v>12634</v>
      </c>
      <c r="B3173" s="13">
        <v>44303.464588996765</v>
      </c>
      <c r="C3173">
        <v>345260</v>
      </c>
      <c r="D3173">
        <v>351192</v>
      </c>
      <c r="E3173" s="13"/>
      <c r="H3173" s="12">
        <v>76367</v>
      </c>
      <c r="I3173" s="13">
        <v>44315.553587962961</v>
      </c>
      <c r="K3173" s="12">
        <v>76367</v>
      </c>
      <c r="L3173" s="13">
        <v>44315.553587962961</v>
      </c>
      <c r="Q3173" s="12">
        <v>76532</v>
      </c>
      <c r="R3173" s="10"/>
      <c r="S3173" s="10"/>
      <c r="T3173" s="10">
        <v>2</v>
      </c>
      <c r="U3173" s="10">
        <v>2</v>
      </c>
      <c r="V3173" s="10">
        <v>2</v>
      </c>
      <c r="W3173" s="10"/>
      <c r="X3173" s="10">
        <v>6</v>
      </c>
      <c r="Y3173" s="4"/>
    </row>
    <row r="3174" spans="1:25" x14ac:dyDescent="0.35">
      <c r="A3174">
        <v>12639</v>
      </c>
      <c r="B3174" s="13">
        <v>44303.467825242718</v>
      </c>
      <c r="C3174">
        <v>337602</v>
      </c>
      <c r="D3174">
        <v>250679</v>
      </c>
      <c r="E3174" s="13"/>
      <c r="H3174" s="12">
        <v>76401</v>
      </c>
      <c r="I3174" s="13">
        <v>44357.0309375</v>
      </c>
      <c r="K3174" s="12">
        <v>76401</v>
      </c>
      <c r="L3174" s="13">
        <v>44357.0309375</v>
      </c>
      <c r="Q3174" s="12">
        <v>76543</v>
      </c>
      <c r="R3174" s="10"/>
      <c r="S3174" s="10"/>
      <c r="T3174" s="10">
        <v>5</v>
      </c>
      <c r="U3174" s="10">
        <v>5</v>
      </c>
      <c r="V3174" s="10"/>
      <c r="W3174" s="10"/>
      <c r="X3174" s="10">
        <v>10</v>
      </c>
      <c r="Y3174" s="4"/>
    </row>
    <row r="3175" spans="1:25" x14ac:dyDescent="0.35">
      <c r="A3175">
        <v>12643</v>
      </c>
      <c r="B3175" s="13">
        <v>44303.468634304205</v>
      </c>
      <c r="C3175">
        <v>154137</v>
      </c>
      <c r="D3175">
        <v>246005</v>
      </c>
      <c r="E3175" s="13"/>
      <c r="H3175" s="12">
        <v>76426</v>
      </c>
      <c r="I3175" s="13">
        <v>44307.6175</v>
      </c>
      <c r="K3175" s="12">
        <v>76426</v>
      </c>
      <c r="L3175" s="13">
        <v>44307.6175</v>
      </c>
      <c r="Q3175" s="12">
        <v>76546</v>
      </c>
      <c r="R3175" s="10"/>
      <c r="S3175" s="10">
        <v>4</v>
      </c>
      <c r="T3175" s="10"/>
      <c r="U3175" s="10"/>
      <c r="V3175" s="10"/>
      <c r="W3175" s="10"/>
      <c r="X3175" s="10">
        <v>4</v>
      </c>
      <c r="Y3175" s="4"/>
    </row>
    <row r="3176" spans="1:25" x14ac:dyDescent="0.35">
      <c r="A3176">
        <v>12647</v>
      </c>
      <c r="B3176" s="13">
        <v>44303.468672750023</v>
      </c>
      <c r="C3176">
        <v>295080</v>
      </c>
      <c r="D3176">
        <v>111368</v>
      </c>
      <c r="E3176" s="13"/>
      <c r="H3176" s="12">
        <v>76444</v>
      </c>
      <c r="I3176" s="13">
        <v>44352.788622685184</v>
      </c>
      <c r="K3176" s="12">
        <v>76444</v>
      </c>
      <c r="L3176" s="13">
        <v>44352.788622685184</v>
      </c>
      <c r="Q3176" s="12">
        <v>76577</v>
      </c>
      <c r="R3176" s="10"/>
      <c r="S3176" s="10"/>
      <c r="T3176" s="10">
        <v>1</v>
      </c>
      <c r="U3176" s="10">
        <v>5</v>
      </c>
      <c r="V3176" s="10">
        <v>8</v>
      </c>
      <c r="W3176" s="10">
        <v>6</v>
      </c>
      <c r="X3176" s="10">
        <v>20</v>
      </c>
      <c r="Y3176" s="4"/>
    </row>
    <row r="3177" spans="1:25" x14ac:dyDescent="0.35">
      <c r="A3177">
        <v>12648</v>
      </c>
      <c r="B3177" s="13">
        <v>44303.475511326862</v>
      </c>
      <c r="C3177">
        <v>315681</v>
      </c>
      <c r="D3177">
        <v>218291</v>
      </c>
      <c r="E3177" s="13"/>
      <c r="H3177" s="12">
        <v>76498</v>
      </c>
      <c r="I3177" s="13">
        <v>44373.569814814815</v>
      </c>
      <c r="K3177" s="12">
        <v>76498</v>
      </c>
      <c r="L3177" s="13">
        <v>44373.569814814815</v>
      </c>
      <c r="Q3177" s="12">
        <v>76585</v>
      </c>
      <c r="R3177" s="10"/>
      <c r="S3177" s="10">
        <v>1</v>
      </c>
      <c r="T3177" s="10">
        <v>5</v>
      </c>
      <c r="U3177" s="10">
        <v>2</v>
      </c>
      <c r="V3177" s="10"/>
      <c r="W3177" s="10"/>
      <c r="X3177" s="10">
        <v>8</v>
      </c>
      <c r="Y3177" s="4"/>
    </row>
    <row r="3178" spans="1:25" x14ac:dyDescent="0.35">
      <c r="A3178">
        <v>12649</v>
      </c>
      <c r="B3178" s="13">
        <v>44303.477187414166</v>
      </c>
      <c r="C3178">
        <v>280906</v>
      </c>
      <c r="D3178">
        <v>209122</v>
      </c>
      <c r="E3178" s="13"/>
      <c r="H3178" s="12">
        <v>76499</v>
      </c>
      <c r="I3178" s="13">
        <v>44373.39234953704</v>
      </c>
      <c r="K3178" s="12">
        <v>76499</v>
      </c>
      <c r="L3178" s="13">
        <v>44373.39234953704</v>
      </c>
      <c r="Q3178" s="12">
        <v>76608</v>
      </c>
      <c r="R3178" s="10"/>
      <c r="S3178" s="10">
        <v>4</v>
      </c>
      <c r="T3178" s="10">
        <v>4</v>
      </c>
      <c r="U3178" s="10"/>
      <c r="V3178" s="10"/>
      <c r="W3178" s="10"/>
      <c r="X3178" s="10">
        <v>8</v>
      </c>
      <c r="Y3178" s="4"/>
    </row>
    <row r="3179" spans="1:25" x14ac:dyDescent="0.35">
      <c r="A3179">
        <v>12650</v>
      </c>
      <c r="B3179" s="13">
        <v>44303.477533980586</v>
      </c>
      <c r="C3179">
        <v>190002</v>
      </c>
      <c r="D3179">
        <v>304722</v>
      </c>
      <c r="E3179" s="13"/>
      <c r="H3179" s="12">
        <v>76532</v>
      </c>
      <c r="I3179" s="13">
        <v>44321.838379629633</v>
      </c>
      <c r="K3179" s="12">
        <v>76532</v>
      </c>
      <c r="L3179" s="13">
        <v>44321.838379629633</v>
      </c>
      <c r="Q3179" s="12">
        <v>76613</v>
      </c>
      <c r="R3179" s="10"/>
      <c r="S3179" s="10"/>
      <c r="T3179" s="10"/>
      <c r="U3179" s="10">
        <v>1</v>
      </c>
      <c r="V3179" s="10">
        <v>4</v>
      </c>
      <c r="W3179" s="10">
        <v>4</v>
      </c>
      <c r="X3179" s="10">
        <v>9</v>
      </c>
      <c r="Y3179" s="4"/>
    </row>
    <row r="3180" spans="1:25" x14ac:dyDescent="0.35">
      <c r="A3180">
        <v>12653</v>
      </c>
      <c r="B3180" s="13">
        <v>44303.480770226539</v>
      </c>
      <c r="C3180">
        <v>54064</v>
      </c>
      <c r="D3180">
        <v>325852</v>
      </c>
      <c r="E3180" s="13"/>
      <c r="H3180" s="12">
        <v>76543</v>
      </c>
      <c r="I3180" s="13">
        <v>44317.065613425926</v>
      </c>
      <c r="K3180" s="12">
        <v>76543</v>
      </c>
      <c r="L3180" s="13">
        <v>44317.065613425926</v>
      </c>
      <c r="Q3180" s="12">
        <v>76628</v>
      </c>
      <c r="R3180" s="10"/>
      <c r="S3180" s="10"/>
      <c r="T3180" s="10"/>
      <c r="U3180" s="10"/>
      <c r="V3180" s="10"/>
      <c r="W3180" s="10">
        <v>2</v>
      </c>
      <c r="X3180" s="10">
        <v>2</v>
      </c>
      <c r="Y3180" s="4"/>
    </row>
    <row r="3181" spans="1:25" x14ac:dyDescent="0.35">
      <c r="A3181">
        <v>12655</v>
      </c>
      <c r="B3181" s="13">
        <v>44303.482388349512</v>
      </c>
      <c r="C3181">
        <v>177477</v>
      </c>
      <c r="D3181">
        <v>250679</v>
      </c>
      <c r="E3181" s="13"/>
      <c r="H3181" s="12">
        <v>76546</v>
      </c>
      <c r="I3181" s="13">
        <v>44298.818148148152</v>
      </c>
      <c r="K3181" s="12">
        <v>76546</v>
      </c>
      <c r="L3181" s="13">
        <v>44298.818148148152</v>
      </c>
      <c r="Q3181" s="12">
        <v>76685</v>
      </c>
      <c r="R3181" s="10"/>
      <c r="S3181" s="10"/>
      <c r="T3181" s="10">
        <v>1</v>
      </c>
      <c r="U3181" s="10">
        <v>4</v>
      </c>
      <c r="V3181" s="10">
        <v>4</v>
      </c>
      <c r="W3181" s="10">
        <v>4</v>
      </c>
      <c r="X3181" s="10">
        <v>13</v>
      </c>
      <c r="Y3181" s="4"/>
    </row>
    <row r="3182" spans="1:25" x14ac:dyDescent="0.35">
      <c r="A3182">
        <v>12660</v>
      </c>
      <c r="B3182" s="13">
        <v>44303.483138523516</v>
      </c>
      <c r="C3182">
        <v>304829</v>
      </c>
      <c r="D3182">
        <v>471403</v>
      </c>
      <c r="E3182" s="13"/>
      <c r="H3182" s="12">
        <v>76577</v>
      </c>
      <c r="I3182" s="13">
        <v>44344.817743055559</v>
      </c>
      <c r="K3182" s="12">
        <v>76577</v>
      </c>
      <c r="L3182" s="13">
        <v>44344.817743055559</v>
      </c>
      <c r="Q3182" s="12">
        <v>76697</v>
      </c>
      <c r="R3182" s="10"/>
      <c r="S3182" s="10"/>
      <c r="T3182" s="10">
        <v>1</v>
      </c>
      <c r="U3182" s="10">
        <v>4</v>
      </c>
      <c r="V3182" s="10">
        <v>6</v>
      </c>
      <c r="W3182" s="10">
        <v>1</v>
      </c>
      <c r="X3182" s="10">
        <v>12</v>
      </c>
      <c r="Y3182" s="4"/>
    </row>
    <row r="3183" spans="1:25" x14ac:dyDescent="0.35">
      <c r="A3183">
        <v>12661</v>
      </c>
      <c r="B3183" s="13">
        <v>44303.485999999997</v>
      </c>
      <c r="C3183">
        <v>13464</v>
      </c>
      <c r="D3183">
        <v>84527</v>
      </c>
      <c r="E3183" s="13"/>
      <c r="H3183" s="12">
        <v>76585</v>
      </c>
      <c r="I3183" s="13">
        <v>44308.507465277777</v>
      </c>
      <c r="K3183" s="12">
        <v>76585</v>
      </c>
      <c r="L3183" s="13">
        <v>44308.507465277777</v>
      </c>
      <c r="Q3183" s="12">
        <v>76711</v>
      </c>
      <c r="R3183" s="10"/>
      <c r="S3183" s="10"/>
      <c r="T3183" s="10"/>
      <c r="U3183" s="10">
        <v>1</v>
      </c>
      <c r="V3183" s="10">
        <v>5</v>
      </c>
      <c r="W3183" s="10">
        <v>1</v>
      </c>
      <c r="X3183" s="10">
        <v>7</v>
      </c>
      <c r="Y3183" s="4"/>
    </row>
    <row r="3184" spans="1:25" x14ac:dyDescent="0.35">
      <c r="A3184">
        <v>12663</v>
      </c>
      <c r="B3184" s="13">
        <v>44303.486709189121</v>
      </c>
      <c r="C3184">
        <v>48903</v>
      </c>
      <c r="D3184">
        <v>193398</v>
      </c>
      <c r="E3184" s="13"/>
      <c r="H3184" s="12">
        <v>76608</v>
      </c>
      <c r="I3184" s="13">
        <v>44298.945</v>
      </c>
      <c r="K3184" s="12">
        <v>76608</v>
      </c>
      <c r="L3184" s="13">
        <v>44298.945</v>
      </c>
      <c r="Q3184" s="12">
        <v>76728</v>
      </c>
      <c r="R3184" s="10"/>
      <c r="S3184" s="10"/>
      <c r="T3184" s="10">
        <v>3</v>
      </c>
      <c r="U3184" s="10">
        <v>6</v>
      </c>
      <c r="V3184" s="10">
        <v>7</v>
      </c>
      <c r="W3184" s="10">
        <v>3</v>
      </c>
      <c r="X3184" s="10">
        <v>19</v>
      </c>
      <c r="Y3184" s="4"/>
    </row>
    <row r="3185" spans="1:25" x14ac:dyDescent="0.35">
      <c r="A3185">
        <v>12666</v>
      </c>
      <c r="B3185" s="13">
        <v>44303.487197485272</v>
      </c>
      <c r="C3185">
        <v>2749</v>
      </c>
      <c r="D3185">
        <v>303258</v>
      </c>
      <c r="E3185" s="13"/>
      <c r="H3185" s="12">
        <v>76613</v>
      </c>
      <c r="I3185" s="13">
        <v>44377.870740740742</v>
      </c>
      <c r="K3185" s="12">
        <v>76613</v>
      </c>
      <c r="L3185" s="13">
        <v>44377.870740740742</v>
      </c>
      <c r="Q3185" s="12">
        <v>76734</v>
      </c>
      <c r="R3185" s="10"/>
      <c r="S3185" s="10"/>
      <c r="T3185" s="10">
        <v>1</v>
      </c>
      <c r="U3185" s="10">
        <v>6</v>
      </c>
      <c r="V3185" s="10"/>
      <c r="W3185" s="10"/>
      <c r="X3185" s="10">
        <v>7</v>
      </c>
      <c r="Y3185" s="4"/>
    </row>
    <row r="3186" spans="1:25" x14ac:dyDescent="0.35">
      <c r="A3186">
        <v>12671</v>
      </c>
      <c r="B3186" s="13">
        <v>44303.488333333335</v>
      </c>
      <c r="C3186">
        <v>113810</v>
      </c>
      <c r="D3186">
        <v>347008</v>
      </c>
      <c r="E3186" s="13"/>
      <c r="H3186" s="12">
        <v>76628</v>
      </c>
      <c r="I3186" s="13">
        <v>44427.720254629632</v>
      </c>
      <c r="K3186" s="12">
        <v>76628</v>
      </c>
      <c r="L3186" s="13">
        <v>44427.720254629632</v>
      </c>
      <c r="Q3186" s="12">
        <v>76747</v>
      </c>
      <c r="R3186" s="10"/>
      <c r="S3186" s="10"/>
      <c r="T3186" s="10"/>
      <c r="U3186" s="10">
        <v>1</v>
      </c>
      <c r="V3186" s="10">
        <v>3</v>
      </c>
      <c r="W3186" s="10">
        <v>4</v>
      </c>
      <c r="X3186" s="10">
        <v>8</v>
      </c>
      <c r="Y3186" s="4"/>
    </row>
    <row r="3187" spans="1:25" x14ac:dyDescent="0.35">
      <c r="A3187">
        <v>12676</v>
      </c>
      <c r="B3187" s="13">
        <v>44303.490074433656</v>
      </c>
      <c r="C3187">
        <v>333690</v>
      </c>
      <c r="D3187">
        <v>8805</v>
      </c>
      <c r="E3187" s="13"/>
      <c r="H3187" s="12">
        <v>76685</v>
      </c>
      <c r="I3187" s="13">
        <v>44346.596516203703</v>
      </c>
      <c r="K3187" s="12">
        <v>76685</v>
      </c>
      <c r="L3187" s="13">
        <v>44346.596516203703</v>
      </c>
      <c r="Q3187" s="12">
        <v>76810</v>
      </c>
      <c r="R3187" s="10"/>
      <c r="S3187" s="10">
        <v>2</v>
      </c>
      <c r="T3187" s="10">
        <v>2</v>
      </c>
      <c r="U3187" s="10">
        <v>8</v>
      </c>
      <c r="V3187" s="10">
        <v>5</v>
      </c>
      <c r="W3187" s="10">
        <v>2</v>
      </c>
      <c r="X3187" s="10">
        <v>19</v>
      </c>
      <c r="Y3187" s="4"/>
    </row>
    <row r="3188" spans="1:25" x14ac:dyDescent="0.35">
      <c r="A3188">
        <v>12681</v>
      </c>
      <c r="B3188" s="13">
        <v>44303.491805780206</v>
      </c>
      <c r="C3188">
        <v>187488</v>
      </c>
      <c r="D3188">
        <v>158978</v>
      </c>
      <c r="E3188" s="13"/>
      <c r="H3188" s="12">
        <v>76697</v>
      </c>
      <c r="I3188" s="13">
        <v>44337.833923611113</v>
      </c>
      <c r="K3188" s="12">
        <v>76697</v>
      </c>
      <c r="L3188" s="13">
        <v>44337.833923611113</v>
      </c>
      <c r="Q3188" s="12">
        <v>76827</v>
      </c>
      <c r="R3188" s="10"/>
      <c r="S3188" s="10"/>
      <c r="T3188" s="10"/>
      <c r="U3188" s="10">
        <v>1</v>
      </c>
      <c r="V3188" s="10">
        <v>5</v>
      </c>
      <c r="W3188" s="10">
        <v>4</v>
      </c>
      <c r="X3188" s="10">
        <v>10</v>
      </c>
      <c r="Y3188" s="4"/>
    </row>
    <row r="3189" spans="1:25" x14ac:dyDescent="0.35">
      <c r="A3189">
        <v>12684</v>
      </c>
      <c r="B3189" s="13">
        <v>44303.493728446301</v>
      </c>
      <c r="C3189">
        <v>218877</v>
      </c>
      <c r="D3189">
        <v>411922</v>
      </c>
      <c r="E3189" s="13"/>
      <c r="H3189" s="12">
        <v>76711</v>
      </c>
      <c r="I3189" s="13">
        <v>44375.519606481481</v>
      </c>
      <c r="K3189" s="12">
        <v>76711</v>
      </c>
      <c r="L3189" s="13">
        <v>44375.519606481481</v>
      </c>
      <c r="Q3189" s="12">
        <v>76864</v>
      </c>
      <c r="R3189" s="10"/>
      <c r="S3189" s="10"/>
      <c r="T3189" s="10">
        <v>2</v>
      </c>
      <c r="U3189" s="10">
        <v>7</v>
      </c>
      <c r="V3189" s="10">
        <v>2</v>
      </c>
      <c r="W3189" s="10">
        <v>2</v>
      </c>
      <c r="X3189" s="10">
        <v>13</v>
      </c>
      <c r="Y3189" s="4"/>
    </row>
    <row r="3190" spans="1:25" x14ac:dyDescent="0.35">
      <c r="A3190">
        <v>12687</v>
      </c>
      <c r="B3190" s="13">
        <v>44303.499783171523</v>
      </c>
      <c r="C3190">
        <v>85978</v>
      </c>
      <c r="D3190">
        <v>21407</v>
      </c>
      <c r="E3190" s="13"/>
      <c r="H3190" s="12">
        <v>76728</v>
      </c>
      <c r="I3190" s="13">
        <v>44319.967997685184</v>
      </c>
      <c r="K3190" s="12">
        <v>76728</v>
      </c>
      <c r="L3190" s="13">
        <v>44319.967997685184</v>
      </c>
      <c r="Q3190" s="12">
        <v>76908</v>
      </c>
      <c r="R3190" s="10"/>
      <c r="S3190" s="10"/>
      <c r="T3190" s="10">
        <v>2</v>
      </c>
      <c r="U3190" s="10">
        <v>3</v>
      </c>
      <c r="V3190" s="10">
        <v>4</v>
      </c>
      <c r="W3190" s="10"/>
      <c r="X3190" s="10">
        <v>9</v>
      </c>
      <c r="Y3190" s="4"/>
    </row>
    <row r="3191" spans="1:25" x14ac:dyDescent="0.35">
      <c r="A3191">
        <v>12691</v>
      </c>
      <c r="B3191" s="13">
        <v>44303.500187702266</v>
      </c>
      <c r="C3191">
        <v>281073</v>
      </c>
      <c r="D3191">
        <v>351192</v>
      </c>
      <c r="E3191" s="13"/>
      <c r="H3191" s="12">
        <v>76734</v>
      </c>
      <c r="I3191" s="13">
        <v>44346.753831018519</v>
      </c>
      <c r="K3191" s="12">
        <v>76734</v>
      </c>
      <c r="L3191" s="13">
        <v>44346.753831018519</v>
      </c>
      <c r="Q3191" s="12">
        <v>76961</v>
      </c>
      <c r="R3191" s="10"/>
      <c r="S3191" s="10"/>
      <c r="T3191" s="10">
        <v>1</v>
      </c>
      <c r="U3191" s="10">
        <v>2</v>
      </c>
      <c r="V3191" s="10">
        <v>7</v>
      </c>
      <c r="W3191" s="10">
        <v>3</v>
      </c>
      <c r="X3191" s="10">
        <v>13</v>
      </c>
      <c r="Y3191" s="4"/>
    </row>
    <row r="3192" spans="1:25" x14ac:dyDescent="0.35">
      <c r="A3192">
        <v>12693</v>
      </c>
      <c r="B3192" s="13">
        <v>44303.500187702266</v>
      </c>
      <c r="C3192">
        <v>315825</v>
      </c>
      <c r="D3192">
        <v>333491</v>
      </c>
      <c r="E3192" s="13"/>
      <c r="H3192" s="12">
        <v>76747</v>
      </c>
      <c r="I3192" s="13">
        <v>44376.557627314818</v>
      </c>
      <c r="K3192" s="12">
        <v>76747</v>
      </c>
      <c r="L3192" s="13">
        <v>44376.557627314818</v>
      </c>
      <c r="Q3192" s="12">
        <v>76989</v>
      </c>
      <c r="R3192" s="10"/>
      <c r="S3192" s="10"/>
      <c r="T3192" s="10">
        <v>1</v>
      </c>
      <c r="U3192" s="10">
        <v>4</v>
      </c>
      <c r="V3192" s="10">
        <v>1</v>
      </c>
      <c r="W3192" s="10"/>
      <c r="X3192" s="10">
        <v>6</v>
      </c>
      <c r="Y3192" s="4"/>
    </row>
    <row r="3193" spans="1:25" x14ac:dyDescent="0.35">
      <c r="A3193">
        <v>12695</v>
      </c>
      <c r="B3193" s="13">
        <v>44303.503769035917</v>
      </c>
      <c r="C3193">
        <v>232311</v>
      </c>
      <c r="D3193">
        <v>104958</v>
      </c>
      <c r="E3193" s="13"/>
      <c r="H3193" s="12">
        <v>76810</v>
      </c>
      <c r="I3193" s="13">
        <v>44315.793067129627</v>
      </c>
      <c r="K3193" s="12">
        <v>76810</v>
      </c>
      <c r="L3193" s="13">
        <v>44315.793067129627</v>
      </c>
      <c r="Q3193" s="12">
        <v>76997</v>
      </c>
      <c r="R3193" s="10"/>
      <c r="S3193" s="10"/>
      <c r="T3193" s="10">
        <v>5</v>
      </c>
      <c r="U3193" s="10"/>
      <c r="V3193" s="10"/>
      <c r="W3193" s="10"/>
      <c r="X3193" s="10">
        <v>5</v>
      </c>
      <c r="Y3193" s="4"/>
    </row>
    <row r="3194" spans="1:25" x14ac:dyDescent="0.35">
      <c r="A3194">
        <v>12697</v>
      </c>
      <c r="B3194" s="13">
        <v>44303.504348887604</v>
      </c>
      <c r="C3194">
        <v>49640</v>
      </c>
      <c r="D3194">
        <v>347393</v>
      </c>
      <c r="E3194" s="13"/>
      <c r="H3194" s="12">
        <v>76827</v>
      </c>
      <c r="I3194" s="13">
        <v>44376.735219907408</v>
      </c>
      <c r="K3194" s="12">
        <v>76827</v>
      </c>
      <c r="L3194" s="13">
        <v>44376.735219907408</v>
      </c>
      <c r="Q3194" s="12">
        <v>77009</v>
      </c>
      <c r="R3194" s="10"/>
      <c r="S3194" s="10"/>
      <c r="T3194" s="10">
        <v>1</v>
      </c>
      <c r="U3194" s="10">
        <v>2</v>
      </c>
      <c r="V3194" s="10"/>
      <c r="W3194" s="10"/>
      <c r="X3194" s="10">
        <v>3</v>
      </c>
      <c r="Y3194" s="4"/>
    </row>
    <row r="3195" spans="1:25" x14ac:dyDescent="0.35">
      <c r="A3195">
        <v>12699</v>
      </c>
      <c r="B3195" s="13">
        <v>44303.5050420712</v>
      </c>
      <c r="C3195">
        <v>237561</v>
      </c>
      <c r="D3195">
        <v>60239</v>
      </c>
      <c r="E3195" s="13"/>
      <c r="H3195" s="12">
        <v>76864</v>
      </c>
      <c r="I3195" s="13">
        <v>44342.615474537037</v>
      </c>
      <c r="K3195" s="12">
        <v>76864</v>
      </c>
      <c r="L3195" s="13">
        <v>44342.615474537037</v>
      </c>
      <c r="Q3195" s="12">
        <v>77015</v>
      </c>
      <c r="R3195" s="10"/>
      <c r="S3195" s="10">
        <v>1</v>
      </c>
      <c r="T3195" s="10"/>
      <c r="U3195" s="10"/>
      <c r="V3195" s="10"/>
      <c r="W3195" s="10"/>
      <c r="X3195" s="10">
        <v>1</v>
      </c>
      <c r="Y3195" s="4"/>
    </row>
    <row r="3196" spans="1:25" x14ac:dyDescent="0.35">
      <c r="A3196">
        <v>12700</v>
      </c>
      <c r="B3196" s="13">
        <v>44303.505905331585</v>
      </c>
      <c r="C3196">
        <v>63036</v>
      </c>
      <c r="D3196">
        <v>112334</v>
      </c>
      <c r="E3196" s="13"/>
      <c r="H3196" s="12">
        <v>76908</v>
      </c>
      <c r="I3196" s="13">
        <v>44342.252615740741</v>
      </c>
      <c r="K3196" s="12">
        <v>76908</v>
      </c>
      <c r="L3196" s="13">
        <v>44342.252615740741</v>
      </c>
      <c r="Q3196" s="12">
        <v>77069</v>
      </c>
      <c r="R3196" s="10"/>
      <c r="S3196" s="10"/>
      <c r="T3196" s="10">
        <v>2</v>
      </c>
      <c r="U3196" s="10">
        <v>5</v>
      </c>
      <c r="V3196" s="10">
        <v>3</v>
      </c>
      <c r="W3196" s="10">
        <v>7</v>
      </c>
      <c r="X3196" s="10">
        <v>17</v>
      </c>
      <c r="Y3196" s="4"/>
    </row>
    <row r="3197" spans="1:25" x14ac:dyDescent="0.35">
      <c r="A3197">
        <v>12704</v>
      </c>
      <c r="B3197" s="13">
        <v>44303.506255663429</v>
      </c>
      <c r="C3197">
        <v>71667</v>
      </c>
      <c r="D3197">
        <v>355569</v>
      </c>
      <c r="E3197" s="13"/>
      <c r="H3197" s="12">
        <v>76961</v>
      </c>
      <c r="I3197" s="13">
        <v>44343.998969907407</v>
      </c>
      <c r="K3197" s="12">
        <v>76961</v>
      </c>
      <c r="L3197" s="13">
        <v>44343.998969907407</v>
      </c>
      <c r="Q3197" s="12">
        <v>77070</v>
      </c>
      <c r="R3197" s="10"/>
      <c r="S3197" s="10"/>
      <c r="T3197" s="10">
        <v>1</v>
      </c>
      <c r="U3197" s="10">
        <v>7</v>
      </c>
      <c r="V3197" s="10">
        <v>7</v>
      </c>
      <c r="W3197" s="10">
        <v>4</v>
      </c>
      <c r="X3197" s="10">
        <v>19</v>
      </c>
      <c r="Y3197" s="4"/>
    </row>
    <row r="3198" spans="1:25" x14ac:dyDescent="0.35">
      <c r="A3198">
        <v>12705</v>
      </c>
      <c r="B3198" s="13">
        <v>44303.507705923643</v>
      </c>
      <c r="C3198">
        <v>76160</v>
      </c>
      <c r="D3198">
        <v>250679</v>
      </c>
      <c r="E3198" s="13"/>
      <c r="H3198" s="12">
        <v>76989</v>
      </c>
      <c r="I3198" s="13">
        <v>44343.678587962961</v>
      </c>
      <c r="K3198" s="12">
        <v>76989</v>
      </c>
      <c r="L3198" s="13">
        <v>44343.678587962961</v>
      </c>
      <c r="Q3198" s="12">
        <v>77103</v>
      </c>
      <c r="R3198" s="10"/>
      <c r="S3198" s="10"/>
      <c r="T3198" s="10"/>
      <c r="U3198" s="10">
        <v>2</v>
      </c>
      <c r="V3198" s="10">
        <v>7</v>
      </c>
      <c r="W3198" s="10"/>
      <c r="X3198" s="10">
        <v>9</v>
      </c>
      <c r="Y3198" s="4"/>
    </row>
    <row r="3199" spans="1:25" x14ac:dyDescent="0.35">
      <c r="A3199">
        <v>12706</v>
      </c>
      <c r="B3199" s="13">
        <v>44303.50787378641</v>
      </c>
      <c r="C3199">
        <v>229115</v>
      </c>
      <c r="D3199">
        <v>401945</v>
      </c>
      <c r="E3199" s="13"/>
      <c r="H3199" s="12">
        <v>76997</v>
      </c>
      <c r="I3199" s="13">
        <v>44318.565289351849</v>
      </c>
      <c r="K3199" s="12">
        <v>76997</v>
      </c>
      <c r="L3199" s="13">
        <v>44318.565289351849</v>
      </c>
      <c r="Q3199" s="12">
        <v>77115</v>
      </c>
      <c r="R3199" s="10"/>
      <c r="S3199" s="10">
        <v>4</v>
      </c>
      <c r="T3199" s="10">
        <v>4</v>
      </c>
      <c r="U3199" s="10">
        <v>4</v>
      </c>
      <c r="V3199" s="10">
        <v>4</v>
      </c>
      <c r="W3199" s="10">
        <v>6</v>
      </c>
      <c r="X3199" s="10">
        <v>22</v>
      </c>
      <c r="Y3199" s="4"/>
    </row>
    <row r="3200" spans="1:25" x14ac:dyDescent="0.35">
      <c r="A3200">
        <v>12710</v>
      </c>
      <c r="B3200" s="13">
        <v>44303.509491909383</v>
      </c>
      <c r="C3200">
        <v>246568</v>
      </c>
      <c r="D3200">
        <v>154228</v>
      </c>
      <c r="E3200" s="13"/>
      <c r="H3200" s="12">
        <v>77009</v>
      </c>
      <c r="I3200" s="13">
        <v>44346.806967592594</v>
      </c>
      <c r="K3200" s="12">
        <v>77009</v>
      </c>
      <c r="L3200" s="13">
        <v>44346.806967592594</v>
      </c>
      <c r="Q3200" s="12">
        <v>77201</v>
      </c>
      <c r="R3200" s="10"/>
      <c r="S3200" s="10">
        <v>1</v>
      </c>
      <c r="T3200" s="10">
        <v>7</v>
      </c>
      <c r="U3200" s="10">
        <v>4</v>
      </c>
      <c r="V3200" s="10">
        <v>5</v>
      </c>
      <c r="W3200" s="10"/>
      <c r="X3200" s="10">
        <v>17</v>
      </c>
      <c r="Y3200" s="4"/>
    </row>
    <row r="3201" spans="1:25" x14ac:dyDescent="0.35">
      <c r="A3201">
        <v>12713</v>
      </c>
      <c r="B3201" s="13">
        <v>44303.509720145266</v>
      </c>
      <c r="C3201">
        <v>85966</v>
      </c>
      <c r="D3201">
        <v>39836</v>
      </c>
      <c r="E3201" s="13"/>
      <c r="H3201" s="12">
        <v>77015</v>
      </c>
      <c r="I3201" s="13">
        <v>44306.137731481482</v>
      </c>
      <c r="K3201" s="12">
        <v>77015</v>
      </c>
      <c r="L3201" s="13">
        <v>44306.137731481482</v>
      </c>
      <c r="Q3201" s="12">
        <v>77251</v>
      </c>
      <c r="R3201" s="10"/>
      <c r="S3201" s="10"/>
      <c r="T3201" s="10"/>
      <c r="U3201" s="10">
        <v>1</v>
      </c>
      <c r="V3201" s="10">
        <v>5</v>
      </c>
      <c r="W3201" s="10">
        <v>3</v>
      </c>
      <c r="X3201" s="10">
        <v>9</v>
      </c>
      <c r="Y3201" s="4"/>
    </row>
    <row r="3202" spans="1:25" x14ac:dyDescent="0.35">
      <c r="A3202">
        <v>12715</v>
      </c>
      <c r="B3202" s="13">
        <v>44303.509896440133</v>
      </c>
      <c r="C3202">
        <v>93864</v>
      </c>
      <c r="D3202">
        <v>74982</v>
      </c>
      <c r="E3202" s="13"/>
      <c r="H3202" s="12">
        <v>77069</v>
      </c>
      <c r="I3202" s="13">
        <v>44345.710543981484</v>
      </c>
      <c r="K3202" s="12">
        <v>77069</v>
      </c>
      <c r="L3202" s="13">
        <v>44345.710543981484</v>
      </c>
      <c r="Q3202" s="12">
        <v>77280</v>
      </c>
      <c r="R3202" s="10"/>
      <c r="S3202" s="10">
        <v>3</v>
      </c>
      <c r="T3202" s="10">
        <v>6</v>
      </c>
      <c r="U3202" s="10">
        <v>1</v>
      </c>
      <c r="V3202" s="10">
        <v>3</v>
      </c>
      <c r="W3202" s="10">
        <v>3</v>
      </c>
      <c r="X3202" s="10">
        <v>16</v>
      </c>
      <c r="Y3202" s="4"/>
    </row>
    <row r="3203" spans="1:25" x14ac:dyDescent="0.35">
      <c r="A3203">
        <v>12718</v>
      </c>
      <c r="B3203" s="13">
        <v>44303.511734366897</v>
      </c>
      <c r="C3203">
        <v>245743</v>
      </c>
      <c r="D3203">
        <v>324991</v>
      </c>
      <c r="E3203" s="13"/>
      <c r="H3203" s="12">
        <v>77070</v>
      </c>
      <c r="I3203" s="13">
        <v>44342.808333333334</v>
      </c>
      <c r="K3203" s="12">
        <v>77070</v>
      </c>
      <c r="L3203" s="13">
        <v>44342.808333333334</v>
      </c>
      <c r="Q3203" s="12">
        <v>77286</v>
      </c>
      <c r="R3203" s="10"/>
      <c r="S3203" s="10"/>
      <c r="T3203" s="10">
        <v>1</v>
      </c>
      <c r="U3203" s="10">
        <v>6</v>
      </c>
      <c r="V3203" s="10">
        <v>6</v>
      </c>
      <c r="W3203" s="10"/>
      <c r="X3203" s="10">
        <v>13</v>
      </c>
      <c r="Y3203" s="4"/>
    </row>
    <row r="3204" spans="1:25" x14ac:dyDescent="0.35">
      <c r="A3204">
        <v>12723</v>
      </c>
      <c r="B3204" s="13">
        <v>44303.513132686086</v>
      </c>
      <c r="C3204">
        <v>340908</v>
      </c>
      <c r="D3204">
        <v>81735</v>
      </c>
      <c r="E3204" s="13"/>
      <c r="H3204" s="12">
        <v>77103</v>
      </c>
      <c r="I3204" s="13">
        <v>44375.593229166669</v>
      </c>
      <c r="K3204" s="12">
        <v>77103</v>
      </c>
      <c r="L3204" s="13">
        <v>44375.593229166669</v>
      </c>
      <c r="Q3204" s="12">
        <v>77293</v>
      </c>
      <c r="R3204" s="10"/>
      <c r="S3204" s="10">
        <v>1</v>
      </c>
      <c r="T3204" s="10">
        <v>3</v>
      </c>
      <c r="U3204" s="10"/>
      <c r="V3204" s="10"/>
      <c r="W3204" s="10"/>
      <c r="X3204" s="10">
        <v>4</v>
      </c>
      <c r="Y3204" s="4"/>
    </row>
    <row r="3205" spans="1:25" x14ac:dyDescent="0.35">
      <c r="A3205">
        <v>12725</v>
      </c>
      <c r="B3205" s="13">
        <v>44303.51377910703</v>
      </c>
      <c r="C3205">
        <v>73679</v>
      </c>
      <c r="D3205">
        <v>250679</v>
      </c>
      <c r="E3205" s="13"/>
      <c r="H3205" s="12">
        <v>77115</v>
      </c>
      <c r="I3205" s="13">
        <v>44299.30641203704</v>
      </c>
      <c r="K3205" s="12">
        <v>77115</v>
      </c>
      <c r="L3205" s="13">
        <v>44299.30641203704</v>
      </c>
      <c r="Q3205" s="12">
        <v>77302</v>
      </c>
      <c r="R3205" s="10"/>
      <c r="S3205" s="10"/>
      <c r="T3205" s="10"/>
      <c r="U3205" s="10">
        <v>5</v>
      </c>
      <c r="V3205" s="10">
        <v>3</v>
      </c>
      <c r="W3205" s="10"/>
      <c r="X3205" s="10">
        <v>8</v>
      </c>
      <c r="Y3205" s="4"/>
    </row>
    <row r="3206" spans="1:25" x14ac:dyDescent="0.35">
      <c r="A3206">
        <v>12726</v>
      </c>
      <c r="B3206" s="13">
        <v>44303.514346278316</v>
      </c>
      <c r="C3206">
        <v>55671</v>
      </c>
      <c r="D3206">
        <v>51317</v>
      </c>
      <c r="E3206" s="13"/>
      <c r="H3206" s="12">
        <v>77201</v>
      </c>
      <c r="I3206" s="13">
        <v>44310.641365740739</v>
      </c>
      <c r="K3206" s="12">
        <v>77201</v>
      </c>
      <c r="L3206" s="13">
        <v>44310.641365740739</v>
      </c>
      <c r="Q3206" s="12">
        <v>77322</v>
      </c>
      <c r="R3206" s="10"/>
      <c r="S3206" s="10">
        <v>6</v>
      </c>
      <c r="T3206" s="10">
        <v>6</v>
      </c>
      <c r="U3206" s="10">
        <v>1</v>
      </c>
      <c r="V3206" s="10">
        <v>5</v>
      </c>
      <c r="W3206" s="10">
        <v>6</v>
      </c>
      <c r="X3206" s="10">
        <v>24</v>
      </c>
      <c r="Y3206" s="4"/>
    </row>
    <row r="3207" spans="1:25" x14ac:dyDescent="0.35">
      <c r="A3207">
        <v>12729</v>
      </c>
      <c r="B3207" s="13">
        <v>44303.517177993526</v>
      </c>
      <c r="C3207">
        <v>218635</v>
      </c>
      <c r="D3207">
        <v>182191</v>
      </c>
      <c r="E3207" s="13"/>
      <c r="H3207" s="12">
        <v>77251</v>
      </c>
      <c r="I3207" s="13">
        <v>44376.613055555557</v>
      </c>
      <c r="K3207" s="12">
        <v>77251</v>
      </c>
      <c r="L3207" s="13">
        <v>44376.613055555557</v>
      </c>
      <c r="Q3207" s="12">
        <v>77334</v>
      </c>
      <c r="R3207" s="10"/>
      <c r="S3207" s="10">
        <v>2</v>
      </c>
      <c r="T3207" s="10">
        <v>6</v>
      </c>
      <c r="U3207" s="10">
        <v>4</v>
      </c>
      <c r="V3207" s="10"/>
      <c r="W3207" s="10"/>
      <c r="X3207" s="10">
        <v>12</v>
      </c>
      <c r="Y3207" s="4"/>
    </row>
    <row r="3208" spans="1:25" x14ac:dyDescent="0.35">
      <c r="A3208">
        <v>12732</v>
      </c>
      <c r="B3208" s="13">
        <v>44303.51758252427</v>
      </c>
      <c r="C3208">
        <v>47940</v>
      </c>
      <c r="D3208">
        <v>411922</v>
      </c>
      <c r="E3208" s="13"/>
      <c r="H3208" s="12">
        <v>77280</v>
      </c>
      <c r="I3208" s="13">
        <v>44308.005046296297</v>
      </c>
      <c r="K3208" s="12">
        <v>77280</v>
      </c>
      <c r="L3208" s="13">
        <v>44308.005046296297</v>
      </c>
      <c r="Q3208" s="12">
        <v>77336</v>
      </c>
      <c r="R3208" s="10"/>
      <c r="S3208" s="10"/>
      <c r="T3208" s="10"/>
      <c r="U3208" s="10"/>
      <c r="V3208" s="10"/>
      <c r="W3208" s="10">
        <v>1</v>
      </c>
      <c r="X3208" s="10">
        <v>1</v>
      </c>
      <c r="Y3208" s="4"/>
    </row>
    <row r="3209" spans="1:25" x14ac:dyDescent="0.35">
      <c r="A3209">
        <v>12734</v>
      </c>
      <c r="B3209" s="13">
        <v>44303.51758252427</v>
      </c>
      <c r="C3209">
        <v>237584</v>
      </c>
      <c r="D3209">
        <v>442573</v>
      </c>
      <c r="E3209" s="13"/>
      <c r="H3209" s="12">
        <v>77286</v>
      </c>
      <c r="I3209" s="13">
        <v>44343.663622685184</v>
      </c>
      <c r="K3209" s="12">
        <v>77286</v>
      </c>
      <c r="L3209" s="13">
        <v>44343.663622685184</v>
      </c>
      <c r="Q3209" s="12">
        <v>77359</v>
      </c>
      <c r="R3209" s="10"/>
      <c r="S3209" s="10"/>
      <c r="T3209" s="10">
        <v>1</v>
      </c>
      <c r="U3209" s="10">
        <v>6</v>
      </c>
      <c r="V3209" s="10">
        <v>3</v>
      </c>
      <c r="W3209" s="10">
        <v>7</v>
      </c>
      <c r="X3209" s="10">
        <v>17</v>
      </c>
      <c r="Y3209" s="4"/>
    </row>
    <row r="3210" spans="1:25" x14ac:dyDescent="0.35">
      <c r="A3210">
        <v>12736</v>
      </c>
      <c r="B3210" s="13">
        <v>44303.518417920466</v>
      </c>
      <c r="C3210">
        <v>23657</v>
      </c>
      <c r="D3210">
        <v>339713</v>
      </c>
      <c r="E3210" s="13"/>
      <c r="H3210" s="12">
        <v>77293</v>
      </c>
      <c r="I3210" s="13">
        <v>44311.521631944444</v>
      </c>
      <c r="K3210" s="12">
        <v>77293</v>
      </c>
      <c r="L3210" s="13">
        <v>44311.521631944444</v>
      </c>
      <c r="Q3210" s="12">
        <v>77452</v>
      </c>
      <c r="R3210" s="10"/>
      <c r="S3210" s="10"/>
      <c r="T3210" s="10"/>
      <c r="U3210" s="10">
        <v>1</v>
      </c>
      <c r="V3210" s="10">
        <v>4</v>
      </c>
      <c r="W3210" s="10">
        <v>4</v>
      </c>
      <c r="X3210" s="10">
        <v>9</v>
      </c>
      <c r="Y3210" s="4"/>
    </row>
    <row r="3211" spans="1:25" x14ac:dyDescent="0.35">
      <c r="A3211">
        <v>12739</v>
      </c>
      <c r="B3211" s="13">
        <v>44303.518570513013</v>
      </c>
      <c r="C3211">
        <v>204226</v>
      </c>
      <c r="D3211">
        <v>266896</v>
      </c>
      <c r="E3211" s="13"/>
      <c r="H3211" s="12">
        <v>77302</v>
      </c>
      <c r="I3211" s="13">
        <v>44355.659166666665</v>
      </c>
      <c r="K3211" s="12">
        <v>77302</v>
      </c>
      <c r="L3211" s="13">
        <v>44355.659166666665</v>
      </c>
      <c r="Q3211" s="12">
        <v>77510</v>
      </c>
      <c r="R3211" s="10"/>
      <c r="S3211" s="10">
        <v>1</v>
      </c>
      <c r="T3211" s="10">
        <v>6</v>
      </c>
      <c r="U3211" s="10">
        <v>2</v>
      </c>
      <c r="V3211" s="10"/>
      <c r="W3211" s="10"/>
      <c r="X3211" s="10">
        <v>9</v>
      </c>
      <c r="Y3211" s="4"/>
    </row>
    <row r="3212" spans="1:25" x14ac:dyDescent="0.35">
      <c r="A3212">
        <v>12744</v>
      </c>
      <c r="B3212" s="13">
        <v>44303.519058809165</v>
      </c>
      <c r="C3212">
        <v>80701</v>
      </c>
      <c r="D3212">
        <v>473327</v>
      </c>
      <c r="E3212" s="13"/>
      <c r="H3212" s="12">
        <v>77322</v>
      </c>
      <c r="I3212" s="13">
        <v>44293.825671296298</v>
      </c>
      <c r="K3212" s="12">
        <v>77322</v>
      </c>
      <c r="L3212" s="13">
        <v>44293.825671296298</v>
      </c>
      <c r="Q3212" s="12">
        <v>77554</v>
      </c>
      <c r="R3212" s="10"/>
      <c r="S3212" s="10"/>
      <c r="T3212" s="10">
        <v>2</v>
      </c>
      <c r="U3212" s="10">
        <v>4</v>
      </c>
      <c r="V3212" s="10">
        <v>2</v>
      </c>
      <c r="W3212" s="10">
        <v>4</v>
      </c>
      <c r="X3212" s="10">
        <v>12</v>
      </c>
      <c r="Y3212" s="4"/>
    </row>
    <row r="3213" spans="1:25" x14ac:dyDescent="0.35">
      <c r="A3213">
        <v>12745</v>
      </c>
      <c r="B3213" s="13">
        <v>44303.520009708744</v>
      </c>
      <c r="C3213">
        <v>59548</v>
      </c>
      <c r="D3213">
        <v>351192</v>
      </c>
      <c r="E3213" s="13"/>
      <c r="H3213" s="12">
        <v>77334</v>
      </c>
      <c r="I3213" s="13">
        <v>44295.945</v>
      </c>
      <c r="K3213" s="12">
        <v>77334</v>
      </c>
      <c r="L3213" s="13">
        <v>44295.945</v>
      </c>
      <c r="Q3213" s="12">
        <v>77559</v>
      </c>
      <c r="R3213" s="10"/>
      <c r="S3213" s="10"/>
      <c r="T3213" s="10"/>
      <c r="U3213" s="10"/>
      <c r="V3213" s="10"/>
      <c r="W3213" s="10">
        <v>4</v>
      </c>
      <c r="X3213" s="10">
        <v>4</v>
      </c>
      <c r="Y3213" s="4"/>
    </row>
    <row r="3214" spans="1:25" x14ac:dyDescent="0.35">
      <c r="A3214">
        <v>12749</v>
      </c>
      <c r="B3214" s="13">
        <v>44303.520009708744</v>
      </c>
      <c r="C3214">
        <v>196644</v>
      </c>
      <c r="D3214">
        <v>327968</v>
      </c>
      <c r="E3214" s="13"/>
      <c r="H3214" s="12">
        <v>77336</v>
      </c>
      <c r="I3214" s="13">
        <v>44415.60496527778</v>
      </c>
      <c r="K3214" s="12">
        <v>77336</v>
      </c>
      <c r="L3214" s="13">
        <v>44415.60496527778</v>
      </c>
      <c r="Q3214" s="12">
        <v>77582</v>
      </c>
      <c r="R3214" s="10"/>
      <c r="S3214" s="10"/>
      <c r="T3214" s="10">
        <v>1</v>
      </c>
      <c r="U3214" s="10">
        <v>3</v>
      </c>
      <c r="V3214" s="10">
        <v>4</v>
      </c>
      <c r="W3214" s="10">
        <v>5</v>
      </c>
      <c r="X3214" s="10">
        <v>13</v>
      </c>
      <c r="Y3214" s="4"/>
    </row>
    <row r="3215" spans="1:25" x14ac:dyDescent="0.35">
      <c r="A3215">
        <v>12751</v>
      </c>
      <c r="B3215" s="13">
        <v>44303.520035401474</v>
      </c>
      <c r="C3215">
        <v>204074</v>
      </c>
      <c r="D3215">
        <v>250679</v>
      </c>
      <c r="E3215" s="13"/>
      <c r="H3215" s="12">
        <v>77359</v>
      </c>
      <c r="I3215" s="13">
        <v>44341.880856481483</v>
      </c>
      <c r="K3215" s="12">
        <v>77359</v>
      </c>
      <c r="L3215" s="13">
        <v>44341.880856481483</v>
      </c>
      <c r="Q3215" s="12">
        <v>77594</v>
      </c>
      <c r="R3215" s="10"/>
      <c r="S3215" s="10"/>
      <c r="T3215" s="10">
        <v>5</v>
      </c>
      <c r="U3215" s="10">
        <v>4</v>
      </c>
      <c r="V3215" s="10">
        <v>2</v>
      </c>
      <c r="W3215" s="10"/>
      <c r="X3215" s="10">
        <v>11</v>
      </c>
      <c r="Y3215" s="4"/>
    </row>
    <row r="3216" spans="1:25" x14ac:dyDescent="0.35">
      <c r="A3216">
        <v>12756</v>
      </c>
      <c r="B3216" s="13">
        <v>44303.520859401229</v>
      </c>
      <c r="C3216">
        <v>309687</v>
      </c>
      <c r="D3216">
        <v>228405</v>
      </c>
      <c r="E3216" s="13"/>
      <c r="H3216" s="12">
        <v>77452</v>
      </c>
      <c r="I3216" s="13">
        <v>44377.980775462966</v>
      </c>
      <c r="K3216" s="12">
        <v>77452</v>
      </c>
      <c r="L3216" s="13">
        <v>44377.980775462966</v>
      </c>
      <c r="Q3216" s="12">
        <v>77666</v>
      </c>
      <c r="R3216" s="10"/>
      <c r="S3216" s="10"/>
      <c r="T3216" s="10">
        <v>2</v>
      </c>
      <c r="U3216" s="10">
        <v>2</v>
      </c>
      <c r="V3216" s="10"/>
      <c r="W3216" s="10"/>
      <c r="X3216" s="10">
        <v>4</v>
      </c>
      <c r="Y3216" s="4"/>
    </row>
    <row r="3217" spans="1:25" x14ac:dyDescent="0.35">
      <c r="A3217">
        <v>12759</v>
      </c>
      <c r="B3217" s="13">
        <v>44303.52203236246</v>
      </c>
      <c r="C3217">
        <v>24410</v>
      </c>
      <c r="D3217">
        <v>347008</v>
      </c>
      <c r="E3217" s="13"/>
      <c r="H3217" s="12">
        <v>77510</v>
      </c>
      <c r="I3217" s="13">
        <v>44310.87599537037</v>
      </c>
      <c r="K3217" s="12">
        <v>77510</v>
      </c>
      <c r="L3217" s="13">
        <v>44310.87599537037</v>
      </c>
      <c r="Q3217" s="12">
        <v>77684</v>
      </c>
      <c r="R3217" s="10"/>
      <c r="S3217" s="10"/>
      <c r="T3217" s="10"/>
      <c r="U3217" s="10">
        <v>1</v>
      </c>
      <c r="V3217" s="10">
        <v>1</v>
      </c>
      <c r="W3217" s="10"/>
      <c r="X3217" s="10">
        <v>2</v>
      </c>
      <c r="Y3217" s="4"/>
    </row>
    <row r="3218" spans="1:25" x14ac:dyDescent="0.35">
      <c r="A3218">
        <v>12761</v>
      </c>
      <c r="B3218" s="13">
        <v>44303.523245954697</v>
      </c>
      <c r="C3218">
        <v>266776</v>
      </c>
      <c r="D3218">
        <v>250679</v>
      </c>
      <c r="E3218" s="13"/>
      <c r="H3218" s="12">
        <v>77554</v>
      </c>
      <c r="I3218" s="13">
        <v>44334.789826388886</v>
      </c>
      <c r="K3218" s="12">
        <v>77554</v>
      </c>
      <c r="L3218" s="13">
        <v>44334.789826388886</v>
      </c>
      <c r="Q3218" s="12">
        <v>77707</v>
      </c>
      <c r="R3218" s="10"/>
      <c r="S3218" s="10"/>
      <c r="T3218" s="10"/>
      <c r="U3218" s="10">
        <v>1</v>
      </c>
      <c r="V3218" s="10">
        <v>3</v>
      </c>
      <c r="W3218" s="10">
        <v>7</v>
      </c>
      <c r="X3218" s="10">
        <v>11</v>
      </c>
      <c r="Y3218" s="4"/>
    </row>
    <row r="3219" spans="1:25" x14ac:dyDescent="0.35">
      <c r="A3219">
        <v>12766</v>
      </c>
      <c r="B3219" s="13">
        <v>44303.523650485433</v>
      </c>
      <c r="C3219">
        <v>148397</v>
      </c>
      <c r="D3219">
        <v>257392</v>
      </c>
      <c r="E3219" s="13"/>
      <c r="H3219" s="12">
        <v>77559</v>
      </c>
      <c r="I3219" s="13">
        <v>44409.903506944444</v>
      </c>
      <c r="K3219" s="12">
        <v>77559</v>
      </c>
      <c r="L3219" s="13">
        <v>44409.903506944444</v>
      </c>
      <c r="Q3219" s="12">
        <v>77720</v>
      </c>
      <c r="R3219" s="10"/>
      <c r="S3219" s="10">
        <v>4</v>
      </c>
      <c r="T3219" s="10">
        <v>2</v>
      </c>
      <c r="U3219" s="10">
        <v>5</v>
      </c>
      <c r="V3219" s="10">
        <v>3</v>
      </c>
      <c r="W3219" s="10">
        <v>3</v>
      </c>
      <c r="X3219" s="10">
        <v>17</v>
      </c>
      <c r="Y3219" s="4"/>
    </row>
    <row r="3220" spans="1:25" x14ac:dyDescent="0.35">
      <c r="A3220">
        <v>12770</v>
      </c>
      <c r="B3220" s="13">
        <v>44303.527634510334</v>
      </c>
      <c r="C3220">
        <v>157030</v>
      </c>
      <c r="D3220">
        <v>86587</v>
      </c>
      <c r="E3220" s="13"/>
      <c r="H3220" s="12">
        <v>77582</v>
      </c>
      <c r="I3220" s="13">
        <v>44343.930613425924</v>
      </c>
      <c r="K3220" s="12">
        <v>77582</v>
      </c>
      <c r="L3220" s="13">
        <v>44343.930613425924</v>
      </c>
      <c r="Q3220" s="12">
        <v>77848</v>
      </c>
      <c r="R3220" s="10"/>
      <c r="S3220" s="10"/>
      <c r="T3220" s="10"/>
      <c r="U3220" s="10"/>
      <c r="V3220" s="10">
        <v>1</v>
      </c>
      <c r="W3220" s="10">
        <v>2</v>
      </c>
      <c r="X3220" s="10">
        <v>3</v>
      </c>
      <c r="Y3220" s="4"/>
    </row>
    <row r="3221" spans="1:25" x14ac:dyDescent="0.35">
      <c r="A3221">
        <v>12771</v>
      </c>
      <c r="B3221" s="13">
        <v>44303.528100323623</v>
      </c>
      <c r="C3221">
        <v>20256</v>
      </c>
      <c r="D3221">
        <v>70345</v>
      </c>
      <c r="E3221" s="13"/>
      <c r="H3221" s="12">
        <v>77594</v>
      </c>
      <c r="I3221" s="13">
        <v>44341.737245370372</v>
      </c>
      <c r="K3221" s="12">
        <v>77594</v>
      </c>
      <c r="L3221" s="13">
        <v>44341.737245370372</v>
      </c>
      <c r="Q3221" s="12">
        <v>77856</v>
      </c>
      <c r="R3221" s="10"/>
      <c r="S3221" s="10"/>
      <c r="T3221" s="10"/>
      <c r="U3221" s="10">
        <v>4</v>
      </c>
      <c r="V3221" s="10">
        <v>5</v>
      </c>
      <c r="W3221" s="10"/>
      <c r="X3221" s="10">
        <v>9</v>
      </c>
      <c r="Y3221" s="4"/>
    </row>
    <row r="3222" spans="1:25" x14ac:dyDescent="0.35">
      <c r="A3222">
        <v>12775</v>
      </c>
      <c r="B3222" s="13">
        <v>44303.531296731468</v>
      </c>
      <c r="C3222">
        <v>75952</v>
      </c>
      <c r="D3222">
        <v>371564</v>
      </c>
      <c r="E3222" s="13"/>
      <c r="H3222" s="12">
        <v>77666</v>
      </c>
      <c r="I3222" s="13">
        <v>44340.420497685183</v>
      </c>
      <c r="K3222" s="12">
        <v>77666</v>
      </c>
      <c r="L3222" s="13">
        <v>44340.420497685183</v>
      </c>
      <c r="Q3222" s="12">
        <v>77868</v>
      </c>
      <c r="R3222" s="10"/>
      <c r="S3222" s="10"/>
      <c r="T3222" s="10">
        <v>2</v>
      </c>
      <c r="U3222" s="10">
        <v>6</v>
      </c>
      <c r="V3222" s="10">
        <v>1</v>
      </c>
      <c r="W3222" s="10">
        <v>5</v>
      </c>
      <c r="X3222" s="10">
        <v>14</v>
      </c>
      <c r="Y3222" s="4"/>
    </row>
    <row r="3223" spans="1:25" x14ac:dyDescent="0.35">
      <c r="A3223">
        <v>12780</v>
      </c>
      <c r="B3223" s="13">
        <v>44303.53174110032</v>
      </c>
      <c r="C3223">
        <v>70437</v>
      </c>
      <c r="D3223">
        <v>411922</v>
      </c>
      <c r="E3223" s="13"/>
      <c r="H3223" s="12">
        <v>77684</v>
      </c>
      <c r="I3223" s="13">
        <v>44374.945069444446</v>
      </c>
      <c r="K3223" s="12">
        <v>77684</v>
      </c>
      <c r="L3223" s="13">
        <v>44374.945069444446</v>
      </c>
      <c r="Q3223" s="12">
        <v>77869</v>
      </c>
      <c r="R3223" s="10"/>
      <c r="S3223" s="10">
        <v>3</v>
      </c>
      <c r="T3223" s="10"/>
      <c r="U3223" s="10"/>
      <c r="V3223" s="10"/>
      <c r="W3223" s="10"/>
      <c r="X3223" s="10">
        <v>3</v>
      </c>
      <c r="Y3223" s="4"/>
    </row>
    <row r="3224" spans="1:25" x14ac:dyDescent="0.35">
      <c r="A3224">
        <v>12784</v>
      </c>
      <c r="B3224" s="13">
        <v>44303.533763754051</v>
      </c>
      <c r="C3224">
        <v>306386</v>
      </c>
      <c r="D3224">
        <v>250679</v>
      </c>
      <c r="E3224" s="13"/>
      <c r="H3224" s="12">
        <v>77707</v>
      </c>
      <c r="I3224" s="13">
        <v>44377.843634259261</v>
      </c>
      <c r="K3224" s="12">
        <v>77707</v>
      </c>
      <c r="L3224" s="13">
        <v>44377.843634259261</v>
      </c>
      <c r="Q3224" s="12">
        <v>77900</v>
      </c>
      <c r="R3224" s="10"/>
      <c r="S3224" s="10"/>
      <c r="T3224" s="10"/>
      <c r="U3224" s="10">
        <v>1</v>
      </c>
      <c r="V3224" s="10">
        <v>3</v>
      </c>
      <c r="W3224" s="10">
        <v>5</v>
      </c>
      <c r="X3224" s="10">
        <v>9</v>
      </c>
      <c r="Y3224" s="4"/>
    </row>
    <row r="3225" spans="1:25" x14ac:dyDescent="0.35">
      <c r="A3225">
        <v>12785</v>
      </c>
      <c r="B3225" s="13">
        <v>44303.53457281553</v>
      </c>
      <c r="C3225">
        <v>275865</v>
      </c>
      <c r="D3225">
        <v>341081</v>
      </c>
      <c r="E3225" s="13"/>
      <c r="H3225" s="12">
        <v>77720</v>
      </c>
      <c r="I3225" s="13">
        <v>44304.356122685182</v>
      </c>
      <c r="K3225" s="12">
        <v>77720</v>
      </c>
      <c r="L3225" s="13">
        <v>44304.356122685182</v>
      </c>
      <c r="Q3225" s="12">
        <v>77940</v>
      </c>
      <c r="R3225" s="10"/>
      <c r="S3225" s="10"/>
      <c r="T3225" s="10"/>
      <c r="U3225" s="10">
        <v>1</v>
      </c>
      <c r="V3225" s="10">
        <v>3</v>
      </c>
      <c r="W3225" s="10">
        <v>6</v>
      </c>
      <c r="X3225" s="10">
        <v>10</v>
      </c>
      <c r="Y3225" s="4"/>
    </row>
    <row r="3226" spans="1:25" x14ac:dyDescent="0.35">
      <c r="A3226">
        <v>12789</v>
      </c>
      <c r="B3226" s="13">
        <v>44303.535000000003</v>
      </c>
      <c r="C3226">
        <v>206350</v>
      </c>
      <c r="D3226">
        <v>249345</v>
      </c>
      <c r="E3226" s="13"/>
      <c r="H3226" s="12">
        <v>77848</v>
      </c>
      <c r="I3226" s="13">
        <v>44386.891770833332</v>
      </c>
      <c r="K3226" s="12">
        <v>77848</v>
      </c>
      <c r="L3226" s="13">
        <v>44386.891770833332</v>
      </c>
      <c r="Q3226" s="12">
        <v>77986</v>
      </c>
      <c r="R3226" s="10"/>
      <c r="S3226" s="10">
        <v>4</v>
      </c>
      <c r="T3226" s="10">
        <v>5</v>
      </c>
      <c r="U3226" s="10"/>
      <c r="V3226" s="10"/>
      <c r="W3226" s="10"/>
      <c r="X3226" s="10">
        <v>9</v>
      </c>
      <c r="Y3226" s="4"/>
    </row>
    <row r="3227" spans="1:25" x14ac:dyDescent="0.35">
      <c r="A3227">
        <v>12794</v>
      </c>
      <c r="B3227" s="13">
        <v>44303.535381877024</v>
      </c>
      <c r="C3227">
        <v>21604</v>
      </c>
      <c r="D3227">
        <v>472060</v>
      </c>
      <c r="E3227" s="13"/>
      <c r="H3227" s="12">
        <v>77856</v>
      </c>
      <c r="I3227" s="13">
        <v>44354.710138888891</v>
      </c>
      <c r="K3227" s="12">
        <v>77856</v>
      </c>
      <c r="L3227" s="13">
        <v>44354.710138888891</v>
      </c>
      <c r="Q3227" s="12">
        <v>78006</v>
      </c>
      <c r="R3227" s="10"/>
      <c r="S3227" s="10"/>
      <c r="T3227" s="10">
        <v>3</v>
      </c>
      <c r="U3227" s="10">
        <v>6</v>
      </c>
      <c r="V3227" s="10"/>
      <c r="W3227" s="10"/>
      <c r="X3227" s="10">
        <v>9</v>
      </c>
      <c r="Y3227" s="4"/>
    </row>
    <row r="3228" spans="1:25" x14ac:dyDescent="0.35">
      <c r="A3228">
        <v>12799</v>
      </c>
      <c r="B3228" s="13">
        <v>44303.539427184463</v>
      </c>
      <c r="C3228">
        <v>328429</v>
      </c>
      <c r="D3228">
        <v>394819</v>
      </c>
      <c r="E3228" s="13"/>
      <c r="H3228" s="12">
        <v>77868</v>
      </c>
      <c r="I3228" s="13">
        <v>44341.971064814818</v>
      </c>
      <c r="K3228" s="12">
        <v>77868</v>
      </c>
      <c r="L3228" s="13">
        <v>44341.971064814818</v>
      </c>
      <c r="Q3228" s="12">
        <v>78011</v>
      </c>
      <c r="R3228" s="10"/>
      <c r="S3228" s="10">
        <v>4</v>
      </c>
      <c r="T3228" s="10">
        <v>2</v>
      </c>
      <c r="U3228" s="10">
        <v>6</v>
      </c>
      <c r="V3228" s="10">
        <v>4</v>
      </c>
      <c r="W3228" s="10">
        <v>2</v>
      </c>
      <c r="X3228" s="10">
        <v>18</v>
      </c>
      <c r="Y3228" s="4"/>
    </row>
    <row r="3229" spans="1:25" x14ac:dyDescent="0.35">
      <c r="A3229">
        <v>12801</v>
      </c>
      <c r="B3229" s="13">
        <v>44303.540999999997</v>
      </c>
      <c r="C3229">
        <v>19394</v>
      </c>
      <c r="D3229">
        <v>153893</v>
      </c>
      <c r="E3229" s="13"/>
      <c r="H3229" s="12">
        <v>77869</v>
      </c>
      <c r="I3229" s="13">
        <v>44288.10533564815</v>
      </c>
      <c r="K3229" s="12">
        <v>77869</v>
      </c>
      <c r="L3229" s="13">
        <v>44288.10533564815</v>
      </c>
      <c r="Q3229" s="12">
        <v>78019</v>
      </c>
      <c r="R3229" s="10"/>
      <c r="S3229" s="10"/>
      <c r="T3229" s="10">
        <v>4</v>
      </c>
      <c r="U3229" s="10"/>
      <c r="V3229" s="10"/>
      <c r="W3229" s="10"/>
      <c r="X3229" s="10">
        <v>4</v>
      </c>
      <c r="Y3229" s="4"/>
    </row>
    <row r="3230" spans="1:25" x14ac:dyDescent="0.35">
      <c r="A3230">
        <v>12804</v>
      </c>
      <c r="B3230" s="13">
        <v>44303.542344431895</v>
      </c>
      <c r="C3230">
        <v>25289</v>
      </c>
      <c r="D3230">
        <v>180863</v>
      </c>
      <c r="E3230" s="13"/>
      <c r="H3230" s="12">
        <v>77900</v>
      </c>
      <c r="I3230" s="13">
        <v>44376.048726851855</v>
      </c>
      <c r="K3230" s="12">
        <v>77900</v>
      </c>
      <c r="L3230" s="13">
        <v>44376.048726851855</v>
      </c>
      <c r="Q3230" s="12">
        <v>78052</v>
      </c>
      <c r="R3230" s="10"/>
      <c r="S3230" s="10"/>
      <c r="T3230" s="10"/>
      <c r="U3230" s="10"/>
      <c r="V3230" s="10">
        <v>5</v>
      </c>
      <c r="W3230" s="10"/>
      <c r="X3230" s="10">
        <v>5</v>
      </c>
      <c r="Y3230" s="4"/>
    </row>
    <row r="3231" spans="1:25" x14ac:dyDescent="0.35">
      <c r="A3231">
        <v>12807</v>
      </c>
      <c r="B3231" s="13">
        <v>44303.542527542952</v>
      </c>
      <c r="C3231">
        <v>146372</v>
      </c>
      <c r="D3231">
        <v>411922</v>
      </c>
      <c r="E3231" s="13"/>
      <c r="H3231" s="12">
        <v>77940</v>
      </c>
      <c r="I3231" s="13">
        <v>44372.42633101852</v>
      </c>
      <c r="K3231" s="12">
        <v>77940</v>
      </c>
      <c r="L3231" s="13">
        <v>44372.42633101852</v>
      </c>
      <c r="Q3231" s="12">
        <v>78057</v>
      </c>
      <c r="R3231" s="10"/>
      <c r="S3231" s="10"/>
      <c r="T3231" s="10"/>
      <c r="U3231" s="10"/>
      <c r="V3231" s="10">
        <v>4</v>
      </c>
      <c r="W3231" s="10"/>
      <c r="X3231" s="10">
        <v>4</v>
      </c>
      <c r="Y3231" s="4"/>
    </row>
    <row r="3232" spans="1:25" x14ac:dyDescent="0.35">
      <c r="A3232">
        <v>12812</v>
      </c>
      <c r="B3232" s="13">
        <v>44303.54261909848</v>
      </c>
      <c r="C3232">
        <v>323129</v>
      </c>
      <c r="D3232">
        <v>75080</v>
      </c>
      <c r="E3232" s="13"/>
      <c r="H3232" s="12">
        <v>77986</v>
      </c>
      <c r="I3232" s="13">
        <v>44309.968229166669</v>
      </c>
      <c r="K3232" s="12">
        <v>77986</v>
      </c>
      <c r="L3232" s="13">
        <v>44309.968229166669</v>
      </c>
      <c r="Q3232" s="12">
        <v>78087</v>
      </c>
      <c r="R3232" s="10"/>
      <c r="S3232" s="10">
        <v>1</v>
      </c>
      <c r="T3232" s="10"/>
      <c r="U3232" s="10"/>
      <c r="V3232" s="10"/>
      <c r="W3232" s="10"/>
      <c r="X3232" s="10">
        <v>1</v>
      </c>
      <c r="Y3232" s="4"/>
    </row>
    <row r="3233" spans="1:25" x14ac:dyDescent="0.35">
      <c r="A3233">
        <v>12817</v>
      </c>
      <c r="B3233" s="13">
        <v>44303.543472491911</v>
      </c>
      <c r="C3233">
        <v>31406</v>
      </c>
      <c r="D3233">
        <v>227775</v>
      </c>
      <c r="E3233" s="13"/>
      <c r="H3233" s="12">
        <v>78006</v>
      </c>
      <c r="I3233" s="13">
        <v>44340.692743055559</v>
      </c>
      <c r="K3233" s="12">
        <v>78006</v>
      </c>
      <c r="L3233" s="13">
        <v>44340.692743055559</v>
      </c>
      <c r="Q3233" s="12">
        <v>78100</v>
      </c>
      <c r="R3233" s="10"/>
      <c r="S3233" s="10"/>
      <c r="T3233" s="10">
        <v>1</v>
      </c>
      <c r="U3233" s="10">
        <v>4</v>
      </c>
      <c r="V3233" s="10">
        <v>4</v>
      </c>
      <c r="W3233" s="10">
        <v>2</v>
      </c>
      <c r="X3233" s="10">
        <v>11</v>
      </c>
      <c r="Y3233" s="4"/>
    </row>
    <row r="3234" spans="1:25" x14ac:dyDescent="0.35">
      <c r="A3234">
        <v>12820</v>
      </c>
      <c r="B3234" s="13">
        <v>44303.543626209299</v>
      </c>
      <c r="C3234">
        <v>340670</v>
      </c>
      <c r="D3234">
        <v>250679</v>
      </c>
      <c r="E3234" s="13"/>
      <c r="H3234" s="12">
        <v>78011</v>
      </c>
      <c r="I3234" s="13">
        <v>44288.797523148147</v>
      </c>
      <c r="K3234" s="12">
        <v>78011</v>
      </c>
      <c r="L3234" s="13">
        <v>44288.797523148147</v>
      </c>
      <c r="Q3234" s="12">
        <v>78164</v>
      </c>
      <c r="R3234" s="10"/>
      <c r="S3234" s="10"/>
      <c r="T3234" s="10"/>
      <c r="U3234" s="10">
        <v>2</v>
      </c>
      <c r="V3234" s="10"/>
      <c r="W3234" s="10"/>
      <c r="X3234" s="10">
        <v>2</v>
      </c>
      <c r="Y3234" s="4"/>
    </row>
    <row r="3235" spans="1:25" x14ac:dyDescent="0.35">
      <c r="A3235">
        <v>12825</v>
      </c>
      <c r="B3235" s="13">
        <v>44303.544281553397</v>
      </c>
      <c r="C3235">
        <v>105970</v>
      </c>
      <c r="D3235">
        <v>333889</v>
      </c>
      <c r="E3235" s="13"/>
      <c r="H3235" s="12">
        <v>78019</v>
      </c>
      <c r="I3235" s="13">
        <v>44317.382870370369</v>
      </c>
      <c r="K3235" s="12">
        <v>78019</v>
      </c>
      <c r="L3235" s="13">
        <v>44317.382870370369</v>
      </c>
      <c r="Q3235" s="12">
        <v>78211</v>
      </c>
      <c r="R3235" s="10"/>
      <c r="S3235" s="10">
        <v>1</v>
      </c>
      <c r="T3235" s="10">
        <v>4</v>
      </c>
      <c r="U3235" s="10"/>
      <c r="V3235" s="10"/>
      <c r="W3235" s="10"/>
      <c r="X3235" s="10">
        <v>5</v>
      </c>
      <c r="Y3235" s="4"/>
    </row>
    <row r="3236" spans="1:25" x14ac:dyDescent="0.35">
      <c r="A3236">
        <v>12828</v>
      </c>
      <c r="B3236" s="13">
        <v>44303.545495145634</v>
      </c>
      <c r="C3236">
        <v>1774</v>
      </c>
      <c r="D3236">
        <v>23621</v>
      </c>
      <c r="E3236" s="13"/>
      <c r="H3236" s="12">
        <v>78052</v>
      </c>
      <c r="I3236" s="13">
        <v>44380.708553240744</v>
      </c>
      <c r="K3236" s="12">
        <v>78052</v>
      </c>
      <c r="L3236" s="13">
        <v>44380.708553240744</v>
      </c>
      <c r="Q3236" s="12">
        <v>78217</v>
      </c>
      <c r="R3236" s="10"/>
      <c r="S3236" s="10"/>
      <c r="T3236" s="10"/>
      <c r="U3236" s="10">
        <v>1</v>
      </c>
      <c r="V3236" s="10">
        <v>6</v>
      </c>
      <c r="W3236" s="10">
        <v>2</v>
      </c>
      <c r="X3236" s="10">
        <v>9</v>
      </c>
      <c r="Y3236" s="4"/>
    </row>
    <row r="3237" spans="1:25" x14ac:dyDescent="0.35">
      <c r="A3237">
        <v>12831</v>
      </c>
      <c r="B3237" s="13">
        <v>44303.547013763848</v>
      </c>
      <c r="C3237">
        <v>259275</v>
      </c>
      <c r="D3237">
        <v>411922</v>
      </c>
      <c r="E3237" s="13"/>
      <c r="H3237" s="12">
        <v>78057</v>
      </c>
      <c r="I3237" s="13">
        <v>44392.565312500003</v>
      </c>
      <c r="K3237" s="12">
        <v>78057</v>
      </c>
      <c r="L3237" s="13">
        <v>44392.565312500003</v>
      </c>
      <c r="Q3237" s="12">
        <v>78241</v>
      </c>
      <c r="R3237" s="10"/>
      <c r="S3237" s="10"/>
      <c r="T3237" s="10">
        <v>4</v>
      </c>
      <c r="U3237" s="10">
        <v>4</v>
      </c>
      <c r="V3237" s="10">
        <v>5</v>
      </c>
      <c r="W3237" s="10">
        <v>2</v>
      </c>
      <c r="X3237" s="10">
        <v>15</v>
      </c>
      <c r="Y3237" s="4"/>
    </row>
    <row r="3238" spans="1:25" x14ac:dyDescent="0.35">
      <c r="A3238">
        <v>12836</v>
      </c>
      <c r="B3238" s="13">
        <v>44303.548731391587</v>
      </c>
      <c r="C3238">
        <v>258375</v>
      </c>
      <c r="D3238">
        <v>351192</v>
      </c>
      <c r="E3238" s="13"/>
      <c r="H3238" s="12">
        <v>78087</v>
      </c>
      <c r="I3238" s="13">
        <v>44304.787002314813</v>
      </c>
      <c r="K3238" s="12">
        <v>78087</v>
      </c>
      <c r="L3238" s="13">
        <v>44304.787002314813</v>
      </c>
      <c r="Q3238" s="12">
        <v>78261</v>
      </c>
      <c r="R3238" s="10"/>
      <c r="S3238" s="10"/>
      <c r="T3238" s="10">
        <v>3</v>
      </c>
      <c r="U3238" s="10"/>
      <c r="V3238" s="10"/>
      <c r="W3238" s="10"/>
      <c r="X3238" s="10">
        <v>3</v>
      </c>
      <c r="Y3238" s="4"/>
    </row>
    <row r="3239" spans="1:25" x14ac:dyDescent="0.35">
      <c r="A3239">
        <v>12840</v>
      </c>
      <c r="B3239" s="13">
        <v>44303.551967637541</v>
      </c>
      <c r="C3239">
        <v>274140</v>
      </c>
      <c r="D3239">
        <v>38593</v>
      </c>
      <c r="E3239" s="13"/>
      <c r="H3239" s="12">
        <v>78100</v>
      </c>
      <c r="I3239" s="13">
        <v>44344.54347222222</v>
      </c>
      <c r="K3239" s="12">
        <v>78100</v>
      </c>
      <c r="L3239" s="13">
        <v>44344.54347222222</v>
      </c>
      <c r="Q3239" s="12">
        <v>78264</v>
      </c>
      <c r="R3239" s="10"/>
      <c r="S3239" s="10">
        <v>1</v>
      </c>
      <c r="T3239" s="10">
        <v>6</v>
      </c>
      <c r="U3239" s="10"/>
      <c r="V3239" s="10"/>
      <c r="W3239" s="10"/>
      <c r="X3239" s="10">
        <v>7</v>
      </c>
      <c r="Y3239" s="4"/>
    </row>
    <row r="3240" spans="1:25" x14ac:dyDescent="0.35">
      <c r="A3240">
        <v>12843</v>
      </c>
      <c r="B3240" s="13">
        <v>44303.552720725122</v>
      </c>
      <c r="C3240">
        <v>271473</v>
      </c>
      <c r="D3240">
        <v>351192</v>
      </c>
      <c r="E3240" s="13"/>
      <c r="H3240" s="12">
        <v>78164</v>
      </c>
      <c r="I3240" s="13">
        <v>44370.878020833334</v>
      </c>
      <c r="K3240" s="12">
        <v>78164</v>
      </c>
      <c r="L3240" s="13">
        <v>44370.878020833334</v>
      </c>
      <c r="Q3240" s="12">
        <v>78312</v>
      </c>
      <c r="R3240" s="10"/>
      <c r="S3240" s="10">
        <v>1</v>
      </c>
      <c r="T3240" s="10">
        <v>2</v>
      </c>
      <c r="U3240" s="10"/>
      <c r="V3240" s="10"/>
      <c r="W3240" s="10"/>
      <c r="X3240" s="10">
        <v>3</v>
      </c>
      <c r="Y3240" s="4"/>
    </row>
    <row r="3241" spans="1:25" x14ac:dyDescent="0.35">
      <c r="A3241">
        <v>12847</v>
      </c>
      <c r="B3241" s="13">
        <v>44303.555314798425</v>
      </c>
      <c r="C3241">
        <v>60369</v>
      </c>
      <c r="D3241">
        <v>470762</v>
      </c>
      <c r="E3241" s="13"/>
      <c r="H3241" s="12">
        <v>78211</v>
      </c>
      <c r="I3241" s="13">
        <v>44312.880856481483</v>
      </c>
      <c r="K3241" s="12">
        <v>78211</v>
      </c>
      <c r="L3241" s="13">
        <v>44312.880856481483</v>
      </c>
      <c r="Q3241" s="12">
        <v>78316</v>
      </c>
      <c r="R3241" s="10"/>
      <c r="S3241" s="10">
        <v>3</v>
      </c>
      <c r="T3241" s="10">
        <v>4</v>
      </c>
      <c r="U3241" s="10">
        <v>1</v>
      </c>
      <c r="V3241" s="10"/>
      <c r="W3241" s="10"/>
      <c r="X3241" s="10">
        <v>8</v>
      </c>
      <c r="Y3241" s="4"/>
    </row>
    <row r="3242" spans="1:25" x14ac:dyDescent="0.35">
      <c r="A3242">
        <v>12852</v>
      </c>
      <c r="B3242" s="13">
        <v>44303.555333333337</v>
      </c>
      <c r="C3242">
        <v>128579</v>
      </c>
      <c r="D3242">
        <v>376706</v>
      </c>
      <c r="E3242" s="13"/>
      <c r="H3242" s="12">
        <v>78217</v>
      </c>
      <c r="I3242" s="13">
        <v>44374.065312500003</v>
      </c>
      <c r="K3242" s="12">
        <v>78217</v>
      </c>
      <c r="L3242" s="13">
        <v>44374.065312500003</v>
      </c>
      <c r="Q3242" s="12">
        <v>78319</v>
      </c>
      <c r="R3242" s="10"/>
      <c r="S3242" s="10"/>
      <c r="T3242" s="10">
        <v>2</v>
      </c>
      <c r="U3242" s="10">
        <v>6</v>
      </c>
      <c r="V3242" s="10">
        <v>3</v>
      </c>
      <c r="W3242" s="10">
        <v>3</v>
      </c>
      <c r="X3242" s="10">
        <v>14</v>
      </c>
      <c r="Y3242" s="4"/>
    </row>
    <row r="3243" spans="1:25" x14ac:dyDescent="0.35">
      <c r="A3243">
        <v>12857</v>
      </c>
      <c r="B3243" s="13">
        <v>44303.558793908509</v>
      </c>
      <c r="C3243">
        <v>100019</v>
      </c>
      <c r="D3243">
        <v>251574</v>
      </c>
      <c r="E3243" s="13"/>
      <c r="H3243" s="12">
        <v>78241</v>
      </c>
      <c r="I3243" s="13">
        <v>44331.478750000002</v>
      </c>
      <c r="K3243" s="12">
        <v>78241</v>
      </c>
      <c r="L3243" s="13">
        <v>44331.478750000002</v>
      </c>
      <c r="Q3243" s="12">
        <v>78337</v>
      </c>
      <c r="R3243" s="10"/>
      <c r="S3243" s="10">
        <v>2</v>
      </c>
      <c r="T3243" s="10">
        <v>3</v>
      </c>
      <c r="U3243" s="10"/>
      <c r="V3243" s="10"/>
      <c r="W3243" s="10"/>
      <c r="X3243" s="10">
        <v>5</v>
      </c>
      <c r="Y3243" s="4"/>
    </row>
    <row r="3244" spans="1:25" x14ac:dyDescent="0.35">
      <c r="A3244">
        <v>12862</v>
      </c>
      <c r="B3244" s="13">
        <v>44303.558844660198</v>
      </c>
      <c r="C3244">
        <v>244989</v>
      </c>
      <c r="D3244">
        <v>250679</v>
      </c>
      <c r="E3244" s="13"/>
      <c r="H3244" s="12">
        <v>78261</v>
      </c>
      <c r="I3244" s="13">
        <v>44332.853344907409</v>
      </c>
      <c r="K3244" s="12">
        <v>78261</v>
      </c>
      <c r="L3244" s="13">
        <v>44332.853344907409</v>
      </c>
      <c r="Q3244" s="12">
        <v>78346</v>
      </c>
      <c r="R3244" s="10"/>
      <c r="S3244" s="10"/>
      <c r="T3244" s="10"/>
      <c r="U3244" s="10"/>
      <c r="V3244" s="10">
        <v>3</v>
      </c>
      <c r="W3244" s="10"/>
      <c r="X3244" s="10">
        <v>3</v>
      </c>
      <c r="Y3244" s="4"/>
    </row>
    <row r="3245" spans="1:25" x14ac:dyDescent="0.35">
      <c r="A3245">
        <v>12863</v>
      </c>
      <c r="B3245" s="13">
        <v>44303.561666666661</v>
      </c>
      <c r="C3245">
        <v>188164</v>
      </c>
      <c r="D3245">
        <v>158978</v>
      </c>
      <c r="E3245" s="13"/>
      <c r="H3245" s="12">
        <v>78264</v>
      </c>
      <c r="I3245" s="13">
        <v>44316.572604166664</v>
      </c>
      <c r="K3245" s="12">
        <v>78264</v>
      </c>
      <c r="L3245" s="13">
        <v>44316.572604166664</v>
      </c>
      <c r="Q3245" s="12">
        <v>78379</v>
      </c>
      <c r="R3245" s="10"/>
      <c r="S3245" s="10"/>
      <c r="T3245" s="10">
        <v>8</v>
      </c>
      <c r="U3245" s="10"/>
      <c r="V3245" s="10"/>
      <c r="W3245" s="10"/>
      <c r="X3245" s="10">
        <v>8</v>
      </c>
      <c r="Y3245" s="4"/>
    </row>
    <row r="3246" spans="1:25" x14ac:dyDescent="0.35">
      <c r="A3246">
        <v>12868</v>
      </c>
      <c r="B3246" s="13">
        <v>44303.561754203925</v>
      </c>
      <c r="C3246">
        <v>168250</v>
      </c>
      <c r="D3246">
        <v>411922</v>
      </c>
      <c r="E3246" s="13"/>
      <c r="H3246" s="12">
        <v>78312</v>
      </c>
      <c r="I3246" s="13">
        <v>44314.755856481483</v>
      </c>
      <c r="K3246" s="12">
        <v>78312</v>
      </c>
      <c r="L3246" s="13">
        <v>44314.755856481483</v>
      </c>
      <c r="Q3246" s="12">
        <v>78429</v>
      </c>
      <c r="R3246" s="10"/>
      <c r="S3246" s="10"/>
      <c r="T3246" s="10"/>
      <c r="U3246" s="10">
        <v>1</v>
      </c>
      <c r="V3246" s="10">
        <v>6</v>
      </c>
      <c r="W3246" s="10">
        <v>8</v>
      </c>
      <c r="X3246" s="10">
        <v>15</v>
      </c>
      <c r="Y3246" s="4"/>
    </row>
    <row r="3247" spans="1:25" x14ac:dyDescent="0.35">
      <c r="A3247">
        <v>12873</v>
      </c>
      <c r="B3247" s="13">
        <v>44303.563890499587</v>
      </c>
      <c r="C3247">
        <v>85713</v>
      </c>
      <c r="D3247">
        <v>21760</v>
      </c>
      <c r="E3247" s="13"/>
      <c r="H3247" s="12">
        <v>78316</v>
      </c>
      <c r="I3247" s="13">
        <v>44310.546863425923</v>
      </c>
      <c r="K3247" s="12">
        <v>78316</v>
      </c>
      <c r="L3247" s="13">
        <v>44310.546863425923</v>
      </c>
      <c r="Q3247" s="12">
        <v>78511</v>
      </c>
      <c r="R3247" s="10"/>
      <c r="S3247" s="10"/>
      <c r="T3247" s="10"/>
      <c r="U3247" s="10"/>
      <c r="V3247" s="10">
        <v>4</v>
      </c>
      <c r="W3247" s="10">
        <v>3</v>
      </c>
      <c r="X3247" s="10">
        <v>7</v>
      </c>
      <c r="Y3247" s="4"/>
    </row>
    <row r="3248" spans="1:25" x14ac:dyDescent="0.35">
      <c r="A3248">
        <v>12878</v>
      </c>
      <c r="B3248" s="13">
        <v>44303.567339805821</v>
      </c>
      <c r="C3248">
        <v>206574</v>
      </c>
      <c r="D3248">
        <v>158978</v>
      </c>
      <c r="E3248" s="13"/>
      <c r="H3248" s="12">
        <v>78319</v>
      </c>
      <c r="I3248" s="13">
        <v>44345.211736111109</v>
      </c>
      <c r="K3248" s="12">
        <v>78319</v>
      </c>
      <c r="L3248" s="13">
        <v>44345.211736111109</v>
      </c>
      <c r="Q3248" s="12">
        <v>78525</v>
      </c>
      <c r="R3248" s="10"/>
      <c r="S3248" s="10"/>
      <c r="T3248" s="10"/>
      <c r="U3248" s="10">
        <v>1</v>
      </c>
      <c r="V3248" s="10">
        <v>6</v>
      </c>
      <c r="W3248" s="10">
        <v>4</v>
      </c>
      <c r="X3248" s="10">
        <v>11</v>
      </c>
      <c r="Y3248" s="4"/>
    </row>
    <row r="3249" spans="1:25" x14ac:dyDescent="0.35">
      <c r="A3249">
        <v>12882</v>
      </c>
      <c r="B3249" s="13">
        <v>44303.567744336571</v>
      </c>
      <c r="C3249">
        <v>145878</v>
      </c>
      <c r="D3249">
        <v>189009</v>
      </c>
      <c r="E3249" s="13"/>
      <c r="H3249" s="12">
        <v>78337</v>
      </c>
      <c r="I3249" s="13">
        <v>44303.86346064815</v>
      </c>
      <c r="K3249" s="12">
        <v>78337</v>
      </c>
      <c r="L3249" s="13">
        <v>44303.86346064815</v>
      </c>
      <c r="Q3249" s="12">
        <v>78537</v>
      </c>
      <c r="R3249" s="10"/>
      <c r="S3249" s="10">
        <v>3</v>
      </c>
      <c r="T3249" s="10">
        <v>2</v>
      </c>
      <c r="U3249" s="10">
        <v>3</v>
      </c>
      <c r="V3249" s="10"/>
      <c r="W3249" s="10"/>
      <c r="X3249" s="10">
        <v>8</v>
      </c>
      <c r="Y3249" s="4"/>
    </row>
    <row r="3250" spans="1:25" x14ac:dyDescent="0.35">
      <c r="A3250">
        <v>12887</v>
      </c>
      <c r="B3250" s="13">
        <v>44303.572038941616</v>
      </c>
      <c r="C3250">
        <v>292041</v>
      </c>
      <c r="D3250">
        <v>327038</v>
      </c>
      <c r="E3250" s="13"/>
      <c r="H3250" s="12">
        <v>78346</v>
      </c>
      <c r="I3250" s="13">
        <v>44380.710543981484</v>
      </c>
      <c r="K3250" s="12">
        <v>78346</v>
      </c>
      <c r="L3250" s="13">
        <v>44380.710543981484</v>
      </c>
      <c r="Q3250" s="12">
        <v>78542</v>
      </c>
      <c r="R3250" s="10"/>
      <c r="S3250" s="10"/>
      <c r="T3250" s="10"/>
      <c r="U3250" s="10">
        <v>2</v>
      </c>
      <c r="V3250" s="10">
        <v>4</v>
      </c>
      <c r="W3250" s="10">
        <v>8</v>
      </c>
      <c r="X3250" s="10">
        <v>14</v>
      </c>
      <c r="Y3250" s="4"/>
    </row>
    <row r="3251" spans="1:25" x14ac:dyDescent="0.35">
      <c r="A3251">
        <v>12888</v>
      </c>
      <c r="B3251" s="13">
        <v>44303.573407766991</v>
      </c>
      <c r="C3251">
        <v>160080</v>
      </c>
      <c r="D3251">
        <v>389702</v>
      </c>
      <c r="E3251" s="13"/>
      <c r="H3251" s="12">
        <v>78379</v>
      </c>
      <c r="I3251" s="13">
        <v>44324.04111111111</v>
      </c>
      <c r="K3251" s="12">
        <v>78379</v>
      </c>
      <c r="L3251" s="13">
        <v>44324.04111111111</v>
      </c>
      <c r="Q3251" s="12">
        <v>78626</v>
      </c>
      <c r="R3251" s="10"/>
      <c r="S3251" s="10">
        <v>1</v>
      </c>
      <c r="T3251" s="10"/>
      <c r="U3251" s="10"/>
      <c r="V3251" s="10"/>
      <c r="W3251" s="10"/>
      <c r="X3251" s="10">
        <v>1</v>
      </c>
      <c r="Y3251" s="4"/>
    </row>
    <row r="3252" spans="1:25" x14ac:dyDescent="0.35">
      <c r="A3252">
        <v>12890</v>
      </c>
      <c r="B3252" s="13">
        <v>44303.574216828478</v>
      </c>
      <c r="C3252">
        <v>37588</v>
      </c>
      <c r="D3252">
        <v>411922</v>
      </c>
      <c r="E3252" s="13"/>
      <c r="H3252" s="12">
        <v>78429</v>
      </c>
      <c r="I3252" s="13">
        <v>44374.457384259258</v>
      </c>
      <c r="K3252" s="12">
        <v>78429</v>
      </c>
      <c r="L3252" s="13">
        <v>44374.457384259258</v>
      </c>
      <c r="Q3252" s="12">
        <v>78669</v>
      </c>
      <c r="R3252" s="10"/>
      <c r="S3252" s="10"/>
      <c r="T3252" s="10"/>
      <c r="U3252" s="10">
        <v>1</v>
      </c>
      <c r="V3252" s="10">
        <v>4</v>
      </c>
      <c r="W3252" s="10">
        <v>3</v>
      </c>
      <c r="X3252" s="10">
        <v>8</v>
      </c>
      <c r="Y3252" s="4"/>
    </row>
    <row r="3253" spans="1:25" x14ac:dyDescent="0.35">
      <c r="A3253">
        <v>12891</v>
      </c>
      <c r="B3253" s="13">
        <v>44303.57444990387</v>
      </c>
      <c r="C3253">
        <v>75421</v>
      </c>
      <c r="D3253">
        <v>118549</v>
      </c>
      <c r="E3253" s="13"/>
      <c r="H3253" s="12">
        <v>78511</v>
      </c>
      <c r="I3253" s="13">
        <v>44397.966608796298</v>
      </c>
      <c r="K3253" s="12">
        <v>78511</v>
      </c>
      <c r="L3253" s="13">
        <v>44397.966608796298</v>
      </c>
      <c r="Q3253" s="12">
        <v>78712</v>
      </c>
      <c r="R3253" s="10"/>
      <c r="S3253" s="10"/>
      <c r="T3253" s="10">
        <v>5</v>
      </c>
      <c r="U3253" s="10">
        <v>5</v>
      </c>
      <c r="V3253" s="10"/>
      <c r="W3253" s="10"/>
      <c r="X3253" s="10">
        <v>10</v>
      </c>
      <c r="Y3253" s="4"/>
    </row>
    <row r="3254" spans="1:25" x14ac:dyDescent="0.35">
      <c r="A3254">
        <v>12896</v>
      </c>
      <c r="B3254" s="13">
        <v>44303.575025889972</v>
      </c>
      <c r="C3254">
        <v>206520</v>
      </c>
      <c r="D3254">
        <v>227775</v>
      </c>
      <c r="E3254" s="13"/>
      <c r="H3254" s="12">
        <v>78525</v>
      </c>
      <c r="I3254" s="13">
        <v>44372.576643518521</v>
      </c>
      <c r="K3254" s="12">
        <v>78525</v>
      </c>
      <c r="L3254" s="13">
        <v>44372.576643518521</v>
      </c>
      <c r="Q3254" s="12">
        <v>78727</v>
      </c>
      <c r="R3254" s="10"/>
      <c r="S3254" s="10"/>
      <c r="T3254" s="10">
        <v>2</v>
      </c>
      <c r="U3254" s="10">
        <v>7</v>
      </c>
      <c r="V3254" s="10">
        <v>5</v>
      </c>
      <c r="W3254" s="10">
        <v>4</v>
      </c>
      <c r="X3254" s="10">
        <v>18</v>
      </c>
      <c r="Y3254" s="4"/>
    </row>
    <row r="3255" spans="1:25" x14ac:dyDescent="0.35">
      <c r="A3255">
        <v>12897</v>
      </c>
      <c r="B3255" s="13">
        <v>44303.575304422135</v>
      </c>
      <c r="C3255">
        <v>259872</v>
      </c>
      <c r="D3255">
        <v>157506</v>
      </c>
      <c r="E3255" s="13"/>
      <c r="H3255" s="12">
        <v>78537</v>
      </c>
      <c r="I3255" s="13">
        <v>44294.91847222222</v>
      </c>
      <c r="K3255" s="12">
        <v>78537</v>
      </c>
      <c r="L3255" s="13">
        <v>44294.91847222222</v>
      </c>
      <c r="Q3255" s="12">
        <v>78743</v>
      </c>
      <c r="R3255" s="10"/>
      <c r="S3255" s="10"/>
      <c r="T3255" s="10">
        <v>5</v>
      </c>
      <c r="U3255" s="10">
        <v>5</v>
      </c>
      <c r="V3255" s="10"/>
      <c r="W3255" s="10"/>
      <c r="X3255" s="10">
        <v>10</v>
      </c>
      <c r="Y3255" s="4"/>
    </row>
    <row r="3256" spans="1:25" x14ac:dyDescent="0.35">
      <c r="A3256">
        <v>12901</v>
      </c>
      <c r="B3256" s="13">
        <v>44303.578262135925</v>
      </c>
      <c r="C3256">
        <v>81381</v>
      </c>
      <c r="D3256">
        <v>40049</v>
      </c>
      <c r="E3256" s="13"/>
      <c r="H3256" s="12">
        <v>78542</v>
      </c>
      <c r="I3256" s="13">
        <v>44371.628425925926</v>
      </c>
      <c r="K3256" s="12">
        <v>78542</v>
      </c>
      <c r="L3256" s="13">
        <v>44371.628425925926</v>
      </c>
      <c r="Q3256" s="12">
        <v>78746</v>
      </c>
      <c r="R3256" s="10"/>
      <c r="S3256" s="10"/>
      <c r="T3256" s="10">
        <v>7</v>
      </c>
      <c r="U3256" s="10">
        <v>7</v>
      </c>
      <c r="V3256" s="10">
        <v>4</v>
      </c>
      <c r="W3256" s="10">
        <v>5</v>
      </c>
      <c r="X3256" s="10">
        <v>23</v>
      </c>
      <c r="Y3256" s="4"/>
    </row>
    <row r="3257" spans="1:25" x14ac:dyDescent="0.35">
      <c r="A3257">
        <v>12903</v>
      </c>
      <c r="B3257" s="13">
        <v>44303.578630939664</v>
      </c>
      <c r="C3257">
        <v>1947</v>
      </c>
      <c r="D3257">
        <v>439981</v>
      </c>
      <c r="E3257" s="13"/>
      <c r="H3257" s="12">
        <v>78626</v>
      </c>
      <c r="I3257" s="13">
        <v>44309.320173611108</v>
      </c>
      <c r="K3257" s="12">
        <v>78626</v>
      </c>
      <c r="L3257" s="13">
        <v>44309.320173611108</v>
      </c>
      <c r="Q3257" s="12">
        <v>78750</v>
      </c>
      <c r="R3257" s="10"/>
      <c r="S3257" s="10"/>
      <c r="T3257" s="10">
        <v>2</v>
      </c>
      <c r="U3257" s="10"/>
      <c r="V3257" s="10"/>
      <c r="W3257" s="10"/>
      <c r="X3257" s="10">
        <v>2</v>
      </c>
      <c r="Y3257" s="4"/>
    </row>
    <row r="3258" spans="1:25" x14ac:dyDescent="0.35">
      <c r="A3258">
        <v>12907</v>
      </c>
      <c r="B3258" s="13">
        <v>44303.578666666661</v>
      </c>
      <c r="C3258">
        <v>341542</v>
      </c>
      <c r="D3258">
        <v>230507</v>
      </c>
      <c r="E3258" s="13"/>
      <c r="H3258" s="12">
        <v>78669</v>
      </c>
      <c r="I3258" s="13">
        <v>44377.683437500003</v>
      </c>
      <c r="K3258" s="12">
        <v>78669</v>
      </c>
      <c r="L3258" s="13">
        <v>44377.683437500003</v>
      </c>
      <c r="Q3258" s="12">
        <v>78759</v>
      </c>
      <c r="R3258" s="10"/>
      <c r="S3258" s="10">
        <v>1</v>
      </c>
      <c r="T3258" s="10">
        <v>2</v>
      </c>
      <c r="U3258" s="10">
        <v>4</v>
      </c>
      <c r="V3258" s="10">
        <v>4</v>
      </c>
      <c r="W3258" s="10"/>
      <c r="X3258" s="10">
        <v>11</v>
      </c>
      <c r="Y3258" s="4"/>
    </row>
    <row r="3259" spans="1:25" x14ac:dyDescent="0.35">
      <c r="A3259">
        <v>12911</v>
      </c>
      <c r="B3259" s="13">
        <v>44303.579393902401</v>
      </c>
      <c r="C3259">
        <v>314326</v>
      </c>
      <c r="D3259">
        <v>122902</v>
      </c>
      <c r="E3259" s="13"/>
      <c r="H3259" s="12">
        <v>78712</v>
      </c>
      <c r="I3259" s="13">
        <v>44318.665636574071</v>
      </c>
      <c r="K3259" s="12">
        <v>78712</v>
      </c>
      <c r="L3259" s="13">
        <v>44318.665636574071</v>
      </c>
      <c r="Q3259" s="12">
        <v>78767</v>
      </c>
      <c r="R3259" s="10"/>
      <c r="S3259" s="10"/>
      <c r="T3259" s="10"/>
      <c r="U3259" s="10"/>
      <c r="V3259" s="10"/>
      <c r="W3259" s="10">
        <v>2</v>
      </c>
      <c r="X3259" s="10">
        <v>2</v>
      </c>
      <c r="Y3259" s="4"/>
    </row>
    <row r="3260" spans="1:25" x14ac:dyDescent="0.35">
      <c r="A3260">
        <v>12914</v>
      </c>
      <c r="B3260" s="13">
        <v>44303.580370494703</v>
      </c>
      <c r="C3260">
        <v>123700</v>
      </c>
      <c r="D3260">
        <v>312954</v>
      </c>
      <c r="E3260" s="13"/>
      <c r="H3260" s="12">
        <v>78727</v>
      </c>
      <c r="I3260" s="13">
        <v>44343.831099537034</v>
      </c>
      <c r="K3260" s="12">
        <v>78727</v>
      </c>
      <c r="L3260" s="13">
        <v>44343.831099537034</v>
      </c>
      <c r="Q3260" s="12">
        <v>78783</v>
      </c>
      <c r="R3260" s="10"/>
      <c r="S3260" s="10"/>
      <c r="T3260" s="10"/>
      <c r="U3260" s="10"/>
      <c r="V3260" s="10">
        <v>1</v>
      </c>
      <c r="W3260" s="10">
        <v>2</v>
      </c>
      <c r="X3260" s="10">
        <v>3</v>
      </c>
      <c r="Y3260" s="4"/>
    </row>
    <row r="3261" spans="1:25" x14ac:dyDescent="0.35">
      <c r="A3261">
        <v>12915</v>
      </c>
      <c r="B3261" s="13">
        <v>44303.580767235326</v>
      </c>
      <c r="C3261">
        <v>177332</v>
      </c>
      <c r="D3261">
        <v>30276</v>
      </c>
      <c r="E3261" s="13"/>
      <c r="H3261" s="12">
        <v>78743</v>
      </c>
      <c r="I3261" s="13">
        <v>44318.711354166669</v>
      </c>
      <c r="K3261" s="12">
        <v>78743</v>
      </c>
      <c r="L3261" s="13">
        <v>44318.711354166669</v>
      </c>
      <c r="Q3261" s="12">
        <v>78821</v>
      </c>
      <c r="R3261" s="10"/>
      <c r="S3261" s="10"/>
      <c r="T3261" s="10"/>
      <c r="U3261" s="10">
        <v>4</v>
      </c>
      <c r="V3261" s="10"/>
      <c r="W3261" s="10"/>
      <c r="X3261" s="10">
        <v>4</v>
      </c>
      <c r="Y3261" s="4"/>
    </row>
    <row r="3262" spans="1:25" x14ac:dyDescent="0.35">
      <c r="A3262">
        <v>12918</v>
      </c>
      <c r="B3262" s="13">
        <v>44303.581804864647</v>
      </c>
      <c r="C3262">
        <v>165592</v>
      </c>
      <c r="D3262">
        <v>179296</v>
      </c>
      <c r="E3262" s="13"/>
      <c r="H3262" s="12">
        <v>78746</v>
      </c>
      <c r="I3262" s="13">
        <v>44317.397037037037</v>
      </c>
      <c r="K3262" s="12">
        <v>78746</v>
      </c>
      <c r="L3262" s="13">
        <v>44317.397037037037</v>
      </c>
      <c r="Q3262" s="12">
        <v>78850</v>
      </c>
      <c r="R3262" s="10"/>
      <c r="S3262" s="10"/>
      <c r="T3262" s="10"/>
      <c r="U3262" s="10">
        <v>5</v>
      </c>
      <c r="V3262" s="10"/>
      <c r="W3262" s="10"/>
      <c r="X3262" s="10">
        <v>5</v>
      </c>
      <c r="Y3262" s="4"/>
    </row>
    <row r="3263" spans="1:25" x14ac:dyDescent="0.35">
      <c r="A3263">
        <v>12920</v>
      </c>
      <c r="B3263" s="13">
        <v>44303.585139158575</v>
      </c>
      <c r="C3263">
        <v>42461</v>
      </c>
      <c r="D3263">
        <v>104958</v>
      </c>
      <c r="E3263" s="13"/>
      <c r="H3263" s="12">
        <v>78750</v>
      </c>
      <c r="I3263" s="13">
        <v>44336.769201388888</v>
      </c>
      <c r="K3263" s="12">
        <v>78750</v>
      </c>
      <c r="L3263" s="13">
        <v>44336.769201388888</v>
      </c>
      <c r="Q3263" s="12">
        <v>78863</v>
      </c>
      <c r="R3263" s="10"/>
      <c r="S3263" s="10"/>
      <c r="T3263" s="10">
        <v>4</v>
      </c>
      <c r="U3263" s="10">
        <v>1</v>
      </c>
      <c r="V3263" s="10"/>
      <c r="W3263" s="10"/>
      <c r="X3263" s="10">
        <v>5</v>
      </c>
      <c r="Y3263" s="4"/>
    </row>
    <row r="3264" spans="1:25" x14ac:dyDescent="0.35">
      <c r="A3264">
        <v>12921</v>
      </c>
      <c r="B3264" s="13">
        <v>44303.585543689318</v>
      </c>
      <c r="C3264">
        <v>51665</v>
      </c>
      <c r="D3264">
        <v>349368</v>
      </c>
      <c r="E3264" s="13"/>
      <c r="H3264" s="12">
        <v>78759</v>
      </c>
      <c r="I3264" s="13">
        <v>44313.790636574071</v>
      </c>
      <c r="K3264" s="12">
        <v>78759</v>
      </c>
      <c r="L3264" s="13">
        <v>44313.790636574071</v>
      </c>
      <c r="Q3264" s="12">
        <v>78870</v>
      </c>
      <c r="R3264" s="10"/>
      <c r="S3264" s="10">
        <v>1</v>
      </c>
      <c r="T3264" s="10">
        <v>2</v>
      </c>
      <c r="U3264" s="10">
        <v>4</v>
      </c>
      <c r="V3264" s="10"/>
      <c r="W3264" s="10"/>
      <c r="X3264" s="10">
        <v>7</v>
      </c>
      <c r="Y3264" s="4"/>
    </row>
    <row r="3265" spans="1:25" x14ac:dyDescent="0.35">
      <c r="A3265">
        <v>12923</v>
      </c>
      <c r="B3265" s="13">
        <v>44303.585543689318</v>
      </c>
      <c r="C3265">
        <v>239287</v>
      </c>
      <c r="D3265">
        <v>230507</v>
      </c>
      <c r="E3265" s="13"/>
      <c r="H3265" s="12">
        <v>78767</v>
      </c>
      <c r="I3265" s="13">
        <v>44422.356168981481</v>
      </c>
      <c r="K3265" s="12">
        <v>78767</v>
      </c>
      <c r="L3265" s="13">
        <v>44422.356168981481</v>
      </c>
      <c r="Q3265" s="12">
        <v>78892</v>
      </c>
      <c r="R3265" s="10"/>
      <c r="S3265" s="10"/>
      <c r="T3265" s="10"/>
      <c r="U3265" s="10">
        <v>3</v>
      </c>
      <c r="V3265" s="10">
        <v>4</v>
      </c>
      <c r="W3265" s="10">
        <v>5</v>
      </c>
      <c r="X3265" s="10">
        <v>12</v>
      </c>
      <c r="Y3265" s="4"/>
    </row>
    <row r="3266" spans="1:25" x14ac:dyDescent="0.35">
      <c r="A3266">
        <v>12928</v>
      </c>
      <c r="B3266" s="13">
        <v>44303.586657307656</v>
      </c>
      <c r="C3266">
        <v>91900</v>
      </c>
      <c r="D3266">
        <v>68986</v>
      </c>
      <c r="E3266" s="13"/>
      <c r="H3266" s="12">
        <v>78783</v>
      </c>
      <c r="I3266" s="13">
        <v>44408.165532407409</v>
      </c>
      <c r="K3266" s="12">
        <v>78783</v>
      </c>
      <c r="L3266" s="13">
        <v>44408.165532407409</v>
      </c>
      <c r="Q3266" s="12">
        <v>78952</v>
      </c>
      <c r="R3266" s="10"/>
      <c r="S3266" s="10">
        <v>2</v>
      </c>
      <c r="T3266" s="10">
        <v>6</v>
      </c>
      <c r="U3266" s="10">
        <v>5</v>
      </c>
      <c r="V3266" s="10">
        <v>2</v>
      </c>
      <c r="W3266" s="10">
        <v>4</v>
      </c>
      <c r="X3266" s="10">
        <v>19</v>
      </c>
      <c r="Y3266" s="4"/>
    </row>
    <row r="3267" spans="1:25" x14ac:dyDescent="0.35">
      <c r="A3267">
        <v>12931</v>
      </c>
      <c r="B3267" s="13">
        <v>44303.588375404528</v>
      </c>
      <c r="C3267">
        <v>162358</v>
      </c>
      <c r="D3267">
        <v>379466</v>
      </c>
      <c r="E3267" s="13"/>
      <c r="H3267" s="12">
        <v>78821</v>
      </c>
      <c r="I3267" s="13">
        <v>44356.780532407407</v>
      </c>
      <c r="K3267" s="12">
        <v>78821</v>
      </c>
      <c r="L3267" s="13">
        <v>44356.780532407407</v>
      </c>
      <c r="Q3267" s="12">
        <v>78983</v>
      </c>
      <c r="R3267" s="10"/>
      <c r="S3267" s="10">
        <v>1</v>
      </c>
      <c r="T3267" s="10">
        <v>7</v>
      </c>
      <c r="U3267" s="10">
        <v>3</v>
      </c>
      <c r="V3267" s="10">
        <v>4</v>
      </c>
      <c r="W3267" s="10">
        <v>1</v>
      </c>
      <c r="X3267" s="10">
        <v>16</v>
      </c>
      <c r="Y3267" s="4"/>
    </row>
    <row r="3268" spans="1:25" x14ac:dyDescent="0.35">
      <c r="A3268">
        <v>12934</v>
      </c>
      <c r="B3268" s="13">
        <v>44303.590807824949</v>
      </c>
      <c r="C3268">
        <v>77869</v>
      </c>
      <c r="D3268">
        <v>440811</v>
      </c>
      <c r="E3268" s="13"/>
      <c r="H3268" s="12">
        <v>78850</v>
      </c>
      <c r="I3268" s="13">
        <v>44357.607789351852</v>
      </c>
      <c r="K3268" s="12">
        <v>78850</v>
      </c>
      <c r="L3268" s="13">
        <v>44357.607789351852</v>
      </c>
      <c r="Q3268" s="12">
        <v>78988</v>
      </c>
      <c r="R3268" s="10"/>
      <c r="S3268" s="10"/>
      <c r="T3268" s="10">
        <v>1</v>
      </c>
      <c r="U3268" s="10">
        <v>7</v>
      </c>
      <c r="V3268" s="10">
        <v>6</v>
      </c>
      <c r="W3268" s="10">
        <v>2</v>
      </c>
      <c r="X3268" s="10">
        <v>16</v>
      </c>
      <c r="Y3268" s="4"/>
    </row>
    <row r="3269" spans="1:25" x14ac:dyDescent="0.35">
      <c r="A3269">
        <v>12936</v>
      </c>
      <c r="B3269" s="13">
        <v>44303.593634304205</v>
      </c>
      <c r="C3269">
        <v>181395</v>
      </c>
      <c r="D3269">
        <v>347393</v>
      </c>
      <c r="E3269" s="13"/>
      <c r="H3269" s="12">
        <v>78863</v>
      </c>
      <c r="I3269" s="13">
        <v>44333.453668981485</v>
      </c>
      <c r="K3269" s="12">
        <v>78863</v>
      </c>
      <c r="L3269" s="13">
        <v>44333.453668981485</v>
      </c>
      <c r="Q3269" s="12">
        <v>79007</v>
      </c>
      <c r="R3269" s="10"/>
      <c r="S3269" s="10"/>
      <c r="T3269" s="10">
        <v>2</v>
      </c>
      <c r="U3269" s="10">
        <v>4</v>
      </c>
      <c r="V3269" s="10">
        <v>1</v>
      </c>
      <c r="W3269" s="10"/>
      <c r="X3269" s="10">
        <v>7</v>
      </c>
      <c r="Y3269" s="4"/>
    </row>
    <row r="3270" spans="1:25" x14ac:dyDescent="0.35">
      <c r="A3270">
        <v>12940</v>
      </c>
      <c r="B3270" s="13">
        <v>44303.594847896435</v>
      </c>
      <c r="C3270">
        <v>230267</v>
      </c>
      <c r="D3270">
        <v>205718</v>
      </c>
      <c r="E3270" s="13"/>
      <c r="H3270" s="12">
        <v>78870</v>
      </c>
      <c r="I3270" s="13">
        <v>44315.729560185187</v>
      </c>
      <c r="K3270" s="12">
        <v>78870</v>
      </c>
      <c r="L3270" s="13">
        <v>44315.729560185187</v>
      </c>
      <c r="Q3270" s="12">
        <v>79058</v>
      </c>
      <c r="R3270" s="10"/>
      <c r="S3270" s="10">
        <v>4</v>
      </c>
      <c r="T3270" s="10"/>
      <c r="U3270" s="10"/>
      <c r="V3270" s="10"/>
      <c r="W3270" s="10"/>
      <c r="X3270" s="10">
        <v>4</v>
      </c>
      <c r="Y3270" s="4"/>
    </row>
    <row r="3271" spans="1:25" x14ac:dyDescent="0.35">
      <c r="A3271">
        <v>12942</v>
      </c>
      <c r="B3271" s="13">
        <v>44303.595252427185</v>
      </c>
      <c r="C3271">
        <v>26092</v>
      </c>
      <c r="D3271">
        <v>180863</v>
      </c>
      <c r="E3271" s="13"/>
      <c r="H3271" s="12">
        <v>78892</v>
      </c>
      <c r="I3271" s="13">
        <v>44372.261666666665</v>
      </c>
      <c r="K3271" s="12">
        <v>78892</v>
      </c>
      <c r="L3271" s="13">
        <v>44372.261666666665</v>
      </c>
      <c r="Q3271" s="12">
        <v>79130</v>
      </c>
      <c r="R3271" s="10"/>
      <c r="S3271" s="10">
        <v>2</v>
      </c>
      <c r="T3271" s="10"/>
      <c r="U3271" s="10"/>
      <c r="V3271" s="10"/>
      <c r="W3271" s="10"/>
      <c r="X3271" s="10">
        <v>2</v>
      </c>
      <c r="Y3271" s="4"/>
    </row>
    <row r="3272" spans="1:25" x14ac:dyDescent="0.35">
      <c r="A3272">
        <v>12944</v>
      </c>
      <c r="B3272" s="13">
        <v>44303.595252427185</v>
      </c>
      <c r="C3272">
        <v>338767</v>
      </c>
      <c r="D3272">
        <v>122902</v>
      </c>
      <c r="E3272" s="13"/>
      <c r="H3272" s="12">
        <v>78952</v>
      </c>
      <c r="I3272" s="13">
        <v>44316.471064814818</v>
      </c>
      <c r="K3272" s="12">
        <v>78952</v>
      </c>
      <c r="L3272" s="13">
        <v>44316.471064814818</v>
      </c>
      <c r="Q3272" s="12">
        <v>79141</v>
      </c>
      <c r="R3272" s="10"/>
      <c r="S3272" s="10"/>
      <c r="T3272" s="10"/>
      <c r="U3272" s="10"/>
      <c r="V3272" s="10">
        <v>3</v>
      </c>
      <c r="W3272" s="10">
        <v>1</v>
      </c>
      <c r="X3272" s="10">
        <v>4</v>
      </c>
      <c r="Y3272" s="4"/>
    </row>
    <row r="3273" spans="1:25" x14ac:dyDescent="0.35">
      <c r="A3273">
        <v>12946</v>
      </c>
      <c r="B3273" s="13">
        <v>44303.598488673138</v>
      </c>
      <c r="C3273">
        <v>255694</v>
      </c>
      <c r="D3273">
        <v>165641</v>
      </c>
      <c r="E3273" s="13"/>
      <c r="H3273" s="12">
        <v>78983</v>
      </c>
      <c r="I3273" s="13">
        <v>44312.606574074074</v>
      </c>
      <c r="K3273" s="12">
        <v>78983</v>
      </c>
      <c r="L3273" s="13">
        <v>44312.606574074074</v>
      </c>
      <c r="Q3273" s="12">
        <v>79174</v>
      </c>
      <c r="R3273" s="10"/>
      <c r="S3273" s="10">
        <v>1</v>
      </c>
      <c r="T3273" s="10"/>
      <c r="U3273" s="10"/>
      <c r="V3273" s="10"/>
      <c r="W3273" s="10"/>
      <c r="X3273" s="10">
        <v>1</v>
      </c>
      <c r="Y3273" s="4"/>
    </row>
    <row r="3274" spans="1:25" x14ac:dyDescent="0.35">
      <c r="A3274">
        <v>12947</v>
      </c>
      <c r="B3274" s="13">
        <v>44303.599702265368</v>
      </c>
      <c r="C3274">
        <v>93727</v>
      </c>
      <c r="D3274">
        <v>133619</v>
      </c>
      <c r="E3274" s="13"/>
      <c r="H3274" s="12">
        <v>78988</v>
      </c>
      <c r="I3274" s="13">
        <v>44343.732789351852</v>
      </c>
      <c r="K3274" s="12">
        <v>78988</v>
      </c>
      <c r="L3274" s="13">
        <v>44343.732789351852</v>
      </c>
      <c r="Q3274" s="12">
        <v>79224</v>
      </c>
      <c r="R3274" s="10"/>
      <c r="S3274" s="10"/>
      <c r="T3274" s="10"/>
      <c r="U3274" s="10"/>
      <c r="V3274" s="10">
        <v>6</v>
      </c>
      <c r="W3274" s="10">
        <v>3</v>
      </c>
      <c r="X3274" s="10">
        <v>9</v>
      </c>
      <c r="Y3274" s="4"/>
    </row>
    <row r="3275" spans="1:25" x14ac:dyDescent="0.35">
      <c r="A3275">
        <v>12951</v>
      </c>
      <c r="B3275" s="13">
        <v>44303.601320388349</v>
      </c>
      <c r="C3275">
        <v>89705</v>
      </c>
      <c r="D3275">
        <v>153893</v>
      </c>
      <c r="E3275" s="13"/>
      <c r="H3275" s="12">
        <v>79007</v>
      </c>
      <c r="I3275" s="13">
        <v>44341.79791666667</v>
      </c>
      <c r="K3275" s="12">
        <v>79007</v>
      </c>
      <c r="L3275" s="13">
        <v>44341.79791666667</v>
      </c>
      <c r="Q3275" s="12">
        <v>79248</v>
      </c>
      <c r="R3275" s="10"/>
      <c r="S3275" s="10"/>
      <c r="T3275" s="10">
        <v>1</v>
      </c>
      <c r="U3275" s="10">
        <v>3</v>
      </c>
      <c r="V3275" s="10">
        <v>5</v>
      </c>
      <c r="W3275" s="10">
        <v>2</v>
      </c>
      <c r="X3275" s="10">
        <v>11</v>
      </c>
      <c r="Y3275" s="4"/>
    </row>
    <row r="3276" spans="1:25" x14ac:dyDescent="0.35">
      <c r="A3276">
        <v>12954</v>
      </c>
      <c r="B3276" s="13">
        <v>44303.601320388349</v>
      </c>
      <c r="C3276">
        <v>171244</v>
      </c>
      <c r="D3276">
        <v>347393</v>
      </c>
      <c r="E3276" s="13"/>
      <c r="H3276" s="12">
        <v>79058</v>
      </c>
      <c r="I3276" s="13">
        <v>44291.877615740741</v>
      </c>
      <c r="K3276" s="12">
        <v>79058</v>
      </c>
      <c r="L3276" s="13">
        <v>44291.877615740741</v>
      </c>
      <c r="Q3276" s="12">
        <v>79252</v>
      </c>
      <c r="R3276" s="10"/>
      <c r="S3276" s="10"/>
      <c r="T3276" s="10">
        <v>2</v>
      </c>
      <c r="U3276" s="10">
        <v>6</v>
      </c>
      <c r="V3276" s="10">
        <v>2</v>
      </c>
      <c r="W3276" s="10"/>
      <c r="X3276" s="10">
        <v>10</v>
      </c>
      <c r="Y3276" s="4"/>
    </row>
    <row r="3277" spans="1:25" x14ac:dyDescent="0.35">
      <c r="A3277">
        <v>12959</v>
      </c>
      <c r="B3277" s="13">
        <v>44303.601724919099</v>
      </c>
      <c r="C3277">
        <v>242221</v>
      </c>
      <c r="D3277">
        <v>440811</v>
      </c>
      <c r="E3277" s="13"/>
      <c r="H3277" s="12">
        <v>79130</v>
      </c>
      <c r="I3277" s="13">
        <v>44289.643240740741</v>
      </c>
      <c r="K3277" s="12">
        <v>79130</v>
      </c>
      <c r="L3277" s="13">
        <v>44289.643240740741</v>
      </c>
      <c r="Q3277" s="12">
        <v>79282</v>
      </c>
      <c r="R3277" s="10"/>
      <c r="S3277" s="10">
        <v>2</v>
      </c>
      <c r="T3277" s="10">
        <v>1</v>
      </c>
      <c r="U3277" s="10">
        <v>6</v>
      </c>
      <c r="V3277" s="10">
        <v>2</v>
      </c>
      <c r="W3277" s="10">
        <v>6</v>
      </c>
      <c r="X3277" s="10">
        <v>17</v>
      </c>
      <c r="Y3277" s="4"/>
    </row>
    <row r="3278" spans="1:25" x14ac:dyDescent="0.35">
      <c r="A3278">
        <v>12961</v>
      </c>
      <c r="B3278" s="13">
        <v>44303.602343821527</v>
      </c>
      <c r="C3278">
        <v>9771</v>
      </c>
      <c r="D3278">
        <v>248634</v>
      </c>
      <c r="E3278" s="13"/>
      <c r="H3278" s="12">
        <v>79141</v>
      </c>
      <c r="I3278" s="13">
        <v>44388.51054398148</v>
      </c>
      <c r="K3278" s="12">
        <v>79141</v>
      </c>
      <c r="L3278" s="13">
        <v>44388.51054398148</v>
      </c>
      <c r="Q3278" s="12">
        <v>79299</v>
      </c>
      <c r="R3278" s="10"/>
      <c r="S3278" s="10">
        <v>2</v>
      </c>
      <c r="T3278" s="10">
        <v>8</v>
      </c>
      <c r="U3278" s="10"/>
      <c r="V3278" s="10"/>
      <c r="W3278" s="10"/>
      <c r="X3278" s="10">
        <v>10</v>
      </c>
      <c r="Y3278" s="4"/>
    </row>
    <row r="3279" spans="1:25" x14ac:dyDescent="0.35">
      <c r="A3279">
        <v>12963</v>
      </c>
      <c r="B3279" s="13">
        <v>44303.602435377055</v>
      </c>
      <c r="C3279">
        <v>77322</v>
      </c>
      <c r="D3279">
        <v>73643</v>
      </c>
      <c r="E3279" s="13"/>
      <c r="H3279" s="12">
        <v>79174</v>
      </c>
      <c r="I3279" s="13">
        <v>44298.812488425923</v>
      </c>
      <c r="K3279" s="12">
        <v>79174</v>
      </c>
      <c r="L3279" s="13">
        <v>44298.812488425923</v>
      </c>
      <c r="Q3279" s="12">
        <v>79364</v>
      </c>
      <c r="R3279" s="10"/>
      <c r="S3279" s="10">
        <v>1</v>
      </c>
      <c r="T3279" s="10">
        <v>1</v>
      </c>
      <c r="U3279" s="10"/>
      <c r="V3279" s="10"/>
      <c r="W3279" s="10"/>
      <c r="X3279" s="10">
        <v>2</v>
      </c>
      <c r="Y3279" s="4"/>
    </row>
    <row r="3280" spans="1:25" x14ac:dyDescent="0.35">
      <c r="A3280">
        <v>12966</v>
      </c>
      <c r="B3280" s="13">
        <v>44303.602533980586</v>
      </c>
      <c r="C3280">
        <v>129533</v>
      </c>
      <c r="D3280">
        <v>37811</v>
      </c>
      <c r="E3280" s="13"/>
      <c r="H3280" s="12">
        <v>79224</v>
      </c>
      <c r="I3280" s="13">
        <v>44388.930601851855</v>
      </c>
      <c r="K3280" s="12">
        <v>79224</v>
      </c>
      <c r="L3280" s="13">
        <v>44388.930601851855</v>
      </c>
      <c r="Q3280" s="12">
        <v>79380</v>
      </c>
      <c r="R3280" s="10"/>
      <c r="S3280" s="10">
        <v>1</v>
      </c>
      <c r="T3280" s="10">
        <v>2</v>
      </c>
      <c r="U3280" s="10">
        <v>2</v>
      </c>
      <c r="V3280" s="10">
        <v>6</v>
      </c>
      <c r="W3280" s="10">
        <v>5</v>
      </c>
      <c r="X3280" s="10">
        <v>16</v>
      </c>
      <c r="Y3280" s="4"/>
    </row>
    <row r="3281" spans="1:25" x14ac:dyDescent="0.35">
      <c r="A3281">
        <v>12969</v>
      </c>
      <c r="B3281" s="13">
        <v>44303.602533980586</v>
      </c>
      <c r="C3281">
        <v>265352</v>
      </c>
      <c r="D3281">
        <v>258251</v>
      </c>
      <c r="E3281" s="13"/>
      <c r="H3281" s="12">
        <v>79248</v>
      </c>
      <c r="I3281" s="13">
        <v>44341.905671296299</v>
      </c>
      <c r="K3281" s="12">
        <v>79248</v>
      </c>
      <c r="L3281" s="13">
        <v>44341.905671296299</v>
      </c>
      <c r="Q3281" s="12">
        <v>79389</v>
      </c>
      <c r="R3281" s="10"/>
      <c r="S3281" s="10"/>
      <c r="T3281" s="10">
        <v>1</v>
      </c>
      <c r="U3281" s="10">
        <v>6</v>
      </c>
      <c r="V3281" s="10">
        <v>1</v>
      </c>
      <c r="W3281" s="10"/>
      <c r="X3281" s="10">
        <v>8</v>
      </c>
      <c r="Y3281" s="4"/>
    </row>
    <row r="3282" spans="1:25" x14ac:dyDescent="0.35">
      <c r="A3282">
        <v>12971</v>
      </c>
      <c r="B3282" s="13">
        <v>44303.604144413584</v>
      </c>
      <c r="C3282">
        <v>68526</v>
      </c>
      <c r="D3282">
        <v>281236</v>
      </c>
      <c r="E3282" s="13"/>
      <c r="H3282" s="12">
        <v>79252</v>
      </c>
      <c r="I3282" s="13">
        <v>44331.748969907407</v>
      </c>
      <c r="K3282" s="12">
        <v>79252</v>
      </c>
      <c r="L3282" s="13">
        <v>44331.748969907407</v>
      </c>
      <c r="Q3282" s="12">
        <v>79411</v>
      </c>
      <c r="R3282" s="10"/>
      <c r="S3282" s="10"/>
      <c r="T3282" s="10">
        <v>1</v>
      </c>
      <c r="U3282" s="10">
        <v>3</v>
      </c>
      <c r="V3282" s="10"/>
      <c r="W3282" s="10"/>
      <c r="X3282" s="10">
        <v>4</v>
      </c>
      <c r="Y3282" s="4"/>
    </row>
    <row r="3283" spans="1:25" x14ac:dyDescent="0.35">
      <c r="A3283">
        <v>12975</v>
      </c>
      <c r="B3283" s="13">
        <v>44303.605334635453</v>
      </c>
      <c r="C3283">
        <v>239646</v>
      </c>
      <c r="D3283">
        <v>155428</v>
      </c>
      <c r="E3283" s="13"/>
      <c r="H3283" s="12">
        <v>79282</v>
      </c>
      <c r="I3283" s="13">
        <v>44303.214791666665</v>
      </c>
      <c r="K3283" s="12">
        <v>79282</v>
      </c>
      <c r="L3283" s="13">
        <v>44303.214791666665</v>
      </c>
      <c r="Q3283" s="12">
        <v>79419</v>
      </c>
      <c r="R3283" s="10"/>
      <c r="S3283" s="10"/>
      <c r="T3283" s="10"/>
      <c r="U3283" s="10">
        <v>5</v>
      </c>
      <c r="V3283" s="10">
        <v>4</v>
      </c>
      <c r="W3283" s="10">
        <v>4</v>
      </c>
      <c r="X3283" s="10">
        <v>13</v>
      </c>
      <c r="Y3283" s="4"/>
    </row>
    <row r="3284" spans="1:25" x14ac:dyDescent="0.35">
      <c r="A3284">
        <v>12980</v>
      </c>
      <c r="B3284" s="13">
        <v>44303.605365695796</v>
      </c>
      <c r="C3284">
        <v>79735</v>
      </c>
      <c r="D3284">
        <v>42705</v>
      </c>
      <c r="E3284" s="13"/>
      <c r="H3284" s="12">
        <v>79299</v>
      </c>
      <c r="I3284" s="13">
        <v>44309.166446759256</v>
      </c>
      <c r="K3284" s="12">
        <v>79299</v>
      </c>
      <c r="L3284" s="13">
        <v>44309.166446759256</v>
      </c>
      <c r="Q3284" s="12">
        <v>79466</v>
      </c>
      <c r="R3284" s="10"/>
      <c r="S3284" s="10"/>
      <c r="T3284" s="10">
        <v>3</v>
      </c>
      <c r="U3284" s="10">
        <v>4</v>
      </c>
      <c r="V3284" s="10"/>
      <c r="W3284" s="10"/>
      <c r="X3284" s="10">
        <v>7</v>
      </c>
      <c r="Y3284" s="4"/>
    </row>
    <row r="3285" spans="1:25" x14ac:dyDescent="0.35">
      <c r="A3285">
        <v>12985</v>
      </c>
      <c r="B3285" s="13">
        <v>44303.605770226539</v>
      </c>
      <c r="C3285">
        <v>238740</v>
      </c>
      <c r="D3285">
        <v>347393</v>
      </c>
      <c r="E3285" s="13"/>
      <c r="H3285" s="12">
        <v>79364</v>
      </c>
      <c r="I3285" s="13">
        <v>44315.59888888889</v>
      </c>
      <c r="K3285" s="12">
        <v>79364</v>
      </c>
      <c r="L3285" s="13">
        <v>44315.59888888889</v>
      </c>
      <c r="Q3285" s="12">
        <v>79486</v>
      </c>
      <c r="R3285" s="10"/>
      <c r="S3285" s="10"/>
      <c r="T3285" s="10"/>
      <c r="U3285" s="10">
        <v>1</v>
      </c>
      <c r="V3285" s="10">
        <v>5</v>
      </c>
      <c r="W3285" s="10">
        <v>3</v>
      </c>
      <c r="X3285" s="10">
        <v>9</v>
      </c>
      <c r="Y3285" s="4"/>
    </row>
    <row r="3286" spans="1:25" x14ac:dyDescent="0.35">
      <c r="A3286">
        <v>12990</v>
      </c>
      <c r="B3286" s="13">
        <v>44303.605822931611</v>
      </c>
      <c r="C3286">
        <v>202358</v>
      </c>
      <c r="D3286">
        <v>411922</v>
      </c>
      <c r="E3286" s="13"/>
      <c r="H3286" s="12">
        <v>79380</v>
      </c>
      <c r="I3286" s="13">
        <v>44316.621145833335</v>
      </c>
      <c r="K3286" s="12">
        <v>79380</v>
      </c>
      <c r="L3286" s="13">
        <v>44316.621145833335</v>
      </c>
      <c r="Q3286" s="12">
        <v>79490</v>
      </c>
      <c r="R3286" s="10"/>
      <c r="S3286" s="10"/>
      <c r="T3286" s="10">
        <v>3</v>
      </c>
      <c r="U3286" s="10">
        <v>5</v>
      </c>
      <c r="V3286" s="10">
        <v>5</v>
      </c>
      <c r="W3286" s="10"/>
      <c r="X3286" s="10">
        <v>13</v>
      </c>
      <c r="Y3286" s="4"/>
    </row>
    <row r="3287" spans="1:25" x14ac:dyDescent="0.35">
      <c r="A3287">
        <v>12991</v>
      </c>
      <c r="B3287" s="13">
        <v>44303.606311227762</v>
      </c>
      <c r="C3287">
        <v>127223</v>
      </c>
      <c r="D3287">
        <v>67447</v>
      </c>
      <c r="E3287" s="13"/>
      <c r="H3287" s="12">
        <v>79389</v>
      </c>
      <c r="I3287" s="13">
        <v>44343.71266203704</v>
      </c>
      <c r="K3287" s="12">
        <v>79389</v>
      </c>
      <c r="L3287" s="13">
        <v>44343.71266203704</v>
      </c>
      <c r="Q3287" s="12">
        <v>79499</v>
      </c>
      <c r="R3287" s="10"/>
      <c r="S3287" s="10"/>
      <c r="T3287" s="10"/>
      <c r="U3287" s="10">
        <v>7</v>
      </c>
      <c r="V3287" s="10"/>
      <c r="W3287" s="10"/>
      <c r="X3287" s="10">
        <v>7</v>
      </c>
      <c r="Y3287" s="4"/>
    </row>
    <row r="3288" spans="1:25" x14ac:dyDescent="0.35">
      <c r="A3288">
        <v>12992</v>
      </c>
      <c r="B3288" s="13">
        <v>44303.608197411006</v>
      </c>
      <c r="C3288">
        <v>111044</v>
      </c>
      <c r="D3288">
        <v>118549</v>
      </c>
      <c r="E3288" s="13"/>
      <c r="H3288" s="12">
        <v>79411</v>
      </c>
      <c r="I3288" s="13">
        <v>44345.748564814814</v>
      </c>
      <c r="K3288" s="12">
        <v>79411</v>
      </c>
      <c r="L3288" s="13">
        <v>44345.748564814814</v>
      </c>
      <c r="Q3288" s="12">
        <v>79535</v>
      </c>
      <c r="R3288" s="10"/>
      <c r="S3288" s="10">
        <v>3</v>
      </c>
      <c r="T3288" s="10">
        <v>2</v>
      </c>
      <c r="U3288" s="10">
        <v>4</v>
      </c>
      <c r="V3288" s="10">
        <v>7</v>
      </c>
      <c r="W3288" s="10">
        <v>4</v>
      </c>
      <c r="X3288" s="10">
        <v>20</v>
      </c>
      <c r="Y3288" s="4"/>
    </row>
    <row r="3289" spans="1:25" x14ac:dyDescent="0.35">
      <c r="A3289">
        <v>12997</v>
      </c>
      <c r="B3289" s="13">
        <v>44303.608197411006</v>
      </c>
      <c r="C3289">
        <v>205260</v>
      </c>
      <c r="D3289">
        <v>305874</v>
      </c>
      <c r="E3289" s="13"/>
      <c r="H3289" s="12">
        <v>79419</v>
      </c>
      <c r="I3289" s="13">
        <v>44358.369930555556</v>
      </c>
      <c r="K3289" s="12">
        <v>79419</v>
      </c>
      <c r="L3289" s="13">
        <v>44358.369930555556</v>
      </c>
      <c r="Q3289" s="12">
        <v>79578</v>
      </c>
      <c r="R3289" s="10"/>
      <c r="S3289" s="10">
        <v>2</v>
      </c>
      <c r="T3289" s="10">
        <v>4</v>
      </c>
      <c r="U3289" s="10">
        <v>5</v>
      </c>
      <c r="V3289" s="10">
        <v>3</v>
      </c>
      <c r="W3289" s="10">
        <v>2</v>
      </c>
      <c r="X3289" s="10">
        <v>16</v>
      </c>
      <c r="Y3289" s="4"/>
    </row>
    <row r="3290" spans="1:25" x14ac:dyDescent="0.35">
      <c r="A3290">
        <v>13000</v>
      </c>
      <c r="B3290" s="13">
        <v>44303.608197411006</v>
      </c>
      <c r="C3290">
        <v>305806</v>
      </c>
      <c r="D3290">
        <v>250679</v>
      </c>
      <c r="E3290" s="13"/>
      <c r="H3290" s="12">
        <v>79466</v>
      </c>
      <c r="I3290" s="13">
        <v>44327.625185185185</v>
      </c>
      <c r="K3290" s="12">
        <v>79466</v>
      </c>
      <c r="L3290" s="13">
        <v>44327.625185185185</v>
      </c>
      <c r="Q3290" s="12">
        <v>79588</v>
      </c>
      <c r="R3290" s="10"/>
      <c r="S3290" s="10"/>
      <c r="T3290" s="10"/>
      <c r="U3290" s="10"/>
      <c r="V3290" s="10">
        <v>2</v>
      </c>
      <c r="W3290" s="10">
        <v>5</v>
      </c>
      <c r="X3290" s="10">
        <v>7</v>
      </c>
      <c r="Y3290" s="4"/>
    </row>
    <row r="3291" spans="1:25" x14ac:dyDescent="0.35">
      <c r="A3291">
        <v>13005</v>
      </c>
      <c r="B3291" s="13">
        <v>44303.609411003235</v>
      </c>
      <c r="C3291">
        <v>170039</v>
      </c>
      <c r="D3291">
        <v>331056</v>
      </c>
      <c r="E3291" s="13"/>
      <c r="H3291" s="12">
        <v>79486</v>
      </c>
      <c r="I3291" s="13">
        <v>44373.714189814818</v>
      </c>
      <c r="K3291" s="12">
        <v>79486</v>
      </c>
      <c r="L3291" s="13">
        <v>44373.714189814818</v>
      </c>
      <c r="Q3291" s="12">
        <v>79595</v>
      </c>
      <c r="R3291" s="10"/>
      <c r="S3291" s="10"/>
      <c r="T3291" s="10"/>
      <c r="U3291" s="10">
        <v>4</v>
      </c>
      <c r="V3291" s="10">
        <v>1</v>
      </c>
      <c r="W3291" s="10">
        <v>5</v>
      </c>
      <c r="X3291" s="10">
        <v>10</v>
      </c>
      <c r="Y3291" s="4"/>
    </row>
    <row r="3292" spans="1:25" x14ac:dyDescent="0.35">
      <c r="A3292">
        <v>13008</v>
      </c>
      <c r="B3292" s="13">
        <v>44303.609411003235</v>
      </c>
      <c r="C3292">
        <v>344994</v>
      </c>
      <c r="D3292">
        <v>118549</v>
      </c>
      <c r="E3292" s="13"/>
      <c r="H3292" s="12">
        <v>79490</v>
      </c>
      <c r="I3292" s="13">
        <v>44344.380335648151</v>
      </c>
      <c r="K3292" s="12">
        <v>79490</v>
      </c>
      <c r="L3292" s="13">
        <v>44344.380335648151</v>
      </c>
      <c r="Q3292" s="12">
        <v>79600</v>
      </c>
      <c r="R3292" s="10"/>
      <c r="S3292" s="10"/>
      <c r="T3292" s="10">
        <v>7</v>
      </c>
      <c r="U3292" s="10">
        <v>4</v>
      </c>
      <c r="V3292" s="10">
        <v>2</v>
      </c>
      <c r="W3292" s="10">
        <v>2</v>
      </c>
      <c r="X3292" s="10">
        <v>15</v>
      </c>
      <c r="Y3292" s="4"/>
    </row>
    <row r="3293" spans="1:25" x14ac:dyDescent="0.35">
      <c r="A3293">
        <v>13010</v>
      </c>
      <c r="B3293" s="13">
        <v>44303.609546189764</v>
      </c>
      <c r="C3293">
        <v>24842</v>
      </c>
      <c r="D3293">
        <v>88863</v>
      </c>
      <c r="E3293" s="13"/>
      <c r="H3293" s="12">
        <v>79499</v>
      </c>
      <c r="I3293" s="13">
        <v>44349.651076388887</v>
      </c>
      <c r="K3293" s="12">
        <v>79499</v>
      </c>
      <c r="L3293" s="13">
        <v>44349.651076388887</v>
      </c>
      <c r="Q3293" s="12">
        <v>79617</v>
      </c>
      <c r="R3293" s="10"/>
      <c r="S3293" s="10"/>
      <c r="T3293" s="10"/>
      <c r="U3293" s="10"/>
      <c r="V3293" s="10"/>
      <c r="W3293" s="10">
        <v>1</v>
      </c>
      <c r="X3293" s="10">
        <v>1</v>
      </c>
      <c r="Y3293" s="4"/>
    </row>
    <row r="3294" spans="1:25" x14ac:dyDescent="0.35">
      <c r="A3294">
        <v>13012</v>
      </c>
      <c r="B3294" s="13">
        <v>44303.610624595472</v>
      </c>
      <c r="C3294">
        <v>212449</v>
      </c>
      <c r="D3294">
        <v>305329</v>
      </c>
      <c r="E3294" s="13"/>
      <c r="H3294" s="12">
        <v>79535</v>
      </c>
      <c r="I3294" s="13">
        <v>44310.73846064815</v>
      </c>
      <c r="K3294" s="12">
        <v>79535</v>
      </c>
      <c r="L3294" s="13">
        <v>44310.73846064815</v>
      </c>
      <c r="Q3294" s="12">
        <v>79691</v>
      </c>
      <c r="R3294" s="10"/>
      <c r="S3294" s="10"/>
      <c r="T3294" s="10"/>
      <c r="U3294" s="10"/>
      <c r="V3294" s="10"/>
      <c r="W3294" s="10">
        <v>4</v>
      </c>
      <c r="X3294" s="10">
        <v>4</v>
      </c>
      <c r="Y3294" s="4"/>
    </row>
    <row r="3295" spans="1:25" x14ac:dyDescent="0.35">
      <c r="A3295">
        <v>13015</v>
      </c>
      <c r="B3295" s="13">
        <v>44303.61085848567</v>
      </c>
      <c r="C3295">
        <v>301326</v>
      </c>
      <c r="D3295">
        <v>5151</v>
      </c>
      <c r="E3295" s="13"/>
      <c r="H3295" s="12">
        <v>79578</v>
      </c>
      <c r="I3295" s="13">
        <v>44311.602534722224</v>
      </c>
      <c r="K3295" s="12">
        <v>79578</v>
      </c>
      <c r="L3295" s="13">
        <v>44311.602534722224</v>
      </c>
      <c r="Q3295" s="12">
        <v>79697</v>
      </c>
      <c r="R3295" s="10"/>
      <c r="S3295" s="10"/>
      <c r="T3295" s="10">
        <v>1</v>
      </c>
      <c r="U3295" s="10">
        <v>5</v>
      </c>
      <c r="V3295" s="10">
        <v>2</v>
      </c>
      <c r="W3295" s="10">
        <v>5</v>
      </c>
      <c r="X3295" s="10">
        <v>13</v>
      </c>
      <c r="Y3295" s="4"/>
    </row>
    <row r="3296" spans="1:25" x14ac:dyDescent="0.35">
      <c r="A3296">
        <v>13017</v>
      </c>
      <c r="B3296" s="13">
        <v>44303.611102633746</v>
      </c>
      <c r="C3296">
        <v>229308</v>
      </c>
      <c r="D3296">
        <v>25268</v>
      </c>
      <c r="E3296" s="13"/>
      <c r="H3296" s="12">
        <v>79588</v>
      </c>
      <c r="I3296" s="13">
        <v>44387.88417824074</v>
      </c>
      <c r="K3296" s="12">
        <v>79588</v>
      </c>
      <c r="L3296" s="13">
        <v>44387.88417824074</v>
      </c>
      <c r="Q3296" s="12">
        <v>79702</v>
      </c>
      <c r="R3296" s="10"/>
      <c r="S3296" s="10">
        <v>3</v>
      </c>
      <c r="T3296" s="10">
        <v>4</v>
      </c>
      <c r="U3296" s="10">
        <v>5</v>
      </c>
      <c r="V3296" s="10">
        <v>2</v>
      </c>
      <c r="W3296" s="10">
        <v>8</v>
      </c>
      <c r="X3296" s="10">
        <v>22</v>
      </c>
      <c r="Y3296" s="4"/>
    </row>
    <row r="3297" spans="1:25" x14ac:dyDescent="0.35">
      <c r="A3297">
        <v>13022</v>
      </c>
      <c r="B3297" s="13">
        <v>44303.612140263067</v>
      </c>
      <c r="C3297">
        <v>4531</v>
      </c>
      <c r="D3297">
        <v>304128</v>
      </c>
      <c r="E3297" s="13"/>
      <c r="H3297" s="12">
        <v>79595</v>
      </c>
      <c r="I3297" s="13">
        <v>44351.774456018517</v>
      </c>
      <c r="K3297" s="12">
        <v>79595</v>
      </c>
      <c r="L3297" s="13">
        <v>44351.774456018517</v>
      </c>
      <c r="Q3297" s="12">
        <v>79735</v>
      </c>
      <c r="R3297" s="10"/>
      <c r="S3297" s="10">
        <v>1</v>
      </c>
      <c r="T3297" s="10"/>
      <c r="U3297" s="10"/>
      <c r="V3297" s="10"/>
      <c r="W3297" s="10"/>
      <c r="X3297" s="10">
        <v>1</v>
      </c>
      <c r="Y3297" s="4"/>
    </row>
    <row r="3298" spans="1:25" x14ac:dyDescent="0.35">
      <c r="A3298">
        <v>13024</v>
      </c>
      <c r="B3298" s="13">
        <v>44303.612647249189</v>
      </c>
      <c r="C3298">
        <v>137528</v>
      </c>
      <c r="D3298">
        <v>5151</v>
      </c>
      <c r="E3298" s="13"/>
      <c r="H3298" s="12">
        <v>79600</v>
      </c>
      <c r="I3298" s="13">
        <v>44323.338333333333</v>
      </c>
      <c r="K3298" s="12">
        <v>79600</v>
      </c>
      <c r="L3298" s="13">
        <v>44323.338333333333</v>
      </c>
      <c r="Q3298" s="12">
        <v>79743</v>
      </c>
      <c r="R3298" s="10"/>
      <c r="S3298" s="10">
        <v>1</v>
      </c>
      <c r="T3298" s="10">
        <v>7</v>
      </c>
      <c r="U3298" s="10">
        <v>3</v>
      </c>
      <c r="V3298" s="10"/>
      <c r="W3298" s="10"/>
      <c r="X3298" s="10">
        <v>11</v>
      </c>
      <c r="Y3298" s="4"/>
    </row>
    <row r="3299" spans="1:25" x14ac:dyDescent="0.35">
      <c r="A3299">
        <v>13025</v>
      </c>
      <c r="B3299" s="13">
        <v>44303.613971373641</v>
      </c>
      <c r="C3299">
        <v>105323</v>
      </c>
      <c r="D3299">
        <v>411922</v>
      </c>
      <c r="E3299" s="13"/>
      <c r="H3299" s="12">
        <v>79617</v>
      </c>
      <c r="I3299" s="13">
        <v>44414.955000000002</v>
      </c>
      <c r="K3299" s="12">
        <v>79617</v>
      </c>
      <c r="L3299" s="13">
        <v>44414.955000000002</v>
      </c>
      <c r="Q3299" s="12">
        <v>79757</v>
      </c>
      <c r="R3299" s="10"/>
      <c r="S3299" s="10">
        <v>1</v>
      </c>
      <c r="T3299" s="10">
        <v>1</v>
      </c>
      <c r="U3299" s="10"/>
      <c r="V3299" s="10"/>
      <c r="W3299" s="10"/>
      <c r="X3299" s="10">
        <v>2</v>
      </c>
      <c r="Y3299" s="4"/>
    </row>
    <row r="3300" spans="1:25" x14ac:dyDescent="0.35">
      <c r="A3300">
        <v>13030</v>
      </c>
      <c r="B3300" s="13">
        <v>44303.614001892151</v>
      </c>
      <c r="C3300">
        <v>173079</v>
      </c>
      <c r="D3300">
        <v>250679</v>
      </c>
      <c r="E3300" s="13"/>
      <c r="H3300" s="12">
        <v>79691</v>
      </c>
      <c r="I3300" s="13">
        <v>44409.651747685188</v>
      </c>
      <c r="K3300" s="12">
        <v>79691</v>
      </c>
      <c r="L3300" s="13">
        <v>44409.651747685188</v>
      </c>
      <c r="Q3300" s="12">
        <v>79815</v>
      </c>
      <c r="R3300" s="10"/>
      <c r="S3300" s="10"/>
      <c r="T3300" s="10">
        <v>1</v>
      </c>
      <c r="U3300" s="10">
        <v>5</v>
      </c>
      <c r="V3300" s="10">
        <v>4</v>
      </c>
      <c r="W3300" s="10">
        <v>4</v>
      </c>
      <c r="X3300" s="10">
        <v>14</v>
      </c>
      <c r="Y3300" s="4"/>
    </row>
    <row r="3301" spans="1:25" x14ac:dyDescent="0.35">
      <c r="A3301">
        <v>13034</v>
      </c>
      <c r="B3301" s="13">
        <v>44303.614669902912</v>
      </c>
      <c r="C3301">
        <v>309187</v>
      </c>
      <c r="D3301">
        <v>149755</v>
      </c>
      <c r="E3301" s="13"/>
      <c r="H3301" s="12">
        <v>79697</v>
      </c>
      <c r="I3301" s="13">
        <v>44345.549131944441</v>
      </c>
      <c r="K3301" s="12">
        <v>79697</v>
      </c>
      <c r="L3301" s="13">
        <v>44345.549131944441</v>
      </c>
      <c r="Q3301" s="12">
        <v>79824</v>
      </c>
      <c r="R3301" s="10"/>
      <c r="S3301" s="10"/>
      <c r="T3301" s="10">
        <v>2</v>
      </c>
      <c r="U3301" s="10">
        <v>2</v>
      </c>
      <c r="V3301" s="10"/>
      <c r="W3301" s="10"/>
      <c r="X3301" s="10">
        <v>4</v>
      </c>
      <c r="Y3301" s="4"/>
    </row>
    <row r="3302" spans="1:25" x14ac:dyDescent="0.35">
      <c r="A3302">
        <v>13036</v>
      </c>
      <c r="B3302" s="13">
        <v>44303.614669902912</v>
      </c>
      <c r="C3302">
        <v>341413</v>
      </c>
      <c r="D3302">
        <v>472712</v>
      </c>
      <c r="E3302" s="13"/>
      <c r="H3302" s="12">
        <v>79702</v>
      </c>
      <c r="I3302" s="13">
        <v>44303.761516203704</v>
      </c>
      <c r="K3302" s="12">
        <v>79702</v>
      </c>
      <c r="L3302" s="13">
        <v>44303.761516203704</v>
      </c>
      <c r="Q3302" s="12">
        <v>79846</v>
      </c>
      <c r="R3302" s="10"/>
      <c r="S3302" s="10"/>
      <c r="T3302" s="10"/>
      <c r="U3302" s="10">
        <v>1</v>
      </c>
      <c r="V3302" s="10">
        <v>3</v>
      </c>
      <c r="W3302" s="10">
        <v>3</v>
      </c>
      <c r="X3302" s="10">
        <v>7</v>
      </c>
      <c r="Y3302" s="4"/>
    </row>
    <row r="3303" spans="1:25" x14ac:dyDescent="0.35">
      <c r="A3303">
        <v>13037</v>
      </c>
      <c r="B3303" s="13">
        <v>44303.615883495142</v>
      </c>
      <c r="C3303">
        <v>142490</v>
      </c>
      <c r="D3303">
        <v>411922</v>
      </c>
      <c r="E3303" s="13"/>
      <c r="H3303" s="12">
        <v>79735</v>
      </c>
      <c r="I3303" s="13">
        <v>44303.605370370373</v>
      </c>
      <c r="K3303" s="12">
        <v>79735</v>
      </c>
      <c r="L3303" s="13">
        <v>44303.605370370373</v>
      </c>
      <c r="Q3303" s="12">
        <v>79876</v>
      </c>
      <c r="R3303" s="10"/>
      <c r="S3303" s="10"/>
      <c r="T3303" s="10"/>
      <c r="U3303" s="10"/>
      <c r="V3303" s="10">
        <v>3</v>
      </c>
      <c r="W3303" s="10">
        <v>2</v>
      </c>
      <c r="X3303" s="10">
        <v>5</v>
      </c>
      <c r="Y3303" s="4"/>
    </row>
    <row r="3304" spans="1:25" x14ac:dyDescent="0.35">
      <c r="A3304">
        <v>13039</v>
      </c>
      <c r="B3304" s="13">
        <v>44303.616692556636</v>
      </c>
      <c r="C3304">
        <v>115112</v>
      </c>
      <c r="D3304">
        <v>111153</v>
      </c>
      <c r="E3304" s="13"/>
      <c r="H3304" s="12">
        <v>79743</v>
      </c>
      <c r="I3304" s="13">
        <v>44309.856168981481</v>
      </c>
      <c r="K3304" s="12">
        <v>79743</v>
      </c>
      <c r="L3304" s="13">
        <v>44309.856168981481</v>
      </c>
      <c r="Q3304" s="12">
        <v>79890</v>
      </c>
      <c r="R3304" s="10"/>
      <c r="S3304" s="10">
        <v>1</v>
      </c>
      <c r="T3304" s="10">
        <v>3</v>
      </c>
      <c r="U3304" s="10"/>
      <c r="V3304" s="10"/>
      <c r="W3304" s="10"/>
      <c r="X3304" s="10">
        <v>4</v>
      </c>
      <c r="Y3304" s="4"/>
    </row>
    <row r="3305" spans="1:25" x14ac:dyDescent="0.35">
      <c r="A3305">
        <v>13040</v>
      </c>
      <c r="B3305" s="13">
        <v>44303.618715210359</v>
      </c>
      <c r="C3305">
        <v>208140</v>
      </c>
      <c r="D3305">
        <v>158978</v>
      </c>
      <c r="E3305" s="13"/>
      <c r="H3305" s="12">
        <v>79757</v>
      </c>
      <c r="I3305" s="13">
        <v>44312.441122685188</v>
      </c>
      <c r="K3305" s="12">
        <v>79757</v>
      </c>
      <c r="L3305" s="13">
        <v>44312.441122685188</v>
      </c>
      <c r="Q3305" s="12">
        <v>79897</v>
      </c>
      <c r="R3305" s="10"/>
      <c r="S3305" s="10">
        <v>1</v>
      </c>
      <c r="T3305" s="10">
        <v>2</v>
      </c>
      <c r="U3305" s="10">
        <v>4</v>
      </c>
      <c r="V3305" s="10">
        <v>4</v>
      </c>
      <c r="W3305" s="10"/>
      <c r="X3305" s="10">
        <v>11</v>
      </c>
      <c r="Y3305" s="4"/>
    </row>
    <row r="3306" spans="1:25" x14ac:dyDescent="0.35">
      <c r="A3306">
        <v>13044</v>
      </c>
      <c r="B3306" s="13">
        <v>44303.619119741095</v>
      </c>
      <c r="C3306">
        <v>11995</v>
      </c>
      <c r="D3306">
        <v>246229</v>
      </c>
      <c r="E3306" s="13"/>
      <c r="H3306" s="12">
        <v>79815</v>
      </c>
      <c r="I3306" s="13">
        <v>44347.557627314818</v>
      </c>
      <c r="K3306" s="12">
        <v>79815</v>
      </c>
      <c r="L3306" s="13">
        <v>44347.557627314818</v>
      </c>
      <c r="Q3306" s="12">
        <v>79899</v>
      </c>
      <c r="R3306" s="10"/>
      <c r="S3306" s="10"/>
      <c r="T3306" s="10">
        <v>1</v>
      </c>
      <c r="U3306" s="10">
        <v>4</v>
      </c>
      <c r="V3306" s="10"/>
      <c r="W3306" s="10"/>
      <c r="X3306" s="10">
        <v>5</v>
      </c>
      <c r="Y3306" s="4"/>
    </row>
    <row r="3307" spans="1:25" x14ac:dyDescent="0.35">
      <c r="A3307">
        <v>13047</v>
      </c>
      <c r="B3307" s="13">
        <v>44303.619312112794</v>
      </c>
      <c r="C3307">
        <v>89485</v>
      </c>
      <c r="D3307">
        <v>411922</v>
      </c>
      <c r="E3307" s="13"/>
      <c r="H3307" s="12">
        <v>79824</v>
      </c>
      <c r="I3307" s="13">
        <v>44345.554398148146</v>
      </c>
      <c r="K3307" s="12">
        <v>79824</v>
      </c>
      <c r="L3307" s="13">
        <v>44345.554398148146</v>
      </c>
      <c r="Q3307" s="12">
        <v>79904</v>
      </c>
      <c r="R3307" s="10"/>
      <c r="S3307" s="10"/>
      <c r="T3307" s="10">
        <v>6</v>
      </c>
      <c r="U3307" s="10">
        <v>6</v>
      </c>
      <c r="V3307" s="10"/>
      <c r="W3307" s="10"/>
      <c r="X3307" s="10">
        <v>12</v>
      </c>
      <c r="Y3307" s="4"/>
    </row>
    <row r="3308" spans="1:25" x14ac:dyDescent="0.35">
      <c r="A3308">
        <v>13050</v>
      </c>
      <c r="B3308" s="13">
        <v>44303.619708853417</v>
      </c>
      <c r="C3308">
        <v>339887</v>
      </c>
      <c r="D3308">
        <v>397390</v>
      </c>
      <c r="E3308" s="13"/>
      <c r="H3308" s="12">
        <v>79846</v>
      </c>
      <c r="I3308" s="13">
        <v>44374.109652777777</v>
      </c>
      <c r="K3308" s="12">
        <v>79846</v>
      </c>
      <c r="L3308" s="13">
        <v>44374.109652777777</v>
      </c>
      <c r="Q3308" s="12">
        <v>79952</v>
      </c>
      <c r="R3308" s="10"/>
      <c r="S3308" s="10"/>
      <c r="T3308" s="10">
        <v>4</v>
      </c>
      <c r="U3308" s="10">
        <v>6</v>
      </c>
      <c r="V3308" s="10">
        <v>2</v>
      </c>
      <c r="W3308" s="10">
        <v>5</v>
      </c>
      <c r="X3308" s="10">
        <v>17</v>
      </c>
      <c r="Y3308" s="4"/>
    </row>
    <row r="3309" spans="1:25" x14ac:dyDescent="0.35">
      <c r="A3309">
        <v>13051</v>
      </c>
      <c r="B3309" s="13">
        <v>44303.619928802589</v>
      </c>
      <c r="C3309">
        <v>98231</v>
      </c>
      <c r="D3309">
        <v>250679</v>
      </c>
      <c r="E3309" s="13"/>
      <c r="H3309" s="12">
        <v>79876</v>
      </c>
      <c r="I3309" s="13">
        <v>44390.877210648148</v>
      </c>
      <c r="K3309" s="12">
        <v>79876</v>
      </c>
      <c r="L3309" s="13">
        <v>44390.877210648148</v>
      </c>
      <c r="Q3309" s="12">
        <v>79953</v>
      </c>
      <c r="R3309" s="10"/>
      <c r="S3309" s="10"/>
      <c r="T3309" s="10"/>
      <c r="U3309" s="10">
        <v>1</v>
      </c>
      <c r="V3309" s="10">
        <v>9</v>
      </c>
      <c r="W3309" s="10"/>
      <c r="X3309" s="10">
        <v>10</v>
      </c>
      <c r="Y3309" s="4"/>
    </row>
    <row r="3310" spans="1:25" x14ac:dyDescent="0.35">
      <c r="A3310">
        <v>13054</v>
      </c>
      <c r="B3310" s="13">
        <v>44303.620737864076</v>
      </c>
      <c r="C3310">
        <v>134290</v>
      </c>
      <c r="D3310">
        <v>42705</v>
      </c>
      <c r="E3310" s="13"/>
      <c r="H3310" s="12">
        <v>79890</v>
      </c>
      <c r="I3310" s="13">
        <v>44314.714189814818</v>
      </c>
      <c r="K3310" s="12">
        <v>79890</v>
      </c>
      <c r="L3310" s="13">
        <v>44314.714189814818</v>
      </c>
      <c r="Q3310" s="12">
        <v>79983</v>
      </c>
      <c r="R3310" s="10"/>
      <c r="S3310" s="10"/>
      <c r="T3310" s="10"/>
      <c r="U3310" s="10">
        <v>2</v>
      </c>
      <c r="V3310" s="10">
        <v>5</v>
      </c>
      <c r="W3310" s="10">
        <v>2</v>
      </c>
      <c r="X3310" s="10">
        <v>9</v>
      </c>
      <c r="Y3310" s="4"/>
    </row>
    <row r="3311" spans="1:25" x14ac:dyDescent="0.35">
      <c r="A3311">
        <v>13056</v>
      </c>
      <c r="B3311" s="13">
        <v>44303.621142394819</v>
      </c>
      <c r="C3311">
        <v>309425</v>
      </c>
      <c r="D3311">
        <v>14862</v>
      </c>
      <c r="E3311" s="13"/>
      <c r="H3311" s="12">
        <v>79897</v>
      </c>
      <c r="I3311" s="13">
        <v>44314.987662037034</v>
      </c>
      <c r="K3311" s="12">
        <v>79897</v>
      </c>
      <c r="L3311" s="13">
        <v>44314.987662037034</v>
      </c>
      <c r="Q3311" s="12">
        <v>79984</v>
      </c>
      <c r="R3311" s="10"/>
      <c r="S3311" s="10"/>
      <c r="T3311" s="10"/>
      <c r="U3311" s="10"/>
      <c r="V3311" s="10">
        <v>6</v>
      </c>
      <c r="W3311" s="10">
        <v>6</v>
      </c>
      <c r="X3311" s="10">
        <v>12</v>
      </c>
      <c r="Y3311" s="4"/>
    </row>
    <row r="3312" spans="1:25" x14ac:dyDescent="0.35">
      <c r="A3312">
        <v>13057</v>
      </c>
      <c r="B3312" s="13">
        <v>44303.621546925569</v>
      </c>
      <c r="C3312">
        <v>17766</v>
      </c>
      <c r="D3312">
        <v>154256</v>
      </c>
      <c r="E3312" s="13"/>
      <c r="H3312" s="12">
        <v>79899</v>
      </c>
      <c r="I3312" s="13">
        <v>44344.513541666667</v>
      </c>
      <c r="K3312" s="12">
        <v>79899</v>
      </c>
      <c r="L3312" s="13">
        <v>44344.513541666667</v>
      </c>
      <c r="Q3312" s="12">
        <v>79993</v>
      </c>
      <c r="R3312" s="10"/>
      <c r="S3312" s="10"/>
      <c r="T3312" s="10">
        <v>3</v>
      </c>
      <c r="U3312" s="10">
        <v>1</v>
      </c>
      <c r="V3312" s="10"/>
      <c r="W3312" s="10"/>
      <c r="X3312" s="10">
        <v>4</v>
      </c>
      <c r="Y3312" s="4"/>
    </row>
    <row r="3313" spans="1:25" x14ac:dyDescent="0.35">
      <c r="A3313">
        <v>13060</v>
      </c>
      <c r="B3313" s="13">
        <v>44303.621546925569</v>
      </c>
      <c r="C3313">
        <v>57260</v>
      </c>
      <c r="D3313">
        <v>308577</v>
      </c>
      <c r="E3313" s="13"/>
      <c r="H3313" s="12">
        <v>79904</v>
      </c>
      <c r="I3313" s="13">
        <v>44321.817743055559</v>
      </c>
      <c r="K3313" s="12">
        <v>79904</v>
      </c>
      <c r="L3313" s="13">
        <v>44321.817743055559</v>
      </c>
      <c r="Q3313" s="12">
        <v>79997</v>
      </c>
      <c r="R3313" s="10"/>
      <c r="S3313" s="10"/>
      <c r="T3313" s="10"/>
      <c r="U3313" s="10">
        <v>1</v>
      </c>
      <c r="V3313" s="10">
        <v>3</v>
      </c>
      <c r="W3313" s="10">
        <v>2</v>
      </c>
      <c r="X3313" s="10">
        <v>6</v>
      </c>
      <c r="Y3313" s="4"/>
    </row>
    <row r="3314" spans="1:25" x14ac:dyDescent="0.35">
      <c r="A3314">
        <v>13063</v>
      </c>
      <c r="B3314" s="13">
        <v>44303.62218085269</v>
      </c>
      <c r="C3314">
        <v>134372</v>
      </c>
      <c r="D3314">
        <v>347008</v>
      </c>
      <c r="E3314" s="13"/>
      <c r="H3314" s="12">
        <v>79952</v>
      </c>
      <c r="I3314" s="13">
        <v>44328.512997685182</v>
      </c>
      <c r="K3314" s="12">
        <v>79952</v>
      </c>
      <c r="L3314" s="13">
        <v>44328.512997685182</v>
      </c>
      <c r="Q3314" s="12">
        <v>80030</v>
      </c>
      <c r="R3314" s="10"/>
      <c r="S3314" s="10"/>
      <c r="T3314" s="10"/>
      <c r="U3314" s="10">
        <v>1</v>
      </c>
      <c r="V3314" s="10">
        <v>5</v>
      </c>
      <c r="W3314" s="10"/>
      <c r="X3314" s="10">
        <v>6</v>
      </c>
      <c r="Y3314" s="4"/>
    </row>
    <row r="3315" spans="1:25" x14ac:dyDescent="0.35">
      <c r="A3315">
        <v>13064</v>
      </c>
      <c r="B3315" s="13">
        <v>44303.622355987056</v>
      </c>
      <c r="C3315">
        <v>176361</v>
      </c>
      <c r="D3315">
        <v>394819</v>
      </c>
      <c r="E3315" s="13"/>
      <c r="H3315" s="12">
        <v>79953</v>
      </c>
      <c r="I3315" s="13">
        <v>44377.296666666669</v>
      </c>
      <c r="K3315" s="12">
        <v>79953</v>
      </c>
      <c r="L3315" s="13">
        <v>44377.296666666669</v>
      </c>
      <c r="Q3315" s="12">
        <v>80042</v>
      </c>
      <c r="R3315" s="10"/>
      <c r="S3315" s="10"/>
      <c r="T3315" s="10"/>
      <c r="U3315" s="10">
        <v>1</v>
      </c>
      <c r="V3315" s="10">
        <v>2</v>
      </c>
      <c r="W3315" s="10"/>
      <c r="X3315" s="10">
        <v>3</v>
      </c>
      <c r="Y3315" s="4"/>
    </row>
    <row r="3316" spans="1:25" x14ac:dyDescent="0.35">
      <c r="A3316">
        <v>13067</v>
      </c>
      <c r="B3316" s="13">
        <v>44303.623569579293</v>
      </c>
      <c r="C3316">
        <v>67649</v>
      </c>
      <c r="D3316">
        <v>472712</v>
      </c>
      <c r="E3316" s="13"/>
      <c r="H3316" s="12">
        <v>79983</v>
      </c>
      <c r="I3316" s="13">
        <v>44375.596064814818</v>
      </c>
      <c r="K3316" s="12">
        <v>79983</v>
      </c>
      <c r="L3316" s="13">
        <v>44375.596064814818</v>
      </c>
      <c r="Q3316" s="12">
        <v>80056</v>
      </c>
      <c r="R3316" s="10"/>
      <c r="S3316" s="10"/>
      <c r="T3316" s="10">
        <v>2</v>
      </c>
      <c r="U3316" s="10">
        <v>5</v>
      </c>
      <c r="V3316" s="10">
        <v>2</v>
      </c>
      <c r="W3316" s="10">
        <v>5</v>
      </c>
      <c r="X3316" s="10">
        <v>14</v>
      </c>
      <c r="Y3316" s="4"/>
    </row>
    <row r="3317" spans="1:25" x14ac:dyDescent="0.35">
      <c r="A3317">
        <v>13069</v>
      </c>
      <c r="B3317" s="13">
        <v>44303.623974110029</v>
      </c>
      <c r="C3317">
        <v>130681</v>
      </c>
      <c r="D3317">
        <v>411922</v>
      </c>
      <c r="E3317" s="13"/>
      <c r="H3317" s="12">
        <v>79984</v>
      </c>
      <c r="I3317" s="13">
        <v>44382.738865740743</v>
      </c>
      <c r="K3317" s="12">
        <v>79984</v>
      </c>
      <c r="L3317" s="13">
        <v>44382.738865740743</v>
      </c>
      <c r="Q3317" s="12">
        <v>80063</v>
      </c>
      <c r="R3317" s="10"/>
      <c r="S3317" s="10"/>
      <c r="T3317" s="10">
        <v>2</v>
      </c>
      <c r="U3317" s="10">
        <v>3</v>
      </c>
      <c r="V3317" s="10">
        <v>5</v>
      </c>
      <c r="W3317" s="10">
        <v>5</v>
      </c>
      <c r="X3317" s="10">
        <v>15</v>
      </c>
      <c r="Y3317" s="4"/>
    </row>
    <row r="3318" spans="1:25" x14ac:dyDescent="0.35">
      <c r="A3318">
        <v>13073</v>
      </c>
      <c r="B3318" s="13">
        <v>44303.625</v>
      </c>
      <c r="C3318">
        <v>300932</v>
      </c>
      <c r="D3318">
        <v>209122</v>
      </c>
      <c r="E3318" s="13"/>
      <c r="H3318" s="12">
        <v>79993</v>
      </c>
      <c r="I3318" s="13">
        <v>44341.390335648146</v>
      </c>
      <c r="K3318" s="12">
        <v>79993</v>
      </c>
      <c r="L3318" s="13">
        <v>44341.390335648146</v>
      </c>
      <c r="Q3318" s="12">
        <v>80067</v>
      </c>
      <c r="R3318" s="10"/>
      <c r="S3318" s="10"/>
      <c r="T3318" s="10">
        <v>2</v>
      </c>
      <c r="U3318" s="10">
        <v>2</v>
      </c>
      <c r="V3318" s="10"/>
      <c r="W3318" s="10"/>
      <c r="X3318" s="10">
        <v>4</v>
      </c>
      <c r="Y3318" s="4"/>
    </row>
    <row r="3319" spans="1:25" x14ac:dyDescent="0.35">
      <c r="A3319">
        <v>13074</v>
      </c>
      <c r="B3319" s="13">
        <v>44303.626178777427</v>
      </c>
      <c r="C3319">
        <v>1174</v>
      </c>
      <c r="D3319">
        <v>121758</v>
      </c>
      <c r="E3319" s="13"/>
      <c r="H3319" s="12">
        <v>79997</v>
      </c>
      <c r="I3319" s="13">
        <v>44376.6559375</v>
      </c>
      <c r="K3319" s="12">
        <v>79997</v>
      </c>
      <c r="L3319" s="13">
        <v>44376.6559375</v>
      </c>
      <c r="Q3319" s="12">
        <v>80072</v>
      </c>
      <c r="R3319" s="10"/>
      <c r="S3319" s="10"/>
      <c r="T3319" s="10"/>
      <c r="U3319" s="10"/>
      <c r="V3319" s="10">
        <v>5</v>
      </c>
      <c r="W3319" s="10">
        <v>6</v>
      </c>
      <c r="X3319" s="10">
        <v>11</v>
      </c>
      <c r="Y3319" s="4"/>
    </row>
    <row r="3320" spans="1:25" x14ac:dyDescent="0.35">
      <c r="A3320">
        <v>13077</v>
      </c>
      <c r="B3320" s="13">
        <v>44303.626805825239</v>
      </c>
      <c r="C3320">
        <v>74042</v>
      </c>
      <c r="D3320">
        <v>315541</v>
      </c>
      <c r="E3320" s="13"/>
      <c r="H3320" s="12">
        <v>80030</v>
      </c>
      <c r="I3320" s="13">
        <v>44375.649861111109</v>
      </c>
      <c r="K3320" s="12">
        <v>80030</v>
      </c>
      <c r="L3320" s="13">
        <v>44375.649861111109</v>
      </c>
      <c r="Q3320" s="12">
        <v>80113</v>
      </c>
      <c r="R3320" s="10"/>
      <c r="S3320" s="10"/>
      <c r="T3320" s="10"/>
      <c r="U3320" s="10"/>
      <c r="V3320" s="10">
        <v>1</v>
      </c>
      <c r="W3320" s="10">
        <v>5</v>
      </c>
      <c r="X3320" s="10">
        <v>6</v>
      </c>
      <c r="Y3320" s="4"/>
    </row>
    <row r="3321" spans="1:25" x14ac:dyDescent="0.35">
      <c r="A3321">
        <v>13080</v>
      </c>
      <c r="B3321" s="13">
        <v>44303.626805825246</v>
      </c>
      <c r="C3321">
        <v>338704</v>
      </c>
      <c r="D3321">
        <v>293021</v>
      </c>
      <c r="E3321" s="13"/>
      <c r="H3321" s="12">
        <v>80042</v>
      </c>
      <c r="I3321" s="13">
        <v>44374.68546296296</v>
      </c>
      <c r="K3321" s="12">
        <v>80042</v>
      </c>
      <c r="L3321" s="13">
        <v>44374.68546296296</v>
      </c>
      <c r="Q3321" s="12">
        <v>80126</v>
      </c>
      <c r="R3321" s="10"/>
      <c r="S3321" s="10">
        <v>1</v>
      </c>
      <c r="T3321" s="10">
        <v>2</v>
      </c>
      <c r="U3321" s="10">
        <v>7</v>
      </c>
      <c r="V3321" s="10">
        <v>1</v>
      </c>
      <c r="W3321" s="10"/>
      <c r="X3321" s="10">
        <v>11</v>
      </c>
      <c r="Y3321" s="4"/>
    </row>
    <row r="3322" spans="1:25" x14ac:dyDescent="0.35">
      <c r="A3322">
        <v>13082</v>
      </c>
      <c r="B3322" s="13">
        <v>44303.628589739674</v>
      </c>
      <c r="C3322">
        <v>244222</v>
      </c>
      <c r="D3322">
        <v>347008</v>
      </c>
      <c r="E3322" s="13"/>
      <c r="H3322" s="12">
        <v>80056</v>
      </c>
      <c r="I3322" s="13">
        <v>44340.632060185184</v>
      </c>
      <c r="K3322" s="12">
        <v>80056</v>
      </c>
      <c r="L3322" s="13">
        <v>44340.632060185184</v>
      </c>
      <c r="Q3322" s="12">
        <v>80128</v>
      </c>
      <c r="R3322" s="10">
        <v>1</v>
      </c>
      <c r="S3322" s="10">
        <v>1</v>
      </c>
      <c r="T3322" s="10"/>
      <c r="U3322" s="10"/>
      <c r="V3322" s="10"/>
      <c r="W3322" s="10"/>
      <c r="X3322" s="10">
        <v>2</v>
      </c>
      <c r="Y3322" s="4"/>
    </row>
    <row r="3323" spans="1:25" x14ac:dyDescent="0.35">
      <c r="A3323">
        <v>13087</v>
      </c>
      <c r="B3323" s="13">
        <v>44303.629637540456</v>
      </c>
      <c r="C3323">
        <v>173195</v>
      </c>
      <c r="D3323">
        <v>75550</v>
      </c>
      <c r="E3323" s="13"/>
      <c r="H3323" s="12">
        <v>80063</v>
      </c>
      <c r="I3323" s="13">
        <v>44342.718634259261</v>
      </c>
      <c r="K3323" s="12">
        <v>80063</v>
      </c>
      <c r="L3323" s="13">
        <v>44342.718634259261</v>
      </c>
      <c r="Q3323" s="12">
        <v>80139</v>
      </c>
      <c r="R3323" s="10"/>
      <c r="S3323" s="10"/>
      <c r="T3323" s="10">
        <v>4</v>
      </c>
      <c r="U3323" s="10">
        <v>2</v>
      </c>
      <c r="V3323" s="10"/>
      <c r="W3323" s="10"/>
      <c r="X3323" s="10">
        <v>6</v>
      </c>
      <c r="Y3323" s="4"/>
    </row>
    <row r="3324" spans="1:25" x14ac:dyDescent="0.35">
      <c r="A3324">
        <v>13092</v>
      </c>
      <c r="B3324" s="13">
        <v>44303.6300420712</v>
      </c>
      <c r="C3324">
        <v>73277</v>
      </c>
      <c r="D3324">
        <v>370276</v>
      </c>
      <c r="E3324" s="13"/>
      <c r="H3324" s="12">
        <v>80067</v>
      </c>
      <c r="I3324" s="13">
        <v>44341.790636574071</v>
      </c>
      <c r="K3324" s="12">
        <v>80067</v>
      </c>
      <c r="L3324" s="13">
        <v>44341.790636574071</v>
      </c>
      <c r="Q3324" s="12">
        <v>80145</v>
      </c>
      <c r="R3324" s="10"/>
      <c r="S3324" s="10"/>
      <c r="T3324" s="10"/>
      <c r="U3324" s="10"/>
      <c r="V3324" s="10">
        <v>3</v>
      </c>
      <c r="W3324" s="10">
        <v>5</v>
      </c>
      <c r="X3324" s="10">
        <v>8</v>
      </c>
      <c r="Y3324" s="4"/>
    </row>
    <row r="3325" spans="1:25" x14ac:dyDescent="0.35">
      <c r="A3325">
        <v>13097</v>
      </c>
      <c r="B3325" s="13">
        <v>44303.630851132686</v>
      </c>
      <c r="C3325">
        <v>301320</v>
      </c>
      <c r="D3325">
        <v>271157</v>
      </c>
      <c r="E3325" s="13"/>
      <c r="H3325" s="12">
        <v>80072</v>
      </c>
      <c r="I3325" s="13">
        <v>44378.636111111111</v>
      </c>
      <c r="K3325" s="12">
        <v>80072</v>
      </c>
      <c r="L3325" s="13">
        <v>44378.636111111111</v>
      </c>
      <c r="Q3325" s="12">
        <v>80160</v>
      </c>
      <c r="R3325" s="10"/>
      <c r="S3325" s="10"/>
      <c r="T3325" s="10"/>
      <c r="U3325" s="10"/>
      <c r="V3325" s="10">
        <v>5</v>
      </c>
      <c r="W3325" s="10">
        <v>5</v>
      </c>
      <c r="X3325" s="10">
        <v>10</v>
      </c>
      <c r="Y3325" s="4"/>
    </row>
    <row r="3326" spans="1:25" x14ac:dyDescent="0.35">
      <c r="A3326">
        <v>13102</v>
      </c>
      <c r="B3326" s="13">
        <v>44303.632064724916</v>
      </c>
      <c r="C3326">
        <v>334733</v>
      </c>
      <c r="D3326">
        <v>191893</v>
      </c>
      <c r="E3326" s="13"/>
      <c r="H3326" s="12">
        <v>80113</v>
      </c>
      <c r="I3326" s="13">
        <v>44407.437488425923</v>
      </c>
      <c r="K3326" s="12">
        <v>80113</v>
      </c>
      <c r="L3326" s="13">
        <v>44407.437488425923</v>
      </c>
      <c r="Q3326" s="12">
        <v>80162</v>
      </c>
      <c r="R3326" s="10"/>
      <c r="S3326" s="10"/>
      <c r="T3326" s="10">
        <v>2</v>
      </c>
      <c r="U3326" s="10">
        <v>3</v>
      </c>
      <c r="V3326" s="10">
        <v>6</v>
      </c>
      <c r="W3326" s="10">
        <v>2</v>
      </c>
      <c r="X3326" s="10">
        <v>13</v>
      </c>
      <c r="Y3326" s="4"/>
    </row>
    <row r="3327" spans="1:25" x14ac:dyDescent="0.35">
      <c r="A3327">
        <v>13104</v>
      </c>
      <c r="B3327" s="13">
        <v>44303.635120700703</v>
      </c>
      <c r="C3327">
        <v>142541</v>
      </c>
      <c r="D3327">
        <v>250679</v>
      </c>
      <c r="E3327" s="13"/>
      <c r="H3327" s="12">
        <v>80126</v>
      </c>
      <c r="I3327" s="13">
        <v>44305.664664351854</v>
      </c>
      <c r="K3327" s="12">
        <v>80126</v>
      </c>
      <c r="L3327" s="13">
        <v>44305.664664351854</v>
      </c>
      <c r="Q3327" s="12">
        <v>80166</v>
      </c>
      <c r="R3327" s="10"/>
      <c r="S3327" s="10"/>
      <c r="T3327" s="10"/>
      <c r="U3327" s="10">
        <v>2</v>
      </c>
      <c r="V3327" s="10">
        <v>2</v>
      </c>
      <c r="W3327" s="10">
        <v>5</v>
      </c>
      <c r="X3327" s="10">
        <v>9</v>
      </c>
      <c r="Y3327" s="4"/>
    </row>
    <row r="3328" spans="1:25" x14ac:dyDescent="0.35">
      <c r="A3328">
        <v>13107</v>
      </c>
      <c r="B3328" s="13">
        <v>44303.636514563106</v>
      </c>
      <c r="C3328">
        <v>332229</v>
      </c>
      <c r="D3328">
        <v>158978</v>
      </c>
      <c r="E3328" s="13"/>
      <c r="H3328" s="12">
        <v>80128</v>
      </c>
      <c r="I3328" s="13">
        <v>44286.683437500003</v>
      </c>
      <c r="K3328" s="12">
        <v>80128</v>
      </c>
      <c r="L3328" s="13">
        <v>44286.683437500003</v>
      </c>
      <c r="Q3328" s="12">
        <v>80188</v>
      </c>
      <c r="R3328" s="10"/>
      <c r="S3328" s="10"/>
      <c r="T3328" s="10">
        <v>1</v>
      </c>
      <c r="U3328" s="10">
        <v>8</v>
      </c>
      <c r="V3328" s="10">
        <v>2</v>
      </c>
      <c r="W3328" s="10">
        <v>8</v>
      </c>
      <c r="X3328" s="10">
        <v>19</v>
      </c>
      <c r="Y3328" s="4"/>
    </row>
    <row r="3329" spans="1:25" x14ac:dyDescent="0.35">
      <c r="A3329">
        <v>13111</v>
      </c>
      <c r="B3329" s="13">
        <v>44303.636919093849</v>
      </c>
      <c r="C3329">
        <v>240430</v>
      </c>
      <c r="D3329">
        <v>347393</v>
      </c>
      <c r="E3329" s="13"/>
      <c r="H3329" s="12">
        <v>80139</v>
      </c>
      <c r="I3329" s="13">
        <v>44329.670902777776</v>
      </c>
      <c r="K3329" s="12">
        <v>80139</v>
      </c>
      <c r="L3329" s="13">
        <v>44329.670902777776</v>
      </c>
      <c r="Q3329" s="12">
        <v>80209</v>
      </c>
      <c r="R3329" s="10"/>
      <c r="S3329" s="10"/>
      <c r="T3329" s="10">
        <v>2</v>
      </c>
      <c r="U3329" s="10">
        <v>5</v>
      </c>
      <c r="V3329" s="10">
        <v>7</v>
      </c>
      <c r="W3329" s="10">
        <v>7</v>
      </c>
      <c r="X3329" s="10">
        <v>21</v>
      </c>
      <c r="Y3329" s="4"/>
    </row>
    <row r="3330" spans="1:25" x14ac:dyDescent="0.35">
      <c r="A3330">
        <v>13116</v>
      </c>
      <c r="B3330" s="13">
        <v>44303.638132686086</v>
      </c>
      <c r="C3330">
        <v>345988</v>
      </c>
      <c r="D3330">
        <v>412882</v>
      </c>
      <c r="E3330" s="13"/>
      <c r="H3330" s="12">
        <v>80145</v>
      </c>
      <c r="I3330" s="13">
        <v>44393.874374999999</v>
      </c>
      <c r="K3330" s="12">
        <v>80145</v>
      </c>
      <c r="L3330" s="13">
        <v>44393.874374999999</v>
      </c>
      <c r="Q3330" s="12">
        <v>80218</v>
      </c>
      <c r="R3330" s="10"/>
      <c r="S3330" s="10"/>
      <c r="T3330" s="10"/>
      <c r="U3330" s="10">
        <v>2</v>
      </c>
      <c r="V3330" s="10">
        <v>8</v>
      </c>
      <c r="W3330" s="10"/>
      <c r="X3330" s="10">
        <v>10</v>
      </c>
      <c r="Y3330" s="4"/>
    </row>
    <row r="3331" spans="1:25" x14ac:dyDescent="0.35">
      <c r="A3331">
        <v>13119</v>
      </c>
      <c r="B3331" s="13">
        <v>44303.639942625203</v>
      </c>
      <c r="C3331">
        <v>227687</v>
      </c>
      <c r="D3331">
        <v>12149</v>
      </c>
      <c r="E3331" s="13"/>
      <c r="H3331" s="12">
        <v>80160</v>
      </c>
      <c r="I3331" s="13">
        <v>44387.634895833333</v>
      </c>
      <c r="K3331" s="12">
        <v>80160</v>
      </c>
      <c r="L3331" s="13">
        <v>44387.634895833333</v>
      </c>
      <c r="Q3331" s="12">
        <v>80226</v>
      </c>
      <c r="R3331" s="10"/>
      <c r="S3331" s="10"/>
      <c r="T3331" s="10"/>
      <c r="U3331" s="10"/>
      <c r="V3331" s="10">
        <v>1</v>
      </c>
      <c r="W3331" s="10"/>
      <c r="X3331" s="10">
        <v>1</v>
      </c>
      <c r="Y3331" s="4"/>
    </row>
    <row r="3332" spans="1:25" x14ac:dyDescent="0.35">
      <c r="A3332">
        <v>13121</v>
      </c>
      <c r="B3332" s="13">
        <v>44303.641000000003</v>
      </c>
      <c r="C3332">
        <v>315256</v>
      </c>
      <c r="D3332">
        <v>411922</v>
      </c>
      <c r="E3332" s="13"/>
      <c r="H3332" s="12">
        <v>80162</v>
      </c>
      <c r="I3332" s="13">
        <v>44344.592824074076</v>
      </c>
      <c r="K3332" s="12">
        <v>80162</v>
      </c>
      <c r="L3332" s="13">
        <v>44344.592824074076</v>
      </c>
      <c r="Q3332" s="12">
        <v>80249</v>
      </c>
      <c r="R3332" s="10"/>
      <c r="S3332" s="10">
        <v>1</v>
      </c>
      <c r="T3332" s="10"/>
      <c r="U3332" s="10"/>
      <c r="V3332" s="10"/>
      <c r="W3332" s="10"/>
      <c r="X3332" s="10">
        <v>1</v>
      </c>
      <c r="Y3332" s="4"/>
    </row>
    <row r="3333" spans="1:25" x14ac:dyDescent="0.35">
      <c r="A3333">
        <v>13123</v>
      </c>
      <c r="B3333" s="13">
        <v>44303.64258252427</v>
      </c>
      <c r="C3333">
        <v>238840</v>
      </c>
      <c r="D3333">
        <v>217497</v>
      </c>
      <c r="E3333" s="13"/>
      <c r="H3333" s="12">
        <v>80166</v>
      </c>
      <c r="I3333" s="13">
        <v>44374.70003472222</v>
      </c>
      <c r="K3333" s="12">
        <v>80166</v>
      </c>
      <c r="L3333" s="13">
        <v>44374.70003472222</v>
      </c>
      <c r="Q3333" s="12">
        <v>80283</v>
      </c>
      <c r="R3333" s="10"/>
      <c r="S3333" s="10">
        <v>1</v>
      </c>
      <c r="T3333" s="10">
        <v>3</v>
      </c>
      <c r="U3333" s="10">
        <v>4</v>
      </c>
      <c r="V3333" s="10">
        <v>3</v>
      </c>
      <c r="W3333" s="10">
        <v>6</v>
      </c>
      <c r="X3333" s="10">
        <v>17</v>
      </c>
      <c r="Y3333" s="4"/>
    </row>
    <row r="3334" spans="1:25" x14ac:dyDescent="0.35">
      <c r="A3334">
        <v>13128</v>
      </c>
      <c r="B3334" s="13">
        <v>44303.642963957638</v>
      </c>
      <c r="C3334">
        <v>1403</v>
      </c>
      <c r="D3334">
        <v>184941</v>
      </c>
      <c r="E3334" s="13"/>
      <c r="H3334" s="12">
        <v>80188</v>
      </c>
      <c r="I3334" s="13">
        <v>44342.66443287037</v>
      </c>
      <c r="K3334" s="12">
        <v>80188</v>
      </c>
      <c r="L3334" s="13">
        <v>44342.66443287037</v>
      </c>
      <c r="Q3334" s="12">
        <v>80287</v>
      </c>
      <c r="R3334" s="10"/>
      <c r="S3334" s="10"/>
      <c r="T3334" s="10">
        <v>1</v>
      </c>
      <c r="U3334" s="10">
        <v>5</v>
      </c>
      <c r="V3334" s="10">
        <v>3</v>
      </c>
      <c r="W3334" s="10">
        <v>3</v>
      </c>
      <c r="X3334" s="10">
        <v>12</v>
      </c>
      <c r="Y3334" s="4"/>
    </row>
    <row r="3335" spans="1:25" x14ac:dyDescent="0.35">
      <c r="A3335">
        <v>13130</v>
      </c>
      <c r="B3335" s="13">
        <v>44303.644605177993</v>
      </c>
      <c r="C3335">
        <v>281138</v>
      </c>
      <c r="D3335">
        <v>369021</v>
      </c>
      <c r="E3335" s="13"/>
      <c r="H3335" s="12">
        <v>80209</v>
      </c>
      <c r="I3335" s="13">
        <v>44344.623969907407</v>
      </c>
      <c r="K3335" s="12">
        <v>80209</v>
      </c>
      <c r="L3335" s="13">
        <v>44344.623969907407</v>
      </c>
      <c r="Q3335" s="12">
        <v>80294</v>
      </c>
      <c r="R3335" s="10"/>
      <c r="S3335" s="10"/>
      <c r="T3335" s="10">
        <v>2</v>
      </c>
      <c r="U3335" s="10">
        <v>2</v>
      </c>
      <c r="V3335" s="10">
        <v>2</v>
      </c>
      <c r="W3335" s="10">
        <v>4</v>
      </c>
      <c r="X3335" s="10">
        <v>10</v>
      </c>
      <c r="Y3335" s="4"/>
    </row>
    <row r="3336" spans="1:25" x14ac:dyDescent="0.35">
      <c r="A3336">
        <v>13132</v>
      </c>
      <c r="B3336" s="13">
        <v>44303.64546647542</v>
      </c>
      <c r="C3336">
        <v>3224</v>
      </c>
      <c r="D3336">
        <v>303258</v>
      </c>
      <c r="E3336" s="13"/>
      <c r="H3336" s="12">
        <v>80218</v>
      </c>
      <c r="I3336" s="13">
        <v>44374.627187500002</v>
      </c>
      <c r="K3336" s="12">
        <v>80218</v>
      </c>
      <c r="L3336" s="13">
        <v>44374.627187500002</v>
      </c>
      <c r="Q3336" s="12">
        <v>80319</v>
      </c>
      <c r="R3336" s="10"/>
      <c r="S3336" s="10">
        <v>1</v>
      </c>
      <c r="T3336" s="10">
        <v>7</v>
      </c>
      <c r="U3336" s="10">
        <v>9</v>
      </c>
      <c r="V3336" s="10">
        <v>5</v>
      </c>
      <c r="W3336" s="10">
        <v>4</v>
      </c>
      <c r="X3336" s="10">
        <v>26</v>
      </c>
      <c r="Y3336" s="4"/>
    </row>
    <row r="3337" spans="1:25" x14ac:dyDescent="0.35">
      <c r="A3337">
        <v>13137</v>
      </c>
      <c r="B3337" s="13">
        <v>44303.646290475175</v>
      </c>
      <c r="C3337">
        <v>333203</v>
      </c>
      <c r="D3337">
        <v>343591</v>
      </c>
      <c r="E3337" s="13"/>
      <c r="H3337" s="12">
        <v>80226</v>
      </c>
      <c r="I3337" s="13">
        <v>44397.726319444446</v>
      </c>
      <c r="K3337" s="12">
        <v>80226</v>
      </c>
      <c r="L3337" s="13">
        <v>44397.726319444446</v>
      </c>
      <c r="Q3337" s="12">
        <v>80336</v>
      </c>
      <c r="R3337" s="10"/>
      <c r="S3337" s="10"/>
      <c r="T3337" s="10">
        <v>4</v>
      </c>
      <c r="U3337" s="10"/>
      <c r="V3337" s="10"/>
      <c r="W3337" s="10"/>
      <c r="X3337" s="10">
        <v>4</v>
      </c>
      <c r="Y3337" s="4"/>
    </row>
    <row r="3338" spans="1:25" x14ac:dyDescent="0.35">
      <c r="A3338">
        <v>13139</v>
      </c>
      <c r="B3338" s="13">
        <v>44303.646627831709</v>
      </c>
      <c r="C3338">
        <v>327986</v>
      </c>
      <c r="D3338">
        <v>439981</v>
      </c>
      <c r="E3338" s="13"/>
      <c r="H3338" s="12">
        <v>80249</v>
      </c>
      <c r="I3338" s="13">
        <v>44310.700833333336</v>
      </c>
      <c r="K3338" s="12">
        <v>80249</v>
      </c>
      <c r="L3338" s="13">
        <v>44310.700833333336</v>
      </c>
      <c r="Q3338" s="12">
        <v>80342</v>
      </c>
      <c r="R3338" s="10"/>
      <c r="S3338" s="10"/>
      <c r="T3338" s="10"/>
      <c r="U3338" s="10"/>
      <c r="V3338" s="10">
        <v>1</v>
      </c>
      <c r="W3338" s="10">
        <v>3</v>
      </c>
      <c r="X3338" s="10">
        <v>4</v>
      </c>
      <c r="Y3338" s="4"/>
    </row>
    <row r="3339" spans="1:25" x14ac:dyDescent="0.35">
      <c r="A3339">
        <v>13141</v>
      </c>
      <c r="B3339" s="13">
        <v>44303.647841423954</v>
      </c>
      <c r="C3339">
        <v>62672</v>
      </c>
      <c r="D3339">
        <v>158978</v>
      </c>
      <c r="E3339" s="13"/>
      <c r="H3339" s="12">
        <v>80283</v>
      </c>
      <c r="I3339" s="13">
        <v>44310.334664351853</v>
      </c>
      <c r="K3339" s="12">
        <v>80283</v>
      </c>
      <c r="L3339" s="13">
        <v>44310.334664351853</v>
      </c>
      <c r="Q3339" s="12">
        <v>80343</v>
      </c>
      <c r="R3339" s="10"/>
      <c r="S3339" s="10">
        <v>1</v>
      </c>
      <c r="T3339" s="10"/>
      <c r="U3339" s="10"/>
      <c r="V3339" s="10"/>
      <c r="W3339" s="10"/>
      <c r="X3339" s="10">
        <v>1</v>
      </c>
      <c r="Y3339" s="4"/>
    </row>
    <row r="3340" spans="1:25" x14ac:dyDescent="0.35">
      <c r="A3340">
        <v>13146</v>
      </c>
      <c r="B3340" s="13">
        <v>44303.649055016183</v>
      </c>
      <c r="C3340">
        <v>141702</v>
      </c>
      <c r="D3340">
        <v>318588</v>
      </c>
      <c r="E3340" s="13"/>
      <c r="H3340" s="12">
        <v>80287</v>
      </c>
      <c r="I3340" s="13">
        <v>44342.882870370369</v>
      </c>
      <c r="K3340" s="12">
        <v>80287</v>
      </c>
      <c r="L3340" s="13">
        <v>44342.882870370369</v>
      </c>
      <c r="Q3340" s="12">
        <v>80357</v>
      </c>
      <c r="R3340" s="10"/>
      <c r="S3340" s="10">
        <v>2</v>
      </c>
      <c r="T3340" s="10">
        <v>5</v>
      </c>
      <c r="U3340" s="10">
        <v>3</v>
      </c>
      <c r="V3340" s="10">
        <v>3</v>
      </c>
      <c r="W3340" s="10">
        <v>2</v>
      </c>
      <c r="X3340" s="10">
        <v>15</v>
      </c>
      <c r="Y3340" s="4"/>
    </row>
    <row r="3341" spans="1:25" x14ac:dyDescent="0.35">
      <c r="A3341">
        <v>13147</v>
      </c>
      <c r="B3341" s="13">
        <v>44303.650268608413</v>
      </c>
      <c r="C3341">
        <v>195995</v>
      </c>
      <c r="D3341">
        <v>325852</v>
      </c>
      <c r="E3341" s="13"/>
      <c r="H3341" s="12">
        <v>80294</v>
      </c>
      <c r="I3341" s="13">
        <v>44341.520821759259</v>
      </c>
      <c r="K3341" s="12">
        <v>80294</v>
      </c>
      <c r="L3341" s="13">
        <v>44341.520821759259</v>
      </c>
      <c r="Q3341" s="12">
        <v>80369</v>
      </c>
      <c r="R3341" s="10"/>
      <c r="S3341" s="10"/>
      <c r="T3341" s="10"/>
      <c r="U3341" s="10"/>
      <c r="V3341" s="10"/>
      <c r="W3341" s="10">
        <v>4</v>
      </c>
      <c r="X3341" s="10">
        <v>4</v>
      </c>
      <c r="Y3341" s="4"/>
    </row>
    <row r="3342" spans="1:25" x14ac:dyDescent="0.35">
      <c r="A3342">
        <v>13149</v>
      </c>
      <c r="B3342" s="13">
        <v>44303.651875362404</v>
      </c>
      <c r="C3342">
        <v>262267</v>
      </c>
      <c r="D3342">
        <v>430019</v>
      </c>
      <c r="E3342" s="13"/>
      <c r="H3342" s="12">
        <v>80319</v>
      </c>
      <c r="I3342" s="13">
        <v>44316.86346064815</v>
      </c>
      <c r="K3342" s="12">
        <v>80319</v>
      </c>
      <c r="L3342" s="13">
        <v>44316.86346064815</v>
      </c>
      <c r="Q3342" s="12">
        <v>80373</v>
      </c>
      <c r="R3342" s="10"/>
      <c r="S3342" s="10">
        <v>1</v>
      </c>
      <c r="T3342" s="10">
        <v>3</v>
      </c>
      <c r="U3342" s="10">
        <v>3</v>
      </c>
      <c r="V3342" s="10">
        <v>4</v>
      </c>
      <c r="W3342" s="10">
        <v>2</v>
      </c>
      <c r="X3342" s="10">
        <v>13</v>
      </c>
      <c r="Y3342" s="4"/>
    </row>
    <row r="3343" spans="1:25" x14ac:dyDescent="0.35">
      <c r="A3343">
        <v>13154</v>
      </c>
      <c r="B3343" s="13">
        <v>44303.651886731393</v>
      </c>
      <c r="C3343">
        <v>240748</v>
      </c>
      <c r="D3343">
        <v>21407</v>
      </c>
      <c r="E3343" s="13"/>
      <c r="H3343" s="12">
        <v>80336</v>
      </c>
      <c r="I3343" s="13">
        <v>44325.842013888891</v>
      </c>
      <c r="K3343" s="12">
        <v>80336</v>
      </c>
      <c r="L3343" s="13">
        <v>44325.842013888891</v>
      </c>
      <c r="Q3343" s="12">
        <v>80376</v>
      </c>
      <c r="R3343" s="10"/>
      <c r="S3343" s="10"/>
      <c r="T3343" s="10"/>
      <c r="U3343" s="10"/>
      <c r="V3343" s="10">
        <v>2</v>
      </c>
      <c r="W3343" s="10">
        <v>3</v>
      </c>
      <c r="X3343" s="10">
        <v>5</v>
      </c>
      <c r="Y3343" s="4"/>
    </row>
    <row r="3344" spans="1:25" x14ac:dyDescent="0.35">
      <c r="A3344">
        <v>13159</v>
      </c>
      <c r="B3344" s="13">
        <v>44303.65269579288</v>
      </c>
      <c r="C3344">
        <v>56258</v>
      </c>
      <c r="D3344">
        <v>314092</v>
      </c>
      <c r="E3344" s="13"/>
      <c r="H3344" s="12">
        <v>80342</v>
      </c>
      <c r="I3344" s="13">
        <v>44408.831493055557</v>
      </c>
      <c r="K3344" s="12">
        <v>80342</v>
      </c>
      <c r="L3344" s="13">
        <v>44408.831493055557</v>
      </c>
      <c r="Q3344" s="12">
        <v>80379</v>
      </c>
      <c r="R3344" s="10">
        <v>1</v>
      </c>
      <c r="S3344" s="10">
        <v>6</v>
      </c>
      <c r="T3344" s="10"/>
      <c r="U3344" s="10"/>
      <c r="V3344" s="10"/>
      <c r="W3344" s="10"/>
      <c r="X3344" s="10">
        <v>7</v>
      </c>
      <c r="Y3344" s="4"/>
    </row>
    <row r="3345" spans="1:25" x14ac:dyDescent="0.35">
      <c r="A3345">
        <v>13163</v>
      </c>
      <c r="B3345" s="13">
        <v>44303.654718446596</v>
      </c>
      <c r="C3345">
        <v>115939</v>
      </c>
      <c r="D3345">
        <v>411922</v>
      </c>
      <c r="E3345" s="13"/>
      <c r="H3345" s="12">
        <v>80343</v>
      </c>
      <c r="I3345" s="13">
        <v>44303.123506944445</v>
      </c>
      <c r="K3345" s="12">
        <v>80343</v>
      </c>
      <c r="L3345" s="13">
        <v>44303.123506944445</v>
      </c>
      <c r="Q3345" s="12">
        <v>80396</v>
      </c>
      <c r="R3345" s="10">
        <v>1</v>
      </c>
      <c r="S3345" s="10">
        <v>5</v>
      </c>
      <c r="T3345" s="10">
        <v>2</v>
      </c>
      <c r="U3345" s="10"/>
      <c r="V3345" s="10"/>
      <c r="W3345" s="10"/>
      <c r="X3345" s="10">
        <v>8</v>
      </c>
      <c r="Y3345" s="4"/>
    </row>
    <row r="3346" spans="1:25" x14ac:dyDescent="0.35">
      <c r="A3346">
        <v>13166</v>
      </c>
      <c r="B3346" s="13">
        <v>44303.655122977347</v>
      </c>
      <c r="C3346">
        <v>183441</v>
      </c>
      <c r="D3346">
        <v>374994</v>
      </c>
      <c r="E3346" s="13"/>
      <c r="H3346" s="12">
        <v>80357</v>
      </c>
      <c r="I3346" s="13">
        <v>44308.52</v>
      </c>
      <c r="K3346" s="12">
        <v>80357</v>
      </c>
      <c r="L3346" s="13">
        <v>44308.52</v>
      </c>
      <c r="Q3346" s="12">
        <v>80455</v>
      </c>
      <c r="R3346" s="10"/>
      <c r="S3346" s="10">
        <v>2</v>
      </c>
      <c r="T3346" s="10">
        <v>5</v>
      </c>
      <c r="U3346" s="10">
        <v>8</v>
      </c>
      <c r="V3346" s="10"/>
      <c r="W3346" s="10"/>
      <c r="X3346" s="10">
        <v>15</v>
      </c>
      <c r="Y3346" s="4"/>
    </row>
    <row r="3347" spans="1:25" x14ac:dyDescent="0.35">
      <c r="A3347">
        <v>13170</v>
      </c>
      <c r="B3347" s="13">
        <v>44303.655122977347</v>
      </c>
      <c r="C3347">
        <v>284690</v>
      </c>
      <c r="D3347">
        <v>296118</v>
      </c>
      <c r="E3347" s="13"/>
      <c r="H3347" s="12">
        <v>80369</v>
      </c>
      <c r="I3347" s="13">
        <v>44414.501400462963</v>
      </c>
      <c r="K3347" s="12">
        <v>80369</v>
      </c>
      <c r="L3347" s="13">
        <v>44414.501400462963</v>
      </c>
      <c r="Q3347" s="12">
        <v>80465</v>
      </c>
      <c r="R3347" s="10"/>
      <c r="S3347" s="10"/>
      <c r="T3347" s="10"/>
      <c r="U3347" s="10">
        <v>1</v>
      </c>
      <c r="V3347" s="10">
        <v>8</v>
      </c>
      <c r="W3347" s="10"/>
      <c r="X3347" s="10">
        <v>9</v>
      </c>
      <c r="Y3347" s="4"/>
    </row>
    <row r="3348" spans="1:25" x14ac:dyDescent="0.35">
      <c r="A3348">
        <v>13175</v>
      </c>
      <c r="B3348" s="13">
        <v>44303.656336569577</v>
      </c>
      <c r="C3348">
        <v>249097</v>
      </c>
      <c r="D3348">
        <v>21760</v>
      </c>
      <c r="E3348" s="13"/>
      <c r="H3348" s="12">
        <v>80373</v>
      </c>
      <c r="I3348" s="13">
        <v>44309.742094907408</v>
      </c>
      <c r="K3348" s="12">
        <v>80373</v>
      </c>
      <c r="L3348" s="13">
        <v>44309.742094907408</v>
      </c>
      <c r="Q3348" s="12">
        <v>80472</v>
      </c>
      <c r="R3348" s="10"/>
      <c r="S3348" s="10"/>
      <c r="T3348" s="10">
        <v>1</v>
      </c>
      <c r="U3348" s="10">
        <v>4</v>
      </c>
      <c r="V3348" s="10">
        <v>7</v>
      </c>
      <c r="W3348" s="10">
        <v>1</v>
      </c>
      <c r="X3348" s="10">
        <v>13</v>
      </c>
      <c r="Y3348" s="4"/>
    </row>
    <row r="3349" spans="1:25" x14ac:dyDescent="0.35">
      <c r="A3349">
        <v>13177</v>
      </c>
      <c r="B3349" s="13">
        <v>44303.658986175113</v>
      </c>
      <c r="C3349">
        <v>25332</v>
      </c>
      <c r="D3349">
        <v>411922</v>
      </c>
      <c r="E3349" s="13"/>
      <c r="H3349" s="12">
        <v>80376</v>
      </c>
      <c r="I3349" s="13">
        <v>44400.462569444448</v>
      </c>
      <c r="K3349" s="12">
        <v>80376</v>
      </c>
      <c r="L3349" s="13">
        <v>44400.462569444448</v>
      </c>
      <c r="Q3349" s="12">
        <v>80492</v>
      </c>
      <c r="R3349" s="10"/>
      <c r="S3349" s="10"/>
      <c r="T3349" s="10">
        <v>1</v>
      </c>
      <c r="U3349" s="10">
        <v>3</v>
      </c>
      <c r="V3349" s="10"/>
      <c r="W3349" s="10"/>
      <c r="X3349" s="10">
        <v>4</v>
      </c>
      <c r="Y3349" s="4"/>
    </row>
    <row r="3350" spans="1:25" x14ac:dyDescent="0.35">
      <c r="A3350">
        <v>13182</v>
      </c>
      <c r="B3350" s="13">
        <v>44303.659413434245</v>
      </c>
      <c r="C3350">
        <v>83457</v>
      </c>
      <c r="D3350">
        <v>411922</v>
      </c>
      <c r="E3350" s="13"/>
      <c r="H3350" s="12">
        <v>80379</v>
      </c>
      <c r="I3350" s="13">
        <v>44286.608194444445</v>
      </c>
      <c r="K3350" s="12">
        <v>80379</v>
      </c>
      <c r="L3350" s="13">
        <v>44286.608194444445</v>
      </c>
      <c r="Q3350" s="12">
        <v>80513</v>
      </c>
      <c r="R3350" s="10"/>
      <c r="S3350" s="10">
        <v>7</v>
      </c>
      <c r="T3350" s="10">
        <v>7</v>
      </c>
      <c r="U3350" s="10">
        <v>3</v>
      </c>
      <c r="V3350" s="10"/>
      <c r="W3350" s="10"/>
      <c r="X3350" s="10">
        <v>17</v>
      </c>
      <c r="Y3350" s="4"/>
    </row>
    <row r="3351" spans="1:25" x14ac:dyDescent="0.35">
      <c r="A3351">
        <v>13186</v>
      </c>
      <c r="B3351" s="13">
        <v>44303.659749137849</v>
      </c>
      <c r="C3351">
        <v>21604</v>
      </c>
      <c r="D3351">
        <v>411922</v>
      </c>
      <c r="E3351" s="13"/>
      <c r="H3351" s="12">
        <v>80396</v>
      </c>
      <c r="I3351" s="13">
        <v>44286.363055555557</v>
      </c>
      <c r="K3351" s="12">
        <v>80396</v>
      </c>
      <c r="L3351" s="13">
        <v>44286.363055555557</v>
      </c>
      <c r="Q3351" s="12">
        <v>80538</v>
      </c>
      <c r="R3351" s="10">
        <v>1</v>
      </c>
      <c r="S3351" s="10">
        <v>2</v>
      </c>
      <c r="T3351" s="10">
        <v>4</v>
      </c>
      <c r="U3351" s="10">
        <v>4</v>
      </c>
      <c r="V3351" s="10">
        <v>4</v>
      </c>
      <c r="W3351" s="10">
        <v>3</v>
      </c>
      <c r="X3351" s="10">
        <v>18</v>
      </c>
      <c r="Y3351" s="4"/>
    </row>
    <row r="3352" spans="1:25" x14ac:dyDescent="0.35">
      <c r="A3352">
        <v>13191</v>
      </c>
      <c r="B3352" s="13">
        <v>44303.664427184463</v>
      </c>
      <c r="C3352">
        <v>27149</v>
      </c>
      <c r="D3352">
        <v>311460</v>
      </c>
      <c r="E3352" s="13"/>
      <c r="H3352" s="12">
        <v>80455</v>
      </c>
      <c r="I3352" s="13">
        <v>44305.667256944442</v>
      </c>
      <c r="K3352" s="12">
        <v>80455</v>
      </c>
      <c r="L3352" s="13">
        <v>44305.667256944442</v>
      </c>
      <c r="Q3352" s="12">
        <v>80557</v>
      </c>
      <c r="R3352" s="10"/>
      <c r="S3352" s="10">
        <v>1</v>
      </c>
      <c r="T3352" s="10">
        <v>5</v>
      </c>
      <c r="U3352" s="10">
        <v>3</v>
      </c>
      <c r="V3352" s="10">
        <v>3</v>
      </c>
      <c r="W3352" s="10">
        <v>4</v>
      </c>
      <c r="X3352" s="10">
        <v>16</v>
      </c>
      <c r="Y3352" s="4"/>
    </row>
    <row r="3353" spans="1:25" x14ac:dyDescent="0.35">
      <c r="A3353">
        <v>13193</v>
      </c>
      <c r="B3353" s="13">
        <v>44303.664831715214</v>
      </c>
      <c r="C3353">
        <v>251464</v>
      </c>
      <c r="D3353">
        <v>84382</v>
      </c>
      <c r="E3353" s="13"/>
      <c r="H3353" s="12">
        <v>80465</v>
      </c>
      <c r="I3353" s="13">
        <v>44372.815717592595</v>
      </c>
      <c r="K3353" s="12">
        <v>80465</v>
      </c>
      <c r="L3353" s="13">
        <v>44372.815717592595</v>
      </c>
      <c r="Q3353" s="12">
        <v>80667</v>
      </c>
      <c r="R3353" s="10"/>
      <c r="S3353" s="10">
        <v>4</v>
      </c>
      <c r="T3353" s="10">
        <v>5</v>
      </c>
      <c r="U3353" s="10">
        <v>1</v>
      </c>
      <c r="V3353" s="10">
        <v>3</v>
      </c>
      <c r="W3353" s="10">
        <v>3</v>
      </c>
      <c r="X3353" s="10">
        <v>16</v>
      </c>
      <c r="Y3353" s="4"/>
    </row>
    <row r="3354" spans="1:25" x14ac:dyDescent="0.35">
      <c r="A3354">
        <v>13194</v>
      </c>
      <c r="B3354" s="13">
        <v>44303.664831715214</v>
      </c>
      <c r="C3354">
        <v>338870</v>
      </c>
      <c r="D3354">
        <v>158978</v>
      </c>
      <c r="E3354" s="13"/>
      <c r="H3354" s="12">
        <v>80472</v>
      </c>
      <c r="I3354" s="13">
        <v>44347.798321759263</v>
      </c>
      <c r="K3354" s="12">
        <v>80472</v>
      </c>
      <c r="L3354" s="13">
        <v>44347.798321759263</v>
      </c>
      <c r="Q3354" s="12">
        <v>80677</v>
      </c>
      <c r="R3354" s="10"/>
      <c r="S3354" s="10">
        <v>5</v>
      </c>
      <c r="T3354" s="10">
        <v>3</v>
      </c>
      <c r="U3354" s="10"/>
      <c r="V3354" s="10"/>
      <c r="W3354" s="10"/>
      <c r="X3354" s="10">
        <v>8</v>
      </c>
      <c r="Y3354" s="4"/>
    </row>
    <row r="3355" spans="1:25" x14ac:dyDescent="0.35">
      <c r="A3355">
        <v>13198</v>
      </c>
      <c r="B3355" s="13">
        <v>44303.667663430424</v>
      </c>
      <c r="C3355">
        <v>97218</v>
      </c>
      <c r="D3355">
        <v>196571</v>
      </c>
      <c r="E3355" s="13"/>
      <c r="H3355" s="12">
        <v>80492</v>
      </c>
      <c r="I3355" s="13">
        <v>44344.394606481481</v>
      </c>
      <c r="K3355" s="12">
        <v>80492</v>
      </c>
      <c r="L3355" s="13">
        <v>44344.394606481481</v>
      </c>
      <c r="Q3355" s="12">
        <v>80686</v>
      </c>
      <c r="R3355" s="10"/>
      <c r="S3355" s="10"/>
      <c r="T3355" s="10">
        <v>4</v>
      </c>
      <c r="U3355" s="10"/>
      <c r="V3355" s="10"/>
      <c r="W3355" s="10"/>
      <c r="X3355" s="10">
        <v>4</v>
      </c>
      <c r="Y3355" s="4"/>
    </row>
    <row r="3356" spans="1:25" x14ac:dyDescent="0.35">
      <c r="A3356">
        <v>13200</v>
      </c>
      <c r="B3356" s="13">
        <v>44303.668385876037</v>
      </c>
      <c r="C3356">
        <v>89285</v>
      </c>
      <c r="D3356">
        <v>30899</v>
      </c>
      <c r="E3356" s="13"/>
      <c r="H3356" s="12">
        <v>80513</v>
      </c>
      <c r="I3356" s="13">
        <v>44297.65148148148</v>
      </c>
      <c r="K3356" s="12">
        <v>80513</v>
      </c>
      <c r="L3356" s="13">
        <v>44297.65148148148</v>
      </c>
      <c r="Q3356" s="12">
        <v>80701</v>
      </c>
      <c r="R3356" s="10"/>
      <c r="S3356" s="10">
        <v>3</v>
      </c>
      <c r="T3356" s="10">
        <v>8</v>
      </c>
      <c r="U3356" s="10"/>
      <c r="V3356" s="10"/>
      <c r="W3356" s="10"/>
      <c r="X3356" s="10">
        <v>11</v>
      </c>
      <c r="Y3356" s="4"/>
    </row>
    <row r="3357" spans="1:25" x14ac:dyDescent="0.35">
      <c r="A3357">
        <v>13204</v>
      </c>
      <c r="B3357" s="13">
        <v>44303.668538468584</v>
      </c>
      <c r="C3357">
        <v>342052</v>
      </c>
      <c r="D3357">
        <v>239565</v>
      </c>
      <c r="E3357" s="13"/>
      <c r="H3357" s="12">
        <v>80538</v>
      </c>
      <c r="I3357" s="13">
        <v>44286.425347222219</v>
      </c>
      <c r="K3357" s="12">
        <v>80538</v>
      </c>
      <c r="L3357" s="13">
        <v>44286.425347222219</v>
      </c>
      <c r="Q3357" s="12">
        <v>80738</v>
      </c>
      <c r="R3357" s="10"/>
      <c r="S3357" s="10">
        <v>3</v>
      </c>
      <c r="T3357" s="10">
        <v>5</v>
      </c>
      <c r="U3357" s="10">
        <v>3</v>
      </c>
      <c r="V3357" s="10"/>
      <c r="W3357" s="10"/>
      <c r="X3357" s="10">
        <v>11</v>
      </c>
      <c r="Y3357" s="4"/>
    </row>
    <row r="3358" spans="1:25" x14ac:dyDescent="0.35">
      <c r="A3358">
        <v>13205</v>
      </c>
      <c r="B3358" s="13">
        <v>44303.668877022654</v>
      </c>
      <c r="C3358">
        <v>113393</v>
      </c>
      <c r="D3358">
        <v>7084</v>
      </c>
      <c r="E3358" s="13"/>
      <c r="H3358" s="12">
        <v>80557</v>
      </c>
      <c r="I3358" s="13">
        <v>44309.00545138889</v>
      </c>
      <c r="K3358" s="12">
        <v>80557</v>
      </c>
      <c r="L3358" s="13">
        <v>44309.00545138889</v>
      </c>
      <c r="Q3358" s="12">
        <v>80742</v>
      </c>
      <c r="R3358" s="10"/>
      <c r="S3358" s="10"/>
      <c r="T3358" s="10">
        <v>2</v>
      </c>
      <c r="U3358" s="10">
        <v>5</v>
      </c>
      <c r="V3358" s="10">
        <v>4</v>
      </c>
      <c r="W3358" s="10">
        <v>1</v>
      </c>
      <c r="X3358" s="10">
        <v>12</v>
      </c>
      <c r="Y3358" s="4"/>
    </row>
    <row r="3359" spans="1:25" x14ac:dyDescent="0.35">
      <c r="A3359">
        <v>13206</v>
      </c>
      <c r="B3359" s="13">
        <v>44303.668877022654</v>
      </c>
      <c r="C3359">
        <v>233623</v>
      </c>
      <c r="D3359">
        <v>473323</v>
      </c>
      <c r="E3359" s="13"/>
      <c r="H3359" s="12">
        <v>80667</v>
      </c>
      <c r="I3359" s="13">
        <v>44297.107002314813</v>
      </c>
      <c r="K3359" s="12">
        <v>80667</v>
      </c>
      <c r="L3359" s="13">
        <v>44297.107002314813</v>
      </c>
      <c r="Q3359" s="12">
        <v>80757</v>
      </c>
      <c r="R3359" s="10"/>
      <c r="S3359" s="10"/>
      <c r="T3359" s="10">
        <v>2</v>
      </c>
      <c r="U3359" s="10">
        <v>2</v>
      </c>
      <c r="V3359" s="10"/>
      <c r="W3359" s="10"/>
      <c r="X3359" s="10">
        <v>4</v>
      </c>
      <c r="Y3359" s="4"/>
    </row>
    <row r="3360" spans="1:25" x14ac:dyDescent="0.35">
      <c r="A3360">
        <v>13207</v>
      </c>
      <c r="B3360" s="13">
        <v>44303.669911801509</v>
      </c>
      <c r="C3360">
        <v>215886</v>
      </c>
      <c r="D3360">
        <v>154256</v>
      </c>
      <c r="E3360" s="13"/>
      <c r="H3360" s="12">
        <v>80677</v>
      </c>
      <c r="I3360" s="13">
        <v>44304.916446759256</v>
      </c>
      <c r="K3360" s="12">
        <v>80677</v>
      </c>
      <c r="L3360" s="13">
        <v>44304.916446759256</v>
      </c>
      <c r="Q3360" s="12">
        <v>80767</v>
      </c>
      <c r="R3360" s="10"/>
      <c r="S3360" s="10">
        <v>1</v>
      </c>
      <c r="T3360" s="10">
        <v>4</v>
      </c>
      <c r="U3360" s="10">
        <v>3</v>
      </c>
      <c r="V3360" s="10">
        <v>3</v>
      </c>
      <c r="W3360" s="10">
        <v>1</v>
      </c>
      <c r="X3360" s="10">
        <v>12</v>
      </c>
      <c r="Y3360" s="4"/>
    </row>
    <row r="3361" spans="1:25" x14ac:dyDescent="0.35">
      <c r="A3361">
        <v>13208</v>
      </c>
      <c r="B3361" s="13">
        <v>44303.670090614884</v>
      </c>
      <c r="C3361">
        <v>34039</v>
      </c>
      <c r="D3361">
        <v>411922</v>
      </c>
      <c r="E3361" s="13"/>
      <c r="H3361" s="12">
        <v>80686</v>
      </c>
      <c r="I3361" s="13">
        <v>44319.458923611113</v>
      </c>
      <c r="K3361" s="12">
        <v>80686</v>
      </c>
      <c r="L3361" s="13">
        <v>44319.458923611113</v>
      </c>
      <c r="Q3361" s="12">
        <v>80848</v>
      </c>
      <c r="R3361" s="10"/>
      <c r="S3361" s="10"/>
      <c r="T3361" s="10">
        <v>2</v>
      </c>
      <c r="U3361" s="10">
        <v>3</v>
      </c>
      <c r="V3361" s="10"/>
      <c r="W3361" s="10"/>
      <c r="X3361" s="10">
        <v>5</v>
      </c>
      <c r="Y3361" s="4"/>
    </row>
    <row r="3362" spans="1:25" x14ac:dyDescent="0.35">
      <c r="A3362">
        <v>13209</v>
      </c>
      <c r="B3362" s="13">
        <v>44303.670090614884</v>
      </c>
      <c r="C3362">
        <v>192756</v>
      </c>
      <c r="D3362">
        <v>191893</v>
      </c>
      <c r="E3362" s="13"/>
      <c r="H3362" s="12">
        <v>80701</v>
      </c>
      <c r="I3362" s="13">
        <v>44295.678993055553</v>
      </c>
      <c r="K3362" s="12">
        <v>80701</v>
      </c>
      <c r="L3362" s="13">
        <v>44295.678993055553</v>
      </c>
      <c r="Q3362" s="12">
        <v>80869</v>
      </c>
      <c r="R3362" s="10"/>
      <c r="S3362" s="10">
        <v>2</v>
      </c>
      <c r="T3362" s="10">
        <v>5</v>
      </c>
      <c r="U3362" s="10">
        <v>9</v>
      </c>
      <c r="V3362" s="10">
        <v>7</v>
      </c>
      <c r="W3362" s="10"/>
      <c r="X3362" s="10">
        <v>23</v>
      </c>
      <c r="Y3362" s="4"/>
    </row>
    <row r="3363" spans="1:25" x14ac:dyDescent="0.35">
      <c r="A3363">
        <v>13211</v>
      </c>
      <c r="B3363" s="13">
        <v>44303.671712393567</v>
      </c>
      <c r="C3363">
        <v>7323</v>
      </c>
      <c r="D3363">
        <v>402089</v>
      </c>
      <c r="E3363" s="13"/>
      <c r="H3363" s="12">
        <v>80738</v>
      </c>
      <c r="I3363" s="13">
        <v>44309.712569444448</v>
      </c>
      <c r="K3363" s="12">
        <v>80738</v>
      </c>
      <c r="L3363" s="13">
        <v>44309.712569444448</v>
      </c>
      <c r="Q3363" s="12">
        <v>80965</v>
      </c>
      <c r="R3363" s="10"/>
      <c r="S3363" s="10"/>
      <c r="T3363" s="10">
        <v>3</v>
      </c>
      <c r="U3363" s="10">
        <v>1</v>
      </c>
      <c r="V3363" s="10">
        <v>3</v>
      </c>
      <c r="W3363" s="10">
        <v>5</v>
      </c>
      <c r="X3363" s="10">
        <v>12</v>
      </c>
      <c r="Y3363" s="4"/>
    </row>
    <row r="3364" spans="1:25" x14ac:dyDescent="0.35">
      <c r="A3364">
        <v>13213</v>
      </c>
      <c r="B3364" s="13">
        <v>44303.673666666662</v>
      </c>
      <c r="C3364">
        <v>74954</v>
      </c>
      <c r="D3364">
        <v>266342</v>
      </c>
      <c r="E3364" s="13"/>
      <c r="H3364" s="12">
        <v>80742</v>
      </c>
      <c r="I3364" s="13">
        <v>44344.642175925925</v>
      </c>
      <c r="K3364" s="12">
        <v>80742</v>
      </c>
      <c r="L3364" s="13">
        <v>44344.642175925925</v>
      </c>
      <c r="Q3364" s="12">
        <v>81079</v>
      </c>
      <c r="R3364" s="10"/>
      <c r="S3364" s="10"/>
      <c r="T3364" s="10"/>
      <c r="U3364" s="10"/>
      <c r="V3364" s="10">
        <v>3</v>
      </c>
      <c r="W3364" s="10">
        <v>6</v>
      </c>
      <c r="X3364" s="10">
        <v>9</v>
      </c>
      <c r="Y3364" s="4"/>
    </row>
    <row r="3365" spans="1:25" x14ac:dyDescent="0.35">
      <c r="A3365">
        <v>13216</v>
      </c>
      <c r="B3365" s="13">
        <v>44303.675349514568</v>
      </c>
      <c r="C3365">
        <v>40691</v>
      </c>
      <c r="D3365">
        <v>182191</v>
      </c>
      <c r="E3365" s="13"/>
      <c r="H3365" s="12">
        <v>80757</v>
      </c>
      <c r="I3365" s="13">
        <v>44344.416851851849</v>
      </c>
      <c r="K3365" s="12">
        <v>80757</v>
      </c>
      <c r="L3365" s="13">
        <v>44344.416851851849</v>
      </c>
      <c r="Q3365" s="12">
        <v>81082</v>
      </c>
      <c r="R3365" s="10"/>
      <c r="S3365" s="10"/>
      <c r="T3365" s="10"/>
      <c r="U3365" s="10">
        <v>1</v>
      </c>
      <c r="V3365" s="10">
        <v>6</v>
      </c>
      <c r="W3365" s="10"/>
      <c r="X3365" s="10">
        <v>7</v>
      </c>
      <c r="Y3365" s="4"/>
    </row>
    <row r="3366" spans="1:25" x14ac:dyDescent="0.35">
      <c r="A3366">
        <v>13220</v>
      </c>
      <c r="B3366" s="13">
        <v>44303.676967637541</v>
      </c>
      <c r="C3366">
        <v>89529</v>
      </c>
      <c r="D3366">
        <v>401945</v>
      </c>
      <c r="E3366" s="13"/>
      <c r="H3366" s="12">
        <v>80767</v>
      </c>
      <c r="I3366" s="13">
        <v>44310.792256944442</v>
      </c>
      <c r="K3366" s="12">
        <v>80767</v>
      </c>
      <c r="L3366" s="13">
        <v>44310.792256944442</v>
      </c>
      <c r="Q3366" s="12">
        <v>81098</v>
      </c>
      <c r="R3366" s="10"/>
      <c r="S3366" s="10"/>
      <c r="T3366" s="10"/>
      <c r="U3366" s="10">
        <v>1</v>
      </c>
      <c r="V3366" s="10"/>
      <c r="W3366" s="10"/>
      <c r="X3366" s="10">
        <v>1</v>
      </c>
      <c r="Y3366" s="4"/>
    </row>
    <row r="3367" spans="1:25" x14ac:dyDescent="0.35">
      <c r="A3367">
        <v>13224</v>
      </c>
      <c r="B3367" s="13">
        <v>44303.677776699027</v>
      </c>
      <c r="C3367">
        <v>285814</v>
      </c>
      <c r="D3367">
        <v>411922</v>
      </c>
      <c r="E3367" s="13"/>
      <c r="H3367" s="12">
        <v>80848</v>
      </c>
      <c r="I3367" s="13">
        <v>44343.813703703701</v>
      </c>
      <c r="K3367" s="12">
        <v>80848</v>
      </c>
      <c r="L3367" s="13">
        <v>44343.813703703701</v>
      </c>
      <c r="Q3367" s="12">
        <v>81114</v>
      </c>
      <c r="R3367" s="10"/>
      <c r="S3367" s="10">
        <v>1</v>
      </c>
      <c r="T3367" s="10">
        <v>6</v>
      </c>
      <c r="U3367" s="10">
        <v>6</v>
      </c>
      <c r="V3367" s="10"/>
      <c r="W3367" s="10"/>
      <c r="X3367" s="10">
        <v>13</v>
      </c>
      <c r="Y3367" s="4"/>
    </row>
    <row r="3368" spans="1:25" x14ac:dyDescent="0.35">
      <c r="A3368">
        <v>13227</v>
      </c>
      <c r="B3368" s="13">
        <v>44303.678585760521</v>
      </c>
      <c r="C3368">
        <v>313702</v>
      </c>
      <c r="D3368">
        <v>129210</v>
      </c>
      <c r="E3368" s="13"/>
      <c r="H3368" s="12">
        <v>80869</v>
      </c>
      <c r="I3368" s="13">
        <v>44313.754641203705</v>
      </c>
      <c r="K3368" s="12">
        <v>80869</v>
      </c>
      <c r="L3368" s="13">
        <v>44313.754641203705</v>
      </c>
      <c r="Q3368" s="12">
        <v>81123</v>
      </c>
      <c r="R3368" s="10"/>
      <c r="S3368" s="10"/>
      <c r="T3368" s="10">
        <v>3</v>
      </c>
      <c r="U3368" s="10"/>
      <c r="V3368" s="10"/>
      <c r="W3368" s="10"/>
      <c r="X3368" s="10">
        <v>3</v>
      </c>
      <c r="Y3368" s="4"/>
    </row>
    <row r="3369" spans="1:25" x14ac:dyDescent="0.35">
      <c r="A3369">
        <v>13230</v>
      </c>
      <c r="B3369" s="13">
        <v>44303.679433576464</v>
      </c>
      <c r="C3369">
        <v>338086</v>
      </c>
      <c r="D3369">
        <v>455878</v>
      </c>
      <c r="E3369" s="13"/>
      <c r="H3369" s="12">
        <v>80965</v>
      </c>
      <c r="I3369" s="13">
        <v>44340.921712962961</v>
      </c>
      <c r="K3369" s="12">
        <v>80965</v>
      </c>
      <c r="L3369" s="13">
        <v>44340.921712962961</v>
      </c>
      <c r="Q3369" s="12">
        <v>81124</v>
      </c>
      <c r="R3369" s="10"/>
      <c r="S3369" s="10">
        <v>3</v>
      </c>
      <c r="T3369" s="10"/>
      <c r="U3369" s="10"/>
      <c r="V3369" s="10"/>
      <c r="W3369" s="10"/>
      <c r="X3369" s="10">
        <v>3</v>
      </c>
      <c r="Y3369" s="4"/>
    </row>
    <row r="3370" spans="1:25" x14ac:dyDescent="0.35">
      <c r="A3370">
        <v>13235</v>
      </c>
      <c r="B3370" s="13">
        <v>44303.679921872616</v>
      </c>
      <c r="C3370">
        <v>220180</v>
      </c>
      <c r="D3370">
        <v>106813</v>
      </c>
      <c r="E3370" s="13"/>
      <c r="H3370" s="12">
        <v>81079</v>
      </c>
      <c r="I3370" s="13">
        <v>44393.080995370372</v>
      </c>
      <c r="K3370" s="12">
        <v>81079</v>
      </c>
      <c r="L3370" s="13">
        <v>44393.080995370372</v>
      </c>
      <c r="Q3370" s="12">
        <v>81140</v>
      </c>
      <c r="R3370" s="10"/>
      <c r="S3370" s="10"/>
      <c r="T3370" s="10">
        <v>1</v>
      </c>
      <c r="U3370" s="10">
        <v>3</v>
      </c>
      <c r="V3370" s="10">
        <v>3</v>
      </c>
      <c r="W3370" s="10">
        <v>4</v>
      </c>
      <c r="X3370" s="10">
        <v>11</v>
      </c>
      <c r="Y3370" s="4"/>
    </row>
    <row r="3371" spans="1:25" x14ac:dyDescent="0.35">
      <c r="A3371">
        <v>13239</v>
      </c>
      <c r="B3371" s="13">
        <v>44303.680203883494</v>
      </c>
      <c r="C3371">
        <v>25012</v>
      </c>
      <c r="D3371">
        <v>88863</v>
      </c>
      <c r="E3371" s="13"/>
      <c r="H3371" s="12">
        <v>81082</v>
      </c>
      <c r="I3371" s="13">
        <v>44373.710543981484</v>
      </c>
      <c r="K3371" s="12">
        <v>81082</v>
      </c>
      <c r="L3371" s="13">
        <v>44373.710543981484</v>
      </c>
      <c r="Q3371" s="12">
        <v>81145</v>
      </c>
      <c r="R3371" s="10"/>
      <c r="S3371" s="10"/>
      <c r="T3371" s="10"/>
      <c r="U3371" s="10">
        <v>2</v>
      </c>
      <c r="V3371" s="10">
        <v>4</v>
      </c>
      <c r="W3371" s="10">
        <v>6</v>
      </c>
      <c r="X3371" s="10">
        <v>12</v>
      </c>
      <c r="Y3371" s="4"/>
    </row>
    <row r="3372" spans="1:25" x14ac:dyDescent="0.35">
      <c r="A3372">
        <v>13243</v>
      </c>
      <c r="B3372" s="13">
        <v>44303.680608414237</v>
      </c>
      <c r="C3372">
        <v>24410</v>
      </c>
      <c r="D3372">
        <v>470099</v>
      </c>
      <c r="E3372" s="13"/>
      <c r="H3372" s="12">
        <v>81098</v>
      </c>
      <c r="I3372" s="13">
        <v>44373.365879629629</v>
      </c>
      <c r="K3372" s="12">
        <v>81098</v>
      </c>
      <c r="L3372" s="13">
        <v>44373.365879629629</v>
      </c>
      <c r="Q3372" s="12">
        <v>81165</v>
      </c>
      <c r="R3372" s="10"/>
      <c r="S3372" s="10">
        <v>2</v>
      </c>
      <c r="T3372" s="10">
        <v>3</v>
      </c>
      <c r="U3372" s="10"/>
      <c r="V3372" s="10">
        <v>3</v>
      </c>
      <c r="W3372" s="10"/>
      <c r="X3372" s="10">
        <v>8</v>
      </c>
      <c r="Y3372" s="4"/>
    </row>
    <row r="3373" spans="1:25" x14ac:dyDescent="0.35">
      <c r="A3373">
        <v>13248</v>
      </c>
      <c r="B3373" s="13">
        <v>44303.680608414237</v>
      </c>
      <c r="C3373">
        <v>70329</v>
      </c>
      <c r="D3373">
        <v>411922</v>
      </c>
      <c r="E3373" s="13"/>
      <c r="H3373" s="12">
        <v>81114</v>
      </c>
      <c r="I3373" s="13">
        <v>44312.226666666669</v>
      </c>
      <c r="K3373" s="12">
        <v>81114</v>
      </c>
      <c r="L3373" s="13">
        <v>44312.226666666669</v>
      </c>
      <c r="Q3373" s="12">
        <v>81168</v>
      </c>
      <c r="R3373" s="10"/>
      <c r="S3373" s="10">
        <v>5</v>
      </c>
      <c r="T3373" s="10"/>
      <c r="U3373" s="10"/>
      <c r="V3373" s="10"/>
      <c r="W3373" s="10"/>
      <c r="X3373" s="10">
        <v>5</v>
      </c>
      <c r="Y3373" s="4"/>
    </row>
    <row r="3374" spans="1:25" x14ac:dyDescent="0.35">
      <c r="A3374">
        <v>13249</v>
      </c>
      <c r="B3374" s="13">
        <v>44303.680745872371</v>
      </c>
      <c r="C3374">
        <v>94160</v>
      </c>
      <c r="D3374">
        <v>325852</v>
      </c>
      <c r="E3374" s="13"/>
      <c r="H3374" s="12">
        <v>81123</v>
      </c>
      <c r="I3374" s="13">
        <v>44332.745289351849</v>
      </c>
      <c r="K3374" s="12">
        <v>81123</v>
      </c>
      <c r="L3374" s="13">
        <v>44332.745289351849</v>
      </c>
      <c r="Q3374" s="12">
        <v>81174</v>
      </c>
      <c r="R3374" s="10"/>
      <c r="S3374" s="10"/>
      <c r="T3374" s="10">
        <v>1</v>
      </c>
      <c r="U3374" s="10">
        <v>4</v>
      </c>
      <c r="V3374" s="10"/>
      <c r="W3374" s="10"/>
      <c r="X3374" s="10">
        <v>5</v>
      </c>
      <c r="Y3374" s="4"/>
    </row>
    <row r="3375" spans="1:25" x14ac:dyDescent="0.35">
      <c r="A3375">
        <v>13251</v>
      </c>
      <c r="B3375" s="13">
        <v>44303.68101294498</v>
      </c>
      <c r="C3375">
        <v>40633</v>
      </c>
      <c r="D3375">
        <v>238576</v>
      </c>
      <c r="E3375" s="13"/>
      <c r="H3375" s="12">
        <v>81124</v>
      </c>
      <c r="I3375" s="13">
        <v>44301.719444444447</v>
      </c>
      <c r="K3375" s="12">
        <v>81124</v>
      </c>
      <c r="L3375" s="13">
        <v>44301.719444444447</v>
      </c>
      <c r="Q3375" s="12">
        <v>81234</v>
      </c>
      <c r="R3375" s="10"/>
      <c r="S3375" s="10">
        <v>6</v>
      </c>
      <c r="T3375" s="10">
        <v>4</v>
      </c>
      <c r="U3375" s="10"/>
      <c r="V3375" s="10"/>
      <c r="W3375" s="10"/>
      <c r="X3375" s="10">
        <v>10</v>
      </c>
      <c r="Y3375" s="4"/>
    </row>
    <row r="3376" spans="1:25" x14ac:dyDescent="0.35">
      <c r="A3376">
        <v>13256</v>
      </c>
      <c r="B3376" s="13">
        <v>44303.681417279578</v>
      </c>
      <c r="C3376">
        <v>322947</v>
      </c>
      <c r="D3376">
        <v>218380</v>
      </c>
      <c r="E3376" s="13"/>
      <c r="H3376" s="12">
        <v>81140</v>
      </c>
      <c r="I3376" s="13">
        <v>44346.35738425926</v>
      </c>
      <c r="K3376" s="12">
        <v>81140</v>
      </c>
      <c r="L3376" s="13">
        <v>44346.35738425926</v>
      </c>
      <c r="Q3376" s="12">
        <v>81244</v>
      </c>
      <c r="R3376" s="10"/>
      <c r="S3376" s="10"/>
      <c r="T3376" s="10">
        <v>1</v>
      </c>
      <c r="U3376" s="10">
        <v>6</v>
      </c>
      <c r="V3376" s="10"/>
      <c r="W3376" s="10"/>
      <c r="X3376" s="10">
        <v>7</v>
      </c>
      <c r="Y3376" s="4"/>
    </row>
    <row r="3377" spans="1:25" x14ac:dyDescent="0.35">
      <c r="A3377">
        <v>13261</v>
      </c>
      <c r="B3377" s="13">
        <v>44303.681822006474</v>
      </c>
      <c r="C3377">
        <v>143077</v>
      </c>
      <c r="D3377">
        <v>250679</v>
      </c>
      <c r="E3377" s="13"/>
      <c r="H3377" s="12">
        <v>81145</v>
      </c>
      <c r="I3377" s="13">
        <v>44358.730775462966</v>
      </c>
      <c r="K3377" s="12">
        <v>81145</v>
      </c>
      <c r="L3377" s="13">
        <v>44358.730775462966</v>
      </c>
      <c r="Q3377" s="12">
        <v>81277</v>
      </c>
      <c r="R3377" s="10"/>
      <c r="S3377" s="10">
        <v>1</v>
      </c>
      <c r="T3377" s="10">
        <v>6</v>
      </c>
      <c r="U3377" s="10">
        <v>5</v>
      </c>
      <c r="V3377" s="10">
        <v>5</v>
      </c>
      <c r="W3377" s="10">
        <v>2</v>
      </c>
      <c r="X3377" s="10">
        <v>19</v>
      </c>
      <c r="Y3377" s="4"/>
    </row>
    <row r="3378" spans="1:25" x14ac:dyDescent="0.35">
      <c r="A3378">
        <v>13264</v>
      </c>
      <c r="B3378" s="13">
        <v>44303.682226537218</v>
      </c>
      <c r="C3378">
        <v>221671</v>
      </c>
      <c r="D3378">
        <v>377194</v>
      </c>
      <c r="E3378" s="13"/>
      <c r="H3378" s="12">
        <v>81165</v>
      </c>
      <c r="I3378" s="13">
        <v>44313.675752314812</v>
      </c>
      <c r="K3378" s="12">
        <v>81165</v>
      </c>
      <c r="L3378" s="13">
        <v>44313.675752314812</v>
      </c>
      <c r="Q3378" s="12">
        <v>81305</v>
      </c>
      <c r="R3378" s="10"/>
      <c r="S3378" s="10">
        <v>1</v>
      </c>
      <c r="T3378" s="10">
        <v>3</v>
      </c>
      <c r="U3378" s="10">
        <v>4</v>
      </c>
      <c r="V3378" s="10">
        <v>2</v>
      </c>
      <c r="W3378" s="10">
        <v>2</v>
      </c>
      <c r="X3378" s="10">
        <v>12</v>
      </c>
      <c r="Y3378" s="4"/>
    </row>
    <row r="3379" spans="1:25" x14ac:dyDescent="0.35">
      <c r="A3379">
        <v>13269</v>
      </c>
      <c r="B3379" s="13">
        <v>44303.684438612021</v>
      </c>
      <c r="C3379">
        <v>101055</v>
      </c>
      <c r="D3379">
        <v>128969</v>
      </c>
      <c r="E3379" s="13"/>
      <c r="H3379" s="12">
        <v>81168</v>
      </c>
      <c r="I3379" s="13">
        <v>44294.75545138889</v>
      </c>
      <c r="K3379" s="12">
        <v>81168</v>
      </c>
      <c r="L3379" s="13">
        <v>44294.75545138889</v>
      </c>
      <c r="Q3379" s="12">
        <v>81322</v>
      </c>
      <c r="R3379" s="10"/>
      <c r="S3379" s="10"/>
      <c r="T3379" s="10"/>
      <c r="U3379" s="10">
        <v>1</v>
      </c>
      <c r="V3379" s="10">
        <v>9</v>
      </c>
      <c r="W3379" s="10">
        <v>5</v>
      </c>
      <c r="X3379" s="10">
        <v>15</v>
      </c>
      <c r="Y3379" s="4"/>
    </row>
    <row r="3380" spans="1:25" x14ac:dyDescent="0.35">
      <c r="A3380">
        <v>13272</v>
      </c>
      <c r="B3380" s="13">
        <v>44303.685058252428</v>
      </c>
      <c r="C3380">
        <v>46786</v>
      </c>
      <c r="D3380">
        <v>223719</v>
      </c>
      <c r="E3380" s="13"/>
      <c r="H3380" s="12">
        <v>81174</v>
      </c>
      <c r="I3380" s="13">
        <v>44330.942743055559</v>
      </c>
      <c r="K3380" s="12">
        <v>81174</v>
      </c>
      <c r="L3380" s="13">
        <v>44330.942743055559</v>
      </c>
      <c r="Q3380" s="12">
        <v>81331</v>
      </c>
      <c r="R3380" s="10"/>
      <c r="S3380" s="10"/>
      <c r="T3380" s="10">
        <v>1</v>
      </c>
      <c r="U3380" s="10">
        <v>2</v>
      </c>
      <c r="V3380" s="10"/>
      <c r="W3380" s="10"/>
      <c r="X3380" s="10">
        <v>3</v>
      </c>
      <c r="Y3380" s="4"/>
    </row>
    <row r="3381" spans="1:25" x14ac:dyDescent="0.35">
      <c r="A3381">
        <v>13273</v>
      </c>
      <c r="B3381" s="13">
        <v>44303.685867313914</v>
      </c>
      <c r="C3381">
        <v>344565</v>
      </c>
      <c r="D3381">
        <v>289620</v>
      </c>
      <c r="E3381" s="13"/>
      <c r="H3381" s="12">
        <v>81234</v>
      </c>
      <c r="I3381" s="13">
        <v>44289.463379629633</v>
      </c>
      <c r="K3381" s="12">
        <v>81234</v>
      </c>
      <c r="L3381" s="13">
        <v>44289.463379629633</v>
      </c>
      <c r="Q3381" s="12">
        <v>81333</v>
      </c>
      <c r="R3381" s="10"/>
      <c r="S3381" s="10"/>
      <c r="T3381" s="10">
        <v>7</v>
      </c>
      <c r="U3381" s="10">
        <v>6</v>
      </c>
      <c r="V3381" s="10"/>
      <c r="W3381" s="10"/>
      <c r="X3381" s="10">
        <v>13</v>
      </c>
      <c r="Y3381" s="4"/>
    </row>
    <row r="3382" spans="1:25" x14ac:dyDescent="0.35">
      <c r="A3382">
        <v>13278</v>
      </c>
      <c r="B3382" s="13">
        <v>44303.686676375408</v>
      </c>
      <c r="C3382">
        <v>321865</v>
      </c>
      <c r="D3382">
        <v>250679</v>
      </c>
      <c r="E3382" s="13"/>
      <c r="H3382" s="12">
        <v>81244</v>
      </c>
      <c r="I3382" s="13">
        <v>44342.527291666665</v>
      </c>
      <c r="K3382" s="12">
        <v>81244</v>
      </c>
      <c r="L3382" s="13">
        <v>44342.527291666665</v>
      </c>
      <c r="Q3382" s="12">
        <v>81373</v>
      </c>
      <c r="R3382" s="10"/>
      <c r="S3382" s="10"/>
      <c r="T3382" s="10">
        <v>4</v>
      </c>
      <c r="U3382" s="10">
        <v>3</v>
      </c>
      <c r="V3382" s="10">
        <v>3</v>
      </c>
      <c r="W3382" s="10">
        <v>3</v>
      </c>
      <c r="X3382" s="10">
        <v>13</v>
      </c>
      <c r="Y3382" s="4"/>
    </row>
    <row r="3383" spans="1:25" x14ac:dyDescent="0.35">
      <c r="A3383">
        <v>13282</v>
      </c>
      <c r="B3383" s="13">
        <v>44303.687080906151</v>
      </c>
      <c r="C3383">
        <v>141697</v>
      </c>
      <c r="D3383">
        <v>122982</v>
      </c>
      <c r="E3383" s="13"/>
      <c r="H3383" s="12">
        <v>81277</v>
      </c>
      <c r="I3383" s="13">
        <v>44311.177499999998</v>
      </c>
      <c r="K3383" s="12">
        <v>81277</v>
      </c>
      <c r="L3383" s="13">
        <v>44311.177499999998</v>
      </c>
      <c r="Q3383" s="12">
        <v>81381</v>
      </c>
      <c r="R3383" s="10"/>
      <c r="S3383" s="10">
        <v>3</v>
      </c>
      <c r="T3383" s="10">
        <v>4</v>
      </c>
      <c r="U3383" s="10"/>
      <c r="V3383" s="10"/>
      <c r="W3383" s="10"/>
      <c r="X3383" s="10">
        <v>7</v>
      </c>
      <c r="Y3383" s="4"/>
    </row>
    <row r="3384" spans="1:25" x14ac:dyDescent="0.35">
      <c r="A3384">
        <v>13284</v>
      </c>
      <c r="B3384" s="13">
        <v>44303.688294498381</v>
      </c>
      <c r="C3384">
        <v>266635</v>
      </c>
      <c r="D3384">
        <v>251574</v>
      </c>
      <c r="E3384" s="13"/>
      <c r="H3384" s="12">
        <v>81305</v>
      </c>
      <c r="I3384" s="13">
        <v>44315.684652777774</v>
      </c>
      <c r="K3384" s="12">
        <v>81305</v>
      </c>
      <c r="L3384" s="13">
        <v>44315.684652777774</v>
      </c>
      <c r="Q3384" s="12">
        <v>81386</v>
      </c>
      <c r="R3384" s="10"/>
      <c r="S3384" s="10"/>
      <c r="T3384" s="10"/>
      <c r="U3384" s="10">
        <v>3</v>
      </c>
      <c r="V3384" s="10">
        <v>6</v>
      </c>
      <c r="W3384" s="10">
        <v>1</v>
      </c>
      <c r="X3384" s="10">
        <v>10</v>
      </c>
      <c r="Y3384" s="4"/>
    </row>
    <row r="3385" spans="1:25" x14ac:dyDescent="0.35">
      <c r="A3385">
        <v>13287</v>
      </c>
      <c r="B3385" s="13">
        <v>44303.688711203344</v>
      </c>
      <c r="C3385">
        <v>223058</v>
      </c>
      <c r="D3385">
        <v>357547</v>
      </c>
      <c r="E3385" s="13"/>
      <c r="H3385" s="12">
        <v>81322</v>
      </c>
      <c r="I3385" s="13">
        <v>44374.608506944445</v>
      </c>
      <c r="K3385" s="12">
        <v>81322</v>
      </c>
      <c r="L3385" s="13">
        <v>44374.608506944445</v>
      </c>
      <c r="Q3385" s="12">
        <v>81411</v>
      </c>
      <c r="R3385" s="10"/>
      <c r="S3385" s="10">
        <v>2</v>
      </c>
      <c r="T3385" s="10"/>
      <c r="U3385" s="10"/>
      <c r="V3385" s="10"/>
      <c r="W3385" s="10"/>
      <c r="X3385" s="10">
        <v>2</v>
      </c>
      <c r="Y3385" s="4"/>
    </row>
    <row r="3386" spans="1:25" x14ac:dyDescent="0.35">
      <c r="A3386">
        <v>13291</v>
      </c>
      <c r="B3386" s="13">
        <v>44303.689504684589</v>
      </c>
      <c r="C3386">
        <v>81893</v>
      </c>
      <c r="D3386">
        <v>104958</v>
      </c>
      <c r="E3386" s="13"/>
      <c r="H3386" s="12">
        <v>81331</v>
      </c>
      <c r="I3386" s="13">
        <v>44346.808437500003</v>
      </c>
      <c r="K3386" s="12">
        <v>81331</v>
      </c>
      <c r="L3386" s="13">
        <v>44346.808437500003</v>
      </c>
      <c r="Q3386" s="12">
        <v>81420</v>
      </c>
      <c r="R3386" s="10"/>
      <c r="S3386" s="10"/>
      <c r="T3386" s="10">
        <v>6</v>
      </c>
      <c r="U3386" s="10">
        <v>5</v>
      </c>
      <c r="V3386" s="10">
        <v>5</v>
      </c>
      <c r="W3386" s="10">
        <v>4</v>
      </c>
      <c r="X3386" s="10">
        <v>20</v>
      </c>
      <c r="Y3386" s="4"/>
    </row>
    <row r="3387" spans="1:25" x14ac:dyDescent="0.35">
      <c r="A3387">
        <v>13296</v>
      </c>
      <c r="B3387" s="13">
        <v>44303.690054017759</v>
      </c>
      <c r="C3387">
        <v>195480</v>
      </c>
      <c r="D3387">
        <v>347367</v>
      </c>
      <c r="E3387" s="13"/>
      <c r="H3387" s="12">
        <v>81333</v>
      </c>
      <c r="I3387" s="13">
        <v>44334.981168981481</v>
      </c>
      <c r="K3387" s="12">
        <v>81333</v>
      </c>
      <c r="L3387" s="13">
        <v>44334.981168981481</v>
      </c>
      <c r="Q3387" s="12">
        <v>81460</v>
      </c>
      <c r="R3387" s="10"/>
      <c r="S3387" s="10"/>
      <c r="T3387" s="10">
        <v>1</v>
      </c>
      <c r="U3387" s="10">
        <v>4</v>
      </c>
      <c r="V3387" s="10"/>
      <c r="W3387" s="10"/>
      <c r="X3387" s="10">
        <v>5</v>
      </c>
      <c r="Y3387" s="4"/>
    </row>
    <row r="3388" spans="1:25" x14ac:dyDescent="0.35">
      <c r="A3388">
        <v>13297</v>
      </c>
      <c r="B3388" s="13">
        <v>44303.691366313666</v>
      </c>
      <c r="C3388">
        <v>60024</v>
      </c>
      <c r="D3388">
        <v>411922</v>
      </c>
      <c r="E3388" s="13"/>
      <c r="H3388" s="12">
        <v>81373</v>
      </c>
      <c r="I3388" s="13">
        <v>44317.969872685186</v>
      </c>
      <c r="K3388" s="12">
        <v>81373</v>
      </c>
      <c r="L3388" s="13">
        <v>44317.969872685186</v>
      </c>
      <c r="Q3388" s="12">
        <v>81475</v>
      </c>
      <c r="R3388" s="10"/>
      <c r="S3388" s="10"/>
      <c r="T3388" s="10">
        <v>1</v>
      </c>
      <c r="U3388" s="10">
        <v>3</v>
      </c>
      <c r="V3388" s="10">
        <v>5</v>
      </c>
      <c r="W3388" s="10">
        <v>6</v>
      </c>
      <c r="X3388" s="10">
        <v>15</v>
      </c>
      <c r="Y3388" s="4"/>
    </row>
    <row r="3389" spans="1:25" x14ac:dyDescent="0.35">
      <c r="A3389">
        <v>13299</v>
      </c>
      <c r="B3389" s="13">
        <v>44303.691935275077</v>
      </c>
      <c r="C3389">
        <v>57853</v>
      </c>
      <c r="D3389">
        <v>411922</v>
      </c>
      <c r="E3389" s="13"/>
      <c r="H3389" s="12">
        <v>81381</v>
      </c>
      <c r="I3389" s="13">
        <v>44299.395416666666</v>
      </c>
      <c r="K3389" s="12">
        <v>81381</v>
      </c>
      <c r="L3389" s="13">
        <v>44299.395416666666</v>
      </c>
      <c r="Q3389" s="12">
        <v>81495</v>
      </c>
      <c r="R3389" s="10"/>
      <c r="S3389" s="10"/>
      <c r="T3389" s="10">
        <v>1</v>
      </c>
      <c r="U3389" s="10">
        <v>7</v>
      </c>
      <c r="V3389" s="10">
        <v>8</v>
      </c>
      <c r="W3389" s="10">
        <v>4</v>
      </c>
      <c r="X3389" s="10">
        <v>20</v>
      </c>
      <c r="Y3389" s="4"/>
    </row>
    <row r="3390" spans="1:25" x14ac:dyDescent="0.35">
      <c r="A3390">
        <v>13304</v>
      </c>
      <c r="B3390" s="13">
        <v>44303.691935275077</v>
      </c>
      <c r="C3390">
        <v>263279</v>
      </c>
      <c r="D3390">
        <v>248599</v>
      </c>
      <c r="E3390" s="13"/>
      <c r="H3390" s="12">
        <v>81386</v>
      </c>
      <c r="I3390" s="13">
        <v>44357.687488425923</v>
      </c>
      <c r="K3390" s="12">
        <v>81386</v>
      </c>
      <c r="L3390" s="13">
        <v>44357.687488425923</v>
      </c>
      <c r="Q3390" s="12">
        <v>81520</v>
      </c>
      <c r="R3390" s="10"/>
      <c r="S3390" s="10"/>
      <c r="T3390" s="10"/>
      <c r="U3390" s="10"/>
      <c r="V3390" s="10">
        <v>2</v>
      </c>
      <c r="W3390" s="10">
        <v>4</v>
      </c>
      <c r="X3390" s="10">
        <v>6</v>
      </c>
      <c r="Y3390" s="4"/>
    </row>
    <row r="3391" spans="1:25" x14ac:dyDescent="0.35">
      <c r="A3391">
        <v>13306</v>
      </c>
      <c r="B3391" s="13">
        <v>44303.6920987579</v>
      </c>
      <c r="C3391">
        <v>205508</v>
      </c>
      <c r="D3391">
        <v>244574</v>
      </c>
      <c r="E3391" s="13"/>
      <c r="H3391" s="12">
        <v>81411</v>
      </c>
      <c r="I3391" s="13">
        <v>44295.502997685187</v>
      </c>
      <c r="K3391" s="12">
        <v>81411</v>
      </c>
      <c r="L3391" s="13">
        <v>44295.502997685187</v>
      </c>
      <c r="Q3391" s="12">
        <v>81552</v>
      </c>
      <c r="R3391" s="10"/>
      <c r="S3391" s="10"/>
      <c r="T3391" s="10"/>
      <c r="U3391" s="10">
        <v>1</v>
      </c>
      <c r="V3391" s="10">
        <v>5</v>
      </c>
      <c r="W3391" s="10"/>
      <c r="X3391" s="10">
        <v>6</v>
      </c>
      <c r="Y3391" s="4"/>
    </row>
    <row r="3392" spans="1:25" x14ac:dyDescent="0.35">
      <c r="A3392">
        <v>13307</v>
      </c>
      <c r="B3392" s="13">
        <v>44303.693148867314</v>
      </c>
      <c r="C3392">
        <v>131065</v>
      </c>
      <c r="D3392">
        <v>21760</v>
      </c>
      <c r="E3392" s="13"/>
      <c r="H3392" s="12">
        <v>81420</v>
      </c>
      <c r="I3392" s="13">
        <v>44321.681018518517</v>
      </c>
      <c r="K3392" s="12">
        <v>81420</v>
      </c>
      <c r="L3392" s="13">
        <v>44321.681018518517</v>
      </c>
      <c r="Q3392" s="12">
        <v>81600</v>
      </c>
      <c r="R3392" s="10"/>
      <c r="S3392" s="10"/>
      <c r="T3392" s="10"/>
      <c r="U3392" s="10"/>
      <c r="V3392" s="10">
        <v>7</v>
      </c>
      <c r="W3392" s="10"/>
      <c r="X3392" s="10">
        <v>7</v>
      </c>
      <c r="Y3392" s="4"/>
    </row>
    <row r="3393" spans="1:25" x14ac:dyDescent="0.35">
      <c r="A3393">
        <v>13310</v>
      </c>
      <c r="B3393" s="13">
        <v>44303.695171521038</v>
      </c>
      <c r="C3393">
        <v>86329</v>
      </c>
      <c r="D3393">
        <v>74742</v>
      </c>
      <c r="E3393" s="13"/>
      <c r="H3393" s="12">
        <v>81460</v>
      </c>
      <c r="I3393" s="13">
        <v>44344.097337962965</v>
      </c>
      <c r="K3393" s="12">
        <v>81460</v>
      </c>
      <c r="L3393" s="13">
        <v>44344.097337962965</v>
      </c>
      <c r="Q3393" s="12">
        <v>81625</v>
      </c>
      <c r="R3393" s="10"/>
      <c r="S3393" s="10"/>
      <c r="T3393" s="10"/>
      <c r="U3393" s="10"/>
      <c r="V3393" s="10">
        <v>3</v>
      </c>
      <c r="W3393" s="10">
        <v>3</v>
      </c>
      <c r="X3393" s="10">
        <v>6</v>
      </c>
      <c r="Y3393" s="4"/>
    </row>
    <row r="3394" spans="1:25" x14ac:dyDescent="0.35">
      <c r="A3394">
        <v>13313</v>
      </c>
      <c r="B3394" s="13">
        <v>44303.695486312448</v>
      </c>
      <c r="C3394">
        <v>327043</v>
      </c>
      <c r="D3394">
        <v>366600</v>
      </c>
      <c r="E3394" s="13"/>
      <c r="H3394" s="12">
        <v>81475</v>
      </c>
      <c r="I3394" s="13">
        <v>44342.783761574072</v>
      </c>
      <c r="K3394" s="12">
        <v>81475</v>
      </c>
      <c r="L3394" s="13">
        <v>44342.783761574072</v>
      </c>
      <c r="Q3394" s="12">
        <v>81650</v>
      </c>
      <c r="R3394" s="10"/>
      <c r="S3394" s="10"/>
      <c r="T3394" s="10">
        <v>2</v>
      </c>
      <c r="U3394" s="10">
        <v>2</v>
      </c>
      <c r="V3394" s="10"/>
      <c r="W3394" s="10"/>
      <c r="X3394" s="10">
        <v>4</v>
      </c>
      <c r="Y3394" s="4"/>
    </row>
    <row r="3395" spans="1:25" x14ac:dyDescent="0.35">
      <c r="A3395">
        <v>13317</v>
      </c>
      <c r="B3395" s="13">
        <v>44303.69594409009</v>
      </c>
      <c r="C3395">
        <v>264427</v>
      </c>
      <c r="D3395">
        <v>245930</v>
      </c>
      <c r="E3395" s="13"/>
      <c r="H3395" s="12">
        <v>81495</v>
      </c>
      <c r="I3395" s="13">
        <v>44343.749780092592</v>
      </c>
      <c r="K3395" s="12">
        <v>81495</v>
      </c>
      <c r="L3395" s="13">
        <v>44343.749780092592</v>
      </c>
      <c r="Q3395" s="12">
        <v>81699</v>
      </c>
      <c r="R3395" s="10"/>
      <c r="S3395" s="10"/>
      <c r="T3395" s="10"/>
      <c r="U3395" s="10">
        <v>4</v>
      </c>
      <c r="V3395" s="10">
        <v>3</v>
      </c>
      <c r="W3395" s="10">
        <v>3</v>
      </c>
      <c r="X3395" s="10">
        <v>10</v>
      </c>
      <c r="Y3395" s="4"/>
    </row>
    <row r="3396" spans="1:25" x14ac:dyDescent="0.35">
      <c r="A3396">
        <v>13321</v>
      </c>
      <c r="B3396" s="13">
        <v>44303.697598705505</v>
      </c>
      <c r="C3396">
        <v>205133</v>
      </c>
      <c r="D3396">
        <v>31749</v>
      </c>
      <c r="E3396" s="13"/>
      <c r="H3396" s="12">
        <v>81520</v>
      </c>
      <c r="I3396" s="13">
        <v>44402.950960648152</v>
      </c>
      <c r="K3396" s="12">
        <v>81520</v>
      </c>
      <c r="L3396" s="13">
        <v>44402.950960648152</v>
      </c>
      <c r="Q3396" s="12">
        <v>81732</v>
      </c>
      <c r="R3396" s="10"/>
      <c r="S3396" s="10"/>
      <c r="T3396" s="10"/>
      <c r="U3396" s="10">
        <v>6</v>
      </c>
      <c r="V3396" s="10">
        <v>4</v>
      </c>
      <c r="W3396" s="10">
        <v>6</v>
      </c>
      <c r="X3396" s="10">
        <v>16</v>
      </c>
      <c r="Y3396" s="4"/>
    </row>
    <row r="3397" spans="1:25" x14ac:dyDescent="0.35">
      <c r="A3397">
        <v>13322</v>
      </c>
      <c r="B3397" s="13">
        <v>44303.698812297735</v>
      </c>
      <c r="C3397">
        <v>317909</v>
      </c>
      <c r="D3397">
        <v>411922</v>
      </c>
      <c r="E3397" s="13"/>
      <c r="H3397" s="12">
        <v>81552</v>
      </c>
      <c r="I3397" s="13">
        <v>44377.64744212963</v>
      </c>
      <c r="K3397" s="12">
        <v>81552</v>
      </c>
      <c r="L3397" s="13">
        <v>44377.64744212963</v>
      </c>
      <c r="Q3397" s="12">
        <v>81790</v>
      </c>
      <c r="R3397" s="10"/>
      <c r="S3397" s="10"/>
      <c r="T3397" s="10">
        <v>6</v>
      </c>
      <c r="U3397" s="10">
        <v>3</v>
      </c>
      <c r="V3397" s="10">
        <v>6</v>
      </c>
      <c r="W3397" s="10">
        <v>2</v>
      </c>
      <c r="X3397" s="10">
        <v>17</v>
      </c>
      <c r="Y3397" s="4"/>
    </row>
    <row r="3398" spans="1:25" x14ac:dyDescent="0.35">
      <c r="A3398">
        <v>13325</v>
      </c>
      <c r="B3398" s="13">
        <v>44303.704071197411</v>
      </c>
      <c r="C3398">
        <v>264305</v>
      </c>
      <c r="D3398">
        <v>58504</v>
      </c>
      <c r="E3398" s="13"/>
      <c r="H3398" s="12">
        <v>81600</v>
      </c>
      <c r="I3398" s="13">
        <v>44387.046840277777</v>
      </c>
      <c r="K3398" s="12">
        <v>81600</v>
      </c>
      <c r="L3398" s="13">
        <v>44387.046840277777</v>
      </c>
      <c r="Q3398" s="12">
        <v>81801</v>
      </c>
      <c r="R3398" s="10"/>
      <c r="S3398" s="10"/>
      <c r="T3398" s="10"/>
      <c r="U3398" s="10"/>
      <c r="V3398" s="10">
        <v>5</v>
      </c>
      <c r="W3398" s="10">
        <v>3</v>
      </c>
      <c r="X3398" s="10">
        <v>8</v>
      </c>
      <c r="Y3398" s="4"/>
    </row>
    <row r="3399" spans="1:25" x14ac:dyDescent="0.35">
      <c r="A3399">
        <v>13327</v>
      </c>
      <c r="B3399" s="13">
        <v>44303.706093851135</v>
      </c>
      <c r="C3399">
        <v>332212</v>
      </c>
      <c r="D3399">
        <v>411922</v>
      </c>
      <c r="E3399" s="13"/>
      <c r="H3399" s="12">
        <v>81625</v>
      </c>
      <c r="I3399" s="13">
        <v>44384.950023148151</v>
      </c>
      <c r="K3399" s="12">
        <v>81625</v>
      </c>
      <c r="L3399" s="13">
        <v>44384.950023148151</v>
      </c>
      <c r="Q3399" s="12">
        <v>81826</v>
      </c>
      <c r="R3399" s="10"/>
      <c r="S3399" s="10">
        <v>5</v>
      </c>
      <c r="T3399" s="10"/>
      <c r="U3399" s="10"/>
      <c r="V3399" s="10"/>
      <c r="W3399" s="10"/>
      <c r="X3399" s="10">
        <v>5</v>
      </c>
      <c r="Y3399" s="4"/>
    </row>
    <row r="3400" spans="1:25" x14ac:dyDescent="0.35">
      <c r="A3400">
        <v>13329</v>
      </c>
      <c r="B3400" s="13">
        <v>44303.708578753016</v>
      </c>
      <c r="C3400">
        <v>48475</v>
      </c>
      <c r="D3400">
        <v>158978</v>
      </c>
      <c r="E3400" s="13"/>
      <c r="H3400" s="12">
        <v>81650</v>
      </c>
      <c r="I3400" s="13">
        <v>44346.611840277779</v>
      </c>
      <c r="K3400" s="12">
        <v>81650</v>
      </c>
      <c r="L3400" s="13">
        <v>44346.611840277779</v>
      </c>
      <c r="Q3400" s="12">
        <v>81839</v>
      </c>
      <c r="R3400" s="10"/>
      <c r="S3400" s="10"/>
      <c r="T3400" s="10"/>
      <c r="U3400" s="10"/>
      <c r="V3400" s="10">
        <v>2</v>
      </c>
      <c r="W3400" s="10">
        <v>6</v>
      </c>
      <c r="X3400" s="10">
        <v>8</v>
      </c>
      <c r="Y3400" s="4"/>
    </row>
    <row r="3401" spans="1:25" x14ac:dyDescent="0.35">
      <c r="A3401">
        <v>13333</v>
      </c>
      <c r="B3401" s="13">
        <v>44303.709330097088</v>
      </c>
      <c r="C3401">
        <v>187906</v>
      </c>
      <c r="D3401">
        <v>95288</v>
      </c>
      <c r="E3401" s="13"/>
      <c r="H3401" s="12">
        <v>81699</v>
      </c>
      <c r="I3401" s="13">
        <v>44368.963379629633</v>
      </c>
      <c r="K3401" s="12">
        <v>81699</v>
      </c>
      <c r="L3401" s="13">
        <v>44368.963379629633</v>
      </c>
      <c r="Q3401" s="12">
        <v>81893</v>
      </c>
      <c r="R3401" s="10"/>
      <c r="S3401" s="10">
        <v>7</v>
      </c>
      <c r="T3401" s="10">
        <v>6</v>
      </c>
      <c r="U3401" s="10">
        <v>2</v>
      </c>
      <c r="V3401" s="10">
        <v>5</v>
      </c>
      <c r="W3401" s="10">
        <v>2</v>
      </c>
      <c r="X3401" s="10">
        <v>22</v>
      </c>
      <c r="Y3401" s="4"/>
    </row>
    <row r="3402" spans="1:25" x14ac:dyDescent="0.35">
      <c r="A3402">
        <v>13338</v>
      </c>
      <c r="B3402" s="13">
        <v>44303.709330097088</v>
      </c>
      <c r="C3402">
        <v>307105</v>
      </c>
      <c r="D3402">
        <v>182984</v>
      </c>
      <c r="E3402" s="13"/>
      <c r="H3402" s="12">
        <v>81732</v>
      </c>
      <c r="I3402" s="13">
        <v>44354.454328703701</v>
      </c>
      <c r="K3402" s="12">
        <v>81732</v>
      </c>
      <c r="L3402" s="13">
        <v>44354.454328703701</v>
      </c>
      <c r="Q3402" s="12">
        <v>81907</v>
      </c>
      <c r="R3402" s="10"/>
      <c r="S3402" s="10">
        <v>1</v>
      </c>
      <c r="T3402" s="10">
        <v>1</v>
      </c>
      <c r="U3402" s="10"/>
      <c r="V3402" s="10"/>
      <c r="W3402" s="10"/>
      <c r="X3402" s="10">
        <v>2</v>
      </c>
      <c r="Y3402" s="4"/>
    </row>
    <row r="3403" spans="1:25" x14ac:dyDescent="0.35">
      <c r="A3403">
        <v>13340</v>
      </c>
      <c r="B3403" s="13">
        <v>44303.709734627831</v>
      </c>
      <c r="C3403">
        <v>50210</v>
      </c>
      <c r="D3403">
        <v>4199</v>
      </c>
      <c r="E3403" s="13"/>
      <c r="H3403" s="12">
        <v>81790</v>
      </c>
      <c r="I3403" s="13">
        <v>44323.354328703703</v>
      </c>
      <c r="K3403" s="12">
        <v>81790</v>
      </c>
      <c r="L3403" s="13">
        <v>44323.354328703703</v>
      </c>
      <c r="Q3403" s="12">
        <v>81947</v>
      </c>
      <c r="R3403" s="10"/>
      <c r="S3403" s="10">
        <v>2</v>
      </c>
      <c r="T3403" s="10">
        <v>3</v>
      </c>
      <c r="U3403" s="10"/>
      <c r="V3403" s="10"/>
      <c r="W3403" s="10"/>
      <c r="X3403" s="10">
        <v>5</v>
      </c>
      <c r="Y3403" s="4"/>
    </row>
    <row r="3404" spans="1:25" x14ac:dyDescent="0.35">
      <c r="A3404">
        <v>13341</v>
      </c>
      <c r="B3404" s="13">
        <v>44303.710543689325</v>
      </c>
      <c r="C3404">
        <v>84166</v>
      </c>
      <c r="D3404">
        <v>141259</v>
      </c>
      <c r="E3404" s="13"/>
      <c r="H3404" s="12">
        <v>81801</v>
      </c>
      <c r="I3404" s="13">
        <v>44387.977534722224</v>
      </c>
      <c r="K3404" s="12">
        <v>81801</v>
      </c>
      <c r="L3404" s="13">
        <v>44387.977534722224</v>
      </c>
      <c r="Q3404" s="12">
        <v>81968</v>
      </c>
      <c r="R3404" s="10"/>
      <c r="S3404" s="10">
        <v>5</v>
      </c>
      <c r="T3404" s="10">
        <v>4</v>
      </c>
      <c r="U3404" s="10"/>
      <c r="V3404" s="10"/>
      <c r="W3404" s="10"/>
      <c r="X3404" s="10">
        <v>9</v>
      </c>
      <c r="Y3404" s="4"/>
    </row>
    <row r="3405" spans="1:25" x14ac:dyDescent="0.35">
      <c r="A3405">
        <v>13344</v>
      </c>
      <c r="B3405" s="13">
        <v>44303.710776085696</v>
      </c>
      <c r="C3405">
        <v>169958</v>
      </c>
      <c r="D3405">
        <v>298988</v>
      </c>
      <c r="E3405" s="13"/>
      <c r="H3405" s="12">
        <v>81826</v>
      </c>
      <c r="I3405" s="13">
        <v>44288.880995370368</v>
      </c>
      <c r="K3405" s="12">
        <v>81826</v>
      </c>
      <c r="L3405" s="13">
        <v>44288.880995370368</v>
      </c>
      <c r="Q3405" s="12">
        <v>81978</v>
      </c>
      <c r="R3405" s="10"/>
      <c r="S3405" s="10">
        <v>3</v>
      </c>
      <c r="T3405" s="10">
        <v>6</v>
      </c>
      <c r="U3405" s="10">
        <v>2</v>
      </c>
      <c r="V3405" s="10"/>
      <c r="W3405" s="10"/>
      <c r="X3405" s="10">
        <v>11</v>
      </c>
      <c r="Y3405" s="4"/>
    </row>
    <row r="3406" spans="1:25" x14ac:dyDescent="0.35">
      <c r="A3406">
        <v>13346</v>
      </c>
      <c r="B3406" s="13">
        <v>44303.711264381847</v>
      </c>
      <c r="C3406">
        <v>258990</v>
      </c>
      <c r="D3406">
        <v>267896</v>
      </c>
      <c r="E3406" s="13"/>
      <c r="H3406" s="12">
        <v>81839</v>
      </c>
      <c r="I3406" s="13">
        <v>44386.200671296298</v>
      </c>
      <c r="K3406" s="12">
        <v>81839</v>
      </c>
      <c r="L3406" s="13">
        <v>44386.200671296298</v>
      </c>
      <c r="Q3406" s="12">
        <v>81986</v>
      </c>
      <c r="R3406" s="10"/>
      <c r="S3406" s="10"/>
      <c r="T3406" s="10"/>
      <c r="U3406" s="10">
        <v>4</v>
      </c>
      <c r="V3406" s="10">
        <v>3</v>
      </c>
      <c r="W3406" s="10">
        <v>4</v>
      </c>
      <c r="X3406" s="10">
        <v>11</v>
      </c>
      <c r="Y3406" s="4"/>
    </row>
    <row r="3407" spans="1:25" x14ac:dyDescent="0.35">
      <c r="A3407">
        <v>13349</v>
      </c>
      <c r="B3407" s="13">
        <v>44303.711352750805</v>
      </c>
      <c r="C3407">
        <v>74679</v>
      </c>
      <c r="D3407">
        <v>182191</v>
      </c>
      <c r="E3407" s="13"/>
      <c r="H3407" s="12">
        <v>81893</v>
      </c>
      <c r="I3407" s="13">
        <v>44297.237916666665</v>
      </c>
      <c r="K3407" s="12">
        <v>81893</v>
      </c>
      <c r="L3407" s="13">
        <v>44297.237916666665</v>
      </c>
      <c r="Q3407" s="12">
        <v>82015</v>
      </c>
      <c r="R3407" s="10"/>
      <c r="S3407" s="10">
        <v>2</v>
      </c>
      <c r="T3407" s="10"/>
      <c r="U3407" s="10"/>
      <c r="V3407" s="10"/>
      <c r="W3407" s="10"/>
      <c r="X3407" s="10">
        <v>2</v>
      </c>
      <c r="Y3407" s="4"/>
    </row>
    <row r="3408" spans="1:25" x14ac:dyDescent="0.35">
      <c r="A3408">
        <v>13350</v>
      </c>
      <c r="B3408" s="13">
        <v>44303.711352750805</v>
      </c>
      <c r="C3408">
        <v>277424</v>
      </c>
      <c r="D3408">
        <v>468882</v>
      </c>
      <c r="E3408" s="13"/>
      <c r="H3408" s="12">
        <v>81907</v>
      </c>
      <c r="I3408" s="13">
        <v>44311.791828703703</v>
      </c>
      <c r="K3408" s="12">
        <v>81907</v>
      </c>
      <c r="L3408" s="13">
        <v>44311.791828703703</v>
      </c>
      <c r="Q3408" s="12">
        <v>82025</v>
      </c>
      <c r="R3408" s="10"/>
      <c r="S3408" s="10"/>
      <c r="T3408" s="10"/>
      <c r="U3408" s="10"/>
      <c r="V3408" s="10">
        <v>2</v>
      </c>
      <c r="W3408" s="10">
        <v>4</v>
      </c>
      <c r="X3408" s="10">
        <v>6</v>
      </c>
      <c r="Y3408" s="4"/>
    </row>
    <row r="3409" spans="1:25" x14ac:dyDescent="0.35">
      <c r="A3409">
        <v>13355</v>
      </c>
      <c r="B3409" s="13">
        <v>44303.712485122225</v>
      </c>
      <c r="C3409">
        <v>102066</v>
      </c>
      <c r="D3409">
        <v>411922</v>
      </c>
      <c r="E3409" s="13"/>
      <c r="H3409" s="12">
        <v>81947</v>
      </c>
      <c r="I3409" s="13">
        <v>44308.68990740741</v>
      </c>
      <c r="K3409" s="12">
        <v>81947</v>
      </c>
      <c r="L3409" s="13">
        <v>44308.68990740741</v>
      </c>
      <c r="Q3409" s="12">
        <v>82042</v>
      </c>
      <c r="R3409" s="10"/>
      <c r="S3409" s="10"/>
      <c r="T3409" s="10">
        <v>1</v>
      </c>
      <c r="U3409" s="10">
        <v>5</v>
      </c>
      <c r="V3409" s="10"/>
      <c r="W3409" s="10"/>
      <c r="X3409" s="10">
        <v>6</v>
      </c>
      <c r="Y3409" s="4"/>
    </row>
    <row r="3410" spans="1:25" x14ac:dyDescent="0.35">
      <c r="A3410">
        <v>13359</v>
      </c>
      <c r="B3410" s="13">
        <v>44303.712566343042</v>
      </c>
      <c r="C3410">
        <v>23862</v>
      </c>
      <c r="D3410">
        <v>1106</v>
      </c>
      <c r="E3410" s="13"/>
      <c r="H3410" s="12">
        <v>81968</v>
      </c>
      <c r="I3410" s="13">
        <v>44302.770416666666</v>
      </c>
      <c r="K3410" s="12">
        <v>81968</v>
      </c>
      <c r="L3410" s="13">
        <v>44302.770416666666</v>
      </c>
      <c r="Q3410" s="12">
        <v>82079</v>
      </c>
      <c r="R3410" s="10"/>
      <c r="S3410" s="10"/>
      <c r="T3410" s="10"/>
      <c r="U3410" s="10">
        <v>2</v>
      </c>
      <c r="V3410" s="10">
        <v>4</v>
      </c>
      <c r="W3410" s="10">
        <v>2</v>
      </c>
      <c r="X3410" s="10">
        <v>8</v>
      </c>
      <c r="Y3410" s="4"/>
    </row>
    <row r="3411" spans="1:25" x14ac:dyDescent="0.35">
      <c r="A3411">
        <v>13360</v>
      </c>
      <c r="B3411" s="13">
        <v>44303.712970873785</v>
      </c>
      <c r="C3411">
        <v>156773</v>
      </c>
      <c r="D3411">
        <v>68991</v>
      </c>
      <c r="E3411" s="13"/>
      <c r="H3411" s="12">
        <v>81978</v>
      </c>
      <c r="I3411" s="13">
        <v>44303.817743055559</v>
      </c>
      <c r="K3411" s="12">
        <v>81978</v>
      </c>
      <c r="L3411" s="13">
        <v>44303.817743055559</v>
      </c>
      <c r="Q3411" s="12">
        <v>82113</v>
      </c>
      <c r="R3411" s="10"/>
      <c r="S3411" s="10"/>
      <c r="T3411" s="10"/>
      <c r="U3411" s="10">
        <v>2</v>
      </c>
      <c r="V3411" s="10"/>
      <c r="W3411" s="10">
        <v>3</v>
      </c>
      <c r="X3411" s="10">
        <v>5</v>
      </c>
      <c r="Y3411" s="4"/>
    </row>
    <row r="3412" spans="1:25" x14ac:dyDescent="0.35">
      <c r="A3412">
        <v>13365</v>
      </c>
      <c r="B3412" s="13">
        <v>44303.714184466022</v>
      </c>
      <c r="C3412">
        <v>30046</v>
      </c>
      <c r="D3412">
        <v>388561</v>
      </c>
      <c r="E3412" s="13"/>
      <c r="H3412" s="12">
        <v>81986</v>
      </c>
      <c r="I3412" s="13">
        <v>44348.734409722223</v>
      </c>
      <c r="K3412" s="12">
        <v>81986</v>
      </c>
      <c r="L3412" s="13">
        <v>44348.734409722223</v>
      </c>
      <c r="Q3412" s="12">
        <v>82150</v>
      </c>
      <c r="R3412" s="10"/>
      <c r="S3412" s="10">
        <v>2</v>
      </c>
      <c r="T3412" s="10">
        <v>2</v>
      </c>
      <c r="U3412" s="10"/>
      <c r="V3412" s="10"/>
      <c r="W3412" s="10"/>
      <c r="X3412" s="10">
        <v>4</v>
      </c>
      <c r="Y3412" s="4"/>
    </row>
    <row r="3413" spans="1:25" x14ac:dyDescent="0.35">
      <c r="A3413">
        <v>13370</v>
      </c>
      <c r="B3413" s="13">
        <v>44303.714184466022</v>
      </c>
      <c r="C3413">
        <v>31988</v>
      </c>
      <c r="D3413">
        <v>309553</v>
      </c>
      <c r="E3413" s="13"/>
      <c r="H3413" s="12">
        <v>82015</v>
      </c>
      <c r="I3413" s="13">
        <v>44299.865069444444</v>
      </c>
      <c r="K3413" s="12">
        <v>82015</v>
      </c>
      <c r="L3413" s="13">
        <v>44299.865069444444</v>
      </c>
      <c r="Q3413" s="12">
        <v>82152</v>
      </c>
      <c r="R3413" s="10"/>
      <c r="S3413" s="10">
        <v>7</v>
      </c>
      <c r="T3413" s="10">
        <v>3</v>
      </c>
      <c r="U3413" s="10">
        <v>5</v>
      </c>
      <c r="V3413" s="10"/>
      <c r="W3413" s="10"/>
      <c r="X3413" s="10">
        <v>15</v>
      </c>
      <c r="Y3413" s="4"/>
    </row>
    <row r="3414" spans="1:25" x14ac:dyDescent="0.35">
      <c r="A3414">
        <v>13371</v>
      </c>
      <c r="B3414" s="13">
        <v>44303.714621417887</v>
      </c>
      <c r="C3414">
        <v>42894</v>
      </c>
      <c r="D3414">
        <v>123413</v>
      </c>
      <c r="E3414" s="13"/>
      <c r="H3414" s="12">
        <v>82025</v>
      </c>
      <c r="I3414" s="13">
        <v>44399.625185185185</v>
      </c>
      <c r="K3414" s="12">
        <v>82025</v>
      </c>
      <c r="L3414" s="13">
        <v>44399.625185185185</v>
      </c>
      <c r="Q3414" s="12">
        <v>82206</v>
      </c>
      <c r="R3414" s="10"/>
      <c r="S3414" s="10">
        <v>2</v>
      </c>
      <c r="T3414" s="10">
        <v>4</v>
      </c>
      <c r="U3414" s="10">
        <v>4</v>
      </c>
      <c r="V3414" s="10">
        <v>4</v>
      </c>
      <c r="W3414" s="10"/>
      <c r="X3414" s="10">
        <v>14</v>
      </c>
      <c r="Y3414" s="4"/>
    </row>
    <row r="3415" spans="1:25" x14ac:dyDescent="0.35">
      <c r="A3415">
        <v>13375</v>
      </c>
      <c r="B3415" s="13">
        <v>44303.720656957928</v>
      </c>
      <c r="C3415">
        <v>344827</v>
      </c>
      <c r="D3415">
        <v>344776</v>
      </c>
      <c r="E3415" s="13"/>
      <c r="H3415" s="12">
        <v>82042</v>
      </c>
      <c r="I3415" s="13">
        <v>44341.747766203705</v>
      </c>
      <c r="K3415" s="12">
        <v>82042</v>
      </c>
      <c r="L3415" s="13">
        <v>44341.747766203705</v>
      </c>
      <c r="Q3415" s="12">
        <v>82243</v>
      </c>
      <c r="R3415" s="10"/>
      <c r="S3415" s="10"/>
      <c r="T3415" s="10"/>
      <c r="U3415" s="10"/>
      <c r="V3415" s="10">
        <v>2</v>
      </c>
      <c r="W3415" s="10">
        <v>5</v>
      </c>
      <c r="X3415" s="10">
        <v>7</v>
      </c>
      <c r="Y3415" s="4"/>
    </row>
    <row r="3416" spans="1:25" x14ac:dyDescent="0.35">
      <c r="A3416">
        <v>13380</v>
      </c>
      <c r="B3416" s="13">
        <v>44303.721666666665</v>
      </c>
      <c r="C3416">
        <v>308321</v>
      </c>
      <c r="D3416">
        <v>81226</v>
      </c>
      <c r="E3416" s="13"/>
      <c r="H3416" s="12">
        <v>82079</v>
      </c>
      <c r="I3416" s="13">
        <v>44374.716203703705</v>
      </c>
      <c r="K3416" s="12">
        <v>82079</v>
      </c>
      <c r="L3416" s="13">
        <v>44374.716203703705</v>
      </c>
      <c r="Q3416" s="12">
        <v>82266</v>
      </c>
      <c r="R3416" s="10"/>
      <c r="S3416" s="10">
        <v>4</v>
      </c>
      <c r="T3416" s="10">
        <v>5</v>
      </c>
      <c r="U3416" s="10">
        <v>4</v>
      </c>
      <c r="V3416" s="10">
        <v>1</v>
      </c>
      <c r="W3416" s="10">
        <v>3</v>
      </c>
      <c r="X3416" s="10">
        <v>17</v>
      </c>
      <c r="Y3416" s="4"/>
    </row>
    <row r="3417" spans="1:25" x14ac:dyDescent="0.35">
      <c r="A3417">
        <v>13384</v>
      </c>
      <c r="B3417" s="13">
        <v>44303.721870550158</v>
      </c>
      <c r="C3417">
        <v>173423</v>
      </c>
      <c r="D3417">
        <v>158978</v>
      </c>
      <c r="E3417" s="13"/>
      <c r="H3417" s="12">
        <v>82113</v>
      </c>
      <c r="I3417" s="13">
        <v>44366.722280092596</v>
      </c>
      <c r="K3417" s="12">
        <v>82113</v>
      </c>
      <c r="L3417" s="13">
        <v>44366.722280092596</v>
      </c>
      <c r="Q3417" s="12">
        <v>82272</v>
      </c>
      <c r="R3417" s="10"/>
      <c r="S3417" s="10"/>
      <c r="T3417" s="10"/>
      <c r="U3417" s="10">
        <v>1</v>
      </c>
      <c r="V3417" s="10">
        <v>5</v>
      </c>
      <c r="W3417" s="10">
        <v>3</v>
      </c>
      <c r="X3417" s="10">
        <v>9</v>
      </c>
      <c r="Y3417" s="4"/>
    </row>
    <row r="3418" spans="1:25" x14ac:dyDescent="0.35">
      <c r="A3418">
        <v>13385</v>
      </c>
      <c r="B3418" s="13">
        <v>44303.722275080901</v>
      </c>
      <c r="C3418">
        <v>324216</v>
      </c>
      <c r="D3418">
        <v>351192</v>
      </c>
      <c r="E3418" s="13"/>
      <c r="H3418" s="12">
        <v>82150</v>
      </c>
      <c r="I3418" s="13">
        <v>44308.563703703701</v>
      </c>
      <c r="K3418" s="12">
        <v>82150</v>
      </c>
      <c r="L3418" s="13">
        <v>44308.563703703701</v>
      </c>
      <c r="Q3418" s="12">
        <v>82280</v>
      </c>
      <c r="R3418" s="10"/>
      <c r="S3418" s="10">
        <v>3</v>
      </c>
      <c r="T3418" s="10">
        <v>5</v>
      </c>
      <c r="U3418" s="10">
        <v>5</v>
      </c>
      <c r="V3418" s="10">
        <v>1</v>
      </c>
      <c r="W3418" s="10"/>
      <c r="X3418" s="10">
        <v>14</v>
      </c>
      <c r="Y3418" s="4"/>
    </row>
    <row r="3419" spans="1:25" x14ac:dyDescent="0.35">
      <c r="A3419">
        <v>13389</v>
      </c>
      <c r="B3419" s="13">
        <v>44303.722275080909</v>
      </c>
      <c r="C3419">
        <v>232254</v>
      </c>
      <c r="D3419">
        <v>396686</v>
      </c>
      <c r="E3419" s="13"/>
      <c r="H3419" s="12">
        <v>82152</v>
      </c>
      <c r="I3419" s="13">
        <v>44293.890555555554</v>
      </c>
      <c r="K3419" s="12">
        <v>82152</v>
      </c>
      <c r="L3419" s="13">
        <v>44293.890555555554</v>
      </c>
      <c r="Q3419" s="12">
        <v>82343</v>
      </c>
      <c r="R3419" s="10"/>
      <c r="S3419" s="10">
        <v>4</v>
      </c>
      <c r="T3419" s="10">
        <v>2</v>
      </c>
      <c r="U3419" s="10"/>
      <c r="V3419" s="10"/>
      <c r="W3419" s="10"/>
      <c r="X3419" s="10">
        <v>6</v>
      </c>
      <c r="Y3419" s="4"/>
    </row>
    <row r="3420" spans="1:25" x14ac:dyDescent="0.35">
      <c r="A3420">
        <v>13391</v>
      </c>
      <c r="B3420" s="13">
        <v>44303.723084142395</v>
      </c>
      <c r="C3420">
        <v>67944</v>
      </c>
      <c r="D3420">
        <v>31302</v>
      </c>
      <c r="E3420" s="13"/>
      <c r="H3420" s="12">
        <v>82206</v>
      </c>
      <c r="I3420" s="13">
        <v>44309.958923611113</v>
      </c>
      <c r="K3420" s="12">
        <v>82206</v>
      </c>
      <c r="L3420" s="13">
        <v>44309.958923611113</v>
      </c>
      <c r="Q3420" s="12">
        <v>82354</v>
      </c>
      <c r="R3420" s="10"/>
      <c r="S3420" s="10">
        <v>5</v>
      </c>
      <c r="T3420" s="10">
        <v>3</v>
      </c>
      <c r="U3420" s="10"/>
      <c r="V3420" s="10"/>
      <c r="W3420" s="10"/>
      <c r="X3420" s="10">
        <v>8</v>
      </c>
      <c r="Y3420" s="4"/>
    </row>
    <row r="3421" spans="1:25" x14ac:dyDescent="0.35">
      <c r="A3421">
        <v>13394</v>
      </c>
      <c r="B3421" s="13">
        <v>44303.725106796119</v>
      </c>
      <c r="C3421">
        <v>43065</v>
      </c>
      <c r="D3421">
        <v>411922</v>
      </c>
      <c r="E3421" s="13"/>
      <c r="H3421" s="12">
        <v>82243</v>
      </c>
      <c r="I3421" s="13">
        <v>44388.430520833332</v>
      </c>
      <c r="K3421" s="12">
        <v>82243</v>
      </c>
      <c r="L3421" s="13">
        <v>44388.430520833332</v>
      </c>
      <c r="Q3421" s="12">
        <v>82377</v>
      </c>
      <c r="R3421" s="10"/>
      <c r="S3421" s="10">
        <v>2</v>
      </c>
      <c r="T3421" s="10">
        <v>2</v>
      </c>
      <c r="U3421" s="10">
        <v>4</v>
      </c>
      <c r="V3421" s="10"/>
      <c r="W3421" s="10"/>
      <c r="X3421" s="10">
        <v>8</v>
      </c>
      <c r="Y3421" s="4"/>
    </row>
    <row r="3422" spans="1:25" x14ac:dyDescent="0.35">
      <c r="A3422">
        <v>13397</v>
      </c>
      <c r="B3422" s="13">
        <v>44303.725106796119</v>
      </c>
      <c r="C3422">
        <v>243546</v>
      </c>
      <c r="D3422">
        <v>305434</v>
      </c>
      <c r="E3422" s="13"/>
      <c r="H3422" s="12">
        <v>82266</v>
      </c>
      <c r="I3422" s="13">
        <v>44296.578263888892</v>
      </c>
      <c r="K3422" s="12">
        <v>82266</v>
      </c>
      <c r="L3422" s="13">
        <v>44296.578263888892</v>
      </c>
      <c r="Q3422" s="12">
        <v>82383</v>
      </c>
      <c r="R3422" s="10"/>
      <c r="S3422" s="10"/>
      <c r="T3422" s="10">
        <v>2</v>
      </c>
      <c r="U3422" s="10">
        <v>7</v>
      </c>
      <c r="V3422" s="10">
        <v>4</v>
      </c>
      <c r="W3422" s="10">
        <v>5</v>
      </c>
      <c r="X3422" s="10">
        <v>18</v>
      </c>
      <c r="Y3422" s="4"/>
    </row>
    <row r="3423" spans="1:25" x14ac:dyDescent="0.35">
      <c r="A3423">
        <v>13399</v>
      </c>
      <c r="B3423" s="13">
        <v>44303.725511326862</v>
      </c>
      <c r="C3423">
        <v>179149</v>
      </c>
      <c r="D3423">
        <v>324893</v>
      </c>
      <c r="E3423" s="13"/>
      <c r="H3423" s="12">
        <v>82272</v>
      </c>
      <c r="I3423" s="13">
        <v>44373.518784722219</v>
      </c>
      <c r="K3423" s="12">
        <v>82272</v>
      </c>
      <c r="L3423" s="13">
        <v>44373.518784722219</v>
      </c>
      <c r="Q3423" s="12">
        <v>82402</v>
      </c>
      <c r="R3423" s="10"/>
      <c r="S3423" s="10">
        <v>2</v>
      </c>
      <c r="T3423" s="10">
        <v>3</v>
      </c>
      <c r="U3423" s="10"/>
      <c r="V3423" s="10"/>
      <c r="W3423" s="10"/>
      <c r="X3423" s="10">
        <v>5</v>
      </c>
      <c r="Y3423" s="4"/>
    </row>
    <row r="3424" spans="1:25" x14ac:dyDescent="0.35">
      <c r="A3424">
        <v>13403</v>
      </c>
      <c r="B3424" s="13">
        <v>44303.726320388349</v>
      </c>
      <c r="C3424">
        <v>214428</v>
      </c>
      <c r="D3424">
        <v>473323</v>
      </c>
      <c r="E3424" s="13"/>
      <c r="H3424" s="12">
        <v>82280</v>
      </c>
      <c r="I3424" s="13">
        <v>44310.794305555559</v>
      </c>
      <c r="K3424" s="12">
        <v>82280</v>
      </c>
      <c r="L3424" s="13">
        <v>44310.794305555559</v>
      </c>
      <c r="Q3424" s="12">
        <v>82410</v>
      </c>
      <c r="R3424" s="10"/>
      <c r="S3424" s="10"/>
      <c r="T3424" s="10"/>
      <c r="U3424" s="10">
        <v>2</v>
      </c>
      <c r="V3424" s="10">
        <v>6</v>
      </c>
      <c r="W3424" s="10">
        <v>4</v>
      </c>
      <c r="X3424" s="10">
        <v>12</v>
      </c>
      <c r="Y3424" s="4"/>
    </row>
    <row r="3425" spans="1:25" x14ac:dyDescent="0.35">
      <c r="A3425">
        <v>13408</v>
      </c>
      <c r="B3425" s="13">
        <v>44303.726706747642</v>
      </c>
      <c r="C3425">
        <v>80128</v>
      </c>
      <c r="D3425">
        <v>155428</v>
      </c>
      <c r="E3425" s="13"/>
      <c r="H3425" s="12">
        <v>82343</v>
      </c>
      <c r="I3425" s="13">
        <v>44297.65556712963</v>
      </c>
      <c r="K3425" s="12">
        <v>82343</v>
      </c>
      <c r="L3425" s="13">
        <v>44297.65556712963</v>
      </c>
      <c r="Q3425" s="12">
        <v>82435</v>
      </c>
      <c r="R3425" s="10"/>
      <c r="S3425" s="10"/>
      <c r="T3425" s="10"/>
      <c r="U3425" s="10">
        <v>1</v>
      </c>
      <c r="V3425" s="10">
        <v>5</v>
      </c>
      <c r="W3425" s="10">
        <v>5</v>
      </c>
      <c r="X3425" s="10">
        <v>11</v>
      </c>
      <c r="Y3425" s="4"/>
    </row>
    <row r="3426" spans="1:25" x14ac:dyDescent="0.35">
      <c r="A3426">
        <v>13410</v>
      </c>
      <c r="B3426" s="13">
        <v>44303.728333333333</v>
      </c>
      <c r="C3426">
        <v>201015</v>
      </c>
      <c r="D3426">
        <v>392434</v>
      </c>
      <c r="E3426" s="13"/>
      <c r="H3426" s="12">
        <v>82354</v>
      </c>
      <c r="I3426" s="13">
        <v>44298.754236111112</v>
      </c>
      <c r="K3426" s="12">
        <v>82354</v>
      </c>
      <c r="L3426" s="13">
        <v>44298.754236111112</v>
      </c>
      <c r="Q3426" s="12">
        <v>82456</v>
      </c>
      <c r="R3426" s="10"/>
      <c r="S3426" s="10"/>
      <c r="T3426" s="10">
        <v>3</v>
      </c>
      <c r="U3426" s="10">
        <v>2</v>
      </c>
      <c r="V3426" s="10"/>
      <c r="W3426" s="10"/>
      <c r="X3426" s="10">
        <v>5</v>
      </c>
      <c r="Y3426" s="4"/>
    </row>
    <row r="3427" spans="1:25" x14ac:dyDescent="0.35">
      <c r="A3427">
        <v>13413</v>
      </c>
      <c r="B3427" s="13">
        <v>44303.728343042072</v>
      </c>
      <c r="C3427">
        <v>223931</v>
      </c>
      <c r="D3427">
        <v>411922</v>
      </c>
      <c r="E3427" s="13"/>
      <c r="H3427" s="12">
        <v>82377</v>
      </c>
      <c r="I3427" s="13">
        <v>44302.835543981484</v>
      </c>
      <c r="K3427" s="12">
        <v>82377</v>
      </c>
      <c r="L3427" s="13">
        <v>44302.835543981484</v>
      </c>
      <c r="Q3427" s="12">
        <v>82482</v>
      </c>
      <c r="R3427" s="10"/>
      <c r="S3427" s="10"/>
      <c r="T3427" s="10"/>
      <c r="U3427" s="10"/>
      <c r="V3427" s="10">
        <v>6</v>
      </c>
      <c r="W3427" s="10">
        <v>4</v>
      </c>
      <c r="X3427" s="10">
        <v>10</v>
      </c>
      <c r="Y3427" s="4"/>
    </row>
    <row r="3428" spans="1:25" x14ac:dyDescent="0.35">
      <c r="A3428">
        <v>13416</v>
      </c>
      <c r="B3428" s="13">
        <v>44303.728747572815</v>
      </c>
      <c r="C3428">
        <v>123144</v>
      </c>
      <c r="D3428">
        <v>330333</v>
      </c>
      <c r="E3428" s="13"/>
      <c r="H3428" s="12">
        <v>82383</v>
      </c>
      <c r="I3428" s="13">
        <v>44345.800347222219</v>
      </c>
      <c r="K3428" s="12">
        <v>82383</v>
      </c>
      <c r="L3428" s="13">
        <v>44345.800347222219</v>
      </c>
      <c r="Q3428" s="12">
        <v>82528</v>
      </c>
      <c r="R3428" s="10"/>
      <c r="S3428" s="10">
        <v>3</v>
      </c>
      <c r="T3428" s="10">
        <v>7</v>
      </c>
      <c r="U3428" s="10">
        <v>3</v>
      </c>
      <c r="V3428" s="10">
        <v>8</v>
      </c>
      <c r="W3428" s="10">
        <v>4</v>
      </c>
      <c r="X3428" s="10">
        <v>25</v>
      </c>
      <c r="Y3428" s="4"/>
    </row>
    <row r="3429" spans="1:25" x14ac:dyDescent="0.35">
      <c r="A3429">
        <v>13417</v>
      </c>
      <c r="B3429" s="13">
        <v>44303.728904080323</v>
      </c>
      <c r="C3429">
        <v>18533</v>
      </c>
      <c r="D3429">
        <v>296608</v>
      </c>
      <c r="E3429" s="13"/>
      <c r="H3429" s="12">
        <v>82402</v>
      </c>
      <c r="I3429" s="13">
        <v>44315.750185185185</v>
      </c>
      <c r="K3429" s="12">
        <v>82402</v>
      </c>
      <c r="L3429" s="13">
        <v>44315.750185185185</v>
      </c>
      <c r="Q3429" s="12">
        <v>82546</v>
      </c>
      <c r="R3429" s="10"/>
      <c r="S3429" s="10"/>
      <c r="T3429" s="10">
        <v>1</v>
      </c>
      <c r="U3429" s="10">
        <v>6</v>
      </c>
      <c r="V3429" s="10">
        <v>6</v>
      </c>
      <c r="W3429" s="10"/>
      <c r="X3429" s="10">
        <v>13</v>
      </c>
      <c r="Y3429" s="4"/>
    </row>
    <row r="3430" spans="1:25" x14ac:dyDescent="0.35">
      <c r="A3430">
        <v>13418</v>
      </c>
      <c r="B3430" s="13">
        <v>44303.731983818776</v>
      </c>
      <c r="C3430">
        <v>85396</v>
      </c>
      <c r="D3430">
        <v>394819</v>
      </c>
      <c r="E3430" s="13"/>
      <c r="H3430" s="12">
        <v>82410</v>
      </c>
      <c r="I3430" s="13">
        <v>44372.501805555556</v>
      </c>
      <c r="K3430" s="12">
        <v>82410</v>
      </c>
      <c r="L3430" s="13">
        <v>44372.501805555556</v>
      </c>
      <c r="Q3430" s="12">
        <v>82573</v>
      </c>
      <c r="R3430" s="10"/>
      <c r="S3430" s="10"/>
      <c r="T3430" s="10">
        <v>1</v>
      </c>
      <c r="U3430" s="10">
        <v>5</v>
      </c>
      <c r="V3430" s="10">
        <v>2</v>
      </c>
      <c r="W3430" s="10">
        <v>3</v>
      </c>
      <c r="X3430" s="10">
        <v>11</v>
      </c>
      <c r="Y3430" s="4"/>
    </row>
    <row r="3431" spans="1:25" x14ac:dyDescent="0.35">
      <c r="A3431">
        <v>13420</v>
      </c>
      <c r="B3431" s="13">
        <v>44303.734006472492</v>
      </c>
      <c r="C3431">
        <v>148397</v>
      </c>
      <c r="D3431">
        <v>343491</v>
      </c>
      <c r="E3431" s="13"/>
      <c r="H3431" s="12">
        <v>82435</v>
      </c>
      <c r="I3431" s="13">
        <v>44372.693668981483</v>
      </c>
      <c r="K3431" s="12">
        <v>82435</v>
      </c>
      <c r="L3431" s="13">
        <v>44372.693668981483</v>
      </c>
      <c r="Q3431" s="12">
        <v>82580</v>
      </c>
      <c r="R3431" s="10"/>
      <c r="S3431" s="10"/>
      <c r="T3431" s="10">
        <v>2</v>
      </c>
      <c r="U3431" s="10">
        <v>5</v>
      </c>
      <c r="V3431" s="10"/>
      <c r="W3431" s="10"/>
      <c r="X3431" s="10">
        <v>7</v>
      </c>
      <c r="Y3431" s="4"/>
    </row>
    <row r="3432" spans="1:25" x14ac:dyDescent="0.35">
      <c r="A3432">
        <v>13424</v>
      </c>
      <c r="B3432" s="13">
        <v>44303.734824671163</v>
      </c>
      <c r="C3432">
        <v>173929</v>
      </c>
      <c r="D3432">
        <v>317833</v>
      </c>
      <c r="E3432" s="13"/>
      <c r="H3432" s="12">
        <v>82456</v>
      </c>
      <c r="I3432" s="13">
        <v>44327.804328703707</v>
      </c>
      <c r="K3432" s="12">
        <v>82456</v>
      </c>
      <c r="L3432" s="13">
        <v>44327.804328703707</v>
      </c>
      <c r="Q3432" s="12">
        <v>82619</v>
      </c>
      <c r="R3432" s="10"/>
      <c r="S3432" s="10"/>
      <c r="T3432" s="10"/>
      <c r="U3432" s="10"/>
      <c r="V3432" s="10">
        <v>11</v>
      </c>
      <c r="W3432" s="10">
        <v>3</v>
      </c>
      <c r="X3432" s="10">
        <v>14</v>
      </c>
      <c r="Y3432" s="4"/>
    </row>
    <row r="3433" spans="1:25" x14ac:dyDescent="0.35">
      <c r="A3433">
        <v>13429</v>
      </c>
      <c r="B3433" s="13">
        <v>44303.735624595465</v>
      </c>
      <c r="C3433">
        <v>73077</v>
      </c>
      <c r="D3433">
        <v>298026</v>
      </c>
      <c r="E3433" s="13"/>
      <c r="H3433" s="12">
        <v>82482</v>
      </c>
      <c r="I3433" s="13">
        <v>44393.647835648146</v>
      </c>
      <c r="K3433" s="12">
        <v>82482</v>
      </c>
      <c r="L3433" s="13">
        <v>44393.647835648146</v>
      </c>
      <c r="Q3433" s="12">
        <v>82643</v>
      </c>
      <c r="R3433" s="10"/>
      <c r="S3433" s="10">
        <v>2</v>
      </c>
      <c r="T3433" s="10">
        <v>3</v>
      </c>
      <c r="U3433" s="10"/>
      <c r="V3433" s="10"/>
      <c r="W3433" s="10"/>
      <c r="X3433" s="10">
        <v>5</v>
      </c>
      <c r="Y3433" s="4"/>
    </row>
    <row r="3434" spans="1:25" x14ac:dyDescent="0.35">
      <c r="A3434">
        <v>13434</v>
      </c>
      <c r="B3434" s="13">
        <v>44303.736029126216</v>
      </c>
      <c r="C3434">
        <v>263905</v>
      </c>
      <c r="D3434">
        <v>158978</v>
      </c>
      <c r="E3434" s="13"/>
      <c r="H3434" s="12">
        <v>82528</v>
      </c>
      <c r="I3434" s="13">
        <v>44310.413622685184</v>
      </c>
      <c r="K3434" s="12">
        <v>82528</v>
      </c>
      <c r="L3434" s="13">
        <v>44310.413622685184</v>
      </c>
      <c r="Q3434" s="12">
        <v>82653</v>
      </c>
      <c r="R3434" s="10"/>
      <c r="S3434" s="10">
        <v>1</v>
      </c>
      <c r="T3434" s="10">
        <v>6</v>
      </c>
      <c r="U3434" s="10"/>
      <c r="V3434" s="10"/>
      <c r="W3434" s="10"/>
      <c r="X3434" s="10">
        <v>7</v>
      </c>
      <c r="Y3434" s="4"/>
    </row>
    <row r="3435" spans="1:25" x14ac:dyDescent="0.35">
      <c r="A3435">
        <v>13438</v>
      </c>
      <c r="B3435" s="13">
        <v>44303.739066743983</v>
      </c>
      <c r="C3435">
        <v>101543</v>
      </c>
      <c r="D3435">
        <v>128523</v>
      </c>
      <c r="E3435" s="13"/>
      <c r="H3435" s="12">
        <v>82546</v>
      </c>
      <c r="I3435" s="13">
        <v>44345.888541666667</v>
      </c>
      <c r="K3435" s="12">
        <v>82546</v>
      </c>
      <c r="L3435" s="13">
        <v>44345.888541666667</v>
      </c>
      <c r="Q3435" s="12">
        <v>82662</v>
      </c>
      <c r="R3435" s="10"/>
      <c r="S3435" s="10"/>
      <c r="T3435" s="10"/>
      <c r="U3435" s="10"/>
      <c r="V3435" s="10">
        <v>3</v>
      </c>
      <c r="W3435" s="10">
        <v>6</v>
      </c>
      <c r="X3435" s="10">
        <v>9</v>
      </c>
      <c r="Y3435" s="4"/>
    </row>
    <row r="3436" spans="1:25" x14ac:dyDescent="0.35">
      <c r="A3436">
        <v>13442</v>
      </c>
      <c r="B3436" s="13">
        <v>44303.739265372169</v>
      </c>
      <c r="C3436">
        <v>218440</v>
      </c>
      <c r="D3436">
        <v>369021</v>
      </c>
      <c r="E3436" s="13"/>
      <c r="H3436" s="12">
        <v>82573</v>
      </c>
      <c r="I3436" s="13">
        <v>44344.507060185184</v>
      </c>
      <c r="K3436" s="12">
        <v>82573</v>
      </c>
      <c r="L3436" s="13">
        <v>44344.507060185184</v>
      </c>
      <c r="Q3436" s="12">
        <v>82681</v>
      </c>
      <c r="R3436" s="10"/>
      <c r="S3436" s="10"/>
      <c r="T3436" s="10"/>
      <c r="U3436" s="10"/>
      <c r="V3436" s="10">
        <v>3</v>
      </c>
      <c r="W3436" s="10">
        <v>8</v>
      </c>
      <c r="X3436" s="10">
        <v>11</v>
      </c>
      <c r="Y3436" s="4"/>
    </row>
    <row r="3437" spans="1:25" x14ac:dyDescent="0.35">
      <c r="A3437">
        <v>13446</v>
      </c>
      <c r="B3437" s="13">
        <v>44303.739669902912</v>
      </c>
      <c r="C3437">
        <v>304392</v>
      </c>
      <c r="D3437">
        <v>347008</v>
      </c>
      <c r="E3437" s="13"/>
      <c r="H3437" s="12">
        <v>82580</v>
      </c>
      <c r="I3437" s="13">
        <v>44342.998564814814</v>
      </c>
      <c r="K3437" s="12">
        <v>82580</v>
      </c>
      <c r="L3437" s="13">
        <v>44342.998564814814</v>
      </c>
      <c r="Q3437" s="12">
        <v>82728</v>
      </c>
      <c r="R3437" s="10"/>
      <c r="S3437" s="10"/>
      <c r="T3437" s="10">
        <v>1</v>
      </c>
      <c r="U3437" s="10">
        <v>5</v>
      </c>
      <c r="V3437" s="10">
        <v>5</v>
      </c>
      <c r="W3437" s="10"/>
      <c r="X3437" s="10">
        <v>11</v>
      </c>
      <c r="Y3437" s="4"/>
    </row>
    <row r="3438" spans="1:25" x14ac:dyDescent="0.35">
      <c r="A3438">
        <v>13450</v>
      </c>
      <c r="B3438" s="13">
        <v>44303.740623187965</v>
      </c>
      <c r="C3438">
        <v>84280</v>
      </c>
      <c r="D3438">
        <v>21407</v>
      </c>
      <c r="E3438" s="13"/>
      <c r="H3438" s="12">
        <v>82619</v>
      </c>
      <c r="I3438" s="13">
        <v>44379.744525462964</v>
      </c>
      <c r="K3438" s="12">
        <v>82619</v>
      </c>
      <c r="L3438" s="13">
        <v>44379.744525462964</v>
      </c>
      <c r="Q3438" s="12">
        <v>82730</v>
      </c>
      <c r="R3438" s="10"/>
      <c r="S3438" s="10"/>
      <c r="T3438" s="10"/>
      <c r="U3438" s="10"/>
      <c r="V3438" s="10">
        <v>1</v>
      </c>
      <c r="W3438" s="10">
        <v>5</v>
      </c>
      <c r="X3438" s="10">
        <v>6</v>
      </c>
      <c r="Y3438" s="4"/>
    </row>
    <row r="3439" spans="1:25" x14ac:dyDescent="0.35">
      <c r="A3439">
        <v>13454</v>
      </c>
      <c r="B3439" s="13">
        <v>44303.741692556636</v>
      </c>
      <c r="C3439">
        <v>343295</v>
      </c>
      <c r="D3439">
        <v>223772</v>
      </c>
      <c r="E3439" s="13"/>
      <c r="H3439" s="12">
        <v>82643</v>
      </c>
      <c r="I3439" s="13">
        <v>44297.797523148147</v>
      </c>
      <c r="K3439" s="12">
        <v>82643</v>
      </c>
      <c r="L3439" s="13">
        <v>44297.797523148147</v>
      </c>
      <c r="Q3439" s="12">
        <v>82766</v>
      </c>
      <c r="R3439" s="10"/>
      <c r="S3439" s="10"/>
      <c r="T3439" s="10">
        <v>1</v>
      </c>
      <c r="U3439" s="10">
        <v>3</v>
      </c>
      <c r="V3439" s="10">
        <v>3</v>
      </c>
      <c r="W3439" s="10">
        <v>2</v>
      </c>
      <c r="X3439" s="10">
        <v>9</v>
      </c>
      <c r="Y3439" s="4"/>
    </row>
    <row r="3440" spans="1:25" x14ac:dyDescent="0.35">
      <c r="A3440">
        <v>13456</v>
      </c>
      <c r="B3440" s="13">
        <v>44303.743310679616</v>
      </c>
      <c r="C3440">
        <v>48422</v>
      </c>
      <c r="D3440">
        <v>230507</v>
      </c>
      <c r="E3440" s="13"/>
      <c r="H3440" s="12">
        <v>82653</v>
      </c>
      <c r="I3440" s="13">
        <v>44309.863055555557</v>
      </c>
      <c r="K3440" s="12">
        <v>82653</v>
      </c>
      <c r="L3440" s="13">
        <v>44309.863055555557</v>
      </c>
      <c r="Q3440" s="12">
        <v>82802</v>
      </c>
      <c r="R3440" s="10"/>
      <c r="S3440" s="10"/>
      <c r="T3440" s="10"/>
      <c r="U3440" s="10">
        <v>1</v>
      </c>
      <c r="V3440" s="10">
        <v>3</v>
      </c>
      <c r="W3440" s="10">
        <v>2</v>
      </c>
      <c r="X3440" s="10">
        <v>6</v>
      </c>
      <c r="Y3440" s="4"/>
    </row>
    <row r="3441" spans="1:25" x14ac:dyDescent="0.35">
      <c r="A3441">
        <v>13461</v>
      </c>
      <c r="B3441" s="13">
        <v>44303.744928802589</v>
      </c>
      <c r="C3441">
        <v>243633</v>
      </c>
      <c r="D3441">
        <v>396686</v>
      </c>
      <c r="E3441" s="13"/>
      <c r="H3441" s="12">
        <v>82662</v>
      </c>
      <c r="I3441" s="13">
        <v>44380.633680555555</v>
      </c>
      <c r="K3441" s="12">
        <v>82662</v>
      </c>
      <c r="L3441" s="13">
        <v>44380.633680555555</v>
      </c>
      <c r="Q3441" s="12">
        <v>82842</v>
      </c>
      <c r="R3441" s="10"/>
      <c r="S3441" s="10">
        <v>2</v>
      </c>
      <c r="T3441" s="10"/>
      <c r="U3441" s="10"/>
      <c r="V3441" s="10"/>
      <c r="W3441" s="10"/>
      <c r="X3441" s="10">
        <v>2</v>
      </c>
      <c r="Y3441" s="4"/>
    </row>
    <row r="3442" spans="1:25" x14ac:dyDescent="0.35">
      <c r="A3442">
        <v>13463</v>
      </c>
      <c r="B3442" s="13">
        <v>44303.748974110029</v>
      </c>
      <c r="C3442">
        <v>187930</v>
      </c>
      <c r="D3442">
        <v>351192</v>
      </c>
      <c r="E3442" s="13"/>
      <c r="H3442" s="12">
        <v>82681</v>
      </c>
      <c r="I3442" s="13">
        <v>44395.405474537038</v>
      </c>
      <c r="K3442" s="12">
        <v>82681</v>
      </c>
      <c r="L3442" s="13">
        <v>44395.405474537038</v>
      </c>
      <c r="Q3442" s="12">
        <v>82843</v>
      </c>
      <c r="R3442" s="10"/>
      <c r="S3442" s="10"/>
      <c r="T3442" s="10">
        <v>2</v>
      </c>
      <c r="U3442" s="10">
        <v>5</v>
      </c>
      <c r="V3442" s="10">
        <v>4</v>
      </c>
      <c r="W3442" s="10"/>
      <c r="X3442" s="10">
        <v>11</v>
      </c>
      <c r="Y3442" s="4"/>
    </row>
    <row r="3443" spans="1:25" x14ac:dyDescent="0.35">
      <c r="A3443">
        <v>13467</v>
      </c>
      <c r="B3443" s="13">
        <v>44303.750450148014</v>
      </c>
      <c r="C3443">
        <v>184716</v>
      </c>
      <c r="D3443">
        <v>411922</v>
      </c>
      <c r="E3443" s="13"/>
      <c r="H3443" s="12">
        <v>82728</v>
      </c>
      <c r="I3443" s="13">
        <v>44346.778101851851</v>
      </c>
      <c r="K3443" s="12">
        <v>82728</v>
      </c>
      <c r="L3443" s="13">
        <v>44346.778101851851</v>
      </c>
      <c r="Q3443" s="12">
        <v>82847</v>
      </c>
      <c r="R3443" s="10"/>
      <c r="S3443" s="10">
        <v>2</v>
      </c>
      <c r="T3443" s="10">
        <v>4</v>
      </c>
      <c r="U3443" s="10">
        <v>5</v>
      </c>
      <c r="V3443" s="10">
        <v>6</v>
      </c>
      <c r="W3443" s="10">
        <v>3</v>
      </c>
      <c r="X3443" s="10">
        <v>20</v>
      </c>
      <c r="Y3443" s="4"/>
    </row>
    <row r="3444" spans="1:25" x14ac:dyDescent="0.35">
      <c r="A3444">
        <v>13472</v>
      </c>
      <c r="B3444" s="13">
        <v>44303.750996763752</v>
      </c>
      <c r="C3444">
        <v>319408</v>
      </c>
      <c r="D3444">
        <v>439981</v>
      </c>
      <c r="E3444" s="13"/>
      <c r="H3444" s="12">
        <v>82730</v>
      </c>
      <c r="I3444" s="13">
        <v>44402.021226851852</v>
      </c>
      <c r="K3444" s="12">
        <v>82730</v>
      </c>
      <c r="L3444" s="13">
        <v>44402.021226851852</v>
      </c>
      <c r="Q3444" s="12">
        <v>82864</v>
      </c>
      <c r="R3444" s="10"/>
      <c r="S3444" s="10"/>
      <c r="T3444" s="10">
        <v>2</v>
      </c>
      <c r="U3444" s="10"/>
      <c r="V3444" s="10"/>
      <c r="W3444" s="10"/>
      <c r="X3444" s="10">
        <v>2</v>
      </c>
      <c r="Y3444" s="4"/>
    </row>
    <row r="3445" spans="1:25" x14ac:dyDescent="0.35">
      <c r="A3445">
        <v>13477</v>
      </c>
      <c r="B3445" s="13">
        <v>44303.751401294496</v>
      </c>
      <c r="C3445">
        <v>205625</v>
      </c>
      <c r="D3445">
        <v>244574</v>
      </c>
      <c r="E3445" s="13"/>
      <c r="H3445" s="12">
        <v>82766</v>
      </c>
      <c r="I3445" s="13">
        <v>44345.858194444445</v>
      </c>
      <c r="K3445" s="12">
        <v>82766</v>
      </c>
      <c r="L3445" s="13">
        <v>44345.858194444445</v>
      </c>
      <c r="Q3445" s="12">
        <v>82897</v>
      </c>
      <c r="R3445" s="10"/>
      <c r="S3445" s="10">
        <v>2</v>
      </c>
      <c r="T3445" s="10">
        <v>3</v>
      </c>
      <c r="U3445" s="10"/>
      <c r="V3445" s="10"/>
      <c r="W3445" s="10"/>
      <c r="X3445" s="10">
        <v>5</v>
      </c>
      <c r="Y3445" s="4"/>
    </row>
    <row r="3446" spans="1:25" x14ac:dyDescent="0.35">
      <c r="A3446">
        <v>13479</v>
      </c>
      <c r="B3446" s="13">
        <v>44303.751401294503</v>
      </c>
      <c r="C3446">
        <v>279702</v>
      </c>
      <c r="D3446">
        <v>133619</v>
      </c>
      <c r="E3446" s="13"/>
      <c r="H3446" s="12">
        <v>82802</v>
      </c>
      <c r="I3446" s="13">
        <v>44373.474293981482</v>
      </c>
      <c r="K3446" s="12">
        <v>82802</v>
      </c>
      <c r="L3446" s="13">
        <v>44373.474293981482</v>
      </c>
      <c r="Q3446" s="12">
        <v>82909</v>
      </c>
      <c r="R3446" s="10"/>
      <c r="S3446" s="10"/>
      <c r="T3446" s="10"/>
      <c r="U3446" s="10"/>
      <c r="V3446" s="10">
        <v>5</v>
      </c>
      <c r="W3446" s="10">
        <v>6</v>
      </c>
      <c r="X3446" s="10">
        <v>11</v>
      </c>
      <c r="Y3446" s="4"/>
    </row>
    <row r="3447" spans="1:25" x14ac:dyDescent="0.35">
      <c r="A3447">
        <v>13483</v>
      </c>
      <c r="B3447" s="13">
        <v>44303.751805825239</v>
      </c>
      <c r="C3447">
        <v>146560</v>
      </c>
      <c r="D3447">
        <v>70091</v>
      </c>
      <c r="E3447" s="13"/>
      <c r="H3447" s="12">
        <v>82842</v>
      </c>
      <c r="I3447" s="13">
        <v>44306.872766203705</v>
      </c>
      <c r="K3447" s="12">
        <v>82842</v>
      </c>
      <c r="L3447" s="13">
        <v>44306.872766203705</v>
      </c>
      <c r="Q3447" s="12">
        <v>82993</v>
      </c>
      <c r="R3447" s="10"/>
      <c r="S3447" s="10"/>
      <c r="T3447" s="10">
        <v>1</v>
      </c>
      <c r="U3447" s="10">
        <v>2</v>
      </c>
      <c r="V3447" s="10"/>
      <c r="W3447" s="10"/>
      <c r="X3447" s="10">
        <v>3</v>
      </c>
      <c r="Y3447" s="4"/>
    </row>
    <row r="3448" spans="1:25" x14ac:dyDescent="0.35">
      <c r="A3448">
        <v>13484</v>
      </c>
      <c r="B3448" s="13">
        <v>44303.755446601943</v>
      </c>
      <c r="C3448">
        <v>311571</v>
      </c>
      <c r="D3448">
        <v>347008</v>
      </c>
      <c r="E3448" s="13"/>
      <c r="H3448" s="12">
        <v>82843</v>
      </c>
      <c r="I3448" s="13">
        <v>44344.714583333334</v>
      </c>
      <c r="K3448" s="12">
        <v>82843</v>
      </c>
      <c r="L3448" s="13">
        <v>44344.714583333334</v>
      </c>
      <c r="Q3448" s="12">
        <v>83005</v>
      </c>
      <c r="R3448" s="10"/>
      <c r="S3448" s="10"/>
      <c r="T3448" s="10"/>
      <c r="U3448" s="10">
        <v>1</v>
      </c>
      <c r="V3448" s="10">
        <v>4</v>
      </c>
      <c r="W3448" s="10"/>
      <c r="X3448" s="10">
        <v>5</v>
      </c>
      <c r="Y3448" s="4"/>
    </row>
    <row r="3449" spans="1:25" x14ac:dyDescent="0.35">
      <c r="A3449">
        <v>13486</v>
      </c>
      <c r="B3449" s="13">
        <v>44303.756660194173</v>
      </c>
      <c r="C3449">
        <v>282711</v>
      </c>
      <c r="D3449">
        <v>89017</v>
      </c>
      <c r="E3449" s="13"/>
      <c r="H3449" s="12">
        <v>82847</v>
      </c>
      <c r="I3449" s="13">
        <v>44296.708923611113</v>
      </c>
      <c r="K3449" s="12">
        <v>82847</v>
      </c>
      <c r="L3449" s="13">
        <v>44296.708923611113</v>
      </c>
      <c r="Q3449" s="12">
        <v>83015</v>
      </c>
      <c r="R3449" s="10"/>
      <c r="S3449" s="10"/>
      <c r="T3449" s="10">
        <v>1</v>
      </c>
      <c r="U3449" s="10">
        <v>5</v>
      </c>
      <c r="V3449" s="10">
        <v>4</v>
      </c>
      <c r="W3449" s="10">
        <v>1</v>
      </c>
      <c r="X3449" s="10">
        <v>11</v>
      </c>
      <c r="Y3449" s="4"/>
    </row>
    <row r="3450" spans="1:25" x14ac:dyDescent="0.35">
      <c r="A3450">
        <v>13489</v>
      </c>
      <c r="B3450" s="13">
        <v>44303.758278317153</v>
      </c>
      <c r="C3450">
        <v>281939</v>
      </c>
      <c r="D3450">
        <v>336679</v>
      </c>
      <c r="E3450" s="13"/>
      <c r="H3450" s="12">
        <v>82864</v>
      </c>
      <c r="I3450" s="13">
        <v>44332.896631944444</v>
      </c>
      <c r="K3450" s="12">
        <v>82864</v>
      </c>
      <c r="L3450" s="13">
        <v>44332.896631944444</v>
      </c>
      <c r="Q3450" s="12">
        <v>83021</v>
      </c>
      <c r="R3450" s="10"/>
      <c r="S3450" s="10"/>
      <c r="T3450" s="10">
        <v>3</v>
      </c>
      <c r="U3450" s="10">
        <v>3</v>
      </c>
      <c r="V3450" s="10">
        <v>2</v>
      </c>
      <c r="W3450" s="10"/>
      <c r="X3450" s="10">
        <v>8</v>
      </c>
      <c r="Y3450" s="4"/>
    </row>
    <row r="3451" spans="1:25" x14ac:dyDescent="0.35">
      <c r="A3451">
        <v>13493</v>
      </c>
      <c r="B3451" s="13">
        <v>44303.760300970876</v>
      </c>
      <c r="C3451">
        <v>98963</v>
      </c>
      <c r="D3451">
        <v>428248</v>
      </c>
      <c r="E3451" s="13"/>
      <c r="H3451" s="12">
        <v>82897</v>
      </c>
      <c r="I3451" s="13">
        <v>44311.378425925926</v>
      </c>
      <c r="K3451" s="12">
        <v>82897</v>
      </c>
      <c r="L3451" s="13">
        <v>44311.378425925926</v>
      </c>
      <c r="Q3451" s="12">
        <v>83035</v>
      </c>
      <c r="R3451" s="10"/>
      <c r="S3451" s="10">
        <v>1</v>
      </c>
      <c r="T3451" s="10">
        <v>2</v>
      </c>
      <c r="U3451" s="10">
        <v>3</v>
      </c>
      <c r="V3451" s="10">
        <v>5</v>
      </c>
      <c r="W3451" s="10">
        <v>4</v>
      </c>
      <c r="X3451" s="10">
        <v>15</v>
      </c>
      <c r="Y3451" s="4"/>
    </row>
    <row r="3452" spans="1:25" x14ac:dyDescent="0.35">
      <c r="A3452">
        <v>13497</v>
      </c>
      <c r="B3452" s="13">
        <v>44303.76070550162</v>
      </c>
      <c r="C3452">
        <v>330628</v>
      </c>
      <c r="D3452">
        <v>258219</v>
      </c>
      <c r="E3452" s="13"/>
      <c r="H3452" s="12">
        <v>82909</v>
      </c>
      <c r="I3452" s="13">
        <v>44386.812893518516</v>
      </c>
      <c r="K3452" s="12">
        <v>82909</v>
      </c>
      <c r="L3452" s="13">
        <v>44386.812893518516</v>
      </c>
      <c r="Q3452" s="12">
        <v>83047</v>
      </c>
      <c r="R3452" s="10"/>
      <c r="S3452" s="10"/>
      <c r="T3452" s="10">
        <v>1</v>
      </c>
      <c r="U3452" s="10">
        <v>8</v>
      </c>
      <c r="V3452" s="10">
        <v>6</v>
      </c>
      <c r="W3452" s="10">
        <v>2</v>
      </c>
      <c r="X3452" s="10">
        <v>17</v>
      </c>
      <c r="Y3452" s="4"/>
    </row>
    <row r="3453" spans="1:25" x14ac:dyDescent="0.35">
      <c r="A3453">
        <v>13500</v>
      </c>
      <c r="B3453" s="13">
        <v>44303.761514563106</v>
      </c>
      <c r="C3453">
        <v>79702</v>
      </c>
      <c r="D3453">
        <v>151554</v>
      </c>
      <c r="E3453" s="13"/>
      <c r="H3453" s="12">
        <v>82993</v>
      </c>
      <c r="I3453" s="13">
        <v>44346.327337962961</v>
      </c>
      <c r="K3453" s="12">
        <v>82993</v>
      </c>
      <c r="L3453" s="13">
        <v>44346.327337962961</v>
      </c>
      <c r="Q3453" s="12">
        <v>83071</v>
      </c>
      <c r="R3453" s="10"/>
      <c r="S3453" s="10">
        <v>1</v>
      </c>
      <c r="T3453" s="10">
        <v>1</v>
      </c>
      <c r="U3453" s="10">
        <v>7</v>
      </c>
      <c r="V3453" s="10"/>
      <c r="W3453" s="10"/>
      <c r="X3453" s="10">
        <v>9</v>
      </c>
      <c r="Y3453" s="4"/>
    </row>
    <row r="3454" spans="1:25" x14ac:dyDescent="0.35">
      <c r="A3454">
        <v>13501</v>
      </c>
      <c r="B3454" s="13">
        <v>44303.761680959498</v>
      </c>
      <c r="C3454">
        <v>292467</v>
      </c>
      <c r="D3454">
        <v>304722</v>
      </c>
      <c r="E3454" s="13"/>
      <c r="H3454" s="12">
        <v>83005</v>
      </c>
      <c r="I3454" s="13">
        <v>44377.555613425924</v>
      </c>
      <c r="K3454" s="12">
        <v>83005</v>
      </c>
      <c r="L3454" s="13">
        <v>44377.555613425924</v>
      </c>
      <c r="Q3454" s="12">
        <v>83110</v>
      </c>
      <c r="R3454" s="10"/>
      <c r="S3454" s="10"/>
      <c r="T3454" s="10">
        <v>1</v>
      </c>
      <c r="U3454" s="10">
        <v>3</v>
      </c>
      <c r="V3454" s="10">
        <v>3</v>
      </c>
      <c r="W3454" s="10"/>
      <c r="X3454" s="10">
        <v>7</v>
      </c>
      <c r="Y3454" s="4"/>
    </row>
    <row r="3455" spans="1:25" x14ac:dyDescent="0.35">
      <c r="A3455">
        <v>13503</v>
      </c>
      <c r="B3455" s="13">
        <v>44303.763132686086</v>
      </c>
      <c r="C3455">
        <v>55329</v>
      </c>
      <c r="D3455">
        <v>411922</v>
      </c>
      <c r="E3455" s="13"/>
      <c r="H3455" s="12">
        <v>83015</v>
      </c>
      <c r="I3455" s="13">
        <v>44333.575995370367</v>
      </c>
      <c r="K3455" s="12">
        <v>83015</v>
      </c>
      <c r="L3455" s="13">
        <v>44333.575995370367</v>
      </c>
      <c r="Q3455" s="12">
        <v>83128</v>
      </c>
      <c r="R3455" s="10"/>
      <c r="S3455" s="10">
        <v>2</v>
      </c>
      <c r="T3455" s="10">
        <v>7</v>
      </c>
      <c r="U3455" s="10">
        <v>4</v>
      </c>
      <c r="V3455" s="10">
        <v>3</v>
      </c>
      <c r="W3455" s="10"/>
      <c r="X3455" s="10">
        <v>16</v>
      </c>
      <c r="Y3455" s="4"/>
    </row>
    <row r="3456" spans="1:25" x14ac:dyDescent="0.35">
      <c r="A3456">
        <v>13508</v>
      </c>
      <c r="B3456" s="13">
        <v>44303.76353721683</v>
      </c>
      <c r="C3456">
        <v>256051</v>
      </c>
      <c r="D3456">
        <v>411922</v>
      </c>
      <c r="E3456" s="13"/>
      <c r="H3456" s="12">
        <v>83021</v>
      </c>
      <c r="I3456" s="13">
        <v>44341.911597222221</v>
      </c>
      <c r="K3456" s="12">
        <v>83021</v>
      </c>
      <c r="L3456" s="13">
        <v>44341.911597222221</v>
      </c>
      <c r="Q3456" s="12">
        <v>83158</v>
      </c>
      <c r="R3456" s="10"/>
      <c r="S3456" s="10">
        <v>2</v>
      </c>
      <c r="T3456" s="10">
        <v>5</v>
      </c>
      <c r="U3456" s="10"/>
      <c r="V3456" s="10"/>
      <c r="W3456" s="10"/>
      <c r="X3456" s="10">
        <v>7</v>
      </c>
      <c r="Y3456" s="4"/>
    </row>
    <row r="3457" spans="1:25" x14ac:dyDescent="0.35">
      <c r="A3457">
        <v>13511</v>
      </c>
      <c r="B3457" s="13">
        <v>44303.764122440261</v>
      </c>
      <c r="C3457">
        <v>317782</v>
      </c>
      <c r="D3457">
        <v>432759</v>
      </c>
      <c r="E3457" s="13"/>
      <c r="H3457" s="12">
        <v>83035</v>
      </c>
      <c r="I3457" s="13">
        <v>44309.072337962964</v>
      </c>
      <c r="K3457" s="12">
        <v>83035</v>
      </c>
      <c r="L3457" s="13">
        <v>44309.072337962964</v>
      </c>
      <c r="Q3457" s="12">
        <v>83171</v>
      </c>
      <c r="R3457" s="10"/>
      <c r="S3457" s="10"/>
      <c r="T3457" s="10">
        <v>1</v>
      </c>
      <c r="U3457" s="10">
        <v>4</v>
      </c>
      <c r="V3457" s="10">
        <v>4</v>
      </c>
      <c r="W3457" s="10">
        <v>1</v>
      </c>
      <c r="X3457" s="10">
        <v>10</v>
      </c>
      <c r="Y3457" s="4"/>
    </row>
    <row r="3458" spans="1:25" x14ac:dyDescent="0.35">
      <c r="A3458">
        <v>13512</v>
      </c>
      <c r="B3458" s="13">
        <v>44303.764346278316</v>
      </c>
      <c r="C3458">
        <v>64867</v>
      </c>
      <c r="D3458">
        <v>154256</v>
      </c>
      <c r="E3458" s="13"/>
      <c r="H3458" s="12">
        <v>83047</v>
      </c>
      <c r="I3458" s="13">
        <v>44341.048726851855</v>
      </c>
      <c r="K3458" s="12">
        <v>83047</v>
      </c>
      <c r="L3458" s="13">
        <v>44341.048726851855</v>
      </c>
      <c r="Q3458" s="12">
        <v>83180</v>
      </c>
      <c r="R3458" s="10"/>
      <c r="S3458" s="10"/>
      <c r="T3458" s="10">
        <v>1</v>
      </c>
      <c r="U3458" s="10"/>
      <c r="V3458" s="10">
        <v>3</v>
      </c>
      <c r="W3458" s="10">
        <v>1</v>
      </c>
      <c r="X3458" s="10">
        <v>5</v>
      </c>
      <c r="Y3458" s="4"/>
    </row>
    <row r="3459" spans="1:25" x14ac:dyDescent="0.35">
      <c r="A3459">
        <v>13516</v>
      </c>
      <c r="B3459" s="13">
        <v>44303.764750809059</v>
      </c>
      <c r="C3459">
        <v>280906</v>
      </c>
      <c r="D3459">
        <v>472712</v>
      </c>
      <c r="E3459" s="13"/>
      <c r="H3459" s="12">
        <v>83071</v>
      </c>
      <c r="I3459" s="13">
        <v>44316.710138888891</v>
      </c>
      <c r="K3459" s="12">
        <v>83071</v>
      </c>
      <c r="L3459" s="13">
        <v>44316.710138888891</v>
      </c>
      <c r="Q3459" s="12">
        <v>83200</v>
      </c>
      <c r="R3459" s="10"/>
      <c r="S3459" s="10">
        <v>8</v>
      </c>
      <c r="T3459" s="10">
        <v>2</v>
      </c>
      <c r="U3459" s="10"/>
      <c r="V3459" s="10"/>
      <c r="W3459" s="10"/>
      <c r="X3459" s="10">
        <v>10</v>
      </c>
      <c r="Y3459" s="4"/>
    </row>
    <row r="3460" spans="1:25" x14ac:dyDescent="0.35">
      <c r="A3460">
        <v>13521</v>
      </c>
      <c r="B3460" s="13">
        <v>44303.765964401297</v>
      </c>
      <c r="C3460">
        <v>128579</v>
      </c>
      <c r="D3460">
        <v>380636</v>
      </c>
      <c r="E3460" s="13"/>
      <c r="H3460" s="12">
        <v>83110</v>
      </c>
      <c r="I3460" s="13">
        <v>44347.68141203704</v>
      </c>
      <c r="K3460" s="12">
        <v>83110</v>
      </c>
      <c r="L3460" s="13">
        <v>44347.68141203704</v>
      </c>
      <c r="Q3460" s="12">
        <v>83214</v>
      </c>
      <c r="R3460" s="10"/>
      <c r="S3460" s="10"/>
      <c r="T3460" s="10"/>
      <c r="U3460" s="10"/>
      <c r="V3460" s="10">
        <v>1</v>
      </c>
      <c r="W3460" s="10">
        <v>6</v>
      </c>
      <c r="X3460" s="10">
        <v>7</v>
      </c>
      <c r="Y3460" s="4"/>
    </row>
    <row r="3461" spans="1:25" x14ac:dyDescent="0.35">
      <c r="A3461">
        <v>13522</v>
      </c>
      <c r="B3461" s="13">
        <v>44303.768796116507</v>
      </c>
      <c r="C3461">
        <v>19528</v>
      </c>
      <c r="D3461">
        <v>230507</v>
      </c>
      <c r="E3461" s="13"/>
      <c r="H3461" s="12">
        <v>83128</v>
      </c>
      <c r="I3461" s="13">
        <v>44308.694363425922</v>
      </c>
      <c r="K3461" s="12">
        <v>83128</v>
      </c>
      <c r="L3461" s="13">
        <v>44308.694363425922</v>
      </c>
      <c r="Q3461" s="12">
        <v>83257</v>
      </c>
      <c r="R3461" s="10"/>
      <c r="S3461" s="10"/>
      <c r="T3461" s="10"/>
      <c r="U3461" s="10">
        <v>1</v>
      </c>
      <c r="V3461" s="10">
        <v>4</v>
      </c>
      <c r="W3461" s="10">
        <v>4</v>
      </c>
      <c r="X3461" s="10">
        <v>9</v>
      </c>
      <c r="Y3461" s="4"/>
    </row>
    <row r="3462" spans="1:25" x14ac:dyDescent="0.35">
      <c r="A3462">
        <v>13524</v>
      </c>
      <c r="B3462" s="13">
        <v>44303.769615771969</v>
      </c>
      <c r="C3462">
        <v>61525</v>
      </c>
      <c r="D3462">
        <v>411922</v>
      </c>
      <c r="E3462" s="13"/>
      <c r="H3462" s="12">
        <v>83158</v>
      </c>
      <c r="I3462" s="13">
        <v>44309.806817129633</v>
      </c>
      <c r="K3462" s="12">
        <v>83158</v>
      </c>
      <c r="L3462" s="13">
        <v>44309.806817129633</v>
      </c>
      <c r="Q3462" s="12">
        <v>83277</v>
      </c>
      <c r="R3462" s="10"/>
      <c r="S3462" s="10"/>
      <c r="T3462" s="10">
        <v>2</v>
      </c>
      <c r="U3462" s="10">
        <v>4</v>
      </c>
      <c r="V3462" s="10"/>
      <c r="W3462" s="10"/>
      <c r="X3462" s="10">
        <v>6</v>
      </c>
      <c r="Y3462" s="4"/>
    </row>
    <row r="3463" spans="1:25" x14ac:dyDescent="0.35">
      <c r="A3463">
        <v>13526</v>
      </c>
      <c r="B3463" s="13">
        <v>44303.770195623649</v>
      </c>
      <c r="C3463">
        <v>251425</v>
      </c>
      <c r="D3463">
        <v>411922</v>
      </c>
      <c r="E3463" s="13"/>
      <c r="H3463" s="12">
        <v>83171</v>
      </c>
      <c r="I3463" s="13">
        <v>44341.775671296295</v>
      </c>
      <c r="K3463" s="12">
        <v>83171</v>
      </c>
      <c r="L3463" s="13">
        <v>44341.775671296295</v>
      </c>
      <c r="Q3463" s="12">
        <v>83307</v>
      </c>
      <c r="R3463" s="10"/>
      <c r="S3463" s="10"/>
      <c r="T3463" s="10"/>
      <c r="U3463" s="10"/>
      <c r="V3463" s="10">
        <v>1</v>
      </c>
      <c r="W3463" s="10">
        <v>3</v>
      </c>
      <c r="X3463" s="10">
        <v>4</v>
      </c>
      <c r="Y3463" s="4"/>
    </row>
    <row r="3464" spans="1:25" x14ac:dyDescent="0.35">
      <c r="A3464">
        <v>13529</v>
      </c>
      <c r="B3464" s="13">
        <v>44303.770622882781</v>
      </c>
      <c r="C3464">
        <v>309187</v>
      </c>
      <c r="D3464">
        <v>105352</v>
      </c>
      <c r="E3464" s="13"/>
      <c r="H3464" s="12">
        <v>83180</v>
      </c>
      <c r="I3464" s="13">
        <v>44344.520011574074</v>
      </c>
      <c r="K3464" s="12">
        <v>83180</v>
      </c>
      <c r="L3464" s="13">
        <v>44344.520011574074</v>
      </c>
      <c r="Q3464" s="12">
        <v>83312</v>
      </c>
      <c r="R3464" s="10"/>
      <c r="S3464" s="10">
        <v>1</v>
      </c>
      <c r="T3464" s="10"/>
      <c r="U3464" s="10"/>
      <c r="V3464" s="10"/>
      <c r="W3464" s="10"/>
      <c r="X3464" s="10">
        <v>1</v>
      </c>
      <c r="Y3464" s="4"/>
    </row>
    <row r="3465" spans="1:25" x14ac:dyDescent="0.35">
      <c r="A3465">
        <v>13534</v>
      </c>
      <c r="B3465" s="13">
        <v>44303.77203236246</v>
      </c>
      <c r="C3465">
        <v>237255</v>
      </c>
      <c r="D3465">
        <v>327968</v>
      </c>
      <c r="E3465" s="13"/>
      <c r="H3465" s="12">
        <v>83200</v>
      </c>
      <c r="I3465" s="13">
        <v>44291.413217592592</v>
      </c>
      <c r="K3465" s="12">
        <v>83200</v>
      </c>
      <c r="L3465" s="13">
        <v>44291.413217592592</v>
      </c>
      <c r="Q3465" s="12">
        <v>83347</v>
      </c>
      <c r="R3465" s="10"/>
      <c r="S3465" s="10">
        <v>2</v>
      </c>
      <c r="T3465" s="10">
        <v>5</v>
      </c>
      <c r="U3465" s="10">
        <v>2</v>
      </c>
      <c r="V3465" s="10"/>
      <c r="W3465" s="10"/>
      <c r="X3465" s="10">
        <v>9</v>
      </c>
      <c r="Y3465" s="4"/>
    </row>
    <row r="3466" spans="1:25" x14ac:dyDescent="0.35">
      <c r="A3466">
        <v>13537</v>
      </c>
      <c r="B3466" s="13">
        <v>44303.77324595469</v>
      </c>
      <c r="C3466">
        <v>348605</v>
      </c>
      <c r="D3466">
        <v>411922</v>
      </c>
      <c r="E3466" s="13"/>
      <c r="H3466" s="12">
        <v>83214</v>
      </c>
      <c r="I3466" s="13">
        <v>44390.749374999999</v>
      </c>
      <c r="K3466" s="12">
        <v>83214</v>
      </c>
      <c r="L3466" s="13">
        <v>44390.749374999999</v>
      </c>
      <c r="Q3466" s="12">
        <v>83349</v>
      </c>
      <c r="R3466" s="10"/>
      <c r="S3466" s="10"/>
      <c r="T3466" s="10">
        <v>1</v>
      </c>
      <c r="U3466" s="10">
        <v>7</v>
      </c>
      <c r="V3466" s="10">
        <v>4</v>
      </c>
      <c r="W3466" s="10">
        <v>7</v>
      </c>
      <c r="X3466" s="10">
        <v>19</v>
      </c>
      <c r="Y3466" s="4"/>
    </row>
    <row r="3467" spans="1:25" x14ac:dyDescent="0.35">
      <c r="A3467">
        <v>13542</v>
      </c>
      <c r="B3467" s="13">
        <v>44303.774055016183</v>
      </c>
      <c r="C3467">
        <v>9771</v>
      </c>
      <c r="D3467">
        <v>119655</v>
      </c>
      <c r="E3467" s="13"/>
      <c r="H3467" s="12">
        <v>83257</v>
      </c>
      <c r="I3467" s="13">
        <v>44374.302002314813</v>
      </c>
      <c r="K3467" s="12">
        <v>83257</v>
      </c>
      <c r="L3467" s="13">
        <v>44374.302002314813</v>
      </c>
      <c r="Q3467" s="12">
        <v>83363</v>
      </c>
      <c r="R3467" s="10"/>
      <c r="S3467" s="10">
        <v>1</v>
      </c>
      <c r="T3467" s="10">
        <v>3</v>
      </c>
      <c r="U3467" s="10">
        <v>4</v>
      </c>
      <c r="V3467" s="10">
        <v>3</v>
      </c>
      <c r="W3467" s="10">
        <v>2</v>
      </c>
      <c r="X3467" s="10">
        <v>13</v>
      </c>
      <c r="Y3467" s="4"/>
    </row>
    <row r="3468" spans="1:25" x14ac:dyDescent="0.35">
      <c r="A3468">
        <v>13545</v>
      </c>
      <c r="B3468" s="13">
        <v>44303.775673139164</v>
      </c>
      <c r="C3468">
        <v>42352</v>
      </c>
      <c r="D3468">
        <v>439981</v>
      </c>
      <c r="E3468" s="13"/>
      <c r="H3468" s="12">
        <v>83277</v>
      </c>
      <c r="I3468" s="13">
        <v>44342.945173611108</v>
      </c>
      <c r="K3468" s="12">
        <v>83277</v>
      </c>
      <c r="L3468" s="13">
        <v>44342.945173611108</v>
      </c>
      <c r="Q3468" s="12">
        <v>83370</v>
      </c>
      <c r="R3468" s="10"/>
      <c r="S3468" s="10"/>
      <c r="T3468" s="10">
        <v>1</v>
      </c>
      <c r="U3468" s="10">
        <v>8</v>
      </c>
      <c r="V3468" s="10">
        <v>3</v>
      </c>
      <c r="W3468" s="10"/>
      <c r="X3468" s="10">
        <v>12</v>
      </c>
      <c r="Y3468" s="4"/>
    </row>
    <row r="3469" spans="1:25" x14ac:dyDescent="0.35">
      <c r="A3469">
        <v>13548</v>
      </c>
      <c r="B3469" s="13">
        <v>44303.775673139164</v>
      </c>
      <c r="C3469">
        <v>113313</v>
      </c>
      <c r="D3469">
        <v>208533</v>
      </c>
      <c r="E3469" s="13"/>
      <c r="H3469" s="12">
        <v>83307</v>
      </c>
      <c r="I3469" s="13">
        <v>44400.584733796299</v>
      </c>
      <c r="K3469" s="12">
        <v>83307</v>
      </c>
      <c r="L3469" s="13">
        <v>44400.584733796299</v>
      </c>
      <c r="Q3469" s="12">
        <v>83410</v>
      </c>
      <c r="R3469" s="10"/>
      <c r="S3469" s="10"/>
      <c r="T3469" s="10"/>
      <c r="U3469" s="10">
        <v>1</v>
      </c>
      <c r="V3469" s="10">
        <v>4</v>
      </c>
      <c r="W3469" s="10">
        <v>4</v>
      </c>
      <c r="X3469" s="10">
        <v>9</v>
      </c>
      <c r="Y3469" s="4"/>
    </row>
    <row r="3470" spans="1:25" x14ac:dyDescent="0.35">
      <c r="A3470">
        <v>13552</v>
      </c>
      <c r="B3470" s="13">
        <v>44303.778909385117</v>
      </c>
      <c r="C3470">
        <v>236364</v>
      </c>
      <c r="D3470">
        <v>394819</v>
      </c>
      <c r="E3470" s="13"/>
      <c r="H3470" s="12">
        <v>83312</v>
      </c>
      <c r="I3470" s="13">
        <v>44302.783761574072</v>
      </c>
      <c r="K3470" s="12">
        <v>83312</v>
      </c>
      <c r="L3470" s="13">
        <v>44302.783761574072</v>
      </c>
      <c r="Q3470" s="12">
        <v>83421</v>
      </c>
      <c r="R3470" s="10"/>
      <c r="S3470" s="10">
        <v>2</v>
      </c>
      <c r="T3470" s="10">
        <v>4</v>
      </c>
      <c r="U3470" s="10"/>
      <c r="V3470" s="10"/>
      <c r="W3470" s="10"/>
      <c r="X3470" s="10">
        <v>6</v>
      </c>
      <c r="Y3470" s="4"/>
    </row>
    <row r="3471" spans="1:25" x14ac:dyDescent="0.35">
      <c r="A3471">
        <v>13556</v>
      </c>
      <c r="B3471" s="13">
        <v>44303.778909385117</v>
      </c>
      <c r="C3471">
        <v>295207</v>
      </c>
      <c r="D3471">
        <v>227775</v>
      </c>
      <c r="E3471" s="13"/>
      <c r="H3471" s="12">
        <v>83347</v>
      </c>
      <c r="I3471" s="13">
        <v>44310.864074074074</v>
      </c>
      <c r="K3471" s="12">
        <v>83347</v>
      </c>
      <c r="L3471" s="13">
        <v>44310.864074074074</v>
      </c>
      <c r="Q3471" s="12">
        <v>83457</v>
      </c>
      <c r="R3471" s="10"/>
      <c r="S3471" s="10">
        <v>5</v>
      </c>
      <c r="T3471" s="10">
        <v>7</v>
      </c>
      <c r="U3471" s="10">
        <v>5</v>
      </c>
      <c r="V3471" s="10">
        <v>3</v>
      </c>
      <c r="W3471" s="10">
        <v>6</v>
      </c>
      <c r="X3471" s="10">
        <v>26</v>
      </c>
      <c r="Y3471" s="4"/>
    </row>
    <row r="3472" spans="1:25" x14ac:dyDescent="0.35">
      <c r="A3472">
        <v>13557</v>
      </c>
      <c r="B3472" s="13">
        <v>44303.780122977347</v>
      </c>
      <c r="C3472">
        <v>261878</v>
      </c>
      <c r="D3472">
        <v>8411</v>
      </c>
      <c r="E3472" s="13"/>
      <c r="H3472" s="12">
        <v>83349</v>
      </c>
      <c r="I3472" s="13">
        <v>44344.541446759256</v>
      </c>
      <c r="K3472" s="12">
        <v>83349</v>
      </c>
      <c r="L3472" s="13">
        <v>44344.541446759256</v>
      </c>
      <c r="Q3472" s="12">
        <v>83459</v>
      </c>
      <c r="R3472" s="10"/>
      <c r="S3472" s="10"/>
      <c r="T3472" s="10">
        <v>1</v>
      </c>
      <c r="U3472" s="10">
        <v>4</v>
      </c>
      <c r="V3472" s="10">
        <v>4</v>
      </c>
      <c r="W3472" s="10">
        <v>2</v>
      </c>
      <c r="X3472" s="10">
        <v>11</v>
      </c>
      <c r="Y3472" s="4"/>
    </row>
    <row r="3473" spans="1:25" x14ac:dyDescent="0.35">
      <c r="A3473">
        <v>13558</v>
      </c>
      <c r="B3473" s="13">
        <v>44303.78052750809</v>
      </c>
      <c r="C3473">
        <v>105970</v>
      </c>
      <c r="D3473">
        <v>230507</v>
      </c>
      <c r="E3473" s="13"/>
      <c r="H3473" s="12">
        <v>83363</v>
      </c>
      <c r="I3473" s="13">
        <v>44312.271331018521</v>
      </c>
      <c r="K3473" s="12">
        <v>83363</v>
      </c>
      <c r="L3473" s="13">
        <v>44312.271331018521</v>
      </c>
      <c r="Q3473" s="12">
        <v>83462</v>
      </c>
      <c r="R3473" s="10"/>
      <c r="S3473" s="10"/>
      <c r="T3473" s="10"/>
      <c r="U3473" s="10">
        <v>3</v>
      </c>
      <c r="V3473" s="10">
        <v>4</v>
      </c>
      <c r="W3473" s="10">
        <v>3</v>
      </c>
      <c r="X3473" s="10">
        <v>10</v>
      </c>
      <c r="Y3473" s="4"/>
    </row>
    <row r="3474" spans="1:25" x14ac:dyDescent="0.35">
      <c r="A3474">
        <v>13561</v>
      </c>
      <c r="B3474" s="13">
        <v>44303.783501693775</v>
      </c>
      <c r="C3474">
        <v>267414</v>
      </c>
      <c r="D3474">
        <v>347008</v>
      </c>
      <c r="E3474" s="13"/>
      <c r="H3474" s="12">
        <v>83370</v>
      </c>
      <c r="I3474" s="13">
        <v>44340.550347222219</v>
      </c>
      <c r="K3474" s="12">
        <v>83370</v>
      </c>
      <c r="L3474" s="13">
        <v>44340.550347222219</v>
      </c>
      <c r="Q3474" s="12">
        <v>83474</v>
      </c>
      <c r="R3474" s="10"/>
      <c r="S3474" s="10"/>
      <c r="T3474" s="10"/>
      <c r="U3474" s="10"/>
      <c r="V3474" s="10">
        <v>2</v>
      </c>
      <c r="W3474" s="10"/>
      <c r="X3474" s="10">
        <v>2</v>
      </c>
      <c r="Y3474" s="4"/>
    </row>
    <row r="3475" spans="1:25" x14ac:dyDescent="0.35">
      <c r="A3475">
        <v>13565</v>
      </c>
      <c r="B3475" s="13">
        <v>44303.784168284787</v>
      </c>
      <c r="C3475">
        <v>152717</v>
      </c>
      <c r="D3475">
        <v>153893</v>
      </c>
      <c r="E3475" s="13"/>
      <c r="H3475" s="12">
        <v>83410</v>
      </c>
      <c r="I3475" s="13">
        <v>44377.801157407404</v>
      </c>
      <c r="K3475" s="12">
        <v>83410</v>
      </c>
      <c r="L3475" s="13">
        <v>44377.801157407404</v>
      </c>
      <c r="Q3475" s="12">
        <v>83498</v>
      </c>
      <c r="R3475" s="10"/>
      <c r="S3475" s="10"/>
      <c r="T3475" s="10"/>
      <c r="U3475" s="10">
        <v>2</v>
      </c>
      <c r="V3475" s="10">
        <v>4</v>
      </c>
      <c r="W3475" s="10"/>
      <c r="X3475" s="10">
        <v>6</v>
      </c>
      <c r="Y3475" s="4"/>
    </row>
    <row r="3476" spans="1:25" x14ac:dyDescent="0.35">
      <c r="A3476">
        <v>13566</v>
      </c>
      <c r="B3476" s="13">
        <v>44303.785381877024</v>
      </c>
      <c r="C3476">
        <v>177347</v>
      </c>
      <c r="D3476">
        <v>471403</v>
      </c>
      <c r="E3476" s="13"/>
      <c r="H3476" s="12">
        <v>83421</v>
      </c>
      <c r="I3476" s="13">
        <v>44306.829074074078</v>
      </c>
      <c r="K3476" s="12">
        <v>83421</v>
      </c>
      <c r="L3476" s="13">
        <v>44306.829074074078</v>
      </c>
      <c r="Q3476" s="12">
        <v>83519</v>
      </c>
      <c r="R3476" s="10"/>
      <c r="S3476" s="10"/>
      <c r="T3476" s="10"/>
      <c r="U3476" s="10"/>
      <c r="V3476" s="10">
        <v>2</v>
      </c>
      <c r="W3476" s="10"/>
      <c r="X3476" s="10">
        <v>2</v>
      </c>
      <c r="Y3476" s="4"/>
    </row>
    <row r="3477" spans="1:25" x14ac:dyDescent="0.35">
      <c r="A3477">
        <v>13570</v>
      </c>
      <c r="B3477" s="13">
        <v>44303.787000000004</v>
      </c>
      <c r="C3477">
        <v>35911</v>
      </c>
      <c r="D3477">
        <v>351192</v>
      </c>
      <c r="E3477" s="13"/>
      <c r="H3477" s="12">
        <v>83457</v>
      </c>
      <c r="I3477" s="13">
        <v>44301.691527777781</v>
      </c>
      <c r="K3477" s="12">
        <v>83457</v>
      </c>
      <c r="L3477" s="13">
        <v>44301.691527777781</v>
      </c>
      <c r="Q3477" s="12">
        <v>83526</v>
      </c>
      <c r="R3477" s="10"/>
      <c r="S3477" s="10"/>
      <c r="T3477" s="10"/>
      <c r="U3477" s="10">
        <v>1</v>
      </c>
      <c r="V3477" s="10">
        <v>5</v>
      </c>
      <c r="W3477" s="10">
        <v>2</v>
      </c>
      <c r="X3477" s="10">
        <v>8</v>
      </c>
      <c r="Y3477" s="4"/>
    </row>
    <row r="3478" spans="1:25" x14ac:dyDescent="0.35">
      <c r="A3478">
        <v>13571</v>
      </c>
      <c r="B3478" s="13">
        <v>44303.787163914916</v>
      </c>
      <c r="C3478">
        <v>150867</v>
      </c>
      <c r="D3478">
        <v>242135</v>
      </c>
      <c r="E3478" s="13"/>
      <c r="H3478" s="12">
        <v>83459</v>
      </c>
      <c r="I3478" s="13">
        <v>44346.831099537034</v>
      </c>
      <c r="K3478" s="12">
        <v>83459</v>
      </c>
      <c r="L3478" s="13">
        <v>44346.831099537034</v>
      </c>
      <c r="Q3478" s="12">
        <v>83537</v>
      </c>
      <c r="R3478" s="10"/>
      <c r="S3478" s="10"/>
      <c r="T3478" s="10"/>
      <c r="U3478" s="10">
        <v>1</v>
      </c>
      <c r="V3478" s="10">
        <v>3</v>
      </c>
      <c r="W3478" s="10">
        <v>7</v>
      </c>
      <c r="X3478" s="10">
        <v>11</v>
      </c>
      <c r="Y3478" s="4"/>
    </row>
    <row r="3479" spans="1:25" x14ac:dyDescent="0.35">
      <c r="A3479">
        <v>13573</v>
      </c>
      <c r="B3479" s="13">
        <v>44303.78740453074</v>
      </c>
      <c r="C3479">
        <v>233996</v>
      </c>
      <c r="D3479">
        <v>209122</v>
      </c>
      <c r="E3479" s="13"/>
      <c r="H3479" s="12">
        <v>83462</v>
      </c>
      <c r="I3479" s="13">
        <v>44375.322604166664</v>
      </c>
      <c r="K3479" s="12">
        <v>83462</v>
      </c>
      <c r="L3479" s="13">
        <v>44375.322604166664</v>
      </c>
      <c r="Q3479" s="12">
        <v>83545</v>
      </c>
      <c r="R3479" s="10"/>
      <c r="S3479" s="10"/>
      <c r="T3479" s="10">
        <v>3</v>
      </c>
      <c r="U3479" s="10">
        <v>3</v>
      </c>
      <c r="V3479" s="10">
        <v>3</v>
      </c>
      <c r="W3479" s="10"/>
      <c r="X3479" s="10">
        <v>9</v>
      </c>
      <c r="Y3479" s="4"/>
    </row>
    <row r="3480" spans="1:25" x14ac:dyDescent="0.35">
      <c r="A3480">
        <v>13574</v>
      </c>
      <c r="B3480" s="13">
        <v>44303.790673543503</v>
      </c>
      <c r="C3480">
        <v>35280</v>
      </c>
      <c r="D3480">
        <v>126954</v>
      </c>
      <c r="E3480" s="13"/>
      <c r="H3480" s="12">
        <v>83474</v>
      </c>
      <c r="I3480" s="13">
        <v>44405.757060185184</v>
      </c>
      <c r="K3480" s="12">
        <v>83474</v>
      </c>
      <c r="L3480" s="13">
        <v>44405.757060185184</v>
      </c>
      <c r="Q3480" s="12">
        <v>83581</v>
      </c>
      <c r="R3480" s="10"/>
      <c r="S3480" s="10"/>
      <c r="T3480" s="10"/>
      <c r="U3480" s="10"/>
      <c r="V3480" s="10">
        <v>2</v>
      </c>
      <c r="W3480" s="10"/>
      <c r="X3480" s="10">
        <v>2</v>
      </c>
      <c r="Y3480" s="4"/>
    </row>
    <row r="3481" spans="1:25" x14ac:dyDescent="0.35">
      <c r="A3481">
        <v>13577</v>
      </c>
      <c r="B3481" s="13">
        <v>44303.791854368937</v>
      </c>
      <c r="C3481">
        <v>289314</v>
      </c>
      <c r="D3481">
        <v>411922</v>
      </c>
      <c r="E3481" s="13"/>
      <c r="H3481" s="12">
        <v>83498</v>
      </c>
      <c r="I3481" s="13">
        <v>44372.462569444448</v>
      </c>
      <c r="K3481" s="12">
        <v>83498</v>
      </c>
      <c r="L3481" s="13">
        <v>44372.462569444448</v>
      </c>
      <c r="Q3481" s="12">
        <v>83614</v>
      </c>
      <c r="R3481" s="10"/>
      <c r="S3481" s="10">
        <v>1</v>
      </c>
      <c r="T3481" s="10">
        <v>9</v>
      </c>
      <c r="U3481" s="10"/>
      <c r="V3481" s="10"/>
      <c r="W3481" s="10"/>
      <c r="X3481" s="10">
        <v>10</v>
      </c>
      <c r="Y3481" s="4"/>
    </row>
    <row r="3482" spans="1:25" x14ac:dyDescent="0.35">
      <c r="A3482">
        <v>13579</v>
      </c>
      <c r="B3482" s="13">
        <v>44303.791854368937</v>
      </c>
      <c r="C3482">
        <v>293866</v>
      </c>
      <c r="D3482">
        <v>396575</v>
      </c>
      <c r="E3482" s="13"/>
      <c r="H3482" s="12">
        <v>83519</v>
      </c>
      <c r="I3482" s="13">
        <v>44378.707708333335</v>
      </c>
      <c r="K3482" s="12">
        <v>83519</v>
      </c>
      <c r="L3482" s="13">
        <v>44378.707708333335</v>
      </c>
      <c r="Q3482" s="12">
        <v>83622</v>
      </c>
      <c r="R3482" s="10"/>
      <c r="S3482" s="10"/>
      <c r="T3482" s="10"/>
      <c r="U3482" s="10">
        <v>1</v>
      </c>
      <c r="V3482" s="10"/>
      <c r="W3482" s="10"/>
      <c r="X3482" s="10">
        <v>1</v>
      </c>
      <c r="Y3482" s="4"/>
    </row>
    <row r="3483" spans="1:25" x14ac:dyDescent="0.35">
      <c r="A3483">
        <v>13581</v>
      </c>
      <c r="B3483" s="13">
        <v>44303.793877022654</v>
      </c>
      <c r="C3483">
        <v>106945</v>
      </c>
      <c r="D3483">
        <v>182191</v>
      </c>
      <c r="E3483" s="13"/>
      <c r="H3483" s="12">
        <v>83526</v>
      </c>
      <c r="I3483" s="13">
        <v>44372.428587962961</v>
      </c>
      <c r="K3483" s="12">
        <v>83526</v>
      </c>
      <c r="L3483" s="13">
        <v>44372.428587962961</v>
      </c>
      <c r="Q3483" s="12">
        <v>83708</v>
      </c>
      <c r="R3483" s="10"/>
      <c r="S3483" s="10">
        <v>1</v>
      </c>
      <c r="T3483" s="10">
        <v>5</v>
      </c>
      <c r="U3483" s="10">
        <v>5</v>
      </c>
      <c r="V3483" s="10"/>
      <c r="W3483" s="10"/>
      <c r="X3483" s="10">
        <v>11</v>
      </c>
      <c r="Y3483" s="4"/>
    </row>
    <row r="3484" spans="1:25" x14ac:dyDescent="0.35">
      <c r="A3484">
        <v>13584</v>
      </c>
      <c r="B3484" s="13">
        <v>44303.795090614891</v>
      </c>
      <c r="C3484">
        <v>321865</v>
      </c>
      <c r="D3484">
        <v>287006</v>
      </c>
      <c r="E3484" s="13"/>
      <c r="H3484" s="12">
        <v>83537</v>
      </c>
      <c r="I3484" s="13">
        <v>44376.472685185188</v>
      </c>
      <c r="K3484" s="12">
        <v>83537</v>
      </c>
      <c r="L3484" s="13">
        <v>44376.472685185188</v>
      </c>
      <c r="Q3484" s="12">
        <v>83745</v>
      </c>
      <c r="R3484" s="10"/>
      <c r="S3484" s="10"/>
      <c r="T3484" s="10">
        <v>5</v>
      </c>
      <c r="U3484" s="10">
        <v>3</v>
      </c>
      <c r="V3484" s="10">
        <v>2</v>
      </c>
      <c r="W3484" s="10">
        <v>2</v>
      </c>
      <c r="X3484" s="10">
        <v>12</v>
      </c>
      <c r="Y3484" s="4"/>
    </row>
    <row r="3485" spans="1:25" x14ac:dyDescent="0.35">
      <c r="A3485">
        <v>13589</v>
      </c>
      <c r="B3485" s="13">
        <v>44303.796708737864</v>
      </c>
      <c r="C3485">
        <v>105558</v>
      </c>
      <c r="D3485">
        <v>470762</v>
      </c>
      <c r="E3485" s="13"/>
      <c r="H3485" s="12">
        <v>83545</v>
      </c>
      <c r="I3485" s="13">
        <v>44329.646226851852</v>
      </c>
      <c r="K3485" s="12">
        <v>83545</v>
      </c>
      <c r="L3485" s="13">
        <v>44329.646226851852</v>
      </c>
      <c r="Q3485" s="12">
        <v>83753</v>
      </c>
      <c r="R3485" s="10"/>
      <c r="S3485" s="10"/>
      <c r="T3485" s="10"/>
      <c r="U3485" s="10">
        <v>1</v>
      </c>
      <c r="V3485" s="10">
        <v>3</v>
      </c>
      <c r="W3485" s="10"/>
      <c r="X3485" s="10">
        <v>4</v>
      </c>
      <c r="Y3485" s="4"/>
    </row>
    <row r="3486" spans="1:25" x14ac:dyDescent="0.35">
      <c r="A3486">
        <v>13592</v>
      </c>
      <c r="B3486" s="13">
        <v>44303.796708737864</v>
      </c>
      <c r="C3486">
        <v>190116</v>
      </c>
      <c r="D3486">
        <v>241927</v>
      </c>
      <c r="E3486" s="13"/>
      <c r="H3486" s="12">
        <v>83581</v>
      </c>
      <c r="I3486" s="13">
        <v>44401.58797453704</v>
      </c>
      <c r="K3486" s="12">
        <v>83581</v>
      </c>
      <c r="L3486" s="13">
        <v>44401.58797453704</v>
      </c>
      <c r="Q3486" s="12">
        <v>83760</v>
      </c>
      <c r="R3486" s="10"/>
      <c r="S3486" s="10"/>
      <c r="T3486" s="10">
        <v>1</v>
      </c>
      <c r="U3486" s="10">
        <v>5</v>
      </c>
      <c r="V3486" s="10">
        <v>4</v>
      </c>
      <c r="W3486" s="10">
        <v>7</v>
      </c>
      <c r="X3486" s="10">
        <v>17</v>
      </c>
      <c r="Y3486" s="4"/>
    </row>
    <row r="3487" spans="1:25" x14ac:dyDescent="0.35">
      <c r="A3487">
        <v>13594</v>
      </c>
      <c r="B3487" s="13">
        <v>44303.797113268607</v>
      </c>
      <c r="C3487">
        <v>95551</v>
      </c>
      <c r="D3487">
        <v>258251</v>
      </c>
      <c r="E3487" s="13"/>
      <c r="H3487" s="12">
        <v>83614</v>
      </c>
      <c r="I3487" s="13">
        <v>44314.835138888891</v>
      </c>
      <c r="K3487" s="12">
        <v>83614</v>
      </c>
      <c r="L3487" s="13">
        <v>44314.835138888891</v>
      </c>
      <c r="Q3487" s="12">
        <v>83825</v>
      </c>
      <c r="R3487" s="10"/>
      <c r="S3487" s="10">
        <v>1</v>
      </c>
      <c r="T3487" s="10">
        <v>9</v>
      </c>
      <c r="U3487" s="10">
        <v>4</v>
      </c>
      <c r="V3487" s="10"/>
      <c r="W3487" s="10"/>
      <c r="X3487" s="10">
        <v>14</v>
      </c>
      <c r="Y3487" s="4"/>
    </row>
    <row r="3488" spans="1:25" x14ac:dyDescent="0.35">
      <c r="A3488">
        <v>13598</v>
      </c>
      <c r="B3488" s="13">
        <v>44303.798364207891</v>
      </c>
      <c r="C3488">
        <v>58453</v>
      </c>
      <c r="D3488">
        <v>149755</v>
      </c>
      <c r="E3488" s="13"/>
      <c r="H3488" s="12">
        <v>83622</v>
      </c>
      <c r="I3488" s="13">
        <v>44376.986840277779</v>
      </c>
      <c r="K3488" s="12">
        <v>83622</v>
      </c>
      <c r="L3488" s="13">
        <v>44376.986840277779</v>
      </c>
      <c r="Q3488" s="12">
        <v>83826</v>
      </c>
      <c r="R3488" s="10"/>
      <c r="S3488" s="10"/>
      <c r="T3488" s="10"/>
      <c r="U3488" s="10">
        <v>2</v>
      </c>
      <c r="V3488" s="10">
        <v>4</v>
      </c>
      <c r="W3488" s="10">
        <v>3</v>
      </c>
      <c r="X3488" s="10">
        <v>9</v>
      </c>
      <c r="Y3488" s="4"/>
    </row>
    <row r="3489" spans="1:25" x14ac:dyDescent="0.35">
      <c r="A3489">
        <v>13599</v>
      </c>
      <c r="B3489" s="13">
        <v>44303.80034951456</v>
      </c>
      <c r="C3489">
        <v>80513</v>
      </c>
      <c r="D3489">
        <v>347393</v>
      </c>
      <c r="E3489" s="13"/>
      <c r="H3489" s="12">
        <v>83708</v>
      </c>
      <c r="I3489" s="13">
        <v>44315.642581018517</v>
      </c>
      <c r="K3489" s="12">
        <v>83708</v>
      </c>
      <c r="L3489" s="13">
        <v>44315.642581018517</v>
      </c>
      <c r="Q3489" s="12">
        <v>83839</v>
      </c>
      <c r="R3489" s="10"/>
      <c r="S3489" s="10">
        <v>1</v>
      </c>
      <c r="T3489" s="10">
        <v>2</v>
      </c>
      <c r="U3489" s="10">
        <v>4</v>
      </c>
      <c r="V3489" s="10"/>
      <c r="W3489" s="10"/>
      <c r="X3489" s="10">
        <v>7</v>
      </c>
      <c r="Y3489" s="4"/>
    </row>
    <row r="3490" spans="1:25" x14ac:dyDescent="0.35">
      <c r="A3490">
        <v>13603</v>
      </c>
      <c r="B3490" s="13">
        <v>44303.80034951456</v>
      </c>
      <c r="C3490">
        <v>145997</v>
      </c>
      <c r="D3490">
        <v>301748</v>
      </c>
      <c r="E3490" s="13"/>
      <c r="H3490" s="12">
        <v>83745</v>
      </c>
      <c r="I3490" s="13">
        <v>44328.47550925926</v>
      </c>
      <c r="K3490" s="12">
        <v>83745</v>
      </c>
      <c r="L3490" s="13">
        <v>44328.47550925926</v>
      </c>
      <c r="Q3490" s="12">
        <v>83859</v>
      </c>
      <c r="R3490" s="10"/>
      <c r="S3490" s="10"/>
      <c r="T3490" s="10">
        <v>3</v>
      </c>
      <c r="U3490" s="10">
        <v>4</v>
      </c>
      <c r="V3490" s="10">
        <v>2</v>
      </c>
      <c r="W3490" s="10">
        <v>4</v>
      </c>
      <c r="X3490" s="10">
        <v>13</v>
      </c>
      <c r="Y3490" s="4"/>
    </row>
    <row r="3491" spans="1:25" x14ac:dyDescent="0.35">
      <c r="A3491">
        <v>13608</v>
      </c>
      <c r="B3491" s="13">
        <v>44303.801158576054</v>
      </c>
      <c r="C3491">
        <v>13882</v>
      </c>
      <c r="D3491">
        <v>81226</v>
      </c>
      <c r="E3491" s="13"/>
      <c r="H3491" s="12">
        <v>83753</v>
      </c>
      <c r="I3491" s="13">
        <v>44372.791446759256</v>
      </c>
      <c r="K3491" s="12">
        <v>83753</v>
      </c>
      <c r="L3491" s="13">
        <v>44372.791446759256</v>
      </c>
      <c r="Q3491" s="12">
        <v>83890</v>
      </c>
      <c r="R3491" s="10"/>
      <c r="S3491" s="10">
        <v>1</v>
      </c>
      <c r="T3491" s="10">
        <v>7</v>
      </c>
      <c r="U3491" s="10">
        <v>4</v>
      </c>
      <c r="V3491" s="10">
        <v>6</v>
      </c>
      <c r="W3491" s="10">
        <v>3</v>
      </c>
      <c r="X3491" s="10">
        <v>21</v>
      </c>
      <c r="Y3491" s="4"/>
    </row>
    <row r="3492" spans="1:25" x14ac:dyDescent="0.35">
      <c r="A3492">
        <v>13611</v>
      </c>
      <c r="B3492" s="13">
        <v>44303.801563106797</v>
      </c>
      <c r="C3492">
        <v>175731</v>
      </c>
      <c r="D3492">
        <v>206501</v>
      </c>
      <c r="E3492" s="13"/>
      <c r="H3492" s="12">
        <v>83760</v>
      </c>
      <c r="I3492" s="13">
        <v>44347.949618055558</v>
      </c>
      <c r="K3492" s="12">
        <v>83760</v>
      </c>
      <c r="L3492" s="13">
        <v>44347.949618055558</v>
      </c>
      <c r="Q3492" s="12">
        <v>83901</v>
      </c>
      <c r="R3492" s="10"/>
      <c r="S3492" s="10"/>
      <c r="T3492" s="10">
        <v>1</v>
      </c>
      <c r="U3492" s="10">
        <v>2</v>
      </c>
      <c r="V3492" s="10">
        <v>8</v>
      </c>
      <c r="W3492" s="10">
        <v>6</v>
      </c>
      <c r="X3492" s="10">
        <v>17</v>
      </c>
      <c r="Y3492" s="4"/>
    </row>
    <row r="3493" spans="1:25" x14ac:dyDescent="0.35">
      <c r="A3493">
        <v>13614</v>
      </c>
      <c r="B3493" s="13">
        <v>44303.802372168284</v>
      </c>
      <c r="C3493">
        <v>122354</v>
      </c>
      <c r="D3493">
        <v>95638</v>
      </c>
      <c r="E3493" s="13"/>
      <c r="H3493" s="12">
        <v>83825</v>
      </c>
      <c r="I3493" s="13">
        <v>44313.513541666667</v>
      </c>
      <c r="K3493" s="12">
        <v>83825</v>
      </c>
      <c r="L3493" s="13">
        <v>44313.513541666667</v>
      </c>
      <c r="Q3493" s="12">
        <v>83923</v>
      </c>
      <c r="R3493" s="10"/>
      <c r="S3493" s="10"/>
      <c r="T3493" s="10"/>
      <c r="U3493" s="10"/>
      <c r="V3493" s="10">
        <v>4</v>
      </c>
      <c r="W3493" s="10"/>
      <c r="X3493" s="10">
        <v>4</v>
      </c>
      <c r="Y3493" s="4"/>
    </row>
    <row r="3494" spans="1:25" x14ac:dyDescent="0.35">
      <c r="A3494">
        <v>13616</v>
      </c>
      <c r="B3494" s="13">
        <v>44303.802666666663</v>
      </c>
      <c r="C3494">
        <v>179346</v>
      </c>
      <c r="D3494">
        <v>287759</v>
      </c>
      <c r="E3494" s="13"/>
      <c r="H3494" s="12">
        <v>83826</v>
      </c>
      <c r="I3494" s="13">
        <v>44375.825833333336</v>
      </c>
      <c r="K3494" s="12">
        <v>83826</v>
      </c>
      <c r="L3494" s="13">
        <v>44375.825833333336</v>
      </c>
      <c r="Q3494" s="12">
        <v>83945</v>
      </c>
      <c r="R3494" s="10"/>
      <c r="S3494" s="10"/>
      <c r="T3494" s="10">
        <v>1</v>
      </c>
      <c r="U3494" s="10">
        <v>3</v>
      </c>
      <c r="V3494" s="10">
        <v>3</v>
      </c>
      <c r="W3494" s="10">
        <v>8</v>
      </c>
      <c r="X3494" s="10">
        <v>15</v>
      </c>
      <c r="Y3494" s="4"/>
    </row>
    <row r="3495" spans="1:25" x14ac:dyDescent="0.35">
      <c r="A3495">
        <v>13618</v>
      </c>
      <c r="B3495" s="13">
        <v>44303.802776699027</v>
      </c>
      <c r="C3495">
        <v>229068</v>
      </c>
      <c r="D3495">
        <v>189009</v>
      </c>
      <c r="E3495" s="13"/>
      <c r="H3495" s="12">
        <v>83839</v>
      </c>
      <c r="I3495" s="13">
        <v>44312.663622685184</v>
      </c>
      <c r="K3495" s="12">
        <v>83839</v>
      </c>
      <c r="L3495" s="13">
        <v>44312.663622685184</v>
      </c>
      <c r="Q3495" s="12">
        <v>83957</v>
      </c>
      <c r="R3495" s="10"/>
      <c r="S3495" s="10">
        <v>1</v>
      </c>
      <c r="T3495" s="10">
        <v>2</v>
      </c>
      <c r="U3495" s="10"/>
      <c r="V3495" s="10"/>
      <c r="W3495" s="10"/>
      <c r="X3495" s="10">
        <v>3</v>
      </c>
      <c r="Y3495" s="4"/>
    </row>
    <row r="3496" spans="1:25" x14ac:dyDescent="0.35">
      <c r="A3496">
        <v>13620</v>
      </c>
      <c r="B3496" s="13">
        <v>44303.803585760514</v>
      </c>
      <c r="C3496">
        <v>2749</v>
      </c>
      <c r="D3496">
        <v>471403</v>
      </c>
      <c r="E3496" s="13"/>
      <c r="H3496" s="12">
        <v>83859</v>
      </c>
      <c r="I3496" s="13">
        <v>44342.06046296296</v>
      </c>
      <c r="K3496" s="12">
        <v>83859</v>
      </c>
      <c r="L3496" s="13">
        <v>44342.06046296296</v>
      </c>
      <c r="Q3496" s="12">
        <v>83968</v>
      </c>
      <c r="R3496" s="10"/>
      <c r="S3496" s="10">
        <v>3</v>
      </c>
      <c r="T3496" s="10">
        <v>5</v>
      </c>
      <c r="U3496" s="10">
        <v>5</v>
      </c>
      <c r="V3496" s="10">
        <v>7</v>
      </c>
      <c r="W3496" s="10">
        <v>4</v>
      </c>
      <c r="X3496" s="10">
        <v>24</v>
      </c>
      <c r="Y3496" s="4"/>
    </row>
    <row r="3497" spans="1:25" x14ac:dyDescent="0.35">
      <c r="A3497">
        <v>13625</v>
      </c>
      <c r="B3497" s="13">
        <v>44303.803585760514</v>
      </c>
      <c r="C3497">
        <v>71929</v>
      </c>
      <c r="D3497">
        <v>347393</v>
      </c>
      <c r="E3497" s="13"/>
      <c r="H3497" s="12">
        <v>83890</v>
      </c>
      <c r="I3497" s="13">
        <v>44311.755520833336</v>
      </c>
      <c r="K3497" s="12">
        <v>83890</v>
      </c>
      <c r="L3497" s="13">
        <v>44311.755520833336</v>
      </c>
      <c r="Q3497" s="12">
        <v>83999</v>
      </c>
      <c r="R3497" s="10"/>
      <c r="S3497" s="10"/>
      <c r="T3497" s="10"/>
      <c r="U3497" s="10">
        <v>1</v>
      </c>
      <c r="V3497" s="10">
        <v>3</v>
      </c>
      <c r="W3497" s="10">
        <v>1</v>
      </c>
      <c r="X3497" s="10">
        <v>5</v>
      </c>
      <c r="Y3497" s="4"/>
    </row>
    <row r="3498" spans="1:25" x14ac:dyDescent="0.35">
      <c r="A3498">
        <v>13628</v>
      </c>
      <c r="B3498" s="13">
        <v>44303.804799352751</v>
      </c>
      <c r="C3498">
        <v>21311</v>
      </c>
      <c r="D3498">
        <v>351192</v>
      </c>
      <c r="E3498" s="13"/>
      <c r="H3498" s="12">
        <v>83901</v>
      </c>
      <c r="I3498" s="13">
        <v>44344.158356481479</v>
      </c>
      <c r="K3498" s="12">
        <v>83901</v>
      </c>
      <c r="L3498" s="13">
        <v>44344.158356481479</v>
      </c>
      <c r="Q3498" s="12">
        <v>84025</v>
      </c>
      <c r="R3498" s="10"/>
      <c r="S3498" s="10">
        <v>3</v>
      </c>
      <c r="T3498" s="10">
        <v>2</v>
      </c>
      <c r="U3498" s="10"/>
      <c r="V3498" s="10"/>
      <c r="W3498" s="10"/>
      <c r="X3498" s="10">
        <v>5</v>
      </c>
      <c r="Y3498" s="4"/>
    </row>
    <row r="3499" spans="1:25" x14ac:dyDescent="0.35">
      <c r="A3499">
        <v>13629</v>
      </c>
      <c r="B3499" s="13">
        <v>44303.807672353279</v>
      </c>
      <c r="C3499">
        <v>275602</v>
      </c>
      <c r="D3499">
        <v>82901</v>
      </c>
      <c r="E3499" s="13"/>
      <c r="H3499" s="12">
        <v>83923</v>
      </c>
      <c r="I3499" s="13">
        <v>44392.800671296296</v>
      </c>
      <c r="K3499" s="12">
        <v>83923</v>
      </c>
      <c r="L3499" s="13">
        <v>44392.800671296296</v>
      </c>
      <c r="Q3499" s="12">
        <v>84066</v>
      </c>
      <c r="R3499" s="10"/>
      <c r="S3499" s="10">
        <v>1</v>
      </c>
      <c r="T3499" s="10">
        <v>8</v>
      </c>
      <c r="U3499" s="10">
        <v>3</v>
      </c>
      <c r="V3499" s="10">
        <v>1</v>
      </c>
      <c r="W3499" s="10">
        <v>5</v>
      </c>
      <c r="X3499" s="10">
        <v>18</v>
      </c>
      <c r="Y3499" s="4"/>
    </row>
    <row r="3500" spans="1:25" x14ac:dyDescent="0.35">
      <c r="A3500">
        <v>13630</v>
      </c>
      <c r="B3500" s="13">
        <v>44303.809249190941</v>
      </c>
      <c r="C3500">
        <v>241000</v>
      </c>
      <c r="D3500">
        <v>158978</v>
      </c>
      <c r="E3500" s="13"/>
      <c r="H3500" s="12">
        <v>83945</v>
      </c>
      <c r="I3500" s="13">
        <v>44347.789826388886</v>
      </c>
      <c r="K3500" s="12">
        <v>83945</v>
      </c>
      <c r="L3500" s="13">
        <v>44347.789826388886</v>
      </c>
      <c r="Q3500" s="12">
        <v>84143</v>
      </c>
      <c r="R3500" s="10"/>
      <c r="S3500" s="10"/>
      <c r="T3500" s="10"/>
      <c r="U3500" s="10">
        <v>5</v>
      </c>
      <c r="V3500" s="10">
        <v>2</v>
      </c>
      <c r="W3500" s="10">
        <v>4</v>
      </c>
      <c r="X3500" s="10">
        <v>11</v>
      </c>
      <c r="Y3500" s="4"/>
    </row>
    <row r="3501" spans="1:25" x14ac:dyDescent="0.35">
      <c r="A3501">
        <v>13634</v>
      </c>
      <c r="B3501" s="13">
        <v>44303.810058252428</v>
      </c>
      <c r="C3501">
        <v>248039</v>
      </c>
      <c r="D3501">
        <v>347008</v>
      </c>
      <c r="E3501" s="13"/>
      <c r="H3501" s="12">
        <v>83957</v>
      </c>
      <c r="I3501" s="13">
        <v>44311.628425925926</v>
      </c>
      <c r="K3501" s="12">
        <v>83957</v>
      </c>
      <c r="L3501" s="13">
        <v>44311.628425925926</v>
      </c>
      <c r="Q3501" s="12">
        <v>84166</v>
      </c>
      <c r="R3501" s="10"/>
      <c r="S3501" s="10">
        <v>7</v>
      </c>
      <c r="T3501" s="10">
        <v>4</v>
      </c>
      <c r="U3501" s="10">
        <v>4</v>
      </c>
      <c r="V3501" s="10">
        <v>6</v>
      </c>
      <c r="W3501" s="10"/>
      <c r="X3501" s="10">
        <v>21</v>
      </c>
      <c r="Y3501" s="4"/>
    </row>
    <row r="3502" spans="1:25" x14ac:dyDescent="0.35">
      <c r="A3502">
        <v>13638</v>
      </c>
      <c r="B3502" s="13">
        <v>44303.812080906144</v>
      </c>
      <c r="C3502">
        <v>276844</v>
      </c>
      <c r="D3502">
        <v>21760</v>
      </c>
      <c r="E3502" s="13"/>
      <c r="H3502" s="12">
        <v>83968</v>
      </c>
      <c r="I3502" s="13">
        <v>44295.890150462961</v>
      </c>
      <c r="K3502" s="12">
        <v>83968</v>
      </c>
      <c r="L3502" s="13">
        <v>44295.890150462961</v>
      </c>
      <c r="Q3502" s="12">
        <v>84280</v>
      </c>
      <c r="R3502" s="10"/>
      <c r="S3502" s="10">
        <v>7</v>
      </c>
      <c r="T3502" s="10">
        <v>2</v>
      </c>
      <c r="U3502" s="10"/>
      <c r="V3502" s="10"/>
      <c r="W3502" s="10"/>
      <c r="X3502" s="10">
        <v>9</v>
      </c>
      <c r="Y3502" s="4"/>
    </row>
    <row r="3503" spans="1:25" x14ac:dyDescent="0.35">
      <c r="A3503">
        <v>13639</v>
      </c>
      <c r="B3503" s="13">
        <v>44303.812889967638</v>
      </c>
      <c r="C3503">
        <v>101011</v>
      </c>
      <c r="D3503">
        <v>439981</v>
      </c>
      <c r="E3503" s="13"/>
      <c r="H3503" s="12">
        <v>83999</v>
      </c>
      <c r="I3503" s="13">
        <v>44356.844849537039</v>
      </c>
      <c r="K3503" s="12">
        <v>83999</v>
      </c>
      <c r="L3503" s="13">
        <v>44356.844849537039</v>
      </c>
      <c r="Q3503" s="12">
        <v>84390</v>
      </c>
      <c r="R3503" s="10"/>
      <c r="S3503" s="10"/>
      <c r="T3503" s="10"/>
      <c r="U3503" s="10"/>
      <c r="V3503" s="10">
        <v>7</v>
      </c>
      <c r="W3503" s="10"/>
      <c r="X3503" s="10">
        <v>7</v>
      </c>
      <c r="Y3503" s="4"/>
    </row>
    <row r="3504" spans="1:25" x14ac:dyDescent="0.35">
      <c r="A3504">
        <v>13641</v>
      </c>
      <c r="B3504" s="13">
        <v>44303.814912621354</v>
      </c>
      <c r="C3504">
        <v>204849</v>
      </c>
      <c r="D3504">
        <v>205809</v>
      </c>
      <c r="E3504" s="13"/>
      <c r="H3504" s="12">
        <v>84025</v>
      </c>
      <c r="I3504" s="13">
        <v>44302.797523148147</v>
      </c>
      <c r="K3504" s="12">
        <v>84025</v>
      </c>
      <c r="L3504" s="13">
        <v>44302.797523148147</v>
      </c>
      <c r="Q3504" s="12">
        <v>84411</v>
      </c>
      <c r="R3504" s="10"/>
      <c r="S3504" s="10">
        <v>2</v>
      </c>
      <c r="T3504" s="10">
        <v>4</v>
      </c>
      <c r="U3504" s="10"/>
      <c r="V3504" s="10"/>
      <c r="W3504" s="10"/>
      <c r="X3504" s="10">
        <v>6</v>
      </c>
      <c r="Y3504" s="4"/>
    </row>
    <row r="3505" spans="1:25" x14ac:dyDescent="0.35">
      <c r="A3505">
        <v>13645</v>
      </c>
      <c r="B3505" s="13">
        <v>44303.816530744334</v>
      </c>
      <c r="C3505">
        <v>218673</v>
      </c>
      <c r="D3505">
        <v>328524</v>
      </c>
      <c r="E3505" s="13"/>
      <c r="H3505" s="12">
        <v>84066</v>
      </c>
      <c r="I3505" s="13">
        <v>44316.925335648149</v>
      </c>
      <c r="K3505" s="12">
        <v>84066</v>
      </c>
      <c r="L3505" s="13">
        <v>44316.925335648149</v>
      </c>
      <c r="Q3505" s="12">
        <v>84438</v>
      </c>
      <c r="R3505" s="10"/>
      <c r="S3505" s="10">
        <v>3</v>
      </c>
      <c r="T3505" s="10">
        <v>3</v>
      </c>
      <c r="U3505" s="10">
        <v>1</v>
      </c>
      <c r="V3505" s="10">
        <v>4</v>
      </c>
      <c r="W3505" s="10">
        <v>3</v>
      </c>
      <c r="X3505" s="10">
        <v>14</v>
      </c>
      <c r="Y3505" s="4"/>
    </row>
    <row r="3506" spans="1:25" x14ac:dyDescent="0.35">
      <c r="A3506">
        <v>13650</v>
      </c>
      <c r="B3506" s="13">
        <v>44303.817339805828</v>
      </c>
      <c r="C3506">
        <v>90492</v>
      </c>
      <c r="D3506">
        <v>26206</v>
      </c>
      <c r="E3506" s="13"/>
      <c r="H3506" s="12">
        <v>84143</v>
      </c>
      <c r="I3506" s="13">
        <v>44361.796712962961</v>
      </c>
      <c r="K3506" s="12">
        <v>84143</v>
      </c>
      <c r="L3506" s="13">
        <v>44361.796712962961</v>
      </c>
      <c r="Q3506" s="12">
        <v>84439</v>
      </c>
      <c r="R3506" s="10"/>
      <c r="S3506" s="10">
        <v>1</v>
      </c>
      <c r="T3506" s="10">
        <v>6</v>
      </c>
      <c r="U3506" s="10"/>
      <c r="V3506" s="10"/>
      <c r="W3506" s="10"/>
      <c r="X3506" s="10">
        <v>7</v>
      </c>
      <c r="Y3506" s="4"/>
    </row>
    <row r="3507" spans="1:25" x14ac:dyDescent="0.35">
      <c r="A3507">
        <v>13651</v>
      </c>
      <c r="B3507" s="13">
        <v>44303.817744336571</v>
      </c>
      <c r="C3507">
        <v>81978</v>
      </c>
      <c r="D3507">
        <v>249070</v>
      </c>
      <c r="E3507" s="13"/>
      <c r="H3507" s="12">
        <v>84166</v>
      </c>
      <c r="I3507" s="13">
        <v>44302.878831018519</v>
      </c>
      <c r="K3507" s="12">
        <v>84166</v>
      </c>
      <c r="L3507" s="13">
        <v>44302.878831018519</v>
      </c>
      <c r="Q3507" s="12">
        <v>84461</v>
      </c>
      <c r="R3507" s="10"/>
      <c r="S3507" s="10"/>
      <c r="T3507" s="10">
        <v>4</v>
      </c>
      <c r="U3507" s="10">
        <v>3</v>
      </c>
      <c r="V3507" s="10">
        <v>5</v>
      </c>
      <c r="W3507" s="10">
        <v>4</v>
      </c>
      <c r="X3507" s="10">
        <v>16</v>
      </c>
      <c r="Y3507" s="4"/>
    </row>
    <row r="3508" spans="1:25" x14ac:dyDescent="0.35">
      <c r="A3508">
        <v>13652</v>
      </c>
      <c r="B3508" s="13">
        <v>44303.82006286813</v>
      </c>
      <c r="C3508">
        <v>67066</v>
      </c>
      <c r="D3508">
        <v>182984</v>
      </c>
      <c r="E3508" s="13"/>
      <c r="H3508" s="12">
        <v>84280</v>
      </c>
      <c r="I3508" s="13">
        <v>44298.632060185184</v>
      </c>
      <c r="K3508" s="12">
        <v>84280</v>
      </c>
      <c r="L3508" s="13">
        <v>44298.632060185184</v>
      </c>
      <c r="Q3508" s="12">
        <v>84539</v>
      </c>
      <c r="R3508" s="10"/>
      <c r="S3508" s="10"/>
      <c r="T3508" s="10">
        <v>2</v>
      </c>
      <c r="U3508" s="10"/>
      <c r="V3508" s="10">
        <v>2</v>
      </c>
      <c r="W3508" s="10">
        <v>4</v>
      </c>
      <c r="X3508" s="10">
        <v>8</v>
      </c>
      <c r="Y3508" s="4"/>
    </row>
    <row r="3509" spans="1:25" x14ac:dyDescent="0.35">
      <c r="A3509">
        <v>13656</v>
      </c>
      <c r="B3509" s="13">
        <v>44303.823003236241</v>
      </c>
      <c r="C3509">
        <v>227687</v>
      </c>
      <c r="D3509">
        <v>250679</v>
      </c>
      <c r="E3509" s="13"/>
      <c r="H3509" s="12">
        <v>84390</v>
      </c>
      <c r="I3509" s="13">
        <v>44386.687083333331</v>
      </c>
      <c r="K3509" s="12">
        <v>84390</v>
      </c>
      <c r="L3509" s="13">
        <v>44386.687083333331</v>
      </c>
      <c r="Q3509" s="12">
        <v>84562</v>
      </c>
      <c r="R3509" s="10"/>
      <c r="S3509" s="10"/>
      <c r="T3509" s="10"/>
      <c r="U3509" s="10"/>
      <c r="V3509" s="10">
        <v>7</v>
      </c>
      <c r="W3509" s="10"/>
      <c r="X3509" s="10">
        <v>7</v>
      </c>
      <c r="Y3509" s="4"/>
    </row>
    <row r="3510" spans="1:25" x14ac:dyDescent="0.35">
      <c r="A3510">
        <v>13660</v>
      </c>
      <c r="B3510" s="13">
        <v>44303.823812297735</v>
      </c>
      <c r="C3510">
        <v>96683</v>
      </c>
      <c r="D3510">
        <v>108961</v>
      </c>
      <c r="E3510" s="13"/>
      <c r="H3510" s="12">
        <v>84411</v>
      </c>
      <c r="I3510" s="13">
        <v>44308.670902777776</v>
      </c>
      <c r="K3510" s="12">
        <v>84411</v>
      </c>
      <c r="L3510" s="13">
        <v>44308.670902777776</v>
      </c>
      <c r="Q3510" s="12">
        <v>84583</v>
      </c>
      <c r="R3510" s="10"/>
      <c r="S3510" s="10"/>
      <c r="T3510" s="10"/>
      <c r="U3510" s="10">
        <v>2</v>
      </c>
      <c r="V3510" s="10">
        <v>4</v>
      </c>
      <c r="W3510" s="10">
        <v>4</v>
      </c>
      <c r="X3510" s="10">
        <v>10</v>
      </c>
      <c r="Y3510" s="4"/>
    </row>
    <row r="3511" spans="1:25" x14ac:dyDescent="0.35">
      <c r="A3511">
        <v>13662</v>
      </c>
      <c r="B3511" s="13">
        <v>44303.825525681328</v>
      </c>
      <c r="C3511">
        <v>173079</v>
      </c>
      <c r="D3511">
        <v>351192</v>
      </c>
      <c r="E3511" s="13"/>
      <c r="H3511" s="12">
        <v>84438</v>
      </c>
      <c r="I3511" s="13">
        <v>44312.808842592596</v>
      </c>
      <c r="K3511" s="12">
        <v>84438</v>
      </c>
      <c r="L3511" s="13">
        <v>44312.808842592596</v>
      </c>
      <c r="Q3511" s="12">
        <v>84586</v>
      </c>
      <c r="R3511" s="10"/>
      <c r="S3511" s="10"/>
      <c r="T3511" s="10">
        <v>1</v>
      </c>
      <c r="U3511" s="10">
        <v>6</v>
      </c>
      <c r="V3511" s="10"/>
      <c r="W3511" s="10"/>
      <c r="X3511" s="10">
        <v>7</v>
      </c>
      <c r="Y3511" s="4"/>
    </row>
    <row r="3512" spans="1:25" x14ac:dyDescent="0.35">
      <c r="A3512">
        <v>13664</v>
      </c>
      <c r="B3512" s="13">
        <v>44303.827048543688</v>
      </c>
      <c r="C3512">
        <v>226470</v>
      </c>
      <c r="D3512">
        <v>411922</v>
      </c>
      <c r="E3512" s="13"/>
      <c r="H3512" s="12">
        <v>84439</v>
      </c>
      <c r="I3512" s="13">
        <v>44316.170995370368</v>
      </c>
      <c r="K3512" s="12">
        <v>84439</v>
      </c>
      <c r="L3512" s="13">
        <v>44316.170995370368</v>
      </c>
      <c r="Q3512" s="12">
        <v>84591</v>
      </c>
      <c r="R3512" s="10"/>
      <c r="S3512" s="10"/>
      <c r="T3512" s="10">
        <v>1</v>
      </c>
      <c r="U3512" s="10">
        <v>7</v>
      </c>
      <c r="V3512" s="10">
        <v>6</v>
      </c>
      <c r="W3512" s="10">
        <v>2</v>
      </c>
      <c r="X3512" s="10">
        <v>16</v>
      </c>
      <c r="Y3512" s="4"/>
    </row>
    <row r="3513" spans="1:25" x14ac:dyDescent="0.35">
      <c r="A3513">
        <v>13668</v>
      </c>
      <c r="B3513" s="13">
        <v>44303.827453074438</v>
      </c>
      <c r="C3513">
        <v>295737</v>
      </c>
      <c r="D3513">
        <v>413014</v>
      </c>
      <c r="E3513" s="13"/>
      <c r="H3513" s="12">
        <v>84461</v>
      </c>
      <c r="I3513" s="13">
        <v>44325.775902777779</v>
      </c>
      <c r="K3513" s="12">
        <v>84461</v>
      </c>
      <c r="L3513" s="13">
        <v>44325.775902777779</v>
      </c>
      <c r="Q3513" s="12">
        <v>84637</v>
      </c>
      <c r="R3513" s="10"/>
      <c r="S3513" s="10"/>
      <c r="T3513" s="10"/>
      <c r="U3513" s="10"/>
      <c r="V3513" s="10"/>
      <c r="W3513" s="10">
        <v>6</v>
      </c>
      <c r="X3513" s="10">
        <v>6</v>
      </c>
      <c r="Y3513" s="4"/>
    </row>
    <row r="3514" spans="1:25" x14ac:dyDescent="0.35">
      <c r="A3514">
        <v>13671</v>
      </c>
      <c r="B3514" s="13">
        <v>44303.830133976255</v>
      </c>
      <c r="C3514">
        <v>310696</v>
      </c>
      <c r="D3514">
        <v>53640</v>
      </c>
      <c r="E3514" s="13"/>
      <c r="H3514" s="12">
        <v>84539</v>
      </c>
      <c r="I3514" s="13">
        <v>44345.406736111108</v>
      </c>
      <c r="K3514" s="12">
        <v>84539</v>
      </c>
      <c r="L3514" s="13">
        <v>44345.406736111108</v>
      </c>
      <c r="Q3514" s="12">
        <v>84642</v>
      </c>
      <c r="R3514" s="10"/>
      <c r="S3514" s="10"/>
      <c r="T3514" s="10">
        <v>1</v>
      </c>
      <c r="U3514" s="10">
        <v>5</v>
      </c>
      <c r="V3514" s="10">
        <v>2</v>
      </c>
      <c r="W3514" s="10">
        <v>5</v>
      </c>
      <c r="X3514" s="10">
        <v>13</v>
      </c>
      <c r="Y3514" s="4"/>
    </row>
    <row r="3515" spans="1:25" x14ac:dyDescent="0.35">
      <c r="A3515">
        <v>13672</v>
      </c>
      <c r="B3515" s="13">
        <v>44303.830689320392</v>
      </c>
      <c r="C3515">
        <v>35961</v>
      </c>
      <c r="D3515">
        <v>397</v>
      </c>
      <c r="E3515" s="13"/>
      <c r="H3515" s="12">
        <v>84562</v>
      </c>
      <c r="I3515" s="13">
        <v>44381.335277777776</v>
      </c>
      <c r="K3515" s="12">
        <v>84562</v>
      </c>
      <c r="L3515" s="13">
        <v>44381.335277777776</v>
      </c>
      <c r="Q3515" s="12">
        <v>84683</v>
      </c>
      <c r="R3515" s="10"/>
      <c r="S3515" s="10"/>
      <c r="T3515" s="10"/>
      <c r="U3515" s="10">
        <v>5</v>
      </c>
      <c r="V3515" s="10">
        <v>5</v>
      </c>
      <c r="W3515" s="10">
        <v>7</v>
      </c>
      <c r="X3515" s="10">
        <v>17</v>
      </c>
      <c r="Y3515" s="4"/>
    </row>
    <row r="3516" spans="1:25" x14ac:dyDescent="0.35">
      <c r="A3516">
        <v>13677</v>
      </c>
      <c r="B3516" s="13">
        <v>44303.834330097088</v>
      </c>
      <c r="C3516">
        <v>72115</v>
      </c>
      <c r="D3516">
        <v>153893</v>
      </c>
      <c r="E3516" s="13"/>
      <c r="H3516" s="12">
        <v>84583</v>
      </c>
      <c r="I3516" s="13">
        <v>44373.425347222219</v>
      </c>
      <c r="K3516" s="12">
        <v>84583</v>
      </c>
      <c r="L3516" s="13">
        <v>44373.425347222219</v>
      </c>
      <c r="Q3516" s="12">
        <v>84720</v>
      </c>
      <c r="R3516" s="10"/>
      <c r="S3516" s="10"/>
      <c r="T3516" s="10">
        <v>7</v>
      </c>
      <c r="U3516" s="10">
        <v>1</v>
      </c>
      <c r="V3516" s="10">
        <v>4</v>
      </c>
      <c r="W3516" s="10">
        <v>5</v>
      </c>
      <c r="X3516" s="10">
        <v>17</v>
      </c>
      <c r="Y3516" s="4"/>
    </row>
    <row r="3517" spans="1:25" x14ac:dyDescent="0.35">
      <c r="A3517">
        <v>13680</v>
      </c>
      <c r="B3517" s="13">
        <v>44303.83465071566</v>
      </c>
      <c r="C3517">
        <v>258375</v>
      </c>
      <c r="D3517">
        <v>43842</v>
      </c>
      <c r="E3517" s="13"/>
      <c r="H3517" s="12">
        <v>84586</v>
      </c>
      <c r="I3517" s="13">
        <v>44347.773240740738</v>
      </c>
      <c r="K3517" s="12">
        <v>84586</v>
      </c>
      <c r="L3517" s="13">
        <v>44347.773240740738</v>
      </c>
      <c r="Q3517" s="12">
        <v>84722</v>
      </c>
      <c r="R3517" s="10"/>
      <c r="S3517" s="10">
        <v>4</v>
      </c>
      <c r="T3517" s="10"/>
      <c r="U3517" s="10"/>
      <c r="V3517" s="10"/>
      <c r="W3517" s="10"/>
      <c r="X3517" s="10">
        <v>4</v>
      </c>
      <c r="Y3517" s="4"/>
    </row>
    <row r="3518" spans="1:25" x14ac:dyDescent="0.35">
      <c r="A3518">
        <v>13684</v>
      </c>
      <c r="B3518" s="13">
        <v>44303.835139158582</v>
      </c>
      <c r="C3518">
        <v>173185</v>
      </c>
      <c r="D3518">
        <v>21760</v>
      </c>
      <c r="E3518" s="13"/>
      <c r="H3518" s="12">
        <v>84591</v>
      </c>
      <c r="I3518" s="13">
        <v>44347.560868055552</v>
      </c>
      <c r="K3518" s="12">
        <v>84591</v>
      </c>
      <c r="L3518" s="13">
        <v>44347.560868055552</v>
      </c>
      <c r="Q3518" s="12">
        <v>84752</v>
      </c>
      <c r="R3518" s="10"/>
      <c r="S3518" s="10">
        <v>4</v>
      </c>
      <c r="T3518" s="10">
        <v>2</v>
      </c>
      <c r="U3518" s="10"/>
      <c r="V3518" s="10"/>
      <c r="W3518" s="10"/>
      <c r="X3518" s="10">
        <v>6</v>
      </c>
      <c r="Y3518" s="4"/>
    </row>
    <row r="3519" spans="1:25" x14ac:dyDescent="0.35">
      <c r="A3519">
        <v>13687</v>
      </c>
      <c r="B3519" s="13">
        <v>44303.836352750812</v>
      </c>
      <c r="C3519">
        <v>320374</v>
      </c>
      <c r="D3519">
        <v>251784</v>
      </c>
      <c r="E3519" s="13"/>
      <c r="H3519" s="12">
        <v>84637</v>
      </c>
      <c r="I3519" s="13">
        <v>44409.53533564815</v>
      </c>
      <c r="K3519" s="12">
        <v>84637</v>
      </c>
      <c r="L3519" s="13">
        <v>44409.53533564815</v>
      </c>
      <c r="Q3519" s="12">
        <v>84787</v>
      </c>
      <c r="R3519" s="10"/>
      <c r="S3519" s="10">
        <v>1</v>
      </c>
      <c r="T3519" s="10">
        <v>2</v>
      </c>
      <c r="U3519" s="10"/>
      <c r="V3519" s="10"/>
      <c r="W3519" s="10"/>
      <c r="X3519" s="10">
        <v>3</v>
      </c>
      <c r="Y3519" s="4"/>
    </row>
    <row r="3520" spans="1:25" x14ac:dyDescent="0.35">
      <c r="A3520">
        <v>13692</v>
      </c>
      <c r="B3520" s="13">
        <v>44303.839184466015</v>
      </c>
      <c r="C3520">
        <v>70329</v>
      </c>
      <c r="D3520">
        <v>330333</v>
      </c>
      <c r="E3520" s="13"/>
      <c r="H3520" s="12">
        <v>84642</v>
      </c>
      <c r="I3520" s="13">
        <v>44347.953668981485</v>
      </c>
      <c r="K3520" s="12">
        <v>84642</v>
      </c>
      <c r="L3520" s="13">
        <v>44347.953668981485</v>
      </c>
      <c r="Q3520" s="12">
        <v>84789</v>
      </c>
      <c r="R3520" s="10"/>
      <c r="S3520" s="10"/>
      <c r="T3520" s="10"/>
      <c r="U3520" s="10"/>
      <c r="V3520" s="10">
        <v>7</v>
      </c>
      <c r="W3520" s="10"/>
      <c r="X3520" s="10">
        <v>7</v>
      </c>
      <c r="Y3520" s="4"/>
    </row>
    <row r="3521" spans="1:25" x14ac:dyDescent="0.35">
      <c r="A3521">
        <v>13694</v>
      </c>
      <c r="B3521" s="13">
        <v>44303.839930417802</v>
      </c>
      <c r="C3521">
        <v>106559</v>
      </c>
      <c r="D3521">
        <v>83474</v>
      </c>
      <c r="E3521" s="13"/>
      <c r="H3521" s="12">
        <v>84683</v>
      </c>
      <c r="I3521" s="13">
        <v>44348.534004629626</v>
      </c>
      <c r="K3521" s="12">
        <v>84683</v>
      </c>
      <c r="L3521" s="13">
        <v>44348.534004629626</v>
      </c>
      <c r="Q3521" s="12">
        <v>84809</v>
      </c>
      <c r="R3521" s="10"/>
      <c r="S3521" s="10"/>
      <c r="T3521" s="10"/>
      <c r="U3521" s="10">
        <v>1</v>
      </c>
      <c r="V3521" s="10">
        <v>2</v>
      </c>
      <c r="W3521" s="10">
        <v>2</v>
      </c>
      <c r="X3521" s="10">
        <v>5</v>
      </c>
      <c r="Y3521" s="4"/>
    </row>
    <row r="3522" spans="1:25" x14ac:dyDescent="0.35">
      <c r="A3522">
        <v>13699</v>
      </c>
      <c r="B3522" s="13">
        <v>44303.839993527508</v>
      </c>
      <c r="C3522">
        <v>90421</v>
      </c>
      <c r="D3522">
        <v>230507</v>
      </c>
      <c r="E3522" s="13"/>
      <c r="H3522" s="12">
        <v>84720</v>
      </c>
      <c r="I3522" s="13">
        <v>44323.42696759259</v>
      </c>
      <c r="K3522" s="12">
        <v>84720</v>
      </c>
      <c r="L3522" s="13">
        <v>44323.42696759259</v>
      </c>
      <c r="Q3522" s="12">
        <v>84836</v>
      </c>
      <c r="R3522" s="10"/>
      <c r="S3522" s="10"/>
      <c r="T3522" s="10">
        <v>1</v>
      </c>
      <c r="U3522" s="10">
        <v>6</v>
      </c>
      <c r="V3522" s="10"/>
      <c r="W3522" s="10"/>
      <c r="X3522" s="10">
        <v>7</v>
      </c>
      <c r="Y3522" s="4"/>
    </row>
    <row r="3523" spans="1:25" x14ac:dyDescent="0.35">
      <c r="A3523">
        <v>13703</v>
      </c>
      <c r="B3523" s="13">
        <v>44303.840398058252</v>
      </c>
      <c r="C3523">
        <v>158188</v>
      </c>
      <c r="D3523">
        <v>250679</v>
      </c>
      <c r="E3523" s="13"/>
      <c r="H3523" s="12">
        <v>84722</v>
      </c>
      <c r="I3523" s="13">
        <v>44291.799942129626</v>
      </c>
      <c r="K3523" s="12">
        <v>84722</v>
      </c>
      <c r="L3523" s="13">
        <v>44291.799942129626</v>
      </c>
      <c r="Q3523" s="12">
        <v>84859</v>
      </c>
      <c r="R3523" s="10"/>
      <c r="S3523" s="10"/>
      <c r="T3523" s="10"/>
      <c r="U3523" s="10"/>
      <c r="V3523" s="10">
        <v>2</v>
      </c>
      <c r="W3523" s="10">
        <v>5</v>
      </c>
      <c r="X3523" s="10">
        <v>7</v>
      </c>
      <c r="Y3523" s="4"/>
    </row>
    <row r="3524" spans="1:25" x14ac:dyDescent="0.35">
      <c r="A3524">
        <v>13705</v>
      </c>
      <c r="B3524" s="13">
        <v>44303.844038834948</v>
      </c>
      <c r="C3524">
        <v>276887</v>
      </c>
      <c r="D3524">
        <v>252370</v>
      </c>
      <c r="E3524" s="13"/>
      <c r="H3524" s="12">
        <v>84752</v>
      </c>
      <c r="I3524" s="13">
        <v>44296.711354166669</v>
      </c>
      <c r="K3524" s="12">
        <v>84752</v>
      </c>
      <c r="L3524" s="13">
        <v>44296.711354166669</v>
      </c>
      <c r="Q3524" s="12">
        <v>84879</v>
      </c>
      <c r="R3524" s="10"/>
      <c r="S3524" s="10"/>
      <c r="T3524" s="10"/>
      <c r="U3524" s="10"/>
      <c r="V3524" s="10"/>
      <c r="W3524" s="10">
        <v>3</v>
      </c>
      <c r="X3524" s="10">
        <v>3</v>
      </c>
      <c r="Y3524" s="4"/>
    </row>
    <row r="3525" spans="1:25" x14ac:dyDescent="0.35">
      <c r="A3525">
        <v>13707</v>
      </c>
      <c r="B3525" s="13">
        <v>44303.852129449835</v>
      </c>
      <c r="C3525">
        <v>304452</v>
      </c>
      <c r="D3525">
        <v>472712</v>
      </c>
      <c r="E3525" s="13"/>
      <c r="H3525" s="12">
        <v>84787</v>
      </c>
      <c r="I3525" s="13">
        <v>44314.021631944444</v>
      </c>
      <c r="K3525" s="12">
        <v>84787</v>
      </c>
      <c r="L3525" s="13">
        <v>44314.021631944444</v>
      </c>
      <c r="Q3525" s="12">
        <v>84938</v>
      </c>
      <c r="R3525" s="10"/>
      <c r="S3525" s="10"/>
      <c r="T3525" s="10">
        <v>1</v>
      </c>
      <c r="U3525" s="10">
        <v>2</v>
      </c>
      <c r="V3525" s="10"/>
      <c r="W3525" s="10"/>
      <c r="X3525" s="10">
        <v>3</v>
      </c>
      <c r="Y3525" s="4"/>
    </row>
    <row r="3526" spans="1:25" x14ac:dyDescent="0.35">
      <c r="A3526">
        <v>13710</v>
      </c>
      <c r="B3526" s="13">
        <v>44303.854961165052</v>
      </c>
      <c r="C3526">
        <v>97945</v>
      </c>
      <c r="D3526">
        <v>296118</v>
      </c>
      <c r="E3526" s="13"/>
      <c r="H3526" s="12">
        <v>84789</v>
      </c>
      <c r="I3526" s="13">
        <v>44378.916446759256</v>
      </c>
      <c r="K3526" s="12">
        <v>84789</v>
      </c>
      <c r="L3526" s="13">
        <v>44378.916446759256</v>
      </c>
      <c r="Q3526" s="12">
        <v>84975</v>
      </c>
      <c r="R3526" s="10"/>
      <c r="S3526" s="10"/>
      <c r="T3526" s="10">
        <v>2</v>
      </c>
      <c r="U3526" s="10">
        <v>8</v>
      </c>
      <c r="V3526" s="10">
        <v>1</v>
      </c>
      <c r="W3526" s="10">
        <v>4</v>
      </c>
      <c r="X3526" s="10">
        <v>15</v>
      </c>
      <c r="Y3526" s="4"/>
    </row>
    <row r="3527" spans="1:25" x14ac:dyDescent="0.35">
      <c r="A3527">
        <v>13713</v>
      </c>
      <c r="B3527" s="13">
        <v>44303.854961165052</v>
      </c>
      <c r="C3527">
        <v>312647</v>
      </c>
      <c r="D3527">
        <v>122902</v>
      </c>
      <c r="E3527" s="13"/>
      <c r="H3527" s="12">
        <v>84809</v>
      </c>
      <c r="I3527" s="13">
        <v>44372.346666666665</v>
      </c>
      <c r="K3527" s="12">
        <v>84809</v>
      </c>
      <c r="L3527" s="13">
        <v>44372.346666666665</v>
      </c>
      <c r="Q3527" s="12">
        <v>84988</v>
      </c>
      <c r="R3527" s="10"/>
      <c r="S3527" s="10"/>
      <c r="T3527" s="10"/>
      <c r="U3527" s="10">
        <v>1</v>
      </c>
      <c r="V3527" s="10">
        <v>4</v>
      </c>
      <c r="W3527" s="10"/>
      <c r="X3527" s="10">
        <v>5</v>
      </c>
      <c r="Y3527" s="4"/>
    </row>
    <row r="3528" spans="1:25" x14ac:dyDescent="0.35">
      <c r="A3528">
        <v>13718</v>
      </c>
      <c r="B3528" s="13">
        <v>44303.856579288025</v>
      </c>
      <c r="C3528">
        <v>309978</v>
      </c>
      <c r="D3528">
        <v>158978</v>
      </c>
      <c r="E3528" s="13"/>
      <c r="H3528" s="12">
        <v>84836</v>
      </c>
      <c r="I3528" s="13">
        <v>44344.825428240743</v>
      </c>
      <c r="K3528" s="12">
        <v>84836</v>
      </c>
      <c r="L3528" s="13">
        <v>44344.825428240743</v>
      </c>
      <c r="Q3528" s="12">
        <v>85018</v>
      </c>
      <c r="R3528" s="10"/>
      <c r="S3528" s="10"/>
      <c r="T3528" s="10">
        <v>2</v>
      </c>
      <c r="U3528" s="10">
        <v>4</v>
      </c>
      <c r="V3528" s="10">
        <v>2</v>
      </c>
      <c r="W3528" s="10"/>
      <c r="X3528" s="10">
        <v>8</v>
      </c>
      <c r="Y3528" s="4"/>
    </row>
    <row r="3529" spans="1:25" x14ac:dyDescent="0.35">
      <c r="A3529">
        <v>13719</v>
      </c>
      <c r="B3529" s="13">
        <v>44303.857388349512</v>
      </c>
      <c r="C3529">
        <v>342246</v>
      </c>
      <c r="D3529">
        <v>154256</v>
      </c>
      <c r="E3529" s="13"/>
      <c r="H3529" s="12">
        <v>84859</v>
      </c>
      <c r="I3529" s="13">
        <v>44403.697997685187</v>
      </c>
      <c r="K3529" s="12">
        <v>84859</v>
      </c>
      <c r="L3529" s="13">
        <v>44403.697997685187</v>
      </c>
      <c r="Q3529" s="12">
        <v>85029</v>
      </c>
      <c r="R3529" s="10"/>
      <c r="S3529" s="10">
        <v>1</v>
      </c>
      <c r="T3529" s="10">
        <v>7</v>
      </c>
      <c r="U3529" s="10">
        <v>4</v>
      </c>
      <c r="V3529" s="10">
        <v>1</v>
      </c>
      <c r="W3529" s="10">
        <v>6</v>
      </c>
      <c r="X3529" s="10">
        <v>19</v>
      </c>
      <c r="Y3529" s="4"/>
    </row>
    <row r="3530" spans="1:25" x14ac:dyDescent="0.35">
      <c r="A3530">
        <v>13724</v>
      </c>
      <c r="B3530" s="13">
        <v>44303.857539597768</v>
      </c>
      <c r="C3530">
        <v>215965</v>
      </c>
      <c r="D3530">
        <v>341333</v>
      </c>
      <c r="E3530" s="13"/>
      <c r="H3530" s="12">
        <v>84879</v>
      </c>
      <c r="I3530" s="13">
        <v>44414.679398148146</v>
      </c>
      <c r="K3530" s="12">
        <v>84879</v>
      </c>
      <c r="L3530" s="13">
        <v>44414.679398148146</v>
      </c>
      <c r="Q3530" s="12">
        <v>85054</v>
      </c>
      <c r="R3530" s="10"/>
      <c r="S3530" s="10"/>
      <c r="T3530" s="10">
        <v>1</v>
      </c>
      <c r="U3530" s="10">
        <v>3</v>
      </c>
      <c r="V3530" s="10">
        <v>3</v>
      </c>
      <c r="W3530" s="10"/>
      <c r="X3530" s="10">
        <v>7</v>
      </c>
      <c r="Y3530" s="4"/>
    </row>
    <row r="3531" spans="1:25" x14ac:dyDescent="0.35">
      <c r="A3531">
        <v>13727</v>
      </c>
      <c r="B3531" s="13">
        <v>44303.858485671561</v>
      </c>
      <c r="C3531">
        <v>92922</v>
      </c>
      <c r="D3531">
        <v>230507</v>
      </c>
      <c r="E3531" s="13"/>
      <c r="H3531" s="12">
        <v>84938</v>
      </c>
      <c r="I3531" s="13">
        <v>44344.674131944441</v>
      </c>
      <c r="K3531" s="12">
        <v>84938</v>
      </c>
      <c r="L3531" s="13">
        <v>44344.674131944441</v>
      </c>
      <c r="Q3531" s="12">
        <v>85094</v>
      </c>
      <c r="R3531" s="10"/>
      <c r="S3531" s="10">
        <v>2</v>
      </c>
      <c r="T3531" s="10">
        <v>10</v>
      </c>
      <c r="U3531" s="10">
        <v>8</v>
      </c>
      <c r="V3531" s="10">
        <v>4</v>
      </c>
      <c r="W3531" s="10">
        <v>6</v>
      </c>
      <c r="X3531" s="10">
        <v>30</v>
      </c>
      <c r="Y3531" s="4"/>
    </row>
    <row r="3532" spans="1:25" x14ac:dyDescent="0.35">
      <c r="A3532">
        <v>13731</v>
      </c>
      <c r="B3532" s="13">
        <v>44303.85854670858</v>
      </c>
      <c r="C3532">
        <v>220977</v>
      </c>
      <c r="D3532">
        <v>326295</v>
      </c>
      <c r="E3532" s="13"/>
      <c r="H3532" s="12">
        <v>84975</v>
      </c>
      <c r="I3532" s="13">
        <v>44344.822604166664</v>
      </c>
      <c r="K3532" s="12">
        <v>84975</v>
      </c>
      <c r="L3532" s="13">
        <v>44344.822604166664</v>
      </c>
      <c r="Q3532" s="12">
        <v>85095</v>
      </c>
      <c r="R3532" s="10"/>
      <c r="S3532" s="10"/>
      <c r="T3532" s="10">
        <v>8</v>
      </c>
      <c r="U3532" s="10">
        <v>4</v>
      </c>
      <c r="V3532" s="10">
        <v>5</v>
      </c>
      <c r="W3532" s="10"/>
      <c r="X3532" s="10">
        <v>17</v>
      </c>
      <c r="Y3532" s="4"/>
    </row>
    <row r="3533" spans="1:25" x14ac:dyDescent="0.35">
      <c r="A3533">
        <v>13735</v>
      </c>
      <c r="B3533" s="13">
        <v>44303.859815533986</v>
      </c>
      <c r="C3533">
        <v>140255</v>
      </c>
      <c r="D3533">
        <v>250679</v>
      </c>
      <c r="E3533" s="13"/>
      <c r="H3533" s="12">
        <v>84988</v>
      </c>
      <c r="I3533" s="13">
        <v>44377.291331018518</v>
      </c>
      <c r="K3533" s="12">
        <v>84988</v>
      </c>
      <c r="L3533" s="13">
        <v>44377.291331018518</v>
      </c>
      <c r="Q3533" s="12">
        <v>85124</v>
      </c>
      <c r="R3533" s="10"/>
      <c r="S3533" s="10"/>
      <c r="T3533" s="10">
        <v>1</v>
      </c>
      <c r="U3533" s="10">
        <v>3</v>
      </c>
      <c r="V3533" s="10">
        <v>6</v>
      </c>
      <c r="W3533" s="10">
        <v>5</v>
      </c>
      <c r="X3533" s="10">
        <v>15</v>
      </c>
      <c r="Y3533" s="4"/>
    </row>
    <row r="3534" spans="1:25" x14ac:dyDescent="0.35">
      <c r="A3534">
        <v>13737</v>
      </c>
      <c r="B3534" s="13">
        <v>44303.860927152316</v>
      </c>
      <c r="C3534">
        <v>35571</v>
      </c>
      <c r="D3534">
        <v>463334</v>
      </c>
      <c r="E3534" s="13"/>
      <c r="H3534" s="12">
        <v>85018</v>
      </c>
      <c r="I3534" s="13">
        <v>44342.204884259256</v>
      </c>
      <c r="K3534" s="12">
        <v>85018</v>
      </c>
      <c r="L3534" s="13">
        <v>44342.204884259256</v>
      </c>
      <c r="Q3534" s="12">
        <v>85149</v>
      </c>
      <c r="R3534" s="10"/>
      <c r="S3534" s="10"/>
      <c r="T3534" s="10">
        <v>3</v>
      </c>
      <c r="U3534" s="10">
        <v>7</v>
      </c>
      <c r="V3534" s="10">
        <v>2</v>
      </c>
      <c r="W3534" s="10">
        <v>2</v>
      </c>
      <c r="X3534" s="10">
        <v>14</v>
      </c>
      <c r="Y3534" s="4"/>
    </row>
    <row r="3535" spans="1:25" x14ac:dyDescent="0.35">
      <c r="A3535">
        <v>13740</v>
      </c>
      <c r="B3535" s="13">
        <v>44303.863456310675</v>
      </c>
      <c r="C3535">
        <v>78337</v>
      </c>
      <c r="D3535">
        <v>228405</v>
      </c>
      <c r="E3535" s="13"/>
      <c r="H3535" s="12">
        <v>85029</v>
      </c>
      <c r="I3535" s="13">
        <v>44310.901886574073</v>
      </c>
      <c r="K3535" s="12">
        <v>85029</v>
      </c>
      <c r="L3535" s="13">
        <v>44310.901886574073</v>
      </c>
      <c r="Q3535" s="12">
        <v>85152</v>
      </c>
      <c r="R3535" s="10"/>
      <c r="S3535" s="10"/>
      <c r="T3535" s="10"/>
      <c r="U3535" s="10"/>
      <c r="V3535" s="10">
        <v>1</v>
      </c>
      <c r="W3535" s="10">
        <v>3</v>
      </c>
      <c r="X3535" s="10">
        <v>4</v>
      </c>
      <c r="Y3535" s="4"/>
    </row>
    <row r="3536" spans="1:25" x14ac:dyDescent="0.35">
      <c r="A3536">
        <v>13744</v>
      </c>
      <c r="B3536" s="13">
        <v>44303.863860841426</v>
      </c>
      <c r="C3536">
        <v>312986</v>
      </c>
      <c r="D3536">
        <v>158978</v>
      </c>
      <c r="E3536" s="13"/>
      <c r="H3536" s="12">
        <v>85054</v>
      </c>
      <c r="I3536" s="13">
        <v>44340.082708333335</v>
      </c>
      <c r="K3536" s="12">
        <v>85054</v>
      </c>
      <c r="L3536" s="13">
        <v>44340.082708333335</v>
      </c>
      <c r="Q3536" s="12">
        <v>85202</v>
      </c>
      <c r="R3536" s="10"/>
      <c r="S3536" s="10">
        <v>1</v>
      </c>
      <c r="T3536" s="10">
        <v>2</v>
      </c>
      <c r="U3536" s="10">
        <v>7</v>
      </c>
      <c r="V3536" s="10"/>
      <c r="W3536" s="10"/>
      <c r="X3536" s="10">
        <v>10</v>
      </c>
      <c r="Y3536" s="4"/>
    </row>
    <row r="3537" spans="1:25" x14ac:dyDescent="0.35">
      <c r="A3537">
        <v>13747</v>
      </c>
      <c r="B3537" s="13">
        <v>44303.865666666665</v>
      </c>
      <c r="C3537">
        <v>65256</v>
      </c>
      <c r="D3537">
        <v>303258</v>
      </c>
      <c r="E3537" s="13"/>
      <c r="H3537" s="12">
        <v>85094</v>
      </c>
      <c r="I3537" s="13">
        <v>44310.922939814816</v>
      </c>
      <c r="K3537" s="12">
        <v>85094</v>
      </c>
      <c r="L3537" s="13">
        <v>44310.922939814816</v>
      </c>
      <c r="Q3537" s="12">
        <v>85215</v>
      </c>
      <c r="R3537" s="10"/>
      <c r="S3537" s="10">
        <v>5</v>
      </c>
      <c r="T3537" s="10">
        <v>2</v>
      </c>
      <c r="U3537" s="10"/>
      <c r="V3537" s="10"/>
      <c r="W3537" s="10"/>
      <c r="X3537" s="10">
        <v>7</v>
      </c>
      <c r="Y3537" s="4"/>
    </row>
    <row r="3538" spans="1:25" x14ac:dyDescent="0.35">
      <c r="A3538">
        <v>13749</v>
      </c>
      <c r="B3538" s="13">
        <v>44303.866176335949</v>
      </c>
      <c r="C3538">
        <v>257103</v>
      </c>
      <c r="D3538">
        <v>451213</v>
      </c>
      <c r="E3538" s="13"/>
      <c r="H3538" s="12">
        <v>85095</v>
      </c>
      <c r="I3538" s="13">
        <v>44318.809652777774</v>
      </c>
      <c r="K3538" s="12">
        <v>85095</v>
      </c>
      <c r="L3538" s="13">
        <v>44318.809652777774</v>
      </c>
      <c r="Q3538" s="12">
        <v>85227</v>
      </c>
      <c r="R3538" s="10"/>
      <c r="S3538" s="10">
        <v>7</v>
      </c>
      <c r="T3538" s="10"/>
      <c r="U3538" s="10"/>
      <c r="V3538" s="10"/>
      <c r="W3538" s="10"/>
      <c r="X3538" s="10">
        <v>7</v>
      </c>
      <c r="Y3538" s="4"/>
    </row>
    <row r="3539" spans="1:25" x14ac:dyDescent="0.35">
      <c r="A3539">
        <v>13754</v>
      </c>
      <c r="B3539" s="13">
        <v>44303.866692556629</v>
      </c>
      <c r="C3539">
        <v>94652</v>
      </c>
      <c r="D3539">
        <v>459455</v>
      </c>
      <c r="E3539" s="13"/>
      <c r="H3539" s="12">
        <v>85124</v>
      </c>
      <c r="I3539" s="13">
        <v>44343.687893518516</v>
      </c>
      <c r="K3539" s="12">
        <v>85124</v>
      </c>
      <c r="L3539" s="13">
        <v>44343.687893518516</v>
      </c>
      <c r="Q3539" s="12">
        <v>85259</v>
      </c>
      <c r="R3539" s="10"/>
      <c r="S3539" s="10"/>
      <c r="T3539" s="10">
        <v>2</v>
      </c>
      <c r="U3539" s="10">
        <v>1</v>
      </c>
      <c r="V3539" s="10"/>
      <c r="W3539" s="10"/>
      <c r="X3539" s="10">
        <v>3</v>
      </c>
      <c r="Y3539" s="4"/>
    </row>
    <row r="3540" spans="1:25" x14ac:dyDescent="0.35">
      <c r="A3540">
        <v>13757</v>
      </c>
      <c r="B3540" s="13">
        <v>44303.866692556629</v>
      </c>
      <c r="C3540">
        <v>136761</v>
      </c>
      <c r="D3540">
        <v>325984</v>
      </c>
      <c r="E3540" s="13"/>
      <c r="H3540" s="12">
        <v>85149</v>
      </c>
      <c r="I3540" s="13">
        <v>44345.688298611109</v>
      </c>
      <c r="K3540" s="12">
        <v>85149</v>
      </c>
      <c r="L3540" s="13">
        <v>44345.688298611109</v>
      </c>
      <c r="Q3540" s="12">
        <v>85261</v>
      </c>
      <c r="R3540" s="10"/>
      <c r="S3540" s="10"/>
      <c r="T3540" s="10">
        <v>2</v>
      </c>
      <c r="U3540" s="10">
        <v>4</v>
      </c>
      <c r="V3540" s="10">
        <v>4</v>
      </c>
      <c r="W3540" s="10">
        <v>3</v>
      </c>
      <c r="X3540" s="10">
        <v>13</v>
      </c>
      <c r="Y3540" s="4"/>
    </row>
    <row r="3541" spans="1:25" x14ac:dyDescent="0.35">
      <c r="A3541">
        <v>13762</v>
      </c>
      <c r="B3541" s="13">
        <v>44303.869119741103</v>
      </c>
      <c r="C3541">
        <v>315561</v>
      </c>
      <c r="D3541">
        <v>471403</v>
      </c>
      <c r="E3541" s="13"/>
      <c r="H3541" s="12">
        <v>85152</v>
      </c>
      <c r="I3541" s="13">
        <v>44399.683842592596</v>
      </c>
      <c r="K3541" s="12">
        <v>85152</v>
      </c>
      <c r="L3541" s="13">
        <v>44399.683842592596</v>
      </c>
      <c r="Q3541" s="12">
        <v>85265</v>
      </c>
      <c r="R3541" s="10"/>
      <c r="S3541" s="10"/>
      <c r="T3541" s="10">
        <v>1</v>
      </c>
      <c r="U3541" s="10">
        <v>3</v>
      </c>
      <c r="V3541" s="10">
        <v>3</v>
      </c>
      <c r="W3541" s="10">
        <v>4</v>
      </c>
      <c r="X3541" s="10">
        <v>11</v>
      </c>
      <c r="Y3541" s="4"/>
    </row>
    <row r="3542" spans="1:25" x14ac:dyDescent="0.35">
      <c r="A3542">
        <v>13765</v>
      </c>
      <c r="B3542" s="13">
        <v>44303.869524271846</v>
      </c>
      <c r="C3542">
        <v>20657</v>
      </c>
      <c r="D3542">
        <v>410809</v>
      </c>
      <c r="E3542" s="13"/>
      <c r="H3542" s="12">
        <v>85202</v>
      </c>
      <c r="I3542" s="13">
        <v>44314.660787037035</v>
      </c>
      <c r="K3542" s="12">
        <v>85202</v>
      </c>
      <c r="L3542" s="13">
        <v>44314.660787037035</v>
      </c>
      <c r="Q3542" s="12">
        <v>85269</v>
      </c>
      <c r="R3542" s="10"/>
      <c r="S3542" s="10"/>
      <c r="T3542" s="10"/>
      <c r="U3542" s="10">
        <v>2</v>
      </c>
      <c r="V3542" s="10">
        <v>3</v>
      </c>
      <c r="W3542" s="10">
        <v>5</v>
      </c>
      <c r="X3542" s="10">
        <v>10</v>
      </c>
      <c r="Y3542" s="4"/>
    </row>
    <row r="3543" spans="1:25" x14ac:dyDescent="0.35">
      <c r="A3543">
        <v>13767</v>
      </c>
      <c r="B3543" s="13">
        <v>44303.869666666666</v>
      </c>
      <c r="C3543">
        <v>280487</v>
      </c>
      <c r="D3543">
        <v>242428</v>
      </c>
      <c r="E3543" s="13"/>
      <c r="H3543" s="12">
        <v>85215</v>
      </c>
      <c r="I3543" s="13">
        <v>44310.11041666667</v>
      </c>
      <c r="K3543" s="12">
        <v>85215</v>
      </c>
      <c r="L3543" s="13">
        <v>44310.11041666667</v>
      </c>
      <c r="Q3543" s="12">
        <v>85277</v>
      </c>
      <c r="R3543" s="10"/>
      <c r="S3543" s="10"/>
      <c r="T3543" s="10"/>
      <c r="U3543" s="10">
        <v>1</v>
      </c>
      <c r="V3543" s="10">
        <v>5</v>
      </c>
      <c r="W3543" s="10"/>
      <c r="X3543" s="10">
        <v>6</v>
      </c>
      <c r="Y3543" s="4"/>
    </row>
    <row r="3544" spans="1:25" x14ac:dyDescent="0.35">
      <c r="A3544">
        <v>13769</v>
      </c>
      <c r="B3544" s="13">
        <v>44303.871142394826</v>
      </c>
      <c r="C3544">
        <v>149540</v>
      </c>
      <c r="D3544">
        <v>160597</v>
      </c>
      <c r="E3544" s="13"/>
      <c r="H3544" s="12">
        <v>85227</v>
      </c>
      <c r="I3544" s="13">
        <v>44289.690752314818</v>
      </c>
      <c r="K3544" s="12">
        <v>85227</v>
      </c>
      <c r="L3544" s="13">
        <v>44289.690752314818</v>
      </c>
      <c r="Q3544" s="12">
        <v>85281</v>
      </c>
      <c r="R3544" s="10"/>
      <c r="S3544" s="10"/>
      <c r="T3544" s="10">
        <v>3</v>
      </c>
      <c r="U3544" s="10">
        <v>8</v>
      </c>
      <c r="V3544" s="10">
        <v>6</v>
      </c>
      <c r="W3544" s="10">
        <v>8</v>
      </c>
      <c r="X3544" s="10">
        <v>25</v>
      </c>
      <c r="Y3544" s="4"/>
    </row>
    <row r="3545" spans="1:25" x14ac:dyDescent="0.35">
      <c r="A3545">
        <v>13773</v>
      </c>
      <c r="B3545" s="13">
        <v>44303.871242408524</v>
      </c>
      <c r="C3545">
        <v>168748</v>
      </c>
      <c r="D3545">
        <v>103334</v>
      </c>
      <c r="E3545" s="13"/>
      <c r="H3545" s="12">
        <v>85259</v>
      </c>
      <c r="I3545" s="13">
        <v>44344.587164351855</v>
      </c>
      <c r="K3545" s="12">
        <v>85259</v>
      </c>
      <c r="L3545" s="13">
        <v>44344.587164351855</v>
      </c>
      <c r="Q3545" s="12">
        <v>85302</v>
      </c>
      <c r="R3545" s="10"/>
      <c r="S3545" s="10"/>
      <c r="T3545" s="10">
        <v>3</v>
      </c>
      <c r="U3545" s="10">
        <v>4</v>
      </c>
      <c r="V3545" s="10"/>
      <c r="W3545" s="10"/>
      <c r="X3545" s="10">
        <v>7</v>
      </c>
      <c r="Y3545" s="4"/>
    </row>
    <row r="3546" spans="1:25" x14ac:dyDescent="0.35">
      <c r="A3546">
        <v>13777</v>
      </c>
      <c r="B3546" s="13">
        <v>44303.872760517799</v>
      </c>
      <c r="C3546">
        <v>279702</v>
      </c>
      <c r="D3546">
        <v>36482</v>
      </c>
      <c r="E3546" s="13"/>
      <c r="H3546" s="12">
        <v>85261</v>
      </c>
      <c r="I3546" s="13">
        <v>44344.72388888889</v>
      </c>
      <c r="K3546" s="12">
        <v>85261</v>
      </c>
      <c r="L3546" s="13">
        <v>44344.72388888889</v>
      </c>
      <c r="Q3546" s="12">
        <v>85318</v>
      </c>
      <c r="R3546" s="10"/>
      <c r="S3546" s="10">
        <v>1</v>
      </c>
      <c r="T3546" s="10">
        <v>6</v>
      </c>
      <c r="U3546" s="10"/>
      <c r="V3546" s="10"/>
      <c r="W3546" s="10"/>
      <c r="X3546" s="10">
        <v>7</v>
      </c>
      <c r="Y3546" s="4"/>
    </row>
    <row r="3547" spans="1:25" x14ac:dyDescent="0.35">
      <c r="A3547">
        <v>13781</v>
      </c>
      <c r="B3547" s="13">
        <v>44303.873974110029</v>
      </c>
      <c r="C3547">
        <v>269405</v>
      </c>
      <c r="D3547">
        <v>244574</v>
      </c>
      <c r="E3547" s="13"/>
      <c r="H3547" s="12">
        <v>85265</v>
      </c>
      <c r="I3547" s="13">
        <v>44344.697997685187</v>
      </c>
      <c r="K3547" s="12">
        <v>85265</v>
      </c>
      <c r="L3547" s="13">
        <v>44344.697997685187</v>
      </c>
      <c r="Q3547" s="12">
        <v>85320</v>
      </c>
      <c r="R3547" s="10"/>
      <c r="S3547" s="10">
        <v>1</v>
      </c>
      <c r="T3547" s="10">
        <v>2</v>
      </c>
      <c r="U3547" s="10"/>
      <c r="V3547" s="10"/>
      <c r="W3547" s="10"/>
      <c r="X3547" s="10">
        <v>3</v>
      </c>
      <c r="Y3547" s="4"/>
    </row>
    <row r="3548" spans="1:25" x14ac:dyDescent="0.35">
      <c r="A3548">
        <v>13784</v>
      </c>
      <c r="B3548" s="13">
        <v>44303.875592233009</v>
      </c>
      <c r="C3548">
        <v>14963</v>
      </c>
      <c r="D3548">
        <v>250679</v>
      </c>
      <c r="E3548" s="13"/>
      <c r="H3548" s="12">
        <v>85269</v>
      </c>
      <c r="I3548" s="13">
        <v>44358.930613425924</v>
      </c>
      <c r="K3548" s="12">
        <v>85269</v>
      </c>
      <c r="L3548" s="13">
        <v>44358.930613425924</v>
      </c>
      <c r="Q3548" s="12">
        <v>85335</v>
      </c>
      <c r="R3548" s="10"/>
      <c r="S3548" s="10">
        <v>1</v>
      </c>
      <c r="T3548" s="10">
        <v>7</v>
      </c>
      <c r="U3548" s="10">
        <v>4</v>
      </c>
      <c r="V3548" s="10">
        <v>5</v>
      </c>
      <c r="W3548" s="10"/>
      <c r="X3548" s="10">
        <v>17</v>
      </c>
      <c r="Y3548" s="4"/>
    </row>
    <row r="3549" spans="1:25" x14ac:dyDescent="0.35">
      <c r="A3549">
        <v>13789</v>
      </c>
      <c r="B3549" s="13">
        <v>44303.878828478963</v>
      </c>
      <c r="C3549">
        <v>220706</v>
      </c>
      <c r="D3549">
        <v>405774</v>
      </c>
      <c r="E3549" s="13"/>
      <c r="H3549" s="12">
        <v>85277</v>
      </c>
      <c r="I3549" s="13">
        <v>44374.525995370372</v>
      </c>
      <c r="K3549" s="12">
        <v>85277</v>
      </c>
      <c r="L3549" s="13">
        <v>44374.525995370372</v>
      </c>
      <c r="Q3549" s="12">
        <v>85354</v>
      </c>
      <c r="R3549" s="10"/>
      <c r="S3549" s="10"/>
      <c r="T3549" s="10"/>
      <c r="U3549" s="10"/>
      <c r="V3549" s="10">
        <v>3</v>
      </c>
      <c r="W3549" s="10">
        <v>2</v>
      </c>
      <c r="X3549" s="10">
        <v>5</v>
      </c>
      <c r="Y3549" s="4"/>
    </row>
    <row r="3550" spans="1:25" x14ac:dyDescent="0.35">
      <c r="A3550">
        <v>13790</v>
      </c>
      <c r="B3550" s="13">
        <v>44303.879329813535</v>
      </c>
      <c r="C3550">
        <v>59292</v>
      </c>
      <c r="D3550">
        <v>296654</v>
      </c>
      <c r="E3550" s="13"/>
      <c r="H3550" s="12">
        <v>85281</v>
      </c>
      <c r="I3550" s="13">
        <v>44341.456493055557</v>
      </c>
      <c r="K3550" s="12">
        <v>85281</v>
      </c>
      <c r="L3550" s="13">
        <v>44341.456493055557</v>
      </c>
      <c r="Q3550" s="12">
        <v>85371</v>
      </c>
      <c r="R3550" s="10"/>
      <c r="S3550" s="10">
        <v>2</v>
      </c>
      <c r="T3550" s="10">
        <v>2</v>
      </c>
      <c r="U3550" s="10">
        <v>5</v>
      </c>
      <c r="V3550" s="10">
        <v>5</v>
      </c>
      <c r="W3550" s="10">
        <v>2</v>
      </c>
      <c r="X3550" s="10">
        <v>16</v>
      </c>
      <c r="Y3550" s="4"/>
    </row>
    <row r="3551" spans="1:25" x14ac:dyDescent="0.35">
      <c r="A3551">
        <v>13791</v>
      </c>
      <c r="B3551" s="13">
        <v>44303.880446601943</v>
      </c>
      <c r="C3551">
        <v>34039</v>
      </c>
      <c r="D3551">
        <v>227775</v>
      </c>
      <c r="E3551" s="13"/>
      <c r="H3551" s="12">
        <v>85302</v>
      </c>
      <c r="I3551" s="13">
        <v>44341.846875000003</v>
      </c>
      <c r="K3551" s="12">
        <v>85302</v>
      </c>
      <c r="L3551" s="13">
        <v>44341.846875000003</v>
      </c>
      <c r="Q3551" s="12">
        <v>85393</v>
      </c>
      <c r="R3551" s="10"/>
      <c r="S3551" s="10"/>
      <c r="T3551" s="10">
        <v>2</v>
      </c>
      <c r="U3551" s="10">
        <v>4</v>
      </c>
      <c r="V3551" s="10">
        <v>3</v>
      </c>
      <c r="W3551" s="10">
        <v>5</v>
      </c>
      <c r="X3551" s="10">
        <v>14</v>
      </c>
      <c r="Y3551" s="4"/>
    </row>
    <row r="3552" spans="1:25" x14ac:dyDescent="0.35">
      <c r="A3552">
        <v>13796</v>
      </c>
      <c r="B3552" s="13">
        <v>44303.880851132686</v>
      </c>
      <c r="C3552">
        <v>118110</v>
      </c>
      <c r="D3552">
        <v>347367</v>
      </c>
      <c r="E3552" s="13"/>
      <c r="H3552" s="12">
        <v>85318</v>
      </c>
      <c r="I3552" s="13">
        <v>44309.034328703703</v>
      </c>
      <c r="K3552" s="12">
        <v>85318</v>
      </c>
      <c r="L3552" s="13">
        <v>44309.034328703703</v>
      </c>
      <c r="Q3552" s="12">
        <v>85396</v>
      </c>
      <c r="R3552" s="10"/>
      <c r="S3552" s="10">
        <v>2</v>
      </c>
      <c r="T3552" s="10">
        <v>5</v>
      </c>
      <c r="U3552" s="10">
        <v>4</v>
      </c>
      <c r="V3552" s="10">
        <v>3</v>
      </c>
      <c r="W3552" s="10"/>
      <c r="X3552" s="10">
        <v>14</v>
      </c>
      <c r="Y3552" s="4"/>
    </row>
    <row r="3553" spans="1:25" x14ac:dyDescent="0.35">
      <c r="A3553">
        <v>13798</v>
      </c>
      <c r="B3553" s="13">
        <v>44303.880851132686</v>
      </c>
      <c r="C3553">
        <v>119670</v>
      </c>
      <c r="D3553">
        <v>230507</v>
      </c>
      <c r="E3553" s="13"/>
      <c r="H3553" s="12">
        <v>85320</v>
      </c>
      <c r="I3553" s="13">
        <v>44313.967418981483</v>
      </c>
      <c r="K3553" s="12">
        <v>85320</v>
      </c>
      <c r="L3553" s="13">
        <v>44313.967418981483</v>
      </c>
      <c r="Q3553" s="12">
        <v>85429</v>
      </c>
      <c r="R3553" s="10"/>
      <c r="S3553" s="10"/>
      <c r="T3553" s="10"/>
      <c r="U3553" s="10"/>
      <c r="V3553" s="10"/>
      <c r="W3553" s="10">
        <v>4</v>
      </c>
      <c r="X3553" s="10">
        <v>4</v>
      </c>
      <c r="Y3553" s="4"/>
    </row>
    <row r="3554" spans="1:25" x14ac:dyDescent="0.35">
      <c r="A3554">
        <v>13800</v>
      </c>
      <c r="B3554" s="13">
        <v>44303.880851132686</v>
      </c>
      <c r="C3554">
        <v>234844</v>
      </c>
      <c r="D3554">
        <v>341081</v>
      </c>
      <c r="E3554" s="13"/>
      <c r="H3554" s="12">
        <v>85335</v>
      </c>
      <c r="I3554" s="13">
        <v>44314.84646990741</v>
      </c>
      <c r="K3554" s="12">
        <v>85335</v>
      </c>
      <c r="L3554" s="13">
        <v>44314.84646990741</v>
      </c>
      <c r="Q3554" s="12">
        <v>85431</v>
      </c>
      <c r="R3554" s="10"/>
      <c r="S3554" s="10"/>
      <c r="T3554" s="10"/>
      <c r="U3554" s="10">
        <v>2</v>
      </c>
      <c r="V3554" s="10">
        <v>3</v>
      </c>
      <c r="W3554" s="10">
        <v>3</v>
      </c>
      <c r="X3554" s="10">
        <v>8</v>
      </c>
      <c r="Y3554" s="4"/>
    </row>
    <row r="3555" spans="1:25" x14ac:dyDescent="0.35">
      <c r="A3555">
        <v>13801</v>
      </c>
      <c r="B3555" s="13">
        <v>44303.882015442367</v>
      </c>
      <c r="C3555">
        <v>201595</v>
      </c>
      <c r="D3555">
        <v>345179</v>
      </c>
      <c r="E3555" s="13"/>
      <c r="H3555" s="12">
        <v>85354</v>
      </c>
      <c r="I3555" s="13">
        <v>44390.73400462963</v>
      </c>
      <c r="K3555" s="12">
        <v>85354</v>
      </c>
      <c r="L3555" s="13">
        <v>44390.73400462963</v>
      </c>
      <c r="Q3555" s="12">
        <v>85438</v>
      </c>
      <c r="R3555" s="10"/>
      <c r="S3555" s="10">
        <v>2</v>
      </c>
      <c r="T3555" s="10">
        <v>6</v>
      </c>
      <c r="U3555" s="10"/>
      <c r="V3555" s="10"/>
      <c r="W3555" s="10"/>
      <c r="X3555" s="10">
        <v>8</v>
      </c>
      <c r="Y3555" s="4"/>
    </row>
    <row r="3556" spans="1:25" x14ac:dyDescent="0.35">
      <c r="A3556">
        <v>13804</v>
      </c>
      <c r="B3556" s="13">
        <v>44303.882064724916</v>
      </c>
      <c r="C3556">
        <v>133763</v>
      </c>
      <c r="D3556">
        <v>285365</v>
      </c>
      <c r="E3556" s="13"/>
      <c r="H3556" s="12">
        <v>85371</v>
      </c>
      <c r="I3556" s="13">
        <v>44301.670902777776</v>
      </c>
      <c r="K3556" s="12">
        <v>85371</v>
      </c>
      <c r="L3556" s="13">
        <v>44301.670902777776</v>
      </c>
      <c r="Q3556" s="12">
        <v>85457</v>
      </c>
      <c r="R3556" s="10"/>
      <c r="S3556" s="10"/>
      <c r="T3556" s="10"/>
      <c r="U3556" s="10"/>
      <c r="V3556" s="10">
        <v>1</v>
      </c>
      <c r="W3556" s="10"/>
      <c r="X3556" s="10">
        <v>1</v>
      </c>
      <c r="Y3556" s="4"/>
    </row>
    <row r="3557" spans="1:25" x14ac:dyDescent="0.35">
      <c r="A3557">
        <v>13807</v>
      </c>
      <c r="B3557" s="13">
        <v>44303.882333333335</v>
      </c>
      <c r="C3557">
        <v>271276</v>
      </c>
      <c r="D3557">
        <v>180017</v>
      </c>
      <c r="E3557" s="13"/>
      <c r="H3557" s="12">
        <v>85393</v>
      </c>
      <c r="I3557" s="13">
        <v>44346.166041666664</v>
      </c>
      <c r="K3557" s="12">
        <v>85393</v>
      </c>
      <c r="L3557" s="13">
        <v>44346.166041666664</v>
      </c>
      <c r="Q3557" s="12">
        <v>85501</v>
      </c>
      <c r="R3557" s="10"/>
      <c r="S3557" s="10">
        <v>3</v>
      </c>
      <c r="T3557" s="10">
        <v>5</v>
      </c>
      <c r="U3557" s="10">
        <v>5</v>
      </c>
      <c r="V3557" s="10"/>
      <c r="W3557" s="10"/>
      <c r="X3557" s="10">
        <v>13</v>
      </c>
      <c r="Y3557" s="4"/>
    </row>
    <row r="3558" spans="1:25" x14ac:dyDescent="0.35">
      <c r="A3558">
        <v>13812</v>
      </c>
      <c r="B3558" s="13">
        <v>44303.882469255666</v>
      </c>
      <c r="C3558">
        <v>243633</v>
      </c>
      <c r="D3558">
        <v>244574</v>
      </c>
      <c r="E3558" s="13"/>
      <c r="H3558" s="12">
        <v>85396</v>
      </c>
      <c r="I3558" s="13">
        <v>44302.769201388888</v>
      </c>
      <c r="K3558" s="12">
        <v>85396</v>
      </c>
      <c r="L3558" s="13">
        <v>44302.769201388888</v>
      </c>
      <c r="Q3558" s="12">
        <v>85516</v>
      </c>
      <c r="R3558" s="10"/>
      <c r="S3558" s="10">
        <v>2</v>
      </c>
      <c r="T3558" s="10">
        <v>9</v>
      </c>
      <c r="U3558" s="10">
        <v>8</v>
      </c>
      <c r="V3558" s="10">
        <v>6</v>
      </c>
      <c r="W3558" s="10"/>
      <c r="X3558" s="10">
        <v>25</v>
      </c>
      <c r="Y3558" s="4"/>
    </row>
    <row r="3559" spans="1:25" x14ac:dyDescent="0.35">
      <c r="A3559">
        <v>13815</v>
      </c>
      <c r="B3559" s="13">
        <v>44303.882873786402</v>
      </c>
      <c r="C3559">
        <v>208099</v>
      </c>
      <c r="D3559">
        <v>312033</v>
      </c>
      <c r="E3559" s="13"/>
      <c r="H3559" s="12">
        <v>85429</v>
      </c>
      <c r="I3559" s="13">
        <v>44409.526666666665</v>
      </c>
      <c r="K3559" s="12">
        <v>85429</v>
      </c>
      <c r="L3559" s="13">
        <v>44409.526666666665</v>
      </c>
      <c r="Q3559" s="12">
        <v>85520</v>
      </c>
      <c r="R3559" s="10"/>
      <c r="S3559" s="10">
        <v>1</v>
      </c>
      <c r="T3559" s="10">
        <v>8</v>
      </c>
      <c r="U3559" s="10"/>
      <c r="V3559" s="10"/>
      <c r="W3559" s="10"/>
      <c r="X3559" s="10">
        <v>9</v>
      </c>
      <c r="Y3559" s="4"/>
    </row>
    <row r="3560" spans="1:25" x14ac:dyDescent="0.35">
      <c r="A3560">
        <v>13819</v>
      </c>
      <c r="B3560" s="13">
        <v>44303.886379589218</v>
      </c>
      <c r="C3560">
        <v>140561</v>
      </c>
      <c r="D3560">
        <v>105089</v>
      </c>
      <c r="E3560" s="13"/>
      <c r="H3560" s="12">
        <v>85431</v>
      </c>
      <c r="I3560" s="13">
        <v>44375.998564814814</v>
      </c>
      <c r="K3560" s="12">
        <v>85431</v>
      </c>
      <c r="L3560" s="13">
        <v>44375.998564814814</v>
      </c>
      <c r="Q3560" s="12">
        <v>85525</v>
      </c>
      <c r="R3560" s="10"/>
      <c r="S3560" s="10"/>
      <c r="T3560" s="10">
        <v>1</v>
      </c>
      <c r="U3560" s="10">
        <v>5</v>
      </c>
      <c r="V3560" s="10">
        <v>6</v>
      </c>
      <c r="W3560" s="10">
        <v>4</v>
      </c>
      <c r="X3560" s="10">
        <v>16</v>
      </c>
      <c r="Y3560" s="4"/>
    </row>
    <row r="3561" spans="1:25" x14ac:dyDescent="0.35">
      <c r="A3561">
        <v>13820</v>
      </c>
      <c r="B3561" s="13">
        <v>44303.886562700274</v>
      </c>
      <c r="C3561">
        <v>47836</v>
      </c>
      <c r="D3561">
        <v>411922</v>
      </c>
      <c r="E3561" s="13"/>
      <c r="H3561" s="12">
        <v>85438</v>
      </c>
      <c r="I3561" s="13">
        <v>44313.112662037034</v>
      </c>
      <c r="K3561" s="12">
        <v>85438</v>
      </c>
      <c r="L3561" s="13">
        <v>44313.112662037034</v>
      </c>
      <c r="Q3561" s="12">
        <v>85537</v>
      </c>
      <c r="R3561" s="10"/>
      <c r="S3561" s="10">
        <v>4</v>
      </c>
      <c r="T3561" s="10"/>
      <c r="U3561" s="10"/>
      <c r="V3561" s="10"/>
      <c r="W3561" s="10"/>
      <c r="X3561" s="10">
        <v>4</v>
      </c>
      <c r="Y3561" s="4"/>
    </row>
    <row r="3562" spans="1:25" x14ac:dyDescent="0.35">
      <c r="A3562">
        <v>13821</v>
      </c>
      <c r="B3562" s="13">
        <v>44303.886919093849</v>
      </c>
      <c r="C3562">
        <v>243287</v>
      </c>
      <c r="D3562">
        <v>439981</v>
      </c>
      <c r="E3562" s="13"/>
      <c r="H3562" s="12">
        <v>85457</v>
      </c>
      <c r="I3562" s="13">
        <v>44397.747361111113</v>
      </c>
      <c r="K3562" s="12">
        <v>85457</v>
      </c>
      <c r="L3562" s="13">
        <v>44397.747361111113</v>
      </c>
      <c r="Q3562" s="12">
        <v>85548</v>
      </c>
      <c r="R3562" s="10"/>
      <c r="S3562" s="10"/>
      <c r="T3562" s="10">
        <v>8</v>
      </c>
      <c r="U3562" s="10">
        <v>3</v>
      </c>
      <c r="V3562" s="10">
        <v>5</v>
      </c>
      <c r="W3562" s="10">
        <v>2</v>
      </c>
      <c r="X3562" s="10">
        <v>18</v>
      </c>
      <c r="Y3562" s="4"/>
    </row>
    <row r="3563" spans="1:25" x14ac:dyDescent="0.35">
      <c r="A3563">
        <v>13823</v>
      </c>
      <c r="B3563" s="13">
        <v>44303.889919736321</v>
      </c>
      <c r="C3563">
        <v>215192</v>
      </c>
      <c r="D3563">
        <v>5151</v>
      </c>
      <c r="E3563" s="13"/>
      <c r="H3563" s="12">
        <v>85501</v>
      </c>
      <c r="I3563" s="13">
        <v>44309.214988425927</v>
      </c>
      <c r="K3563" s="12">
        <v>85501</v>
      </c>
      <c r="L3563" s="13">
        <v>44309.214988425927</v>
      </c>
      <c r="Q3563" s="12">
        <v>85553</v>
      </c>
      <c r="R3563" s="10"/>
      <c r="S3563" s="10">
        <v>1</v>
      </c>
      <c r="T3563" s="10"/>
      <c r="U3563" s="10"/>
      <c r="V3563" s="10"/>
      <c r="W3563" s="10"/>
      <c r="X3563" s="10">
        <v>1</v>
      </c>
      <c r="Y3563" s="4"/>
    </row>
    <row r="3564" spans="1:25" x14ac:dyDescent="0.35">
      <c r="A3564">
        <v>13827</v>
      </c>
      <c r="B3564" s="13">
        <v>44303.890559870553</v>
      </c>
      <c r="C3564">
        <v>174066</v>
      </c>
      <c r="D3564">
        <v>62570</v>
      </c>
      <c r="E3564" s="13"/>
      <c r="H3564" s="12">
        <v>85516</v>
      </c>
      <c r="I3564" s="13">
        <v>44304.762731481482</v>
      </c>
      <c r="K3564" s="12">
        <v>85516</v>
      </c>
      <c r="L3564" s="13">
        <v>44304.762731481482</v>
      </c>
      <c r="Q3564" s="12">
        <v>85581</v>
      </c>
      <c r="R3564" s="10"/>
      <c r="S3564" s="10"/>
      <c r="T3564" s="10">
        <v>3</v>
      </c>
      <c r="U3564" s="10">
        <v>5</v>
      </c>
      <c r="V3564" s="10">
        <v>3</v>
      </c>
      <c r="W3564" s="10"/>
      <c r="X3564" s="10">
        <v>11</v>
      </c>
      <c r="Y3564" s="4"/>
    </row>
    <row r="3565" spans="1:25" x14ac:dyDescent="0.35">
      <c r="A3565">
        <v>13829</v>
      </c>
      <c r="B3565" s="13">
        <v>44303.890964401289</v>
      </c>
      <c r="C3565">
        <v>5110</v>
      </c>
      <c r="D3565">
        <v>410809</v>
      </c>
      <c r="E3565" s="13"/>
      <c r="H3565" s="12">
        <v>85520</v>
      </c>
      <c r="I3565" s="13">
        <v>44309.707303240742</v>
      </c>
      <c r="K3565" s="12">
        <v>85520</v>
      </c>
      <c r="L3565" s="13">
        <v>44309.707303240742</v>
      </c>
      <c r="Q3565" s="12">
        <v>85583</v>
      </c>
      <c r="R3565" s="10"/>
      <c r="S3565" s="10"/>
      <c r="T3565" s="10"/>
      <c r="U3565" s="10">
        <v>2</v>
      </c>
      <c r="V3565" s="10">
        <v>6</v>
      </c>
      <c r="W3565" s="10">
        <v>2</v>
      </c>
      <c r="X3565" s="10">
        <v>10</v>
      </c>
      <c r="Y3565" s="4"/>
    </row>
    <row r="3566" spans="1:25" x14ac:dyDescent="0.35">
      <c r="A3566">
        <v>13831</v>
      </c>
      <c r="B3566" s="13">
        <v>44303.890964401289</v>
      </c>
      <c r="C3566">
        <v>283118</v>
      </c>
      <c r="D3566">
        <v>258219</v>
      </c>
      <c r="E3566" s="13"/>
      <c r="H3566" s="12">
        <v>85525</v>
      </c>
      <c r="I3566" s="13">
        <v>44340.883275462962</v>
      </c>
      <c r="K3566" s="12">
        <v>85525</v>
      </c>
      <c r="L3566" s="13">
        <v>44340.883275462962</v>
      </c>
      <c r="Q3566" s="12">
        <v>85627</v>
      </c>
      <c r="R3566" s="10"/>
      <c r="S3566" s="10"/>
      <c r="T3566" s="10"/>
      <c r="U3566" s="10">
        <v>1</v>
      </c>
      <c r="V3566" s="10">
        <v>2</v>
      </c>
      <c r="W3566" s="10"/>
      <c r="X3566" s="10">
        <v>3</v>
      </c>
      <c r="Y3566" s="4"/>
    </row>
    <row r="3567" spans="1:25" x14ac:dyDescent="0.35">
      <c r="A3567">
        <v>13832</v>
      </c>
      <c r="B3567" s="13">
        <v>44303.891773462783</v>
      </c>
      <c r="C3567">
        <v>256738</v>
      </c>
      <c r="D3567">
        <v>95638</v>
      </c>
      <c r="E3567" s="13"/>
      <c r="H3567" s="12">
        <v>85537</v>
      </c>
      <c r="I3567" s="13">
        <v>44300.138136574074</v>
      </c>
      <c r="K3567" s="12">
        <v>85537</v>
      </c>
      <c r="L3567" s="13">
        <v>44300.138136574074</v>
      </c>
      <c r="Q3567" s="12">
        <v>85632</v>
      </c>
      <c r="R3567" s="10"/>
      <c r="S3567" s="10"/>
      <c r="T3567" s="10"/>
      <c r="U3567" s="10"/>
      <c r="V3567" s="10">
        <v>1</v>
      </c>
      <c r="W3567" s="10"/>
      <c r="X3567" s="10">
        <v>1</v>
      </c>
      <c r="Y3567" s="4"/>
    </row>
    <row r="3568" spans="1:25" x14ac:dyDescent="0.35">
      <c r="A3568">
        <v>13837</v>
      </c>
      <c r="B3568" s="13">
        <v>44303.892788476209</v>
      </c>
      <c r="C3568">
        <v>125099</v>
      </c>
      <c r="D3568">
        <v>262099</v>
      </c>
      <c r="E3568" s="13"/>
      <c r="H3568" s="12">
        <v>85548</v>
      </c>
      <c r="I3568" s="13">
        <v>44323.727129629631</v>
      </c>
      <c r="K3568" s="12">
        <v>85548</v>
      </c>
      <c r="L3568" s="13">
        <v>44323.727129629631</v>
      </c>
      <c r="Q3568" s="12">
        <v>85682</v>
      </c>
      <c r="R3568" s="10"/>
      <c r="S3568" s="10"/>
      <c r="T3568" s="10"/>
      <c r="U3568" s="10">
        <v>2</v>
      </c>
      <c r="V3568" s="10"/>
      <c r="W3568" s="10"/>
      <c r="X3568" s="10">
        <v>2</v>
      </c>
      <c r="Y3568" s="4"/>
    </row>
    <row r="3569" spans="1:25" x14ac:dyDescent="0.35">
      <c r="A3569">
        <v>13839</v>
      </c>
      <c r="B3569" s="13">
        <v>44303.895009708736</v>
      </c>
      <c r="C3569">
        <v>340431</v>
      </c>
      <c r="D3569">
        <v>128523</v>
      </c>
      <c r="E3569" s="13"/>
      <c r="H3569" s="12">
        <v>85553</v>
      </c>
      <c r="I3569" s="13">
        <v>44308.703263888892</v>
      </c>
      <c r="K3569" s="12">
        <v>85553</v>
      </c>
      <c r="L3569" s="13">
        <v>44308.703263888892</v>
      </c>
      <c r="Q3569" s="12">
        <v>85713</v>
      </c>
      <c r="R3569" s="10"/>
      <c r="S3569" s="10">
        <v>4</v>
      </c>
      <c r="T3569" s="10"/>
      <c r="U3569" s="10"/>
      <c r="V3569" s="10"/>
      <c r="W3569" s="10"/>
      <c r="X3569" s="10">
        <v>4</v>
      </c>
      <c r="Y3569" s="4"/>
    </row>
    <row r="3570" spans="1:25" x14ac:dyDescent="0.35">
      <c r="A3570">
        <v>13840</v>
      </c>
      <c r="B3570" s="13">
        <v>44303.895666666664</v>
      </c>
      <c r="C3570">
        <v>121155</v>
      </c>
      <c r="D3570">
        <v>248817</v>
      </c>
      <c r="E3570" s="13"/>
      <c r="H3570" s="12">
        <v>85581</v>
      </c>
      <c r="I3570" s="13">
        <v>44337.68990740741</v>
      </c>
      <c r="K3570" s="12">
        <v>85581</v>
      </c>
      <c r="L3570" s="13">
        <v>44337.68990740741</v>
      </c>
      <c r="Q3570" s="12">
        <v>85726</v>
      </c>
      <c r="R3570" s="10"/>
      <c r="S3570" s="10">
        <v>3</v>
      </c>
      <c r="T3570" s="10">
        <v>6</v>
      </c>
      <c r="U3570" s="10">
        <v>4</v>
      </c>
      <c r="V3570" s="10">
        <v>1</v>
      </c>
      <c r="W3570" s="10">
        <v>5</v>
      </c>
      <c r="X3570" s="10">
        <v>19</v>
      </c>
      <c r="Y3570" s="4"/>
    </row>
    <row r="3571" spans="1:25" x14ac:dyDescent="0.35">
      <c r="A3571">
        <v>13844</v>
      </c>
      <c r="B3571" s="13">
        <v>44303.896627831717</v>
      </c>
      <c r="C3571">
        <v>172506</v>
      </c>
      <c r="D3571">
        <v>158978</v>
      </c>
      <c r="E3571" s="13"/>
      <c r="H3571" s="12">
        <v>85583</v>
      </c>
      <c r="I3571" s="13">
        <v>44369.390150462961</v>
      </c>
      <c r="K3571" s="12">
        <v>85583</v>
      </c>
      <c r="L3571" s="13">
        <v>44369.390150462961</v>
      </c>
      <c r="Q3571" s="12">
        <v>85780</v>
      </c>
      <c r="R3571" s="10"/>
      <c r="S3571" s="10"/>
      <c r="T3571" s="10"/>
      <c r="U3571" s="10">
        <v>1</v>
      </c>
      <c r="V3571" s="10">
        <v>6</v>
      </c>
      <c r="W3571" s="10">
        <v>5</v>
      </c>
      <c r="X3571" s="10">
        <v>12</v>
      </c>
      <c r="Y3571" s="4"/>
    </row>
    <row r="3572" spans="1:25" x14ac:dyDescent="0.35">
      <c r="A3572">
        <v>13848</v>
      </c>
      <c r="B3572" s="13">
        <v>44303.897457808162</v>
      </c>
      <c r="C3572">
        <v>127119</v>
      </c>
      <c r="D3572">
        <v>371515</v>
      </c>
      <c r="E3572" s="13"/>
      <c r="H3572" s="12">
        <v>85627</v>
      </c>
      <c r="I3572" s="13">
        <v>44373.728344907409</v>
      </c>
      <c r="K3572" s="12">
        <v>85627</v>
      </c>
      <c r="L3572" s="13">
        <v>44373.728344907409</v>
      </c>
      <c r="Q3572" s="12">
        <v>85809</v>
      </c>
      <c r="R3572" s="10"/>
      <c r="S3572" s="10">
        <v>1</v>
      </c>
      <c r="T3572" s="10">
        <v>5</v>
      </c>
      <c r="U3572" s="10">
        <v>3</v>
      </c>
      <c r="V3572" s="10"/>
      <c r="W3572" s="10"/>
      <c r="X3572" s="10">
        <v>9</v>
      </c>
      <c r="Y3572" s="4"/>
    </row>
    <row r="3573" spans="1:25" x14ac:dyDescent="0.35">
      <c r="A3573">
        <v>13849</v>
      </c>
      <c r="B3573" s="13">
        <v>44303.89754936369</v>
      </c>
      <c r="C3573">
        <v>185728</v>
      </c>
      <c r="D3573">
        <v>370651</v>
      </c>
      <c r="E3573" s="13"/>
      <c r="H3573" s="12">
        <v>85632</v>
      </c>
      <c r="I3573" s="13">
        <v>44404.460949074077</v>
      </c>
      <c r="K3573" s="12">
        <v>85632</v>
      </c>
      <c r="L3573" s="13">
        <v>44404.460949074077</v>
      </c>
      <c r="Q3573" s="12">
        <v>85851</v>
      </c>
      <c r="R3573" s="10"/>
      <c r="S3573" s="10">
        <v>1</v>
      </c>
      <c r="T3573" s="10">
        <v>10</v>
      </c>
      <c r="U3573" s="10">
        <v>5</v>
      </c>
      <c r="V3573" s="10"/>
      <c r="W3573" s="10"/>
      <c r="X3573" s="10">
        <v>16</v>
      </c>
      <c r="Y3573" s="4"/>
    </row>
    <row r="3574" spans="1:25" x14ac:dyDescent="0.35">
      <c r="A3574">
        <v>13852</v>
      </c>
      <c r="B3574" s="13">
        <v>44303.89865048544</v>
      </c>
      <c r="C3574">
        <v>23657</v>
      </c>
      <c r="D3574">
        <v>280185</v>
      </c>
      <c r="E3574" s="13"/>
      <c r="H3574" s="12">
        <v>85682</v>
      </c>
      <c r="I3574" s="13">
        <v>44354.950023148151</v>
      </c>
      <c r="K3574" s="12">
        <v>85682</v>
      </c>
      <c r="L3574" s="13">
        <v>44354.950023148151</v>
      </c>
      <c r="Q3574" s="12">
        <v>85865</v>
      </c>
      <c r="R3574" s="10"/>
      <c r="S3574" s="10">
        <v>1</v>
      </c>
      <c r="T3574" s="10">
        <v>4</v>
      </c>
      <c r="U3574" s="10">
        <v>4</v>
      </c>
      <c r="V3574" s="10"/>
      <c r="W3574" s="10"/>
      <c r="X3574" s="10">
        <v>9</v>
      </c>
      <c r="Y3574" s="4"/>
    </row>
    <row r="3575" spans="1:25" x14ac:dyDescent="0.35">
      <c r="A3575">
        <v>13853</v>
      </c>
      <c r="B3575" s="13">
        <v>44303.89865048544</v>
      </c>
      <c r="C3575">
        <v>166406</v>
      </c>
      <c r="D3575">
        <v>242428</v>
      </c>
      <c r="E3575" s="13"/>
      <c r="H3575" s="12">
        <v>85713</v>
      </c>
      <c r="I3575" s="13">
        <v>44299.418877314813</v>
      </c>
      <c r="K3575" s="12">
        <v>85713</v>
      </c>
      <c r="L3575" s="13">
        <v>44299.418877314813</v>
      </c>
      <c r="Q3575" s="12">
        <v>85872</v>
      </c>
      <c r="R3575" s="10"/>
      <c r="S3575" s="10"/>
      <c r="T3575" s="10"/>
      <c r="U3575" s="10"/>
      <c r="V3575" s="10">
        <v>4</v>
      </c>
      <c r="W3575" s="10">
        <v>4</v>
      </c>
      <c r="X3575" s="10">
        <v>8</v>
      </c>
      <c r="Y3575" s="4"/>
    </row>
    <row r="3576" spans="1:25" x14ac:dyDescent="0.35">
      <c r="A3576">
        <v>13854</v>
      </c>
      <c r="B3576" s="13">
        <v>44303.900268608413</v>
      </c>
      <c r="C3576">
        <v>327887</v>
      </c>
      <c r="D3576">
        <v>323966</v>
      </c>
      <c r="E3576" s="13"/>
      <c r="H3576" s="12">
        <v>85726</v>
      </c>
      <c r="I3576" s="13">
        <v>44313.727534722224</v>
      </c>
      <c r="K3576" s="12">
        <v>85726</v>
      </c>
      <c r="L3576" s="13">
        <v>44313.727534722224</v>
      </c>
      <c r="Q3576" s="12">
        <v>85890</v>
      </c>
      <c r="R3576" s="10"/>
      <c r="S3576" s="10">
        <v>1</v>
      </c>
      <c r="T3576" s="10">
        <v>5</v>
      </c>
      <c r="U3576" s="10">
        <v>8</v>
      </c>
      <c r="V3576" s="10">
        <v>2</v>
      </c>
      <c r="W3576" s="10">
        <v>1</v>
      </c>
      <c r="X3576" s="10">
        <v>17</v>
      </c>
      <c r="Y3576" s="4"/>
    </row>
    <row r="3577" spans="1:25" x14ac:dyDescent="0.35">
      <c r="A3577">
        <v>13858</v>
      </c>
      <c r="B3577" s="13">
        <v>44303.900997955257</v>
      </c>
      <c r="C3577">
        <v>348095</v>
      </c>
      <c r="D3577">
        <v>359047</v>
      </c>
      <c r="E3577" s="13"/>
      <c r="H3577" s="12">
        <v>85780</v>
      </c>
      <c r="I3577" s="13">
        <v>44376.389004629629</v>
      </c>
      <c r="K3577" s="12">
        <v>85780</v>
      </c>
      <c r="L3577" s="13">
        <v>44376.389004629629</v>
      </c>
      <c r="Q3577" s="12">
        <v>85901</v>
      </c>
      <c r="R3577" s="10"/>
      <c r="S3577" s="10"/>
      <c r="T3577" s="10">
        <v>1</v>
      </c>
      <c r="U3577" s="10">
        <v>4</v>
      </c>
      <c r="V3577" s="10">
        <v>1</v>
      </c>
      <c r="W3577" s="10"/>
      <c r="X3577" s="10">
        <v>6</v>
      </c>
      <c r="Y3577" s="4"/>
    </row>
    <row r="3578" spans="1:25" x14ac:dyDescent="0.35">
      <c r="A3578">
        <v>13861</v>
      </c>
      <c r="B3578" s="13">
        <v>44303.90566728721</v>
      </c>
      <c r="C3578">
        <v>24920</v>
      </c>
      <c r="D3578">
        <v>388561</v>
      </c>
      <c r="E3578" s="13"/>
      <c r="H3578" s="12">
        <v>85809</v>
      </c>
      <c r="I3578" s="13">
        <v>44311.834409722222</v>
      </c>
      <c r="K3578" s="12">
        <v>85809</v>
      </c>
      <c r="L3578" s="13">
        <v>44311.834409722222</v>
      </c>
      <c r="Q3578" s="12">
        <v>85904</v>
      </c>
      <c r="R3578" s="10"/>
      <c r="S3578" s="10">
        <v>3</v>
      </c>
      <c r="T3578" s="10">
        <v>5</v>
      </c>
      <c r="U3578" s="10">
        <v>6</v>
      </c>
      <c r="V3578" s="10">
        <v>3</v>
      </c>
      <c r="W3578" s="10">
        <v>3</v>
      </c>
      <c r="X3578" s="10">
        <v>20</v>
      </c>
      <c r="Y3578" s="4"/>
    </row>
    <row r="3579" spans="1:25" x14ac:dyDescent="0.35">
      <c r="A3579">
        <v>13864</v>
      </c>
      <c r="B3579" s="13">
        <v>44303.905728324229</v>
      </c>
      <c r="C3579">
        <v>139345</v>
      </c>
      <c r="D3579">
        <v>40804</v>
      </c>
      <c r="E3579" s="13"/>
      <c r="H3579" s="12">
        <v>85851</v>
      </c>
      <c r="I3579" s="13">
        <v>44313.839189814818</v>
      </c>
      <c r="K3579" s="12">
        <v>85851</v>
      </c>
      <c r="L3579" s="13">
        <v>44313.839189814818</v>
      </c>
      <c r="Q3579" s="12">
        <v>85950</v>
      </c>
      <c r="R3579" s="10"/>
      <c r="S3579" s="10"/>
      <c r="T3579" s="10"/>
      <c r="U3579" s="10"/>
      <c r="V3579" s="10">
        <v>5</v>
      </c>
      <c r="W3579" s="10">
        <v>4</v>
      </c>
      <c r="X3579" s="10">
        <v>9</v>
      </c>
      <c r="Y3579" s="4"/>
    </row>
    <row r="3580" spans="1:25" x14ac:dyDescent="0.35">
      <c r="A3580">
        <v>13868</v>
      </c>
      <c r="B3580" s="13">
        <v>44303.907620471815</v>
      </c>
      <c r="C3580">
        <v>256893</v>
      </c>
      <c r="D3580">
        <v>411922</v>
      </c>
      <c r="E3580" s="13"/>
      <c r="H3580" s="12">
        <v>85865</v>
      </c>
      <c r="I3580" s="13">
        <v>44311.62195601852</v>
      </c>
      <c r="K3580" s="12">
        <v>85865</v>
      </c>
      <c r="L3580" s="13">
        <v>44311.62195601852</v>
      </c>
      <c r="Q3580" s="12">
        <v>85966</v>
      </c>
      <c r="R3580" s="10"/>
      <c r="S3580" s="10">
        <v>6</v>
      </c>
      <c r="T3580" s="10">
        <v>10</v>
      </c>
      <c r="U3580" s="10">
        <v>3</v>
      </c>
      <c r="V3580" s="10">
        <v>2</v>
      </c>
      <c r="W3580" s="10">
        <v>5</v>
      </c>
      <c r="X3580" s="10">
        <v>26</v>
      </c>
      <c r="Y3580" s="4"/>
    </row>
    <row r="3581" spans="1:25" x14ac:dyDescent="0.35">
      <c r="A3581">
        <v>13870</v>
      </c>
      <c r="B3581" s="13">
        <v>44303.907954692557</v>
      </c>
      <c r="C3581">
        <v>276524</v>
      </c>
      <c r="D3581">
        <v>154256</v>
      </c>
      <c r="E3581" s="13"/>
      <c r="H3581" s="12">
        <v>85872</v>
      </c>
      <c r="I3581" s="13">
        <v>44402.956493055557</v>
      </c>
      <c r="K3581" s="12">
        <v>85872</v>
      </c>
      <c r="L3581" s="13">
        <v>44402.956493055557</v>
      </c>
      <c r="Q3581" s="12">
        <v>85972</v>
      </c>
      <c r="R3581" s="10"/>
      <c r="S3581" s="10"/>
      <c r="T3581" s="10"/>
      <c r="U3581" s="10">
        <v>2</v>
      </c>
      <c r="V3581" s="10">
        <v>4</v>
      </c>
      <c r="W3581" s="10">
        <v>4</v>
      </c>
      <c r="X3581" s="10">
        <v>10</v>
      </c>
      <c r="Y3581" s="4"/>
    </row>
    <row r="3582" spans="1:25" x14ac:dyDescent="0.35">
      <c r="A3582">
        <v>13871</v>
      </c>
      <c r="B3582" s="13">
        <v>44303.908230842004</v>
      </c>
      <c r="C3582">
        <v>267129</v>
      </c>
      <c r="D3582">
        <v>129210</v>
      </c>
      <c r="E3582" s="13"/>
      <c r="H3582" s="12">
        <v>85890</v>
      </c>
      <c r="I3582" s="13">
        <v>44312.641365740739</v>
      </c>
      <c r="K3582" s="12">
        <v>85890</v>
      </c>
      <c r="L3582" s="13">
        <v>44312.641365740739</v>
      </c>
      <c r="Q3582" s="12">
        <v>85978</v>
      </c>
      <c r="R3582" s="10"/>
      <c r="S3582" s="10">
        <v>1</v>
      </c>
      <c r="T3582" s="10">
        <v>3</v>
      </c>
      <c r="U3582" s="10">
        <v>4</v>
      </c>
      <c r="V3582" s="10">
        <v>4</v>
      </c>
      <c r="W3582" s="10"/>
      <c r="X3582" s="10">
        <v>12</v>
      </c>
      <c r="Y3582" s="4"/>
    </row>
    <row r="3583" spans="1:25" x14ac:dyDescent="0.35">
      <c r="A3583">
        <v>13873</v>
      </c>
      <c r="B3583" s="13">
        <v>44303.9083592233</v>
      </c>
      <c r="C3583">
        <v>276584</v>
      </c>
      <c r="D3583">
        <v>112334</v>
      </c>
      <c r="E3583" s="13"/>
      <c r="H3583" s="12">
        <v>85901</v>
      </c>
      <c r="I3583" s="13">
        <v>44341.577453703707</v>
      </c>
      <c r="K3583" s="12">
        <v>85901</v>
      </c>
      <c r="L3583" s="13">
        <v>44341.577453703707</v>
      </c>
      <c r="Q3583" s="12">
        <v>85999</v>
      </c>
      <c r="R3583" s="10"/>
      <c r="S3583" s="10"/>
      <c r="T3583" s="10">
        <v>1</v>
      </c>
      <c r="U3583" s="10">
        <v>6</v>
      </c>
      <c r="V3583" s="10">
        <v>2</v>
      </c>
      <c r="W3583" s="10">
        <v>3</v>
      </c>
      <c r="X3583" s="10">
        <v>12</v>
      </c>
      <c r="Y3583" s="4"/>
    </row>
    <row r="3584" spans="1:25" x14ac:dyDescent="0.35">
      <c r="A3584">
        <v>13876</v>
      </c>
      <c r="B3584" s="13">
        <v>44303.911595469261</v>
      </c>
      <c r="C3584">
        <v>340353</v>
      </c>
      <c r="D3584">
        <v>349014</v>
      </c>
      <c r="E3584" s="13"/>
      <c r="H3584" s="12">
        <v>85904</v>
      </c>
      <c r="I3584" s="13">
        <v>44309.988865740743</v>
      </c>
      <c r="K3584" s="12">
        <v>85904</v>
      </c>
      <c r="L3584" s="13">
        <v>44309.988865740743</v>
      </c>
      <c r="Q3584" s="12">
        <v>86022</v>
      </c>
      <c r="R3584" s="10"/>
      <c r="S3584" s="10">
        <v>3</v>
      </c>
      <c r="T3584" s="10">
        <v>6</v>
      </c>
      <c r="U3584" s="10">
        <v>1</v>
      </c>
      <c r="V3584" s="10"/>
      <c r="W3584" s="10"/>
      <c r="X3584" s="10">
        <v>10</v>
      </c>
      <c r="Y3584" s="4"/>
    </row>
    <row r="3585" spans="1:25" x14ac:dyDescent="0.35">
      <c r="A3585">
        <v>13879</v>
      </c>
      <c r="B3585" s="13">
        <v>44303.912656025881</v>
      </c>
      <c r="C3585">
        <v>50103</v>
      </c>
      <c r="D3585">
        <v>10148</v>
      </c>
      <c r="E3585" s="13"/>
      <c r="H3585" s="12">
        <v>85950</v>
      </c>
      <c r="I3585" s="13">
        <v>44379.841203703705</v>
      </c>
      <c r="K3585" s="12">
        <v>85950</v>
      </c>
      <c r="L3585" s="13">
        <v>44379.841203703705</v>
      </c>
      <c r="Q3585" s="12">
        <v>86052</v>
      </c>
      <c r="R3585" s="10"/>
      <c r="S3585" s="10"/>
      <c r="T3585" s="10">
        <v>1</v>
      </c>
      <c r="U3585" s="10">
        <v>6</v>
      </c>
      <c r="V3585" s="10"/>
      <c r="W3585" s="10"/>
      <c r="X3585" s="10">
        <v>7</v>
      </c>
      <c r="Y3585" s="4"/>
    </row>
    <row r="3586" spans="1:25" x14ac:dyDescent="0.35">
      <c r="A3586">
        <v>13882</v>
      </c>
      <c r="B3586" s="13">
        <v>44303.91326639607</v>
      </c>
      <c r="C3586">
        <v>73077</v>
      </c>
      <c r="D3586">
        <v>285365</v>
      </c>
      <c r="E3586" s="13"/>
      <c r="H3586" s="12">
        <v>85966</v>
      </c>
      <c r="I3586" s="13">
        <v>44293.452453703707</v>
      </c>
      <c r="K3586" s="12">
        <v>85966</v>
      </c>
      <c r="L3586" s="13">
        <v>44293.452453703707</v>
      </c>
      <c r="Q3586" s="12">
        <v>86061</v>
      </c>
      <c r="R3586" s="10"/>
      <c r="S3586" s="10">
        <v>2</v>
      </c>
      <c r="T3586" s="10">
        <v>4</v>
      </c>
      <c r="U3586" s="10">
        <v>8</v>
      </c>
      <c r="V3586" s="10">
        <v>5</v>
      </c>
      <c r="W3586" s="10"/>
      <c r="X3586" s="10">
        <v>19</v>
      </c>
      <c r="Y3586" s="4"/>
    </row>
    <row r="3587" spans="1:25" x14ac:dyDescent="0.35">
      <c r="A3587">
        <v>13886</v>
      </c>
      <c r="B3587" s="13">
        <v>44303.914831715207</v>
      </c>
      <c r="C3587">
        <v>127290</v>
      </c>
      <c r="D3587">
        <v>471403</v>
      </c>
      <c r="E3587" s="13"/>
      <c r="H3587" s="12">
        <v>85972</v>
      </c>
      <c r="I3587" s="13">
        <v>44352.044560185182</v>
      </c>
      <c r="K3587" s="12">
        <v>85972</v>
      </c>
      <c r="L3587" s="13">
        <v>44352.044560185182</v>
      </c>
      <c r="Q3587" s="12">
        <v>86083</v>
      </c>
      <c r="R3587" s="10"/>
      <c r="S3587" s="10">
        <v>2</v>
      </c>
      <c r="T3587" s="10">
        <v>3</v>
      </c>
      <c r="U3587" s="10">
        <v>4</v>
      </c>
      <c r="V3587" s="10">
        <v>3</v>
      </c>
      <c r="W3587" s="10">
        <v>2</v>
      </c>
      <c r="X3587" s="10">
        <v>14</v>
      </c>
      <c r="Y3587" s="4"/>
    </row>
    <row r="3588" spans="1:25" x14ac:dyDescent="0.35">
      <c r="A3588">
        <v>13887</v>
      </c>
      <c r="B3588" s="13">
        <v>44303.917663430424</v>
      </c>
      <c r="C3588">
        <v>97626</v>
      </c>
      <c r="D3588">
        <v>274147</v>
      </c>
      <c r="E3588" s="13"/>
      <c r="H3588" s="12">
        <v>85978</v>
      </c>
      <c r="I3588" s="13">
        <v>44303.499780092592</v>
      </c>
      <c r="K3588" s="12">
        <v>85978</v>
      </c>
      <c r="L3588" s="13">
        <v>44303.499780092592</v>
      </c>
      <c r="Q3588" s="12">
        <v>86179</v>
      </c>
      <c r="R3588" s="10"/>
      <c r="S3588" s="10"/>
      <c r="T3588" s="10">
        <v>1</v>
      </c>
      <c r="U3588" s="10">
        <v>4</v>
      </c>
      <c r="V3588" s="10"/>
      <c r="W3588" s="10"/>
      <c r="X3588" s="10">
        <v>5</v>
      </c>
      <c r="Y3588" s="4"/>
    </row>
    <row r="3589" spans="1:25" x14ac:dyDescent="0.35">
      <c r="A3589">
        <v>13888</v>
      </c>
      <c r="B3589" s="13">
        <v>44303.917783135468</v>
      </c>
      <c r="C3589">
        <v>139181</v>
      </c>
      <c r="D3589">
        <v>401945</v>
      </c>
      <c r="E3589" s="13"/>
      <c r="H3589" s="12">
        <v>85999</v>
      </c>
      <c r="I3589" s="13">
        <v>44346.702453703707</v>
      </c>
      <c r="K3589" s="12">
        <v>85999</v>
      </c>
      <c r="L3589" s="13">
        <v>44346.702453703707</v>
      </c>
      <c r="Q3589" s="12">
        <v>86204</v>
      </c>
      <c r="R3589" s="10"/>
      <c r="S3589" s="10">
        <v>3</v>
      </c>
      <c r="T3589" s="10">
        <v>4</v>
      </c>
      <c r="U3589" s="10">
        <v>3</v>
      </c>
      <c r="V3589" s="10"/>
      <c r="W3589" s="10"/>
      <c r="X3589" s="10">
        <v>10</v>
      </c>
      <c r="Y3589" s="4"/>
    </row>
    <row r="3590" spans="1:25" x14ac:dyDescent="0.35">
      <c r="A3590">
        <v>13892</v>
      </c>
      <c r="B3590" s="13">
        <v>44303.918067961167</v>
      </c>
      <c r="C3590">
        <v>204927</v>
      </c>
      <c r="D3590">
        <v>12149</v>
      </c>
      <c r="E3590" s="13"/>
      <c r="H3590" s="12">
        <v>86022</v>
      </c>
      <c r="I3590" s="13">
        <v>44303.088101851848</v>
      </c>
      <c r="K3590" s="12">
        <v>86022</v>
      </c>
      <c r="L3590" s="13">
        <v>44303.088101851848</v>
      </c>
      <c r="Q3590" s="12">
        <v>86206</v>
      </c>
      <c r="R3590" s="10"/>
      <c r="S3590" s="10"/>
      <c r="T3590" s="10"/>
      <c r="U3590" s="10">
        <v>3</v>
      </c>
      <c r="V3590" s="10"/>
      <c r="W3590" s="10"/>
      <c r="X3590" s="10">
        <v>3</v>
      </c>
      <c r="Y3590" s="4"/>
    </row>
    <row r="3591" spans="1:25" x14ac:dyDescent="0.35">
      <c r="A3591">
        <v>13896</v>
      </c>
      <c r="B3591" s="13">
        <v>44303.918333333335</v>
      </c>
      <c r="C3591">
        <v>319527</v>
      </c>
      <c r="D3591">
        <v>76405</v>
      </c>
      <c r="E3591" s="13"/>
      <c r="H3591" s="12">
        <v>86052</v>
      </c>
      <c r="I3591" s="13">
        <v>44345.472858796296</v>
      </c>
      <c r="K3591" s="12">
        <v>86052</v>
      </c>
      <c r="L3591" s="13">
        <v>44345.472858796296</v>
      </c>
      <c r="Q3591" s="12">
        <v>86208</v>
      </c>
      <c r="R3591" s="10"/>
      <c r="S3591" s="10"/>
      <c r="T3591" s="10"/>
      <c r="U3591" s="10">
        <v>2</v>
      </c>
      <c r="V3591" s="10">
        <v>5</v>
      </c>
      <c r="W3591" s="10">
        <v>4</v>
      </c>
      <c r="X3591" s="10">
        <v>11</v>
      </c>
      <c r="Y3591" s="4"/>
    </row>
    <row r="3592" spans="1:25" x14ac:dyDescent="0.35">
      <c r="A3592">
        <v>13901</v>
      </c>
      <c r="B3592" s="13">
        <v>44303.919309060948</v>
      </c>
      <c r="C3592">
        <v>85227</v>
      </c>
      <c r="D3592">
        <v>411922</v>
      </c>
      <c r="E3592" s="13"/>
      <c r="H3592" s="12">
        <v>86061</v>
      </c>
      <c r="I3592" s="13">
        <v>44315.530532407407</v>
      </c>
      <c r="K3592" s="12">
        <v>86061</v>
      </c>
      <c r="L3592" s="13">
        <v>44315.530532407407</v>
      </c>
      <c r="Q3592" s="12">
        <v>86224</v>
      </c>
      <c r="R3592" s="10"/>
      <c r="S3592" s="10"/>
      <c r="T3592" s="10">
        <v>2</v>
      </c>
      <c r="U3592" s="10">
        <v>4</v>
      </c>
      <c r="V3592" s="10"/>
      <c r="W3592" s="10"/>
      <c r="X3592" s="10">
        <v>6</v>
      </c>
      <c r="Y3592" s="4"/>
    </row>
    <row r="3593" spans="1:25" x14ac:dyDescent="0.35">
      <c r="A3593">
        <v>13904</v>
      </c>
      <c r="B3593" s="13">
        <v>44303.920090614884</v>
      </c>
      <c r="C3593">
        <v>130149</v>
      </c>
      <c r="D3593">
        <v>389702</v>
      </c>
      <c r="E3593" s="13"/>
      <c r="H3593" s="12">
        <v>86083</v>
      </c>
      <c r="I3593" s="13">
        <v>44309.738865740743</v>
      </c>
      <c r="K3593" s="12">
        <v>86083</v>
      </c>
      <c r="L3593" s="13">
        <v>44309.738865740743</v>
      </c>
      <c r="Q3593" s="12">
        <v>86233</v>
      </c>
      <c r="R3593" s="10"/>
      <c r="S3593" s="10">
        <v>2</v>
      </c>
      <c r="T3593" s="10"/>
      <c r="U3593" s="10"/>
      <c r="V3593" s="10"/>
      <c r="W3593" s="10"/>
      <c r="X3593" s="10">
        <v>2</v>
      </c>
      <c r="Y3593" s="4"/>
    </row>
    <row r="3594" spans="1:25" x14ac:dyDescent="0.35">
      <c r="A3594">
        <v>13906</v>
      </c>
      <c r="B3594" s="13">
        <v>44303.921304207121</v>
      </c>
      <c r="C3594">
        <v>14161</v>
      </c>
      <c r="D3594">
        <v>68406</v>
      </c>
      <c r="E3594" s="13"/>
      <c r="H3594" s="12">
        <v>86179</v>
      </c>
      <c r="I3594" s="13">
        <v>44346.667256944442</v>
      </c>
      <c r="K3594" s="12">
        <v>86179</v>
      </c>
      <c r="L3594" s="13">
        <v>44346.667256944442</v>
      </c>
      <c r="Q3594" s="12">
        <v>86261</v>
      </c>
      <c r="R3594" s="10"/>
      <c r="S3594" s="10">
        <v>2</v>
      </c>
      <c r="T3594" s="10">
        <v>2</v>
      </c>
      <c r="U3594" s="10"/>
      <c r="V3594" s="10"/>
      <c r="W3594" s="10"/>
      <c r="X3594" s="10">
        <v>4</v>
      </c>
      <c r="Y3594" s="4"/>
    </row>
    <row r="3595" spans="1:25" x14ac:dyDescent="0.35">
      <c r="A3595">
        <v>13907</v>
      </c>
      <c r="B3595" s="13">
        <v>44303.921304207121</v>
      </c>
      <c r="C3595">
        <v>287501</v>
      </c>
      <c r="D3595">
        <v>118549</v>
      </c>
      <c r="E3595" s="13"/>
      <c r="H3595" s="12">
        <v>86204</v>
      </c>
      <c r="I3595" s="13">
        <v>44300.749780092592</v>
      </c>
      <c r="K3595" s="12">
        <v>86204</v>
      </c>
      <c r="L3595" s="13">
        <v>44300.749780092592</v>
      </c>
      <c r="Q3595" s="12">
        <v>86279</v>
      </c>
      <c r="R3595" s="10"/>
      <c r="S3595" s="10">
        <v>2</v>
      </c>
      <c r="T3595" s="10">
        <v>6</v>
      </c>
      <c r="U3595" s="10">
        <v>5</v>
      </c>
      <c r="V3595" s="10">
        <v>5</v>
      </c>
      <c r="W3595" s="10">
        <v>2</v>
      </c>
      <c r="X3595" s="10">
        <v>20</v>
      </c>
      <c r="Y3595" s="4"/>
    </row>
    <row r="3596" spans="1:25" x14ac:dyDescent="0.35">
      <c r="A3596">
        <v>13911</v>
      </c>
      <c r="B3596" s="13">
        <v>44303.921304207121</v>
      </c>
      <c r="C3596">
        <v>315503</v>
      </c>
      <c r="D3596">
        <v>126090</v>
      </c>
      <c r="E3596" s="13"/>
      <c r="H3596" s="12">
        <v>86206</v>
      </c>
      <c r="I3596" s="13">
        <v>44351.830694444441</v>
      </c>
      <c r="K3596" s="12">
        <v>86206</v>
      </c>
      <c r="L3596" s="13">
        <v>44351.830694444441</v>
      </c>
      <c r="Q3596" s="12">
        <v>86327</v>
      </c>
      <c r="R3596" s="10"/>
      <c r="S3596" s="10"/>
      <c r="T3596" s="10">
        <v>1</v>
      </c>
      <c r="U3596" s="10">
        <v>1</v>
      </c>
      <c r="V3596" s="10">
        <v>5</v>
      </c>
      <c r="W3596" s="10">
        <v>5</v>
      </c>
      <c r="X3596" s="10">
        <v>12</v>
      </c>
      <c r="Y3596" s="4"/>
    </row>
    <row r="3597" spans="1:25" x14ac:dyDescent="0.35">
      <c r="A3597">
        <v>13915</v>
      </c>
      <c r="B3597" s="13">
        <v>44303.921842097232</v>
      </c>
      <c r="C3597">
        <v>238840</v>
      </c>
      <c r="D3597">
        <v>324893</v>
      </c>
      <c r="E3597" s="13"/>
      <c r="H3597" s="12">
        <v>86208</v>
      </c>
      <c r="I3597" s="13">
        <v>44371.72388888889</v>
      </c>
      <c r="K3597" s="12">
        <v>86208</v>
      </c>
      <c r="L3597" s="13">
        <v>44371.72388888889</v>
      </c>
      <c r="Q3597" s="12">
        <v>86329</v>
      </c>
      <c r="R3597" s="10"/>
      <c r="S3597" s="10">
        <v>3</v>
      </c>
      <c r="T3597" s="10">
        <v>9</v>
      </c>
      <c r="U3597" s="10">
        <v>4</v>
      </c>
      <c r="V3597" s="10">
        <v>4</v>
      </c>
      <c r="W3597" s="10">
        <v>4</v>
      </c>
      <c r="X3597" s="10">
        <v>24</v>
      </c>
      <c r="Y3597" s="4"/>
    </row>
    <row r="3598" spans="1:25" x14ac:dyDescent="0.35">
      <c r="A3598">
        <v>13919</v>
      </c>
      <c r="B3598" s="13">
        <v>44303.923276467176</v>
      </c>
      <c r="C3598">
        <v>336684</v>
      </c>
      <c r="D3598">
        <v>153893</v>
      </c>
      <c r="E3598" s="13"/>
      <c r="H3598" s="12">
        <v>86224</v>
      </c>
      <c r="I3598" s="13">
        <v>44345.056817129633</v>
      </c>
      <c r="K3598" s="12">
        <v>86224</v>
      </c>
      <c r="L3598" s="13">
        <v>44345.056817129633</v>
      </c>
      <c r="Q3598" s="12">
        <v>86353</v>
      </c>
      <c r="R3598" s="10"/>
      <c r="S3598" s="10"/>
      <c r="T3598" s="10">
        <v>2</v>
      </c>
      <c r="U3598" s="10">
        <v>3</v>
      </c>
      <c r="V3598" s="10"/>
      <c r="W3598" s="10">
        <v>2</v>
      </c>
      <c r="X3598" s="10">
        <v>7</v>
      </c>
      <c r="Y3598" s="4"/>
    </row>
    <row r="3599" spans="1:25" x14ac:dyDescent="0.35">
      <c r="A3599">
        <v>13921</v>
      </c>
      <c r="B3599" s="13">
        <v>44303.924135922331</v>
      </c>
      <c r="C3599">
        <v>301601</v>
      </c>
      <c r="D3599">
        <v>405774</v>
      </c>
      <c r="E3599" s="13"/>
      <c r="H3599" s="12">
        <v>86233</v>
      </c>
      <c r="I3599" s="13">
        <v>44300.843634259261</v>
      </c>
      <c r="K3599" s="12">
        <v>86233</v>
      </c>
      <c r="L3599" s="13">
        <v>44300.843634259261</v>
      </c>
      <c r="Q3599" s="12">
        <v>86362</v>
      </c>
      <c r="R3599" s="10"/>
      <c r="S3599" s="10"/>
      <c r="T3599" s="10"/>
      <c r="U3599" s="10"/>
      <c r="V3599" s="10">
        <v>1</v>
      </c>
      <c r="W3599" s="10"/>
      <c r="X3599" s="10">
        <v>1</v>
      </c>
      <c r="Y3599" s="4"/>
    </row>
    <row r="3600" spans="1:25" x14ac:dyDescent="0.35">
      <c r="A3600">
        <v>13923</v>
      </c>
      <c r="B3600" s="13">
        <v>44303.924135922331</v>
      </c>
      <c r="C3600">
        <v>304392</v>
      </c>
      <c r="D3600">
        <v>21760</v>
      </c>
      <c r="E3600" s="13"/>
      <c r="H3600" s="12">
        <v>86261</v>
      </c>
      <c r="I3600" s="13">
        <v>44310.659571759257</v>
      </c>
      <c r="K3600" s="12">
        <v>86261</v>
      </c>
      <c r="L3600" s="13">
        <v>44310.659571759257</v>
      </c>
      <c r="Q3600" s="12">
        <v>86375</v>
      </c>
      <c r="R3600" s="10"/>
      <c r="S3600" s="10"/>
      <c r="T3600" s="10"/>
      <c r="U3600" s="10">
        <v>1</v>
      </c>
      <c r="V3600" s="10">
        <v>5</v>
      </c>
      <c r="W3600" s="10"/>
      <c r="X3600" s="10">
        <v>6</v>
      </c>
      <c r="Y3600" s="4"/>
    </row>
    <row r="3601" spans="1:25" x14ac:dyDescent="0.35">
      <c r="A3601">
        <v>13926</v>
      </c>
      <c r="B3601" s="13">
        <v>44303.924527726063</v>
      </c>
      <c r="C3601">
        <v>284706</v>
      </c>
      <c r="D3601">
        <v>389568</v>
      </c>
      <c r="E3601" s="13"/>
      <c r="H3601" s="12">
        <v>86279</v>
      </c>
      <c r="I3601" s="13">
        <v>44310.367407407408</v>
      </c>
      <c r="K3601" s="12">
        <v>86279</v>
      </c>
      <c r="L3601" s="13">
        <v>44310.367407407408</v>
      </c>
      <c r="Q3601" s="12">
        <v>86411</v>
      </c>
      <c r="R3601" s="10"/>
      <c r="S3601" s="10">
        <v>1</v>
      </c>
      <c r="T3601" s="10">
        <v>6</v>
      </c>
      <c r="U3601" s="10"/>
      <c r="V3601" s="10"/>
      <c r="W3601" s="10"/>
      <c r="X3601" s="10">
        <v>7</v>
      </c>
      <c r="Y3601" s="4"/>
    </row>
    <row r="3602" spans="1:25" x14ac:dyDescent="0.35">
      <c r="A3602">
        <v>13929</v>
      </c>
      <c r="B3602" s="13">
        <v>44303.927776699027</v>
      </c>
      <c r="C3602">
        <v>349393</v>
      </c>
      <c r="D3602">
        <v>447858</v>
      </c>
      <c r="E3602" s="13"/>
      <c r="H3602" s="12">
        <v>86327</v>
      </c>
      <c r="I3602" s="13">
        <v>44345.879236111112</v>
      </c>
      <c r="K3602" s="12">
        <v>86327</v>
      </c>
      <c r="L3602" s="13">
        <v>44345.879236111112</v>
      </c>
      <c r="Q3602" s="12">
        <v>86449</v>
      </c>
      <c r="R3602" s="10"/>
      <c r="S3602" s="10"/>
      <c r="T3602" s="10"/>
      <c r="U3602" s="10">
        <v>4</v>
      </c>
      <c r="V3602" s="10">
        <v>6</v>
      </c>
      <c r="W3602" s="10">
        <v>8</v>
      </c>
      <c r="X3602" s="10">
        <v>18</v>
      </c>
      <c r="Y3602" s="4"/>
    </row>
    <row r="3603" spans="1:25" x14ac:dyDescent="0.35">
      <c r="A3603">
        <v>13933</v>
      </c>
      <c r="B3603" s="13">
        <v>44303.930203883494</v>
      </c>
      <c r="C3603">
        <v>76608</v>
      </c>
      <c r="D3603">
        <v>60239</v>
      </c>
      <c r="E3603" s="13"/>
      <c r="H3603" s="12">
        <v>86329</v>
      </c>
      <c r="I3603" s="13">
        <v>44299.633680555555</v>
      </c>
      <c r="K3603" s="12">
        <v>86329</v>
      </c>
      <c r="L3603" s="13">
        <v>44299.633680555555</v>
      </c>
      <c r="Q3603" s="12">
        <v>86475</v>
      </c>
      <c r="R3603" s="10"/>
      <c r="S3603" s="10"/>
      <c r="T3603" s="10"/>
      <c r="U3603" s="10">
        <v>1</v>
      </c>
      <c r="V3603" s="10">
        <v>3</v>
      </c>
      <c r="W3603" s="10"/>
      <c r="X3603" s="10">
        <v>4</v>
      </c>
      <c r="Y3603" s="4"/>
    </row>
    <row r="3604" spans="1:25" x14ac:dyDescent="0.35">
      <c r="A3604">
        <v>13937</v>
      </c>
      <c r="B3604" s="13">
        <v>44303.930608414244</v>
      </c>
      <c r="C3604">
        <v>256160</v>
      </c>
      <c r="D3604">
        <v>300941</v>
      </c>
      <c r="E3604" s="13"/>
      <c r="H3604" s="12">
        <v>86353</v>
      </c>
      <c r="I3604" s="13">
        <v>44327.78943287037</v>
      </c>
      <c r="K3604" s="12">
        <v>86353</v>
      </c>
      <c r="L3604" s="13">
        <v>44327.78943287037</v>
      </c>
      <c r="Q3604" s="12">
        <v>86582</v>
      </c>
      <c r="R3604" s="10"/>
      <c r="S3604" s="10"/>
      <c r="T3604" s="10"/>
      <c r="U3604" s="10"/>
      <c r="V3604" s="10">
        <v>7</v>
      </c>
      <c r="W3604" s="10">
        <v>5</v>
      </c>
      <c r="X3604" s="10">
        <v>12</v>
      </c>
      <c r="Y3604" s="4"/>
    </row>
    <row r="3605" spans="1:25" x14ac:dyDescent="0.35">
      <c r="A3605">
        <v>13938</v>
      </c>
      <c r="B3605" s="13">
        <v>44303.93227942747</v>
      </c>
      <c r="C3605">
        <v>181325</v>
      </c>
      <c r="D3605">
        <v>88863</v>
      </c>
      <c r="E3605" s="13"/>
      <c r="H3605" s="12">
        <v>86362</v>
      </c>
      <c r="I3605" s="13">
        <v>44408.670497685183</v>
      </c>
      <c r="K3605" s="12">
        <v>86362</v>
      </c>
      <c r="L3605" s="13">
        <v>44408.670497685183</v>
      </c>
      <c r="Q3605" s="12">
        <v>86674</v>
      </c>
      <c r="R3605" s="10"/>
      <c r="S3605" s="10">
        <v>1</v>
      </c>
      <c r="T3605" s="10">
        <v>6</v>
      </c>
      <c r="U3605" s="10">
        <v>6</v>
      </c>
      <c r="V3605" s="10">
        <v>3</v>
      </c>
      <c r="W3605" s="10"/>
      <c r="X3605" s="10">
        <v>16</v>
      </c>
      <c r="Y3605" s="4"/>
    </row>
    <row r="3606" spans="1:25" x14ac:dyDescent="0.35">
      <c r="A3606">
        <v>13940</v>
      </c>
      <c r="B3606" s="13">
        <v>44303.935514389479</v>
      </c>
      <c r="C3606">
        <v>112969</v>
      </c>
      <c r="D3606">
        <v>431288</v>
      </c>
      <c r="E3606" s="13"/>
      <c r="H3606" s="12">
        <v>86375</v>
      </c>
      <c r="I3606" s="13">
        <v>44372.78733796296</v>
      </c>
      <c r="K3606" s="12">
        <v>86375</v>
      </c>
      <c r="L3606" s="13">
        <v>44372.78733796296</v>
      </c>
      <c r="Q3606" s="12">
        <v>86876</v>
      </c>
      <c r="R3606" s="10"/>
      <c r="S3606" s="10"/>
      <c r="T3606" s="10">
        <v>1</v>
      </c>
      <c r="U3606" s="10">
        <v>7</v>
      </c>
      <c r="V3606" s="10">
        <v>3</v>
      </c>
      <c r="W3606" s="10"/>
      <c r="X3606" s="10">
        <v>11</v>
      </c>
      <c r="Y3606" s="4"/>
    </row>
    <row r="3607" spans="1:25" x14ac:dyDescent="0.35">
      <c r="A3607">
        <v>13945</v>
      </c>
      <c r="B3607" s="13">
        <v>44303.937485436894</v>
      </c>
      <c r="C3607">
        <v>150867</v>
      </c>
      <c r="D3607">
        <v>112334</v>
      </c>
      <c r="E3607" s="13"/>
      <c r="H3607" s="12">
        <v>86411</v>
      </c>
      <c r="I3607" s="13">
        <v>44312.575023148151</v>
      </c>
      <c r="K3607" s="12">
        <v>86411</v>
      </c>
      <c r="L3607" s="13">
        <v>44312.575023148151</v>
      </c>
      <c r="Q3607" s="12">
        <v>86941</v>
      </c>
      <c r="R3607" s="10"/>
      <c r="S3607" s="10"/>
      <c r="T3607" s="10"/>
      <c r="U3607" s="10">
        <v>3</v>
      </c>
      <c r="V3607" s="10">
        <v>5</v>
      </c>
      <c r="W3607" s="10">
        <v>5</v>
      </c>
      <c r="X3607" s="10">
        <v>13</v>
      </c>
      <c r="Y3607" s="4"/>
    </row>
    <row r="3608" spans="1:25" x14ac:dyDescent="0.35">
      <c r="A3608">
        <v>13946</v>
      </c>
      <c r="B3608" s="13">
        <v>44303.940317152104</v>
      </c>
      <c r="C3608">
        <v>313212</v>
      </c>
      <c r="D3608">
        <v>471018</v>
      </c>
      <c r="E3608" s="13"/>
      <c r="H3608" s="12">
        <v>86449</v>
      </c>
      <c r="I3608" s="13">
        <v>44354.706099537034</v>
      </c>
      <c r="K3608" s="12">
        <v>86449</v>
      </c>
      <c r="L3608" s="13">
        <v>44354.706099537034</v>
      </c>
      <c r="Q3608" s="12">
        <v>86957</v>
      </c>
      <c r="R3608" s="10"/>
      <c r="S3608" s="10"/>
      <c r="T3608" s="10"/>
      <c r="U3608" s="10"/>
      <c r="V3608" s="10">
        <v>1</v>
      </c>
      <c r="W3608" s="10">
        <v>2</v>
      </c>
      <c r="X3608" s="10">
        <v>3</v>
      </c>
      <c r="Y3608" s="4"/>
    </row>
    <row r="3609" spans="1:25" x14ac:dyDescent="0.35">
      <c r="A3609">
        <v>13947</v>
      </c>
      <c r="B3609" s="13">
        <v>44303.942716757716</v>
      </c>
      <c r="C3609">
        <v>276844</v>
      </c>
      <c r="D3609">
        <v>411922</v>
      </c>
      <c r="E3609" s="13"/>
      <c r="H3609" s="12">
        <v>86475</v>
      </c>
      <c r="I3609" s="13">
        <v>44368.736840277779</v>
      </c>
      <c r="K3609" s="12">
        <v>86475</v>
      </c>
      <c r="L3609" s="13">
        <v>44368.736840277779</v>
      </c>
      <c r="Q3609" s="12">
        <v>86962</v>
      </c>
      <c r="R3609" s="10"/>
      <c r="S3609" s="10"/>
      <c r="T3609" s="10"/>
      <c r="U3609" s="10">
        <v>1</v>
      </c>
      <c r="V3609" s="10">
        <v>3</v>
      </c>
      <c r="W3609" s="10">
        <v>6</v>
      </c>
      <c r="X3609" s="10">
        <v>10</v>
      </c>
      <c r="Y3609" s="4"/>
    </row>
    <row r="3610" spans="1:25" x14ac:dyDescent="0.35">
      <c r="A3610">
        <v>13951</v>
      </c>
      <c r="B3610" s="13">
        <v>44303.943333333336</v>
      </c>
      <c r="C3610">
        <v>325277</v>
      </c>
      <c r="D3610">
        <v>347008</v>
      </c>
      <c r="E3610" s="13"/>
      <c r="H3610" s="12">
        <v>86582</v>
      </c>
      <c r="I3610" s="13">
        <v>44386.884085648147</v>
      </c>
      <c r="K3610" s="12">
        <v>86582</v>
      </c>
      <c r="L3610" s="13">
        <v>44386.884085648147</v>
      </c>
      <c r="Q3610" s="12">
        <v>86977</v>
      </c>
      <c r="R3610" s="10"/>
      <c r="S3610" s="10"/>
      <c r="T3610" s="10"/>
      <c r="U3610" s="10">
        <v>4</v>
      </c>
      <c r="V3610" s="10">
        <v>2</v>
      </c>
      <c r="W3610" s="10">
        <v>2</v>
      </c>
      <c r="X3610" s="10">
        <v>8</v>
      </c>
      <c r="Y3610" s="4"/>
    </row>
    <row r="3611" spans="1:25" x14ac:dyDescent="0.35">
      <c r="A3611">
        <v>13955</v>
      </c>
      <c r="B3611" s="13">
        <v>44303.944362459544</v>
      </c>
      <c r="C3611">
        <v>266054</v>
      </c>
      <c r="D3611">
        <v>446536</v>
      </c>
      <c r="E3611" s="13"/>
      <c r="H3611" s="12">
        <v>86674</v>
      </c>
      <c r="I3611" s="13">
        <v>44310.372627314813</v>
      </c>
      <c r="K3611" s="12">
        <v>86674</v>
      </c>
      <c r="L3611" s="13">
        <v>44310.372627314813</v>
      </c>
      <c r="Q3611" s="12">
        <v>86984</v>
      </c>
      <c r="R3611" s="10"/>
      <c r="S3611" s="10">
        <v>2</v>
      </c>
      <c r="T3611" s="10">
        <v>4</v>
      </c>
      <c r="U3611" s="10">
        <v>5</v>
      </c>
      <c r="V3611" s="10">
        <v>6</v>
      </c>
      <c r="W3611" s="10">
        <v>3</v>
      </c>
      <c r="X3611" s="10">
        <v>20</v>
      </c>
      <c r="Y3611" s="4"/>
    </row>
    <row r="3612" spans="1:25" x14ac:dyDescent="0.35">
      <c r="A3612">
        <v>13960</v>
      </c>
      <c r="B3612" s="13">
        <v>44303.947598705498</v>
      </c>
      <c r="C3612">
        <v>281939</v>
      </c>
      <c r="D3612">
        <v>113028</v>
      </c>
      <c r="E3612" s="13"/>
      <c r="H3612" s="12">
        <v>86876</v>
      </c>
      <c r="I3612" s="13">
        <v>44347.309247685182</v>
      </c>
      <c r="K3612" s="12">
        <v>86876</v>
      </c>
      <c r="L3612" s="13">
        <v>44347.309247685182</v>
      </c>
      <c r="Q3612" s="12">
        <v>86986</v>
      </c>
      <c r="R3612" s="10"/>
      <c r="S3612" s="10"/>
      <c r="T3612" s="10"/>
      <c r="U3612" s="10">
        <v>1</v>
      </c>
      <c r="V3612" s="10">
        <v>4</v>
      </c>
      <c r="W3612" s="10">
        <v>3</v>
      </c>
      <c r="X3612" s="10">
        <v>8</v>
      </c>
      <c r="Y3612" s="4"/>
    </row>
    <row r="3613" spans="1:25" x14ac:dyDescent="0.35">
      <c r="A3613">
        <v>13962</v>
      </c>
      <c r="B3613" s="13">
        <v>44303.950025889964</v>
      </c>
      <c r="C3613">
        <v>100402</v>
      </c>
      <c r="D3613">
        <v>352642</v>
      </c>
      <c r="E3613" s="13"/>
      <c r="H3613" s="12">
        <v>86941</v>
      </c>
      <c r="I3613" s="13">
        <v>44373.640150462961</v>
      </c>
      <c r="K3613" s="12">
        <v>86941</v>
      </c>
      <c r="L3613" s="13">
        <v>44373.640150462961</v>
      </c>
      <c r="Q3613" s="12">
        <v>86992</v>
      </c>
      <c r="R3613" s="10"/>
      <c r="S3613" s="10"/>
      <c r="T3613" s="10">
        <v>3</v>
      </c>
      <c r="U3613" s="10">
        <v>1</v>
      </c>
      <c r="V3613" s="10">
        <v>7</v>
      </c>
      <c r="W3613" s="10">
        <v>1</v>
      </c>
      <c r="X3613" s="10">
        <v>12</v>
      </c>
      <c r="Y3613" s="4"/>
    </row>
    <row r="3614" spans="1:25" x14ac:dyDescent="0.35">
      <c r="A3614">
        <v>13967</v>
      </c>
      <c r="B3614" s="13">
        <v>44303.951384014406</v>
      </c>
      <c r="C3614">
        <v>229658</v>
      </c>
      <c r="D3614">
        <v>4199</v>
      </c>
      <c r="E3614" s="13"/>
      <c r="H3614" s="12">
        <v>86957</v>
      </c>
      <c r="I3614" s="13">
        <v>44407.89744212963</v>
      </c>
      <c r="K3614" s="12">
        <v>86957</v>
      </c>
      <c r="L3614" s="13">
        <v>44407.89744212963</v>
      </c>
      <c r="Q3614" s="12">
        <v>87075</v>
      </c>
      <c r="R3614" s="10"/>
      <c r="S3614" s="10">
        <v>1</v>
      </c>
      <c r="T3614" s="10"/>
      <c r="U3614" s="10"/>
      <c r="V3614" s="10"/>
      <c r="W3614" s="10"/>
      <c r="X3614" s="10">
        <v>1</v>
      </c>
      <c r="Y3614" s="4"/>
    </row>
    <row r="3615" spans="1:25" x14ac:dyDescent="0.35">
      <c r="A3615">
        <v>13968</v>
      </c>
      <c r="B3615" s="13">
        <v>44303.951644012945</v>
      </c>
      <c r="C3615">
        <v>315256</v>
      </c>
      <c r="D3615">
        <v>65828</v>
      </c>
      <c r="E3615" s="13"/>
      <c r="H3615" s="12">
        <v>86962</v>
      </c>
      <c r="I3615" s="13">
        <v>44376.691932870373</v>
      </c>
      <c r="K3615" s="12">
        <v>86962</v>
      </c>
      <c r="L3615" s="13">
        <v>44376.691932870373</v>
      </c>
      <c r="Q3615" s="12">
        <v>87093</v>
      </c>
      <c r="R3615" s="10"/>
      <c r="S3615" s="10"/>
      <c r="T3615" s="10"/>
      <c r="U3615" s="10"/>
      <c r="V3615" s="10">
        <v>4</v>
      </c>
      <c r="W3615" s="10">
        <v>4</v>
      </c>
      <c r="X3615" s="10">
        <v>8</v>
      </c>
      <c r="Y3615" s="4"/>
    </row>
    <row r="3616" spans="1:25" x14ac:dyDescent="0.35">
      <c r="A3616">
        <v>13970</v>
      </c>
      <c r="B3616" s="13">
        <v>44303.951902829067</v>
      </c>
      <c r="C3616">
        <v>4531</v>
      </c>
      <c r="D3616">
        <v>411922</v>
      </c>
      <c r="E3616" s="13"/>
      <c r="H3616" s="12">
        <v>86977</v>
      </c>
      <c r="I3616" s="13">
        <v>44368.783356481479</v>
      </c>
      <c r="K3616" s="12">
        <v>86977</v>
      </c>
      <c r="L3616" s="13">
        <v>44368.783356481479</v>
      </c>
      <c r="Q3616" s="12">
        <v>87104</v>
      </c>
      <c r="R3616" s="10"/>
      <c r="S3616" s="10">
        <v>1</v>
      </c>
      <c r="T3616" s="10">
        <v>4</v>
      </c>
      <c r="U3616" s="10"/>
      <c r="V3616" s="10"/>
      <c r="W3616" s="10"/>
      <c r="X3616" s="10">
        <v>5</v>
      </c>
      <c r="Y3616" s="4"/>
    </row>
    <row r="3617" spans="1:25" x14ac:dyDescent="0.35">
      <c r="A3617">
        <v>13972</v>
      </c>
      <c r="B3617" s="13">
        <v>44303.951999999997</v>
      </c>
      <c r="C3617">
        <v>179088</v>
      </c>
      <c r="D3617">
        <v>411922</v>
      </c>
      <c r="E3617" s="13"/>
      <c r="H3617" s="12">
        <v>86984</v>
      </c>
      <c r="I3617" s="13">
        <v>44310.68141203704</v>
      </c>
      <c r="K3617" s="12">
        <v>86984</v>
      </c>
      <c r="L3617" s="13">
        <v>44310.68141203704</v>
      </c>
      <c r="Q3617" s="12">
        <v>87140</v>
      </c>
      <c r="R3617" s="10"/>
      <c r="S3617" s="10">
        <v>2</v>
      </c>
      <c r="T3617" s="10">
        <v>3</v>
      </c>
      <c r="U3617" s="10">
        <v>5</v>
      </c>
      <c r="V3617" s="10"/>
      <c r="W3617" s="10"/>
      <c r="X3617" s="10">
        <v>10</v>
      </c>
      <c r="Y3617" s="4"/>
    </row>
    <row r="3618" spans="1:25" x14ac:dyDescent="0.35">
      <c r="A3618">
        <v>13973</v>
      </c>
      <c r="B3618" s="13">
        <v>44303.952857605174</v>
      </c>
      <c r="C3618">
        <v>139330</v>
      </c>
      <c r="D3618">
        <v>154256</v>
      </c>
      <c r="E3618" s="13"/>
      <c r="H3618" s="12">
        <v>86986</v>
      </c>
      <c r="I3618" s="13">
        <v>44372.648240740738</v>
      </c>
      <c r="K3618" s="12">
        <v>86986</v>
      </c>
      <c r="L3618" s="13">
        <v>44372.648240740738</v>
      </c>
      <c r="Q3618" s="12">
        <v>87167</v>
      </c>
      <c r="R3618" s="10"/>
      <c r="S3618" s="10"/>
      <c r="T3618" s="10">
        <v>1</v>
      </c>
      <c r="U3618" s="10">
        <v>5</v>
      </c>
      <c r="V3618" s="10">
        <v>4</v>
      </c>
      <c r="W3618" s="10">
        <v>3</v>
      </c>
      <c r="X3618" s="10">
        <v>13</v>
      </c>
      <c r="Y3618" s="4"/>
    </row>
    <row r="3619" spans="1:25" x14ac:dyDescent="0.35">
      <c r="A3619">
        <v>13977</v>
      </c>
      <c r="B3619" s="13">
        <v>44303.955689320384</v>
      </c>
      <c r="C3619">
        <v>60024</v>
      </c>
      <c r="D3619">
        <v>250679</v>
      </c>
      <c r="E3619" s="13"/>
      <c r="H3619" s="12">
        <v>86992</v>
      </c>
      <c r="I3619" s="13">
        <v>44333.793877314813</v>
      </c>
      <c r="K3619" s="12">
        <v>86992</v>
      </c>
      <c r="L3619" s="13">
        <v>44333.793877314813</v>
      </c>
      <c r="Q3619" s="12">
        <v>87171</v>
      </c>
      <c r="R3619" s="10"/>
      <c r="S3619" s="10">
        <v>4</v>
      </c>
      <c r="T3619" s="10">
        <v>3</v>
      </c>
      <c r="U3619" s="10">
        <v>7</v>
      </c>
      <c r="V3619" s="10">
        <v>3</v>
      </c>
      <c r="W3619" s="10"/>
      <c r="X3619" s="10">
        <v>17</v>
      </c>
      <c r="Y3619" s="4"/>
    </row>
    <row r="3620" spans="1:25" x14ac:dyDescent="0.35">
      <c r="A3620">
        <v>13978</v>
      </c>
      <c r="B3620" s="13">
        <v>44303.956498381878</v>
      </c>
      <c r="C3620">
        <v>183684</v>
      </c>
      <c r="D3620">
        <v>230507</v>
      </c>
      <c r="E3620" s="13"/>
      <c r="H3620" s="12">
        <v>87075</v>
      </c>
      <c r="I3620" s="13">
        <v>44307.409166666665</v>
      </c>
      <c r="K3620" s="12">
        <v>87075</v>
      </c>
      <c r="L3620" s="13">
        <v>44307.409166666665</v>
      </c>
      <c r="Q3620" s="12">
        <v>87186</v>
      </c>
      <c r="R3620" s="10"/>
      <c r="S3620" s="10"/>
      <c r="T3620" s="10"/>
      <c r="U3620" s="10">
        <v>1</v>
      </c>
      <c r="V3620" s="10">
        <v>4</v>
      </c>
      <c r="W3620" s="10">
        <v>2</v>
      </c>
      <c r="X3620" s="10">
        <v>7</v>
      </c>
      <c r="Y3620" s="4"/>
    </row>
    <row r="3621" spans="1:25" x14ac:dyDescent="0.35">
      <c r="A3621">
        <v>13982</v>
      </c>
      <c r="B3621" s="13">
        <v>44303.959734627831</v>
      </c>
      <c r="C3621">
        <v>287098</v>
      </c>
      <c r="D3621">
        <v>222412</v>
      </c>
      <c r="E3621" s="13"/>
      <c r="H3621" s="12">
        <v>87093</v>
      </c>
      <c r="I3621" s="13">
        <v>44387.670902777776</v>
      </c>
      <c r="K3621" s="12">
        <v>87093</v>
      </c>
      <c r="L3621" s="13">
        <v>44387.670902777776</v>
      </c>
      <c r="Q3621" s="12">
        <v>87188</v>
      </c>
      <c r="R3621" s="10">
        <v>1</v>
      </c>
      <c r="S3621" s="10">
        <v>3</v>
      </c>
      <c r="T3621" s="10">
        <v>4</v>
      </c>
      <c r="U3621" s="10"/>
      <c r="V3621" s="10"/>
      <c r="W3621" s="10"/>
      <c r="X3621" s="10">
        <v>8</v>
      </c>
      <c r="Y3621" s="4"/>
    </row>
    <row r="3622" spans="1:25" x14ac:dyDescent="0.35">
      <c r="A3622">
        <v>13984</v>
      </c>
      <c r="B3622" s="13">
        <v>44303.960936307871</v>
      </c>
      <c r="C3622">
        <v>285423</v>
      </c>
      <c r="D3622">
        <v>241927</v>
      </c>
      <c r="E3622" s="13"/>
      <c r="H3622" s="12">
        <v>87104</v>
      </c>
      <c r="I3622" s="13">
        <v>44311.548541666663</v>
      </c>
      <c r="K3622" s="12">
        <v>87104</v>
      </c>
      <c r="L3622" s="13">
        <v>44311.548541666663</v>
      </c>
      <c r="Q3622" s="12">
        <v>87193</v>
      </c>
      <c r="R3622" s="10"/>
      <c r="S3622" s="10"/>
      <c r="T3622" s="10">
        <v>1</v>
      </c>
      <c r="U3622" s="10">
        <v>3</v>
      </c>
      <c r="V3622" s="10">
        <v>5</v>
      </c>
      <c r="W3622" s="10"/>
      <c r="X3622" s="10">
        <v>9</v>
      </c>
      <c r="Y3622" s="4"/>
    </row>
    <row r="3623" spans="1:25" x14ac:dyDescent="0.35">
      <c r="A3623">
        <v>13989</v>
      </c>
      <c r="B3623" s="13">
        <v>44303.962309640796</v>
      </c>
      <c r="C3623">
        <v>329973</v>
      </c>
      <c r="D3623">
        <v>471403</v>
      </c>
      <c r="E3623" s="13"/>
      <c r="H3623" s="12">
        <v>87140</v>
      </c>
      <c r="I3623" s="13">
        <v>44311.753993055558</v>
      </c>
      <c r="K3623" s="12">
        <v>87140</v>
      </c>
      <c r="L3623" s="13">
        <v>44311.753993055558</v>
      </c>
      <c r="Q3623" s="12">
        <v>87218</v>
      </c>
      <c r="R3623" s="10"/>
      <c r="S3623" s="10"/>
      <c r="T3623" s="10">
        <v>2</v>
      </c>
      <c r="U3623" s="10">
        <v>1</v>
      </c>
      <c r="V3623" s="10">
        <v>6</v>
      </c>
      <c r="W3623" s="10">
        <v>8</v>
      </c>
      <c r="X3623" s="10">
        <v>17</v>
      </c>
      <c r="Y3623" s="4"/>
    </row>
    <row r="3624" spans="1:25" x14ac:dyDescent="0.35">
      <c r="A3624">
        <v>13994</v>
      </c>
      <c r="B3624" s="13">
        <v>44303.962566343042</v>
      </c>
      <c r="C3624">
        <v>311571</v>
      </c>
      <c r="D3624">
        <v>78410</v>
      </c>
      <c r="E3624" s="13"/>
      <c r="H3624" s="12">
        <v>87167</v>
      </c>
      <c r="I3624" s="13">
        <v>44347.640960648147</v>
      </c>
      <c r="K3624" s="12">
        <v>87167</v>
      </c>
      <c r="L3624" s="13">
        <v>44347.640960648147</v>
      </c>
      <c r="Q3624" s="12">
        <v>87235</v>
      </c>
      <c r="R3624" s="10"/>
      <c r="S3624" s="10">
        <v>1</v>
      </c>
      <c r="T3624" s="10"/>
      <c r="U3624" s="10"/>
      <c r="V3624" s="10"/>
      <c r="W3624" s="10"/>
      <c r="X3624" s="10">
        <v>1</v>
      </c>
      <c r="Y3624" s="4"/>
    </row>
    <row r="3625" spans="1:25" x14ac:dyDescent="0.35">
      <c r="A3625">
        <v>13997</v>
      </c>
      <c r="B3625" s="13">
        <v>44303.962736899928</v>
      </c>
      <c r="C3625">
        <v>103554</v>
      </c>
      <c r="D3625">
        <v>405774</v>
      </c>
      <c r="E3625" s="13"/>
      <c r="H3625" s="12">
        <v>87171</v>
      </c>
      <c r="I3625" s="13">
        <v>44296.65184027778</v>
      </c>
      <c r="K3625" s="12">
        <v>87171</v>
      </c>
      <c r="L3625" s="13">
        <v>44296.65184027778</v>
      </c>
      <c r="Q3625" s="12">
        <v>87238</v>
      </c>
      <c r="R3625" s="10"/>
      <c r="S3625" s="10">
        <v>1</v>
      </c>
      <c r="T3625" s="10"/>
      <c r="U3625" s="10"/>
      <c r="V3625" s="10"/>
      <c r="W3625" s="10"/>
      <c r="X3625" s="10">
        <v>1</v>
      </c>
      <c r="Y3625" s="4"/>
    </row>
    <row r="3626" spans="1:25" x14ac:dyDescent="0.35">
      <c r="A3626">
        <v>14001</v>
      </c>
      <c r="B3626" s="13">
        <v>44303.963375404535</v>
      </c>
      <c r="C3626">
        <v>122454</v>
      </c>
      <c r="D3626">
        <v>143750</v>
      </c>
      <c r="E3626" s="13"/>
      <c r="H3626" s="12">
        <v>87186</v>
      </c>
      <c r="I3626" s="13">
        <v>44373.859814814816</v>
      </c>
      <c r="K3626" s="12">
        <v>87186</v>
      </c>
      <c r="L3626" s="13">
        <v>44373.859814814816</v>
      </c>
      <c r="Q3626" s="12">
        <v>87252</v>
      </c>
      <c r="R3626" s="10"/>
      <c r="S3626" s="10"/>
      <c r="T3626" s="10"/>
      <c r="U3626" s="10"/>
      <c r="V3626" s="10"/>
      <c r="W3626" s="10">
        <v>1</v>
      </c>
      <c r="X3626" s="10">
        <v>1</v>
      </c>
      <c r="Y3626" s="4"/>
    </row>
    <row r="3627" spans="1:25" x14ac:dyDescent="0.35">
      <c r="A3627">
        <v>14003</v>
      </c>
      <c r="B3627" s="13">
        <v>44303.966207119738</v>
      </c>
      <c r="C3627">
        <v>178150</v>
      </c>
      <c r="D3627">
        <v>129210</v>
      </c>
      <c r="E3627" s="13"/>
      <c r="H3627" s="12">
        <v>87188</v>
      </c>
      <c r="I3627" s="13">
        <v>44286.677372685182</v>
      </c>
      <c r="K3627" s="12">
        <v>87188</v>
      </c>
      <c r="L3627" s="13">
        <v>44286.677372685182</v>
      </c>
      <c r="Q3627" s="12">
        <v>87270</v>
      </c>
      <c r="R3627" s="10"/>
      <c r="S3627" s="10"/>
      <c r="T3627" s="10">
        <v>2</v>
      </c>
      <c r="U3627" s="10">
        <v>7</v>
      </c>
      <c r="V3627" s="10"/>
      <c r="W3627" s="10">
        <v>2</v>
      </c>
      <c r="X3627" s="10">
        <v>11</v>
      </c>
      <c r="Y3627" s="4"/>
    </row>
    <row r="3628" spans="1:25" x14ac:dyDescent="0.35">
      <c r="A3628">
        <v>14007</v>
      </c>
      <c r="B3628" s="13">
        <v>44303.970336008788</v>
      </c>
      <c r="C3628">
        <v>253279</v>
      </c>
      <c r="D3628">
        <v>274147</v>
      </c>
      <c r="E3628" s="13"/>
      <c r="H3628" s="12">
        <v>87193</v>
      </c>
      <c r="I3628" s="13">
        <v>44344.572604166664</v>
      </c>
      <c r="K3628" s="12">
        <v>87193</v>
      </c>
      <c r="L3628" s="13">
        <v>44344.572604166664</v>
      </c>
      <c r="Q3628" s="12">
        <v>87277</v>
      </c>
      <c r="R3628" s="10"/>
      <c r="S3628" s="10">
        <v>1</v>
      </c>
      <c r="T3628" s="10">
        <v>5</v>
      </c>
      <c r="U3628" s="10">
        <v>4</v>
      </c>
      <c r="V3628" s="10">
        <v>4</v>
      </c>
      <c r="W3628" s="10"/>
      <c r="X3628" s="10">
        <v>14</v>
      </c>
      <c r="Y3628" s="4"/>
    </row>
    <row r="3629" spans="1:25" x14ac:dyDescent="0.35">
      <c r="A3629">
        <v>14010</v>
      </c>
      <c r="B3629" s="13">
        <v>44303.970366527297</v>
      </c>
      <c r="C3629">
        <v>152717</v>
      </c>
      <c r="D3629">
        <v>70091</v>
      </c>
      <c r="E3629" s="13"/>
      <c r="H3629" s="12">
        <v>87218</v>
      </c>
      <c r="I3629" s="13">
        <v>44344.034571759257</v>
      </c>
      <c r="K3629" s="12">
        <v>87218</v>
      </c>
      <c r="L3629" s="13">
        <v>44344.034571759257</v>
      </c>
      <c r="Q3629" s="12">
        <v>87278</v>
      </c>
      <c r="R3629" s="10"/>
      <c r="S3629" s="10"/>
      <c r="T3629" s="10"/>
      <c r="U3629" s="10">
        <v>1</v>
      </c>
      <c r="V3629" s="10">
        <v>4</v>
      </c>
      <c r="W3629" s="10">
        <v>3</v>
      </c>
      <c r="X3629" s="10">
        <v>8</v>
      </c>
      <c r="Y3629" s="4"/>
    </row>
    <row r="3630" spans="1:25" x14ac:dyDescent="0.35">
      <c r="A3630">
        <v>14011</v>
      </c>
      <c r="B3630" s="13">
        <v>44303.971870550158</v>
      </c>
      <c r="C3630">
        <v>314547</v>
      </c>
      <c r="D3630">
        <v>95782</v>
      </c>
      <c r="E3630" s="13"/>
      <c r="H3630" s="12">
        <v>87235</v>
      </c>
      <c r="I3630" s="13">
        <v>44310.636111111111</v>
      </c>
      <c r="K3630" s="12">
        <v>87235</v>
      </c>
      <c r="L3630" s="13">
        <v>44310.636111111111</v>
      </c>
      <c r="Q3630" s="12">
        <v>87292</v>
      </c>
      <c r="R3630" s="10"/>
      <c r="S3630" s="10"/>
      <c r="T3630" s="10">
        <v>4</v>
      </c>
      <c r="U3630" s="10">
        <v>3</v>
      </c>
      <c r="V3630" s="10"/>
      <c r="W3630" s="10"/>
      <c r="X3630" s="10">
        <v>7</v>
      </c>
      <c r="Y3630" s="4"/>
    </row>
    <row r="3631" spans="1:25" x14ac:dyDescent="0.35">
      <c r="A3631">
        <v>14012</v>
      </c>
      <c r="B3631" s="13">
        <v>44303.973479415268</v>
      </c>
      <c r="C3631">
        <v>279182</v>
      </c>
      <c r="D3631">
        <v>182191</v>
      </c>
      <c r="E3631" s="13"/>
      <c r="H3631" s="12">
        <v>87238</v>
      </c>
      <c r="I3631" s="13">
        <v>44306.912812499999</v>
      </c>
      <c r="K3631" s="12">
        <v>87238</v>
      </c>
      <c r="L3631" s="13">
        <v>44306.912812499999</v>
      </c>
      <c r="Q3631" s="12">
        <v>87302</v>
      </c>
      <c r="R3631" s="10"/>
      <c r="S3631" s="10">
        <v>1</v>
      </c>
      <c r="T3631" s="10">
        <v>10</v>
      </c>
      <c r="U3631" s="10">
        <v>2</v>
      </c>
      <c r="V3631" s="10">
        <v>2</v>
      </c>
      <c r="W3631" s="10">
        <v>5</v>
      </c>
      <c r="X3631" s="10">
        <v>20</v>
      </c>
      <c r="Y3631" s="4"/>
    </row>
    <row r="3632" spans="1:25" x14ac:dyDescent="0.35">
      <c r="A3632">
        <v>14013</v>
      </c>
      <c r="B3632" s="13">
        <v>44303.973723563344</v>
      </c>
      <c r="C3632">
        <v>94652</v>
      </c>
      <c r="D3632">
        <v>180055</v>
      </c>
      <c r="E3632" s="13"/>
      <c r="H3632" s="12">
        <v>87252</v>
      </c>
      <c r="I3632" s="13">
        <v>44433.424942129626</v>
      </c>
      <c r="K3632" s="12">
        <v>87252</v>
      </c>
      <c r="L3632" s="13">
        <v>44433.424942129626</v>
      </c>
      <c r="Q3632" s="12">
        <v>87308</v>
      </c>
      <c r="R3632" s="10"/>
      <c r="S3632" s="10"/>
      <c r="T3632" s="10">
        <v>6</v>
      </c>
      <c r="U3632" s="10">
        <v>9</v>
      </c>
      <c r="V3632" s="10">
        <v>4</v>
      </c>
      <c r="W3632" s="10"/>
      <c r="X3632" s="10">
        <v>19</v>
      </c>
      <c r="Y3632" s="4"/>
    </row>
    <row r="3633" spans="1:25" x14ac:dyDescent="0.35">
      <c r="A3633">
        <v>14015</v>
      </c>
      <c r="B3633" s="13">
        <v>44303.974702265376</v>
      </c>
      <c r="C3633">
        <v>184989</v>
      </c>
      <c r="D3633">
        <v>411922</v>
      </c>
      <c r="E3633" s="13"/>
      <c r="H3633" s="12">
        <v>87270</v>
      </c>
      <c r="I3633" s="13">
        <v>44330.914826388886</v>
      </c>
      <c r="K3633" s="12">
        <v>87270</v>
      </c>
      <c r="L3633" s="13">
        <v>44330.914826388886</v>
      </c>
      <c r="Q3633" s="12">
        <v>87357</v>
      </c>
      <c r="R3633" s="10"/>
      <c r="S3633" s="10">
        <v>1</v>
      </c>
      <c r="T3633" s="10">
        <v>3</v>
      </c>
      <c r="U3633" s="10">
        <v>3</v>
      </c>
      <c r="V3633" s="10">
        <v>6</v>
      </c>
      <c r="W3633" s="10"/>
      <c r="X3633" s="10">
        <v>13</v>
      </c>
      <c r="Y3633" s="4"/>
    </row>
    <row r="3634" spans="1:25" x14ac:dyDescent="0.35">
      <c r="A3634">
        <v>14016</v>
      </c>
      <c r="B3634" s="13">
        <v>44303.976320388349</v>
      </c>
      <c r="C3634">
        <v>139572</v>
      </c>
      <c r="D3634">
        <v>102086</v>
      </c>
      <c r="E3634" s="13"/>
      <c r="H3634" s="12">
        <v>87277</v>
      </c>
      <c r="I3634" s="13">
        <v>44316.62195601852</v>
      </c>
      <c r="K3634" s="12">
        <v>87277</v>
      </c>
      <c r="L3634" s="13">
        <v>44316.62195601852</v>
      </c>
      <c r="Q3634" s="12">
        <v>87418</v>
      </c>
      <c r="R3634" s="10"/>
      <c r="S3634" s="10">
        <v>1</v>
      </c>
      <c r="T3634" s="10">
        <v>2</v>
      </c>
      <c r="U3634" s="10"/>
      <c r="V3634" s="10"/>
      <c r="W3634" s="10"/>
      <c r="X3634" s="10">
        <v>3</v>
      </c>
      <c r="Y3634" s="4"/>
    </row>
    <row r="3635" spans="1:25" x14ac:dyDescent="0.35">
      <c r="A3635">
        <v>14017</v>
      </c>
      <c r="B3635" s="13">
        <v>44303.978057191685</v>
      </c>
      <c r="C3635">
        <v>63136</v>
      </c>
      <c r="D3635">
        <v>241927</v>
      </c>
      <c r="E3635" s="13"/>
      <c r="H3635" s="12">
        <v>87278</v>
      </c>
      <c r="I3635" s="13">
        <v>44374.6955787037</v>
      </c>
      <c r="K3635" s="12">
        <v>87278</v>
      </c>
      <c r="L3635" s="13">
        <v>44374.6955787037</v>
      </c>
      <c r="Q3635" s="12">
        <v>87419</v>
      </c>
      <c r="R3635" s="10"/>
      <c r="S3635" s="10"/>
      <c r="T3635" s="10">
        <v>1</v>
      </c>
      <c r="U3635" s="10">
        <v>3</v>
      </c>
      <c r="V3635" s="10"/>
      <c r="W3635" s="10"/>
      <c r="X3635" s="10">
        <v>4</v>
      </c>
      <c r="Y3635" s="4"/>
    </row>
    <row r="3636" spans="1:25" x14ac:dyDescent="0.35">
      <c r="A3636">
        <v>14022</v>
      </c>
      <c r="B3636" s="13">
        <v>44303.978179265723</v>
      </c>
      <c r="C3636">
        <v>79282</v>
      </c>
      <c r="D3636">
        <v>347008</v>
      </c>
      <c r="E3636" s="13"/>
      <c r="H3636" s="12">
        <v>87292</v>
      </c>
      <c r="I3636" s="13">
        <v>44331.014340277776</v>
      </c>
      <c r="K3636" s="12">
        <v>87292</v>
      </c>
      <c r="L3636" s="13">
        <v>44331.014340277776</v>
      </c>
      <c r="Q3636" s="12">
        <v>87427</v>
      </c>
      <c r="R3636" s="10"/>
      <c r="S3636" s="10">
        <v>6</v>
      </c>
      <c r="T3636" s="10">
        <v>6</v>
      </c>
      <c r="U3636" s="10"/>
      <c r="V3636" s="10"/>
      <c r="W3636" s="10"/>
      <c r="X3636" s="10">
        <v>12</v>
      </c>
      <c r="Y3636" s="4"/>
    </row>
    <row r="3637" spans="1:25" x14ac:dyDescent="0.35">
      <c r="A3637">
        <v>14023</v>
      </c>
      <c r="B3637" s="13">
        <v>44303.982879116185</v>
      </c>
      <c r="C3637">
        <v>61083</v>
      </c>
      <c r="D3637">
        <v>158978</v>
      </c>
      <c r="E3637" s="13"/>
      <c r="H3637" s="12">
        <v>87302</v>
      </c>
      <c r="I3637" s="13">
        <v>44312.508680555555</v>
      </c>
      <c r="K3637" s="12">
        <v>87302</v>
      </c>
      <c r="L3637" s="13">
        <v>44312.508680555555</v>
      </c>
      <c r="Q3637" s="12">
        <v>87511</v>
      </c>
      <c r="R3637" s="10"/>
      <c r="S3637" s="10"/>
      <c r="T3637" s="10"/>
      <c r="U3637" s="10">
        <v>3</v>
      </c>
      <c r="V3637" s="10">
        <v>7</v>
      </c>
      <c r="W3637" s="10">
        <v>4</v>
      </c>
      <c r="X3637" s="10">
        <v>14</v>
      </c>
      <c r="Y3637" s="4"/>
    </row>
    <row r="3638" spans="1:25" x14ac:dyDescent="0.35">
      <c r="A3638">
        <v>14025</v>
      </c>
      <c r="B3638" s="13">
        <v>44303.985220064722</v>
      </c>
      <c r="C3638">
        <v>55671</v>
      </c>
      <c r="D3638">
        <v>362629</v>
      </c>
      <c r="E3638" s="13"/>
      <c r="H3638" s="12">
        <v>87308</v>
      </c>
      <c r="I3638" s="13">
        <v>44323.726319444446</v>
      </c>
      <c r="K3638" s="12">
        <v>87308</v>
      </c>
      <c r="L3638" s="13">
        <v>44323.726319444446</v>
      </c>
      <c r="Q3638" s="12">
        <v>87521</v>
      </c>
      <c r="R3638" s="10"/>
      <c r="S3638" s="10"/>
      <c r="T3638" s="10">
        <v>2</v>
      </c>
      <c r="U3638" s="10">
        <v>4</v>
      </c>
      <c r="V3638" s="10">
        <v>6</v>
      </c>
      <c r="W3638" s="10">
        <v>5</v>
      </c>
      <c r="X3638" s="10">
        <v>17</v>
      </c>
      <c r="Y3638" s="4"/>
    </row>
    <row r="3639" spans="1:25" x14ac:dyDescent="0.35">
      <c r="A3639">
        <v>14027</v>
      </c>
      <c r="B3639" s="13">
        <v>44303.986358226262</v>
      </c>
      <c r="C3639">
        <v>315</v>
      </c>
      <c r="D3639">
        <v>320620</v>
      </c>
      <c r="E3639" s="13"/>
      <c r="H3639" s="12">
        <v>87357</v>
      </c>
      <c r="I3639" s="13">
        <v>44315.776886574073</v>
      </c>
      <c r="K3639" s="12">
        <v>87357</v>
      </c>
      <c r="L3639" s="13">
        <v>44315.776886574073</v>
      </c>
      <c r="Q3639" s="12">
        <v>87524</v>
      </c>
      <c r="R3639" s="10"/>
      <c r="S3639" s="10"/>
      <c r="T3639" s="10">
        <v>1</v>
      </c>
      <c r="U3639" s="10">
        <v>5</v>
      </c>
      <c r="V3639" s="10">
        <v>2</v>
      </c>
      <c r="W3639" s="10">
        <v>5</v>
      </c>
      <c r="X3639" s="10">
        <v>13</v>
      </c>
      <c r="Y3639" s="4"/>
    </row>
    <row r="3640" spans="1:25" x14ac:dyDescent="0.35">
      <c r="A3640">
        <v>14032</v>
      </c>
      <c r="B3640" s="13">
        <v>44303.986449781791</v>
      </c>
      <c r="C3640">
        <v>206350</v>
      </c>
      <c r="D3640">
        <v>97867</v>
      </c>
      <c r="E3640" s="13"/>
      <c r="H3640" s="12">
        <v>87418</v>
      </c>
      <c r="I3640" s="13">
        <v>44312.627615740741</v>
      </c>
      <c r="K3640" s="12">
        <v>87418</v>
      </c>
      <c r="L3640" s="13">
        <v>44312.627615740741</v>
      </c>
      <c r="Q3640" s="12">
        <v>87534</v>
      </c>
      <c r="R3640" s="10"/>
      <c r="S3640" s="10"/>
      <c r="T3640" s="10">
        <v>5</v>
      </c>
      <c r="U3640" s="10"/>
      <c r="V3640" s="10"/>
      <c r="W3640" s="10"/>
      <c r="X3640" s="10">
        <v>5</v>
      </c>
      <c r="Y3640" s="4"/>
    </row>
    <row r="3641" spans="1:25" x14ac:dyDescent="0.35">
      <c r="A3641">
        <v>14034</v>
      </c>
      <c r="B3641" s="13">
        <v>44303.988666666664</v>
      </c>
      <c r="C3641">
        <v>117696</v>
      </c>
      <c r="D3641">
        <v>453042</v>
      </c>
      <c r="E3641" s="13"/>
      <c r="H3641" s="12">
        <v>87419</v>
      </c>
      <c r="I3641" s="13">
        <v>44345.935243055559</v>
      </c>
      <c r="K3641" s="12">
        <v>87419</v>
      </c>
      <c r="L3641" s="13">
        <v>44345.935243055559</v>
      </c>
      <c r="Q3641" s="12">
        <v>87549</v>
      </c>
      <c r="R3641" s="10"/>
      <c r="S3641" s="10"/>
      <c r="T3641" s="10"/>
      <c r="U3641" s="10">
        <v>1</v>
      </c>
      <c r="V3641" s="10">
        <v>7</v>
      </c>
      <c r="W3641" s="10">
        <v>4</v>
      </c>
      <c r="X3641" s="10">
        <v>12</v>
      </c>
      <c r="Y3641" s="4"/>
    </row>
    <row r="3642" spans="1:25" x14ac:dyDescent="0.35">
      <c r="A3642">
        <v>14037</v>
      </c>
      <c r="B3642" s="13">
        <v>44303.990478964406</v>
      </c>
      <c r="C3642">
        <v>142541</v>
      </c>
      <c r="D3642">
        <v>244574</v>
      </c>
      <c r="E3642" s="13"/>
      <c r="H3642" s="12">
        <v>87427</v>
      </c>
      <c r="I3642" s="13">
        <v>44296.757060185184</v>
      </c>
      <c r="K3642" s="12">
        <v>87427</v>
      </c>
      <c r="L3642" s="13">
        <v>44296.757060185184</v>
      </c>
      <c r="Q3642" s="12">
        <v>87559</v>
      </c>
      <c r="R3642" s="10"/>
      <c r="S3642" s="10"/>
      <c r="T3642" s="10"/>
      <c r="U3642" s="10"/>
      <c r="V3642" s="10">
        <v>2</v>
      </c>
      <c r="W3642" s="10"/>
      <c r="X3642" s="10">
        <v>2</v>
      </c>
      <c r="Y3642" s="4"/>
    </row>
    <row r="3643" spans="1:25" x14ac:dyDescent="0.35">
      <c r="A3643">
        <v>14041</v>
      </c>
      <c r="B3643" s="13">
        <v>44303.990966521196</v>
      </c>
      <c r="C3643">
        <v>168387</v>
      </c>
      <c r="D3643">
        <v>153893</v>
      </c>
      <c r="E3643" s="13"/>
      <c r="H3643" s="12">
        <v>87511</v>
      </c>
      <c r="I3643" s="13">
        <v>44353.174016203702</v>
      </c>
      <c r="K3643" s="12">
        <v>87511</v>
      </c>
      <c r="L3643" s="13">
        <v>44353.174016203702</v>
      </c>
      <c r="Q3643" s="12">
        <v>87607</v>
      </c>
      <c r="R3643" s="10"/>
      <c r="S3643" s="10"/>
      <c r="T3643" s="10">
        <v>1</v>
      </c>
      <c r="U3643" s="10">
        <v>4</v>
      </c>
      <c r="V3643" s="10">
        <v>2</v>
      </c>
      <c r="W3643" s="10">
        <v>2</v>
      </c>
      <c r="X3643" s="10">
        <v>9</v>
      </c>
      <c r="Y3643" s="4"/>
    </row>
    <row r="3644" spans="1:25" x14ac:dyDescent="0.35">
      <c r="A3644">
        <v>14046</v>
      </c>
      <c r="B3644" s="13">
        <v>44303.993715210359</v>
      </c>
      <c r="C3644">
        <v>50637</v>
      </c>
      <c r="D3644">
        <v>77124</v>
      </c>
      <c r="E3644" s="13"/>
      <c r="H3644" s="12">
        <v>87521</v>
      </c>
      <c r="I3644" s="13">
        <v>44340.689328703702</v>
      </c>
      <c r="K3644" s="12">
        <v>87521</v>
      </c>
      <c r="L3644" s="13">
        <v>44340.689328703702</v>
      </c>
      <c r="Q3644" s="12">
        <v>87608</v>
      </c>
      <c r="R3644" s="10"/>
      <c r="S3644" s="10"/>
      <c r="T3644" s="10"/>
      <c r="U3644" s="10"/>
      <c r="V3644" s="10">
        <v>5</v>
      </c>
      <c r="W3644" s="10"/>
      <c r="X3644" s="10">
        <v>5</v>
      </c>
      <c r="Y3644" s="4"/>
    </row>
    <row r="3645" spans="1:25" x14ac:dyDescent="0.35">
      <c r="A3645">
        <v>14050</v>
      </c>
      <c r="B3645" s="13">
        <v>44303.994524271839</v>
      </c>
      <c r="C3645">
        <v>243760</v>
      </c>
      <c r="D3645">
        <v>258219</v>
      </c>
      <c r="E3645" s="13"/>
      <c r="H3645" s="12">
        <v>87524</v>
      </c>
      <c r="I3645" s="13">
        <v>44346.622361111113</v>
      </c>
      <c r="K3645" s="12">
        <v>87524</v>
      </c>
      <c r="L3645" s="13">
        <v>44346.622361111113</v>
      </c>
      <c r="Q3645" s="12">
        <v>87638</v>
      </c>
      <c r="R3645" s="10"/>
      <c r="S3645" s="10">
        <v>2</v>
      </c>
      <c r="T3645" s="10">
        <v>5</v>
      </c>
      <c r="U3645" s="10">
        <v>3</v>
      </c>
      <c r="V3645" s="10"/>
      <c r="W3645" s="10"/>
      <c r="X3645" s="10">
        <v>10</v>
      </c>
      <c r="Y3645" s="4"/>
    </row>
    <row r="3646" spans="1:25" x14ac:dyDescent="0.35">
      <c r="A3646">
        <v>14052</v>
      </c>
      <c r="B3646" s="13">
        <v>44303.995269631028</v>
      </c>
      <c r="C3646">
        <v>278897</v>
      </c>
      <c r="D3646">
        <v>91930</v>
      </c>
      <c r="E3646" s="13"/>
      <c r="H3646" s="12">
        <v>87534</v>
      </c>
      <c r="I3646" s="13">
        <v>44323.205694444441</v>
      </c>
      <c r="K3646" s="12">
        <v>87534</v>
      </c>
      <c r="L3646" s="13">
        <v>44323.205694444441</v>
      </c>
      <c r="Q3646" s="12">
        <v>87641</v>
      </c>
      <c r="R3646" s="10"/>
      <c r="S3646" s="10">
        <v>4</v>
      </c>
      <c r="T3646" s="10">
        <v>1</v>
      </c>
      <c r="U3646" s="10"/>
      <c r="V3646" s="10"/>
      <c r="W3646" s="10"/>
      <c r="X3646" s="10">
        <v>5</v>
      </c>
      <c r="Y3646" s="4"/>
    </row>
    <row r="3647" spans="1:25" x14ac:dyDescent="0.35">
      <c r="A3647">
        <v>14056</v>
      </c>
      <c r="B3647" s="13">
        <v>44303.995605334632</v>
      </c>
      <c r="C3647">
        <v>328146</v>
      </c>
      <c r="D3647">
        <v>158978</v>
      </c>
      <c r="E3647" s="13"/>
      <c r="H3647" s="12">
        <v>87549</v>
      </c>
      <c r="I3647" s="13">
        <v>44376.14166666667</v>
      </c>
      <c r="K3647" s="12">
        <v>87549</v>
      </c>
      <c r="L3647" s="13">
        <v>44376.14166666667</v>
      </c>
      <c r="Q3647" s="12">
        <v>87665</v>
      </c>
      <c r="R3647" s="10"/>
      <c r="S3647" s="10"/>
      <c r="T3647" s="10"/>
      <c r="U3647" s="10"/>
      <c r="V3647" s="10">
        <v>5</v>
      </c>
      <c r="W3647" s="10">
        <v>4</v>
      </c>
      <c r="X3647" s="10">
        <v>9</v>
      </c>
      <c r="Y3647" s="4"/>
    </row>
    <row r="3648" spans="1:25" x14ac:dyDescent="0.35">
      <c r="A3648">
        <v>14059</v>
      </c>
      <c r="B3648" s="13">
        <v>44303.997355987056</v>
      </c>
      <c r="C3648">
        <v>75421</v>
      </c>
      <c r="D3648">
        <v>36799</v>
      </c>
      <c r="E3648" s="13"/>
      <c r="H3648" s="12">
        <v>87559</v>
      </c>
      <c r="I3648" s="13">
        <v>44386.010300925926</v>
      </c>
      <c r="K3648" s="12">
        <v>87559</v>
      </c>
      <c r="L3648" s="13">
        <v>44386.010300925926</v>
      </c>
      <c r="Q3648" s="12">
        <v>87670</v>
      </c>
      <c r="R3648" s="10"/>
      <c r="S3648" s="10"/>
      <c r="T3648" s="10">
        <v>6</v>
      </c>
      <c r="U3648" s="10">
        <v>10</v>
      </c>
      <c r="V3648" s="10">
        <v>3</v>
      </c>
      <c r="W3648" s="10">
        <v>4</v>
      </c>
      <c r="X3648" s="10">
        <v>23</v>
      </c>
      <c r="Y3648" s="4"/>
    </row>
    <row r="3649" spans="1:25" x14ac:dyDescent="0.35">
      <c r="A3649">
        <v>14061</v>
      </c>
      <c r="B3649" s="13">
        <v>44303.997375408188</v>
      </c>
      <c r="C3649">
        <v>251425</v>
      </c>
      <c r="D3649">
        <v>21760</v>
      </c>
      <c r="E3649" s="13"/>
      <c r="H3649" s="12">
        <v>87607</v>
      </c>
      <c r="I3649" s="13">
        <v>44342.687488425923</v>
      </c>
      <c r="K3649" s="12">
        <v>87607</v>
      </c>
      <c r="L3649" s="13">
        <v>44342.687488425923</v>
      </c>
      <c r="Q3649" s="12">
        <v>87672</v>
      </c>
      <c r="R3649" s="10"/>
      <c r="S3649" s="10"/>
      <c r="T3649" s="10">
        <v>2</v>
      </c>
      <c r="U3649" s="10">
        <v>5</v>
      </c>
      <c r="V3649" s="10">
        <v>5</v>
      </c>
      <c r="W3649" s="10">
        <v>1</v>
      </c>
      <c r="X3649" s="10">
        <v>13</v>
      </c>
      <c r="Y3649" s="4"/>
    </row>
    <row r="3650" spans="1:25" x14ac:dyDescent="0.35">
      <c r="A3650">
        <v>14062</v>
      </c>
      <c r="B3650" s="13">
        <v>44303.999378640772</v>
      </c>
      <c r="C3650">
        <v>283118</v>
      </c>
      <c r="D3650">
        <v>146139</v>
      </c>
      <c r="E3650" s="13"/>
      <c r="H3650" s="12">
        <v>87608</v>
      </c>
      <c r="I3650" s="13">
        <v>44384.467824074076</v>
      </c>
      <c r="K3650" s="12">
        <v>87608</v>
      </c>
      <c r="L3650" s="13">
        <v>44384.467824074076</v>
      </c>
      <c r="Q3650" s="12">
        <v>87677</v>
      </c>
      <c r="R3650" s="10"/>
      <c r="S3650" s="10"/>
      <c r="T3650" s="10">
        <v>1</v>
      </c>
      <c r="U3650" s="10">
        <v>2</v>
      </c>
      <c r="V3650" s="10">
        <v>4</v>
      </c>
      <c r="W3650" s="10">
        <v>5</v>
      </c>
      <c r="X3650" s="10">
        <v>12</v>
      </c>
      <c r="Y3650" s="4"/>
    </row>
    <row r="3651" spans="1:25" x14ac:dyDescent="0.35">
      <c r="A3651">
        <v>14065</v>
      </c>
      <c r="B3651" s="13">
        <v>44304.016113773003</v>
      </c>
      <c r="C3651">
        <v>139620</v>
      </c>
      <c r="D3651">
        <v>470762</v>
      </c>
      <c r="E3651" s="13"/>
      <c r="H3651" s="12">
        <v>87638</v>
      </c>
      <c r="I3651" s="13">
        <v>44309.921712962961</v>
      </c>
      <c r="K3651" s="12">
        <v>87638</v>
      </c>
      <c r="L3651" s="13">
        <v>44309.921712962961</v>
      </c>
      <c r="Q3651" s="12">
        <v>87702</v>
      </c>
      <c r="R3651" s="10">
        <v>1</v>
      </c>
      <c r="S3651" s="10">
        <v>6</v>
      </c>
      <c r="T3651" s="10"/>
      <c r="U3651" s="10"/>
      <c r="V3651" s="10"/>
      <c r="W3651" s="10"/>
      <c r="X3651" s="10">
        <v>7</v>
      </c>
      <c r="Y3651" s="4"/>
    </row>
    <row r="3652" spans="1:25" x14ac:dyDescent="0.35">
      <c r="A3652">
        <v>14067</v>
      </c>
      <c r="B3652" s="13">
        <v>44304.019592883087</v>
      </c>
      <c r="C3652">
        <v>104323</v>
      </c>
      <c r="D3652">
        <v>118549</v>
      </c>
      <c r="E3652" s="13"/>
      <c r="H3652" s="12">
        <v>87641</v>
      </c>
      <c r="I3652" s="13">
        <v>44309.880856481483</v>
      </c>
      <c r="K3652" s="12">
        <v>87641</v>
      </c>
      <c r="L3652" s="13">
        <v>44309.880856481483</v>
      </c>
      <c r="Q3652" s="12">
        <v>87744</v>
      </c>
      <c r="R3652" s="10"/>
      <c r="S3652" s="10"/>
      <c r="T3652" s="10"/>
      <c r="U3652" s="10">
        <v>1</v>
      </c>
      <c r="V3652" s="10">
        <v>11</v>
      </c>
      <c r="W3652" s="10">
        <v>6</v>
      </c>
      <c r="X3652" s="10">
        <v>18</v>
      </c>
      <c r="Y3652" s="4"/>
    </row>
    <row r="3653" spans="1:25" x14ac:dyDescent="0.35">
      <c r="A3653">
        <v>14072</v>
      </c>
      <c r="B3653" s="13">
        <v>44304.019806512653</v>
      </c>
      <c r="C3653">
        <v>315095</v>
      </c>
      <c r="D3653">
        <v>118549</v>
      </c>
      <c r="E3653" s="13"/>
      <c r="H3653" s="12">
        <v>87665</v>
      </c>
      <c r="I3653" s="13">
        <v>44386.641365740739</v>
      </c>
      <c r="K3653" s="12">
        <v>87665</v>
      </c>
      <c r="L3653" s="13">
        <v>44386.641365740739</v>
      </c>
      <c r="Q3653" s="12">
        <v>87761</v>
      </c>
      <c r="R3653" s="10"/>
      <c r="S3653" s="10">
        <v>1</v>
      </c>
      <c r="T3653" s="10">
        <v>8</v>
      </c>
      <c r="U3653" s="10">
        <v>5</v>
      </c>
      <c r="V3653" s="10">
        <v>7</v>
      </c>
      <c r="W3653" s="10">
        <v>5</v>
      </c>
      <c r="X3653" s="10">
        <v>26</v>
      </c>
      <c r="Y3653" s="4"/>
    </row>
    <row r="3654" spans="1:25" x14ac:dyDescent="0.35">
      <c r="A3654">
        <v>14075</v>
      </c>
      <c r="B3654" s="13">
        <v>44304.019928586691</v>
      </c>
      <c r="C3654">
        <v>16061</v>
      </c>
      <c r="D3654">
        <v>471403</v>
      </c>
      <c r="E3654" s="13"/>
      <c r="H3654" s="12">
        <v>87670</v>
      </c>
      <c r="I3654" s="13">
        <v>44322.595254629632</v>
      </c>
      <c r="K3654" s="12">
        <v>87670</v>
      </c>
      <c r="L3654" s="13">
        <v>44322.595254629632</v>
      </c>
      <c r="Q3654" s="12">
        <v>87762</v>
      </c>
      <c r="R3654" s="10"/>
      <c r="S3654" s="10">
        <v>2</v>
      </c>
      <c r="T3654" s="10"/>
      <c r="U3654" s="10"/>
      <c r="V3654" s="10"/>
      <c r="W3654" s="10"/>
      <c r="X3654" s="10">
        <v>2</v>
      </c>
      <c r="Y3654" s="4"/>
    </row>
    <row r="3655" spans="1:25" x14ac:dyDescent="0.35">
      <c r="A3655">
        <v>14080</v>
      </c>
      <c r="B3655" s="13">
        <v>44304.025999999998</v>
      </c>
      <c r="C3655">
        <v>127828</v>
      </c>
      <c r="D3655">
        <v>194335</v>
      </c>
      <c r="E3655" s="13"/>
      <c r="H3655" s="12">
        <v>87672</v>
      </c>
      <c r="I3655" s="13">
        <v>44340.551157407404</v>
      </c>
      <c r="K3655" s="12">
        <v>87672</v>
      </c>
      <c r="L3655" s="13">
        <v>44340.551157407404</v>
      </c>
      <c r="Q3655" s="12">
        <v>87774</v>
      </c>
      <c r="R3655" s="10"/>
      <c r="S3655" s="10">
        <v>1</v>
      </c>
      <c r="T3655" s="10">
        <v>2</v>
      </c>
      <c r="U3655" s="10"/>
      <c r="V3655" s="10"/>
      <c r="W3655" s="10"/>
      <c r="X3655" s="10">
        <v>3</v>
      </c>
      <c r="Y3655" s="4"/>
    </row>
    <row r="3656" spans="1:25" x14ac:dyDescent="0.35">
      <c r="A3656">
        <v>14083</v>
      </c>
      <c r="B3656" s="13">
        <v>44304.033333333333</v>
      </c>
      <c r="C3656">
        <v>293866</v>
      </c>
      <c r="D3656">
        <v>223202</v>
      </c>
      <c r="E3656" s="13"/>
      <c r="H3656" s="12">
        <v>87677</v>
      </c>
      <c r="I3656" s="13">
        <v>44343.645011574074</v>
      </c>
      <c r="K3656" s="12">
        <v>87677</v>
      </c>
      <c r="L3656" s="13">
        <v>44343.645011574074</v>
      </c>
      <c r="Q3656" s="12">
        <v>87814</v>
      </c>
      <c r="R3656" s="10"/>
      <c r="S3656" s="10">
        <v>1</v>
      </c>
      <c r="T3656" s="10">
        <v>6</v>
      </c>
      <c r="U3656" s="10">
        <v>3</v>
      </c>
      <c r="V3656" s="10">
        <v>3</v>
      </c>
      <c r="W3656" s="10">
        <v>6</v>
      </c>
      <c r="X3656" s="10">
        <v>19</v>
      </c>
      <c r="Y3656" s="4"/>
    </row>
    <row r="3657" spans="1:25" x14ac:dyDescent="0.35">
      <c r="A3657">
        <v>14085</v>
      </c>
      <c r="B3657" s="13">
        <v>44304.035309915467</v>
      </c>
      <c r="C3657">
        <v>236157</v>
      </c>
      <c r="D3657">
        <v>242428</v>
      </c>
      <c r="E3657" s="13"/>
      <c r="H3657" s="12">
        <v>87702</v>
      </c>
      <c r="I3657" s="13">
        <v>44286.351331018515</v>
      </c>
      <c r="K3657" s="12">
        <v>87702</v>
      </c>
      <c r="L3657" s="13">
        <v>44286.351331018515</v>
      </c>
      <c r="Q3657" s="12">
        <v>87825</v>
      </c>
      <c r="R3657" s="10"/>
      <c r="S3657" s="10"/>
      <c r="T3657" s="10"/>
      <c r="U3657" s="10"/>
      <c r="V3657" s="10">
        <v>1</v>
      </c>
      <c r="W3657" s="10">
        <v>5</v>
      </c>
      <c r="X3657" s="10">
        <v>6</v>
      </c>
      <c r="Y3657" s="4"/>
    </row>
    <row r="3658" spans="1:25" x14ac:dyDescent="0.35">
      <c r="A3658">
        <v>14088</v>
      </c>
      <c r="B3658" s="13">
        <v>44304.036561174355</v>
      </c>
      <c r="C3658">
        <v>291573</v>
      </c>
      <c r="D3658">
        <v>361821</v>
      </c>
      <c r="E3658" s="13"/>
      <c r="H3658" s="12">
        <v>87744</v>
      </c>
      <c r="I3658" s="13">
        <v>44377.801157407404</v>
      </c>
      <c r="K3658" s="12">
        <v>87744</v>
      </c>
      <c r="L3658" s="13">
        <v>44377.801157407404</v>
      </c>
      <c r="Q3658" s="12">
        <v>87828</v>
      </c>
      <c r="R3658" s="10"/>
      <c r="S3658" s="10"/>
      <c r="T3658" s="10"/>
      <c r="U3658" s="10">
        <v>5</v>
      </c>
      <c r="V3658" s="10"/>
      <c r="W3658" s="10"/>
      <c r="X3658" s="10">
        <v>5</v>
      </c>
      <c r="Y3658" s="4"/>
    </row>
    <row r="3659" spans="1:25" x14ac:dyDescent="0.35">
      <c r="A3659">
        <v>14091</v>
      </c>
      <c r="B3659" s="13">
        <v>44304.037476729638</v>
      </c>
      <c r="C3659">
        <v>283351</v>
      </c>
      <c r="D3659">
        <v>439981</v>
      </c>
      <c r="E3659" s="13"/>
      <c r="H3659" s="12">
        <v>87761</v>
      </c>
      <c r="I3659" s="13">
        <v>44314.713784722226</v>
      </c>
      <c r="K3659" s="12">
        <v>87761</v>
      </c>
      <c r="L3659" s="13">
        <v>44314.713784722226</v>
      </c>
      <c r="Q3659" s="12">
        <v>87879</v>
      </c>
      <c r="R3659" s="10"/>
      <c r="S3659" s="10"/>
      <c r="T3659" s="10">
        <v>1</v>
      </c>
      <c r="U3659" s="10">
        <v>2</v>
      </c>
      <c r="V3659" s="10">
        <v>3</v>
      </c>
      <c r="W3659" s="10">
        <v>1</v>
      </c>
      <c r="X3659" s="10">
        <v>7</v>
      </c>
      <c r="Y3659" s="4"/>
    </row>
    <row r="3660" spans="1:25" x14ac:dyDescent="0.35">
      <c r="A3660">
        <v>14096</v>
      </c>
      <c r="B3660" s="13">
        <v>44304.040711691639</v>
      </c>
      <c r="C3660">
        <v>198496</v>
      </c>
      <c r="D3660">
        <v>311670</v>
      </c>
      <c r="E3660" s="13"/>
      <c r="H3660" s="12">
        <v>87762</v>
      </c>
      <c r="I3660" s="13">
        <v>44292.532141203701</v>
      </c>
      <c r="K3660" s="12">
        <v>87762</v>
      </c>
      <c r="L3660" s="13">
        <v>44292.532141203701</v>
      </c>
      <c r="Q3660" s="12">
        <v>87897</v>
      </c>
      <c r="R3660" s="10"/>
      <c r="S3660" s="10"/>
      <c r="T3660" s="10"/>
      <c r="U3660" s="10">
        <v>1</v>
      </c>
      <c r="V3660" s="10">
        <v>5</v>
      </c>
      <c r="W3660" s="10">
        <v>1</v>
      </c>
      <c r="X3660" s="10">
        <v>7</v>
      </c>
      <c r="Y3660" s="4"/>
    </row>
    <row r="3661" spans="1:25" x14ac:dyDescent="0.35">
      <c r="A3661">
        <v>14098</v>
      </c>
      <c r="B3661" s="13">
        <v>44304.045533616139</v>
      </c>
      <c r="C3661">
        <v>346488</v>
      </c>
      <c r="D3661">
        <v>123413</v>
      </c>
      <c r="E3661" s="13"/>
      <c r="H3661" s="12">
        <v>87774</v>
      </c>
      <c r="I3661" s="13">
        <v>44314.876400462963</v>
      </c>
      <c r="K3661" s="12">
        <v>87774</v>
      </c>
      <c r="L3661" s="13">
        <v>44314.876400462963</v>
      </c>
      <c r="Q3661" s="12">
        <v>87902</v>
      </c>
      <c r="R3661" s="10"/>
      <c r="S3661" s="10"/>
      <c r="T3661" s="10">
        <v>6</v>
      </c>
      <c r="U3661" s="10">
        <v>4</v>
      </c>
      <c r="V3661" s="10"/>
      <c r="W3661" s="10"/>
      <c r="X3661" s="10">
        <v>10</v>
      </c>
      <c r="Y3661" s="4"/>
    </row>
    <row r="3662" spans="1:25" x14ac:dyDescent="0.35">
      <c r="A3662">
        <v>14101</v>
      </c>
      <c r="B3662" s="13">
        <v>44304.047120578631</v>
      </c>
      <c r="C3662">
        <v>201595</v>
      </c>
      <c r="D3662">
        <v>347008</v>
      </c>
      <c r="E3662" s="13"/>
      <c r="H3662" s="12">
        <v>87814</v>
      </c>
      <c r="I3662" s="13">
        <v>44313.913217592592</v>
      </c>
      <c r="K3662" s="12">
        <v>87814</v>
      </c>
      <c r="L3662" s="13">
        <v>44313.913217592592</v>
      </c>
      <c r="Q3662" s="12">
        <v>88005</v>
      </c>
      <c r="R3662" s="10"/>
      <c r="S3662" s="10"/>
      <c r="T3662" s="10">
        <v>1</v>
      </c>
      <c r="U3662" s="10">
        <v>5</v>
      </c>
      <c r="V3662" s="10">
        <v>1</v>
      </c>
      <c r="W3662" s="10">
        <v>6</v>
      </c>
      <c r="X3662" s="10">
        <v>13</v>
      </c>
      <c r="Y3662" s="4"/>
    </row>
    <row r="3663" spans="1:25" x14ac:dyDescent="0.35">
      <c r="A3663">
        <v>14106</v>
      </c>
      <c r="B3663" s="13">
        <v>44304.058809167764</v>
      </c>
      <c r="C3663">
        <v>290866</v>
      </c>
      <c r="D3663">
        <v>291168</v>
      </c>
      <c r="E3663" s="13"/>
      <c r="H3663" s="12">
        <v>87825</v>
      </c>
      <c r="I3663" s="13">
        <v>44402.514699074076</v>
      </c>
      <c r="K3663" s="12">
        <v>87825</v>
      </c>
      <c r="L3663" s="13">
        <v>44402.514699074076</v>
      </c>
      <c r="Q3663" s="12">
        <v>88013</v>
      </c>
      <c r="R3663" s="10"/>
      <c r="S3663" s="10"/>
      <c r="T3663" s="10">
        <v>3</v>
      </c>
      <c r="U3663" s="10"/>
      <c r="V3663" s="10"/>
      <c r="W3663" s="10"/>
      <c r="X3663" s="10">
        <v>3</v>
      </c>
      <c r="Y3663" s="4"/>
    </row>
    <row r="3664" spans="1:25" x14ac:dyDescent="0.35">
      <c r="A3664">
        <v>14108</v>
      </c>
      <c r="B3664" s="13">
        <v>44304.061159092991</v>
      </c>
      <c r="C3664">
        <v>249512</v>
      </c>
      <c r="D3664">
        <v>450285</v>
      </c>
      <c r="E3664" s="13"/>
      <c r="H3664" s="12">
        <v>87828</v>
      </c>
      <c r="I3664" s="13">
        <v>44350.609409722223</v>
      </c>
      <c r="K3664" s="12">
        <v>87828</v>
      </c>
      <c r="L3664" s="13">
        <v>44350.609409722223</v>
      </c>
      <c r="Q3664" s="12">
        <v>88018</v>
      </c>
      <c r="R3664" s="10"/>
      <c r="S3664" s="10"/>
      <c r="T3664" s="10"/>
      <c r="U3664" s="10"/>
      <c r="V3664" s="10">
        <v>6</v>
      </c>
      <c r="W3664" s="10"/>
      <c r="X3664" s="10">
        <v>6</v>
      </c>
      <c r="Y3664" s="4"/>
    </row>
    <row r="3665" spans="1:25" x14ac:dyDescent="0.35">
      <c r="A3665">
        <v>14113</v>
      </c>
      <c r="B3665" s="13">
        <v>44304.067537461473</v>
      </c>
      <c r="C3665">
        <v>128852</v>
      </c>
      <c r="D3665">
        <v>218088</v>
      </c>
      <c r="E3665" s="13"/>
      <c r="H3665" s="12">
        <v>87879</v>
      </c>
      <c r="I3665" s="13">
        <v>44345.761516203704</v>
      </c>
      <c r="K3665" s="12">
        <v>87879</v>
      </c>
      <c r="L3665" s="13">
        <v>44345.761516203704</v>
      </c>
      <c r="Q3665" s="12">
        <v>88019</v>
      </c>
      <c r="R3665" s="10"/>
      <c r="S3665" s="10">
        <v>3</v>
      </c>
      <c r="T3665" s="10">
        <v>7</v>
      </c>
      <c r="U3665" s="10"/>
      <c r="V3665" s="10"/>
      <c r="W3665" s="10"/>
      <c r="X3665" s="10">
        <v>10</v>
      </c>
      <c r="Y3665" s="4"/>
    </row>
    <row r="3666" spans="1:25" x14ac:dyDescent="0.35">
      <c r="A3666">
        <v>14117</v>
      </c>
      <c r="B3666" s="13">
        <v>44304.068025757624</v>
      </c>
      <c r="C3666">
        <v>272136</v>
      </c>
      <c r="D3666">
        <v>48991</v>
      </c>
      <c r="E3666" s="13"/>
      <c r="H3666" s="12">
        <v>87897</v>
      </c>
      <c r="I3666" s="13">
        <v>44376.708518518521</v>
      </c>
      <c r="K3666" s="12">
        <v>87897</v>
      </c>
      <c r="L3666" s="13">
        <v>44376.708518518521</v>
      </c>
      <c r="Q3666" s="12">
        <v>88021</v>
      </c>
      <c r="R3666" s="10"/>
      <c r="S3666" s="10">
        <v>6</v>
      </c>
      <c r="T3666" s="10">
        <v>1</v>
      </c>
      <c r="U3666" s="10">
        <v>4</v>
      </c>
      <c r="V3666" s="10">
        <v>6</v>
      </c>
      <c r="W3666" s="10">
        <v>4</v>
      </c>
      <c r="X3666" s="10">
        <v>21</v>
      </c>
      <c r="Y3666" s="4"/>
    </row>
    <row r="3667" spans="1:25" x14ac:dyDescent="0.35">
      <c r="A3667">
        <v>14120</v>
      </c>
      <c r="B3667" s="13">
        <v>44304.068453016756</v>
      </c>
      <c r="C3667">
        <v>245423</v>
      </c>
      <c r="D3667">
        <v>411922</v>
      </c>
      <c r="E3667" s="13"/>
      <c r="H3667" s="12">
        <v>87902</v>
      </c>
      <c r="I3667" s="13">
        <v>44331.804398148146</v>
      </c>
      <c r="K3667" s="12">
        <v>87902</v>
      </c>
      <c r="L3667" s="13">
        <v>44331.804398148146</v>
      </c>
      <c r="Q3667" s="12">
        <v>88050</v>
      </c>
      <c r="R3667" s="10"/>
      <c r="S3667" s="10">
        <v>2</v>
      </c>
      <c r="T3667" s="10">
        <v>3</v>
      </c>
      <c r="U3667" s="10">
        <v>4</v>
      </c>
      <c r="V3667" s="10">
        <v>4</v>
      </c>
      <c r="W3667" s="10">
        <v>5</v>
      </c>
      <c r="X3667" s="10">
        <v>18</v>
      </c>
      <c r="Y3667" s="4"/>
    </row>
    <row r="3668" spans="1:25" x14ac:dyDescent="0.35">
      <c r="A3668">
        <v>14122</v>
      </c>
      <c r="B3668" s="13">
        <v>44304.069766990287</v>
      </c>
      <c r="C3668">
        <v>267668</v>
      </c>
      <c r="D3668">
        <v>347008</v>
      </c>
      <c r="E3668" s="13"/>
      <c r="H3668" s="12">
        <v>88005</v>
      </c>
      <c r="I3668" s="13">
        <v>44342.985625000001</v>
      </c>
      <c r="K3668" s="12">
        <v>88005</v>
      </c>
      <c r="L3668" s="13">
        <v>44342.985625000001</v>
      </c>
      <c r="Q3668" s="12">
        <v>88051</v>
      </c>
      <c r="R3668" s="10"/>
      <c r="S3668" s="10"/>
      <c r="T3668" s="10"/>
      <c r="U3668" s="10"/>
      <c r="V3668" s="10">
        <v>10</v>
      </c>
      <c r="W3668" s="10"/>
      <c r="X3668" s="10">
        <v>10</v>
      </c>
      <c r="Y3668" s="4"/>
    </row>
    <row r="3669" spans="1:25" x14ac:dyDescent="0.35">
      <c r="A3669">
        <v>14123</v>
      </c>
      <c r="B3669" s="13">
        <v>44304.070589312418</v>
      </c>
      <c r="C3669">
        <v>9859</v>
      </c>
      <c r="D3669">
        <v>172418</v>
      </c>
      <c r="E3669" s="13"/>
      <c r="H3669" s="12">
        <v>88013</v>
      </c>
      <c r="I3669" s="13">
        <v>44329.607789351852</v>
      </c>
      <c r="K3669" s="12">
        <v>88013</v>
      </c>
      <c r="L3669" s="13">
        <v>44329.607789351852</v>
      </c>
      <c r="Q3669" s="12">
        <v>88094</v>
      </c>
      <c r="R3669" s="10"/>
      <c r="S3669" s="10"/>
      <c r="T3669" s="10"/>
      <c r="U3669" s="10">
        <v>4</v>
      </c>
      <c r="V3669" s="10">
        <v>4</v>
      </c>
      <c r="W3669" s="10">
        <v>4</v>
      </c>
      <c r="X3669" s="10">
        <v>12</v>
      </c>
      <c r="Y3669" s="4"/>
    </row>
    <row r="3670" spans="1:25" x14ac:dyDescent="0.35">
      <c r="A3670">
        <v>14128</v>
      </c>
      <c r="B3670" s="13">
        <v>44304.077453074438</v>
      </c>
      <c r="C3670">
        <v>330581</v>
      </c>
      <c r="D3670">
        <v>250679</v>
      </c>
      <c r="E3670" s="13"/>
      <c r="H3670" s="12">
        <v>88018</v>
      </c>
      <c r="I3670" s="13">
        <v>44382.903101851851</v>
      </c>
      <c r="K3670" s="12">
        <v>88018</v>
      </c>
      <c r="L3670" s="13">
        <v>44382.903101851851</v>
      </c>
      <c r="Q3670" s="12">
        <v>88108</v>
      </c>
      <c r="R3670" s="10"/>
      <c r="S3670" s="10">
        <v>3</v>
      </c>
      <c r="T3670" s="10">
        <v>4</v>
      </c>
      <c r="U3670" s="10"/>
      <c r="V3670" s="10"/>
      <c r="W3670" s="10"/>
      <c r="X3670" s="10">
        <v>7</v>
      </c>
      <c r="Y3670" s="4"/>
    </row>
    <row r="3671" spans="1:25" x14ac:dyDescent="0.35">
      <c r="A3671">
        <v>14130</v>
      </c>
      <c r="B3671" s="13">
        <v>44304.079475728155</v>
      </c>
      <c r="C3671">
        <v>189639</v>
      </c>
      <c r="D3671">
        <v>182191</v>
      </c>
      <c r="E3671" s="13"/>
      <c r="H3671" s="12">
        <v>88019</v>
      </c>
      <c r="I3671" s="13">
        <v>44299.657951388886</v>
      </c>
      <c r="K3671" s="12">
        <v>88019</v>
      </c>
      <c r="L3671" s="13">
        <v>44299.657951388886</v>
      </c>
      <c r="Q3671" s="12">
        <v>88112</v>
      </c>
      <c r="R3671" s="10"/>
      <c r="S3671" s="10"/>
      <c r="T3671" s="10"/>
      <c r="U3671" s="10"/>
      <c r="V3671" s="10">
        <v>1</v>
      </c>
      <c r="W3671" s="10">
        <v>6</v>
      </c>
      <c r="X3671" s="10">
        <v>7</v>
      </c>
      <c r="Y3671" s="4"/>
    </row>
    <row r="3672" spans="1:25" x14ac:dyDescent="0.35">
      <c r="A3672">
        <v>14135</v>
      </c>
      <c r="B3672" s="13">
        <v>44304.079927976316</v>
      </c>
      <c r="C3672">
        <v>103781</v>
      </c>
      <c r="D3672">
        <v>230507</v>
      </c>
      <c r="E3672" s="13"/>
      <c r="H3672" s="12">
        <v>88021</v>
      </c>
      <c r="I3672" s="13">
        <v>44289.705289351848</v>
      </c>
      <c r="K3672" s="12">
        <v>88021</v>
      </c>
      <c r="L3672" s="13">
        <v>44289.705289351848</v>
      </c>
      <c r="Q3672" s="12">
        <v>88151</v>
      </c>
      <c r="R3672" s="10"/>
      <c r="S3672" s="10"/>
      <c r="T3672" s="10"/>
      <c r="U3672" s="10"/>
      <c r="V3672" s="10">
        <v>5</v>
      </c>
      <c r="W3672" s="10">
        <v>4</v>
      </c>
      <c r="X3672" s="10">
        <v>9</v>
      </c>
      <c r="Y3672" s="4"/>
    </row>
    <row r="3673" spans="1:25" x14ac:dyDescent="0.35">
      <c r="A3673">
        <v>14137</v>
      </c>
      <c r="B3673" s="13">
        <v>44304.085948220061</v>
      </c>
      <c r="C3673">
        <v>291453</v>
      </c>
      <c r="D3673">
        <v>217307</v>
      </c>
      <c r="E3673" s="13"/>
      <c r="H3673" s="12">
        <v>88050</v>
      </c>
      <c r="I3673" s="13">
        <v>44311.53497685185</v>
      </c>
      <c r="K3673" s="12">
        <v>88050</v>
      </c>
      <c r="L3673" s="13">
        <v>44311.53497685185</v>
      </c>
      <c r="Q3673" s="12">
        <v>88174</v>
      </c>
      <c r="R3673" s="10"/>
      <c r="S3673" s="10"/>
      <c r="T3673" s="10">
        <v>3</v>
      </c>
      <c r="U3673" s="10"/>
      <c r="V3673" s="10"/>
      <c r="W3673" s="10"/>
      <c r="X3673" s="10">
        <v>3</v>
      </c>
      <c r="Y3673" s="4"/>
    </row>
    <row r="3674" spans="1:25" x14ac:dyDescent="0.35">
      <c r="A3674">
        <v>14138</v>
      </c>
      <c r="B3674" s="13">
        <v>44304.097659230327</v>
      </c>
      <c r="C3674">
        <v>27682</v>
      </c>
      <c r="D3674">
        <v>250679</v>
      </c>
      <c r="E3674" s="13"/>
      <c r="H3674" s="12">
        <v>88051</v>
      </c>
      <c r="I3674" s="13">
        <v>44381.926053240742</v>
      </c>
      <c r="K3674" s="12">
        <v>88051</v>
      </c>
      <c r="L3674" s="13">
        <v>44381.926053240742</v>
      </c>
      <c r="Q3674" s="12">
        <v>88184</v>
      </c>
      <c r="R3674" s="10"/>
      <c r="S3674" s="10"/>
      <c r="T3674" s="10">
        <v>2</v>
      </c>
      <c r="U3674" s="10">
        <v>5</v>
      </c>
      <c r="V3674" s="10"/>
      <c r="W3674" s="10"/>
      <c r="X3674" s="10">
        <v>7</v>
      </c>
      <c r="Y3674" s="4"/>
    </row>
    <row r="3675" spans="1:25" x14ac:dyDescent="0.35">
      <c r="A3675">
        <v>14141</v>
      </c>
      <c r="B3675" s="13">
        <v>44304.100344859158</v>
      </c>
      <c r="C3675">
        <v>117806</v>
      </c>
      <c r="D3675">
        <v>250679</v>
      </c>
      <c r="E3675" s="13"/>
      <c r="H3675" s="12">
        <v>88094</v>
      </c>
      <c r="I3675" s="13">
        <v>44360.375185185185</v>
      </c>
      <c r="K3675" s="12">
        <v>88094</v>
      </c>
      <c r="L3675" s="13">
        <v>44360.375185185185</v>
      </c>
      <c r="Q3675" s="12">
        <v>88219</v>
      </c>
      <c r="R3675" s="10"/>
      <c r="S3675" s="10"/>
      <c r="T3675" s="10">
        <v>1</v>
      </c>
      <c r="U3675" s="10">
        <v>5</v>
      </c>
      <c r="V3675" s="10"/>
      <c r="W3675" s="10"/>
      <c r="X3675" s="10">
        <v>6</v>
      </c>
      <c r="Y3675" s="4"/>
    </row>
    <row r="3676" spans="1:25" x14ac:dyDescent="0.35">
      <c r="A3676">
        <v>14146</v>
      </c>
      <c r="B3676" s="13">
        <v>44304.102175969725</v>
      </c>
      <c r="C3676">
        <v>1628</v>
      </c>
      <c r="D3676">
        <v>250679</v>
      </c>
      <c r="E3676" s="13"/>
      <c r="H3676" s="12">
        <v>88108</v>
      </c>
      <c r="I3676" s="13">
        <v>44309.835138888891</v>
      </c>
      <c r="K3676" s="12">
        <v>88108</v>
      </c>
      <c r="L3676" s="13">
        <v>44309.835138888891</v>
      </c>
      <c r="Q3676" s="12">
        <v>88256</v>
      </c>
      <c r="R3676" s="10"/>
      <c r="S3676" s="10"/>
      <c r="T3676" s="10"/>
      <c r="U3676" s="10">
        <v>1</v>
      </c>
      <c r="V3676" s="10">
        <v>7</v>
      </c>
      <c r="W3676" s="10">
        <v>4</v>
      </c>
      <c r="X3676" s="10">
        <v>12</v>
      </c>
      <c r="Y3676" s="4"/>
    </row>
    <row r="3677" spans="1:25" x14ac:dyDescent="0.35">
      <c r="A3677">
        <v>14149</v>
      </c>
      <c r="B3677" s="13">
        <v>44304.102175969725</v>
      </c>
      <c r="C3677">
        <v>270741</v>
      </c>
      <c r="D3677">
        <v>314092</v>
      </c>
      <c r="E3677" s="13"/>
      <c r="H3677" s="12">
        <v>88112</v>
      </c>
      <c r="I3677" s="13">
        <v>44399.775671296295</v>
      </c>
      <c r="K3677" s="12">
        <v>88112</v>
      </c>
      <c r="L3677" s="13">
        <v>44399.775671296295</v>
      </c>
      <c r="Q3677" s="12">
        <v>88309</v>
      </c>
      <c r="R3677" s="10"/>
      <c r="S3677" s="10">
        <v>5</v>
      </c>
      <c r="T3677" s="10">
        <v>4</v>
      </c>
      <c r="U3677" s="10">
        <v>4</v>
      </c>
      <c r="V3677" s="10">
        <v>3</v>
      </c>
      <c r="W3677" s="10"/>
      <c r="X3677" s="10">
        <v>16</v>
      </c>
      <c r="Y3677" s="4"/>
    </row>
    <row r="3678" spans="1:25" x14ac:dyDescent="0.35">
      <c r="A3678">
        <v>14151</v>
      </c>
      <c r="B3678" s="13">
        <v>44304.108279671622</v>
      </c>
      <c r="C3678">
        <v>284690</v>
      </c>
      <c r="D3678">
        <v>127233</v>
      </c>
      <c r="E3678" s="13"/>
      <c r="H3678" s="12">
        <v>88151</v>
      </c>
      <c r="I3678" s="13">
        <v>44401.096134259256</v>
      </c>
      <c r="K3678" s="12">
        <v>88151</v>
      </c>
      <c r="L3678" s="13">
        <v>44401.096134259256</v>
      </c>
      <c r="Q3678" s="12">
        <v>88355</v>
      </c>
      <c r="R3678" s="10"/>
      <c r="S3678" s="10"/>
      <c r="T3678" s="10">
        <v>1</v>
      </c>
      <c r="U3678" s="10">
        <v>1</v>
      </c>
      <c r="V3678" s="10">
        <v>2</v>
      </c>
      <c r="W3678" s="10">
        <v>3</v>
      </c>
      <c r="X3678" s="10">
        <v>7</v>
      </c>
      <c r="Y3678" s="4"/>
    </row>
    <row r="3679" spans="1:25" x14ac:dyDescent="0.35">
      <c r="A3679">
        <v>14153</v>
      </c>
      <c r="B3679" s="13">
        <v>44304.110446485793</v>
      </c>
      <c r="C3679">
        <v>30046</v>
      </c>
      <c r="D3679">
        <v>284325</v>
      </c>
      <c r="E3679" s="13"/>
      <c r="H3679" s="12">
        <v>88174</v>
      </c>
      <c r="I3679" s="13">
        <v>44333.042256944442</v>
      </c>
      <c r="K3679" s="12">
        <v>88174</v>
      </c>
      <c r="L3679" s="13">
        <v>44333.042256944442</v>
      </c>
      <c r="Q3679" s="12">
        <v>88364</v>
      </c>
      <c r="R3679" s="10"/>
      <c r="S3679" s="10"/>
      <c r="T3679" s="10"/>
      <c r="U3679" s="10">
        <v>1</v>
      </c>
      <c r="V3679" s="10">
        <v>2</v>
      </c>
      <c r="W3679" s="10">
        <v>4</v>
      </c>
      <c r="X3679" s="10">
        <v>7</v>
      </c>
      <c r="Y3679" s="4"/>
    </row>
    <row r="3680" spans="1:25" x14ac:dyDescent="0.35">
      <c r="A3680">
        <v>14158</v>
      </c>
      <c r="B3680" s="13">
        <v>44304.116245002595</v>
      </c>
      <c r="C3680">
        <v>21019</v>
      </c>
      <c r="D3680">
        <v>250679</v>
      </c>
      <c r="E3680" s="13"/>
      <c r="H3680" s="12">
        <v>88184</v>
      </c>
      <c r="I3680" s="13">
        <v>44343.63045138889</v>
      </c>
      <c r="K3680" s="12">
        <v>88184</v>
      </c>
      <c r="L3680" s="13">
        <v>44343.63045138889</v>
      </c>
      <c r="Q3680" s="12">
        <v>88378</v>
      </c>
      <c r="R3680" s="10"/>
      <c r="S3680" s="10">
        <v>1</v>
      </c>
      <c r="T3680" s="10">
        <v>6</v>
      </c>
      <c r="U3680" s="10"/>
      <c r="V3680" s="10"/>
      <c r="W3680" s="10"/>
      <c r="X3680" s="10">
        <v>7</v>
      </c>
      <c r="Y3680" s="4"/>
    </row>
    <row r="3681" spans="1:25" x14ac:dyDescent="0.35">
      <c r="A3681">
        <v>14159</v>
      </c>
      <c r="B3681" s="13">
        <v>44304.116885891293</v>
      </c>
      <c r="C3681">
        <v>23674</v>
      </c>
      <c r="D3681">
        <v>232500</v>
      </c>
      <c r="E3681" s="13"/>
      <c r="H3681" s="12">
        <v>88219</v>
      </c>
      <c r="I3681" s="13">
        <v>44345.31659722222</v>
      </c>
      <c r="K3681" s="12">
        <v>88219</v>
      </c>
      <c r="L3681" s="13">
        <v>44345.31659722222</v>
      </c>
      <c r="Q3681" s="12">
        <v>88379</v>
      </c>
      <c r="R3681" s="10"/>
      <c r="S3681" s="10"/>
      <c r="T3681" s="10">
        <v>1</v>
      </c>
      <c r="U3681" s="10">
        <v>3</v>
      </c>
      <c r="V3681" s="10">
        <v>2</v>
      </c>
      <c r="W3681" s="10">
        <v>3</v>
      </c>
      <c r="X3681" s="10">
        <v>9</v>
      </c>
      <c r="Y3681" s="4"/>
    </row>
    <row r="3682" spans="1:25" x14ac:dyDescent="0.35">
      <c r="A3682">
        <v>14161</v>
      </c>
      <c r="B3682" s="13">
        <v>44304.117404705954</v>
      </c>
      <c r="C3682">
        <v>277424</v>
      </c>
      <c r="D3682">
        <v>182191</v>
      </c>
      <c r="E3682" s="13"/>
      <c r="H3682" s="12">
        <v>88256</v>
      </c>
      <c r="I3682" s="13">
        <v>44373.500173611108</v>
      </c>
      <c r="K3682" s="12">
        <v>88256</v>
      </c>
      <c r="L3682" s="13">
        <v>44373.500173611108</v>
      </c>
      <c r="Q3682" s="12">
        <v>88389</v>
      </c>
      <c r="R3682" s="10"/>
      <c r="S3682" s="10"/>
      <c r="T3682" s="10">
        <v>1</v>
      </c>
      <c r="U3682" s="10">
        <v>3</v>
      </c>
      <c r="V3682" s="10"/>
      <c r="W3682" s="10"/>
      <c r="X3682" s="10">
        <v>4</v>
      </c>
      <c r="Y3682" s="4"/>
    </row>
    <row r="3683" spans="1:25" x14ac:dyDescent="0.35">
      <c r="A3683">
        <v>14162</v>
      </c>
      <c r="B3683" s="13">
        <v>44304.119205298011</v>
      </c>
      <c r="C3683">
        <v>244982</v>
      </c>
      <c r="D3683">
        <v>60239</v>
      </c>
      <c r="E3683" s="13"/>
      <c r="H3683" s="12">
        <v>88309</v>
      </c>
      <c r="I3683" s="13">
        <v>44304.685057870367</v>
      </c>
      <c r="K3683" s="12">
        <v>88309</v>
      </c>
      <c r="L3683" s="13">
        <v>44304.685057870367</v>
      </c>
      <c r="Q3683" s="12">
        <v>88399</v>
      </c>
      <c r="R3683" s="10"/>
      <c r="S3683" s="10">
        <v>2</v>
      </c>
      <c r="T3683" s="10">
        <v>7</v>
      </c>
      <c r="U3683" s="10">
        <v>2</v>
      </c>
      <c r="V3683" s="10"/>
      <c r="W3683" s="10"/>
      <c r="X3683" s="10">
        <v>11</v>
      </c>
      <c r="Y3683" s="4"/>
    </row>
    <row r="3684" spans="1:25" x14ac:dyDescent="0.35">
      <c r="A3684">
        <v>14163</v>
      </c>
      <c r="B3684" s="13">
        <v>44304.126590777305</v>
      </c>
      <c r="C3684">
        <v>269341</v>
      </c>
      <c r="D3684">
        <v>347008</v>
      </c>
      <c r="E3684" s="13"/>
      <c r="H3684" s="12">
        <v>88355</v>
      </c>
      <c r="I3684" s="13">
        <v>44344.57340277778</v>
      </c>
      <c r="K3684" s="12">
        <v>88355</v>
      </c>
      <c r="L3684" s="13">
        <v>44344.57340277778</v>
      </c>
      <c r="Q3684" s="12">
        <v>88441</v>
      </c>
      <c r="R3684" s="10"/>
      <c r="S3684" s="10"/>
      <c r="T3684" s="10"/>
      <c r="U3684" s="10">
        <v>1</v>
      </c>
      <c r="V3684" s="10">
        <v>3</v>
      </c>
      <c r="W3684" s="10">
        <v>7</v>
      </c>
      <c r="X3684" s="10">
        <v>11</v>
      </c>
      <c r="Y3684" s="4"/>
    </row>
    <row r="3685" spans="1:25" x14ac:dyDescent="0.35">
      <c r="A3685">
        <v>14168</v>
      </c>
      <c r="B3685" s="13">
        <v>44304.126805825246</v>
      </c>
      <c r="C3685">
        <v>4380</v>
      </c>
      <c r="D3685">
        <v>351192</v>
      </c>
      <c r="E3685" s="13"/>
      <c r="H3685" s="12">
        <v>88364</v>
      </c>
      <c r="I3685" s="13">
        <v>44370.814502314817</v>
      </c>
      <c r="K3685" s="12">
        <v>88364</v>
      </c>
      <c r="L3685" s="13">
        <v>44370.814502314817</v>
      </c>
      <c r="Q3685" s="12">
        <v>88468</v>
      </c>
      <c r="R3685" s="10"/>
      <c r="S3685" s="10"/>
      <c r="T3685" s="10">
        <v>2</v>
      </c>
      <c r="U3685" s="10"/>
      <c r="V3685" s="10"/>
      <c r="W3685" s="10"/>
      <c r="X3685" s="10">
        <v>2</v>
      </c>
      <c r="Y3685" s="4"/>
    </row>
    <row r="3686" spans="1:25" x14ac:dyDescent="0.35">
      <c r="A3686">
        <v>14173</v>
      </c>
      <c r="B3686" s="13">
        <v>44304.127109591966</v>
      </c>
      <c r="C3686">
        <v>157003</v>
      </c>
      <c r="D3686">
        <v>304722</v>
      </c>
      <c r="E3686" s="13"/>
      <c r="H3686" s="12">
        <v>88378</v>
      </c>
      <c r="I3686" s="13">
        <v>44313.526076388887</v>
      </c>
      <c r="K3686" s="12">
        <v>88378</v>
      </c>
      <c r="L3686" s="13">
        <v>44313.526076388887</v>
      </c>
      <c r="Q3686" s="12">
        <v>88509</v>
      </c>
      <c r="R3686" s="10"/>
      <c r="S3686" s="10">
        <v>3</v>
      </c>
      <c r="T3686" s="10">
        <v>4</v>
      </c>
      <c r="U3686" s="10">
        <v>2</v>
      </c>
      <c r="V3686" s="10">
        <v>2</v>
      </c>
      <c r="W3686" s="10">
        <v>5</v>
      </c>
      <c r="X3686" s="10">
        <v>16</v>
      </c>
      <c r="Y3686" s="4"/>
    </row>
    <row r="3687" spans="1:25" x14ac:dyDescent="0.35">
      <c r="A3687">
        <v>14178</v>
      </c>
      <c r="B3687" s="13">
        <v>44304.139957884458</v>
      </c>
      <c r="C3687">
        <v>184575</v>
      </c>
      <c r="D3687">
        <v>297015</v>
      </c>
      <c r="E3687" s="13"/>
      <c r="H3687" s="12">
        <v>88379</v>
      </c>
      <c r="I3687" s="13">
        <v>44346.330694444441</v>
      </c>
      <c r="K3687" s="12">
        <v>88379</v>
      </c>
      <c r="L3687" s="13">
        <v>44346.330694444441</v>
      </c>
      <c r="Q3687" s="12">
        <v>88564</v>
      </c>
      <c r="R3687" s="10"/>
      <c r="S3687" s="10">
        <v>5</v>
      </c>
      <c r="T3687" s="10">
        <v>4</v>
      </c>
      <c r="U3687" s="10"/>
      <c r="V3687" s="10"/>
      <c r="W3687" s="10"/>
      <c r="X3687" s="10">
        <v>9</v>
      </c>
      <c r="Y3687" s="4"/>
    </row>
    <row r="3688" spans="1:25" x14ac:dyDescent="0.35">
      <c r="A3688">
        <v>14180</v>
      </c>
      <c r="B3688" s="13">
        <v>44304.149784844507</v>
      </c>
      <c r="C3688">
        <v>263179</v>
      </c>
      <c r="D3688">
        <v>88863</v>
      </c>
      <c r="E3688" s="13"/>
      <c r="H3688" s="12">
        <v>88389</v>
      </c>
      <c r="I3688" s="13">
        <v>44347.945173611108</v>
      </c>
      <c r="K3688" s="12">
        <v>88389</v>
      </c>
      <c r="L3688" s="13">
        <v>44347.945173611108</v>
      </c>
      <c r="Q3688" s="12">
        <v>88571</v>
      </c>
      <c r="R3688" s="10"/>
      <c r="S3688" s="10">
        <v>3</v>
      </c>
      <c r="T3688" s="10"/>
      <c r="U3688" s="10">
        <v>5</v>
      </c>
      <c r="V3688" s="10">
        <v>2</v>
      </c>
      <c r="W3688" s="10">
        <v>10</v>
      </c>
      <c r="X3688" s="10">
        <v>20</v>
      </c>
      <c r="Y3688" s="4"/>
    </row>
    <row r="3689" spans="1:25" x14ac:dyDescent="0.35">
      <c r="A3689">
        <v>14183</v>
      </c>
      <c r="B3689" s="13">
        <v>44304.1510776699</v>
      </c>
      <c r="C3689">
        <v>14888</v>
      </c>
      <c r="D3689">
        <v>82901</v>
      </c>
      <c r="E3689" s="13"/>
      <c r="H3689" s="12">
        <v>88399</v>
      </c>
      <c r="I3689" s="13">
        <v>44297.73</v>
      </c>
      <c r="K3689" s="12">
        <v>88399</v>
      </c>
      <c r="L3689" s="13">
        <v>44297.73</v>
      </c>
      <c r="Q3689" s="12">
        <v>88602</v>
      </c>
      <c r="R3689" s="10"/>
      <c r="S3689" s="10"/>
      <c r="T3689" s="10"/>
      <c r="U3689" s="10"/>
      <c r="V3689" s="10">
        <v>1</v>
      </c>
      <c r="W3689" s="10">
        <v>5</v>
      </c>
      <c r="X3689" s="10">
        <v>6</v>
      </c>
      <c r="Y3689" s="4"/>
    </row>
    <row r="3690" spans="1:25" x14ac:dyDescent="0.35">
      <c r="A3690">
        <v>14185</v>
      </c>
      <c r="B3690" s="13">
        <v>44304.154942472611</v>
      </c>
      <c r="C3690">
        <v>217110</v>
      </c>
      <c r="D3690">
        <v>409853</v>
      </c>
      <c r="E3690" s="13"/>
      <c r="H3690" s="12">
        <v>88441</v>
      </c>
      <c r="I3690" s="13">
        <v>44373.056331018517</v>
      </c>
      <c r="K3690" s="12">
        <v>88441</v>
      </c>
      <c r="L3690" s="13">
        <v>44373.056331018517</v>
      </c>
      <c r="Q3690" s="12">
        <v>88605</v>
      </c>
      <c r="R3690" s="10"/>
      <c r="S3690" s="10"/>
      <c r="T3690" s="10"/>
      <c r="U3690" s="10">
        <v>3</v>
      </c>
      <c r="V3690" s="10">
        <v>3</v>
      </c>
      <c r="W3690" s="10"/>
      <c r="X3690" s="10">
        <v>6</v>
      </c>
      <c r="Y3690" s="4"/>
    </row>
    <row r="3691" spans="1:25" x14ac:dyDescent="0.35">
      <c r="A3691">
        <v>14189</v>
      </c>
      <c r="B3691" s="13">
        <v>44304.163029877622</v>
      </c>
      <c r="C3691">
        <v>119219</v>
      </c>
      <c r="D3691">
        <v>305103</v>
      </c>
      <c r="E3691" s="13"/>
      <c r="H3691" s="12">
        <v>88468</v>
      </c>
      <c r="I3691" s="13">
        <v>44331.586759259262</v>
      </c>
      <c r="K3691" s="12">
        <v>88468</v>
      </c>
      <c r="L3691" s="13">
        <v>44331.586759259262</v>
      </c>
      <c r="Q3691" s="12">
        <v>88639</v>
      </c>
      <c r="R3691" s="10"/>
      <c r="S3691" s="10"/>
      <c r="T3691" s="10">
        <v>1</v>
      </c>
      <c r="U3691" s="10">
        <v>4</v>
      </c>
      <c r="V3691" s="10">
        <v>5</v>
      </c>
      <c r="W3691" s="10">
        <v>3</v>
      </c>
      <c r="X3691" s="10">
        <v>13</v>
      </c>
      <c r="Y3691" s="4"/>
    </row>
    <row r="3692" spans="1:25" x14ac:dyDescent="0.35">
      <c r="A3692">
        <v>14190</v>
      </c>
      <c r="B3692" s="13">
        <v>44304.164616840113</v>
      </c>
      <c r="C3692">
        <v>101594</v>
      </c>
      <c r="D3692">
        <v>412293</v>
      </c>
      <c r="E3692" s="13"/>
      <c r="H3692" s="12">
        <v>88509</v>
      </c>
      <c r="I3692" s="13">
        <v>44307.858194444445</v>
      </c>
      <c r="K3692" s="12">
        <v>88509</v>
      </c>
      <c r="L3692" s="13">
        <v>44307.858194444445</v>
      </c>
      <c r="Q3692" s="12">
        <v>88652</v>
      </c>
      <c r="R3692" s="10"/>
      <c r="S3692" s="10"/>
      <c r="T3692" s="10">
        <v>2</v>
      </c>
      <c r="U3692" s="10">
        <v>4</v>
      </c>
      <c r="V3692" s="10">
        <v>6</v>
      </c>
      <c r="W3692" s="10">
        <v>1</v>
      </c>
      <c r="X3692" s="10">
        <v>13</v>
      </c>
      <c r="Y3692" s="4"/>
    </row>
    <row r="3693" spans="1:25" x14ac:dyDescent="0.35">
      <c r="A3693">
        <v>14194</v>
      </c>
      <c r="B3693" s="13">
        <v>44304.168279061254</v>
      </c>
      <c r="C3693">
        <v>63162</v>
      </c>
      <c r="D3693">
        <v>432277</v>
      </c>
      <c r="E3693" s="13"/>
      <c r="H3693" s="12">
        <v>88564</v>
      </c>
      <c r="I3693" s="13">
        <v>44295.515960648147</v>
      </c>
      <c r="K3693" s="12">
        <v>88564</v>
      </c>
      <c r="L3693" s="13">
        <v>44295.515960648147</v>
      </c>
      <c r="Q3693" s="12">
        <v>88666</v>
      </c>
      <c r="R3693" s="10"/>
      <c r="S3693" s="10">
        <v>1</v>
      </c>
      <c r="T3693" s="10"/>
      <c r="U3693" s="10"/>
      <c r="V3693" s="10"/>
      <c r="W3693" s="10"/>
      <c r="X3693" s="10">
        <v>1</v>
      </c>
      <c r="Y3693" s="4"/>
    </row>
    <row r="3694" spans="1:25" x14ac:dyDescent="0.35">
      <c r="A3694">
        <v>14197</v>
      </c>
      <c r="B3694" s="13">
        <v>44304.170323801387</v>
      </c>
      <c r="C3694">
        <v>272959</v>
      </c>
      <c r="D3694">
        <v>272503</v>
      </c>
      <c r="E3694" s="13"/>
      <c r="H3694" s="12">
        <v>88571</v>
      </c>
      <c r="I3694" s="13">
        <v>44302.359409722223</v>
      </c>
      <c r="K3694" s="12">
        <v>88571</v>
      </c>
      <c r="L3694" s="13">
        <v>44302.359409722223</v>
      </c>
      <c r="Q3694" s="12">
        <v>88724</v>
      </c>
      <c r="R3694" s="10"/>
      <c r="S3694" s="10">
        <v>1</v>
      </c>
      <c r="T3694" s="10">
        <v>3</v>
      </c>
      <c r="U3694" s="10"/>
      <c r="V3694" s="10"/>
      <c r="W3694" s="10"/>
      <c r="X3694" s="10">
        <v>4</v>
      </c>
      <c r="Y3694" s="4"/>
    </row>
    <row r="3695" spans="1:25" x14ac:dyDescent="0.35">
      <c r="A3695">
        <v>14202</v>
      </c>
      <c r="B3695" s="13">
        <v>44304.171971800897</v>
      </c>
      <c r="C3695">
        <v>159076</v>
      </c>
      <c r="D3695">
        <v>351192</v>
      </c>
      <c r="E3695" s="13"/>
      <c r="H3695" s="12">
        <v>88602</v>
      </c>
      <c r="I3695" s="13">
        <v>44394.454884259256</v>
      </c>
      <c r="K3695" s="12">
        <v>88602</v>
      </c>
      <c r="L3695" s="13">
        <v>44394.454884259256</v>
      </c>
      <c r="Q3695" s="12">
        <v>88733</v>
      </c>
      <c r="R3695" s="10"/>
      <c r="S3695" s="10">
        <v>3</v>
      </c>
      <c r="T3695" s="10">
        <v>8</v>
      </c>
      <c r="U3695" s="10">
        <v>2</v>
      </c>
      <c r="V3695" s="10"/>
      <c r="W3695" s="10"/>
      <c r="X3695" s="10">
        <v>13</v>
      </c>
      <c r="Y3695" s="4"/>
    </row>
    <row r="3696" spans="1:25" x14ac:dyDescent="0.35">
      <c r="A3696">
        <v>14207</v>
      </c>
      <c r="B3696" s="13">
        <v>44304.176915799435</v>
      </c>
      <c r="C3696">
        <v>291560</v>
      </c>
      <c r="D3696">
        <v>19124</v>
      </c>
      <c r="E3696" s="13"/>
      <c r="H3696" s="12">
        <v>88605</v>
      </c>
      <c r="I3696" s="13">
        <v>44357.472685185188</v>
      </c>
      <c r="K3696" s="12">
        <v>88605</v>
      </c>
      <c r="L3696" s="13">
        <v>44357.472685185188</v>
      </c>
      <c r="Q3696" s="12">
        <v>88747</v>
      </c>
      <c r="R3696" s="10"/>
      <c r="S3696" s="10"/>
      <c r="T3696" s="10">
        <v>2</v>
      </c>
      <c r="U3696" s="10">
        <v>7</v>
      </c>
      <c r="V3696" s="10">
        <v>6</v>
      </c>
      <c r="W3696" s="10"/>
      <c r="X3696" s="10">
        <v>15</v>
      </c>
      <c r="Y3696" s="4"/>
    </row>
    <row r="3697" spans="1:25" x14ac:dyDescent="0.35">
      <c r="A3697">
        <v>14212</v>
      </c>
      <c r="B3697" s="13">
        <v>44304.177068391982</v>
      </c>
      <c r="C3697">
        <v>335097</v>
      </c>
      <c r="D3697">
        <v>25218</v>
      </c>
      <c r="E3697" s="13"/>
      <c r="H3697" s="12">
        <v>88639</v>
      </c>
      <c r="I3697" s="13">
        <v>44345.633171296293</v>
      </c>
      <c r="K3697" s="12">
        <v>88639</v>
      </c>
      <c r="L3697" s="13">
        <v>44345.633171296293</v>
      </c>
      <c r="Q3697" s="12">
        <v>88751</v>
      </c>
      <c r="R3697" s="10"/>
      <c r="S3697" s="10"/>
      <c r="T3697" s="10"/>
      <c r="U3697" s="10">
        <v>1</v>
      </c>
      <c r="V3697" s="10">
        <v>7</v>
      </c>
      <c r="W3697" s="10">
        <v>4</v>
      </c>
      <c r="X3697" s="10">
        <v>12</v>
      </c>
      <c r="Y3697" s="4"/>
    </row>
    <row r="3698" spans="1:25" x14ac:dyDescent="0.35">
      <c r="A3698">
        <v>14217</v>
      </c>
      <c r="B3698" s="13">
        <v>44304.178333333337</v>
      </c>
      <c r="C3698">
        <v>232311</v>
      </c>
      <c r="D3698">
        <v>250679</v>
      </c>
      <c r="E3698" s="13"/>
      <c r="H3698" s="12">
        <v>88652</v>
      </c>
      <c r="I3698" s="13">
        <v>44344.811273148145</v>
      </c>
      <c r="K3698" s="12">
        <v>88652</v>
      </c>
      <c r="L3698" s="13">
        <v>44344.811273148145</v>
      </c>
      <c r="Q3698" s="12">
        <v>88771</v>
      </c>
      <c r="R3698" s="10"/>
      <c r="S3698" s="10"/>
      <c r="T3698" s="10">
        <v>1</v>
      </c>
      <c r="U3698" s="10">
        <v>8</v>
      </c>
      <c r="V3698" s="10">
        <v>9</v>
      </c>
      <c r="W3698" s="10"/>
      <c r="X3698" s="10">
        <v>18</v>
      </c>
      <c r="Y3698" s="4"/>
    </row>
    <row r="3699" spans="1:25" x14ac:dyDescent="0.35">
      <c r="A3699">
        <v>14219</v>
      </c>
      <c r="B3699" s="13">
        <v>44304.181822006467</v>
      </c>
      <c r="C3699">
        <v>304584</v>
      </c>
      <c r="D3699">
        <v>362672</v>
      </c>
      <c r="E3699" s="13"/>
      <c r="H3699" s="12">
        <v>88666</v>
      </c>
      <c r="I3699" s="13">
        <v>44299.642175925925</v>
      </c>
      <c r="K3699" s="12">
        <v>88666</v>
      </c>
      <c r="L3699" s="13">
        <v>44299.642175925925</v>
      </c>
      <c r="Q3699" s="12">
        <v>88809</v>
      </c>
      <c r="R3699" s="10"/>
      <c r="S3699" s="10"/>
      <c r="T3699" s="10"/>
      <c r="U3699" s="10">
        <v>2</v>
      </c>
      <c r="V3699" s="10">
        <v>2</v>
      </c>
      <c r="W3699" s="10">
        <v>5</v>
      </c>
      <c r="X3699" s="10">
        <v>9</v>
      </c>
      <c r="Y3699" s="4"/>
    </row>
    <row r="3700" spans="1:25" x14ac:dyDescent="0.35">
      <c r="A3700">
        <v>14220</v>
      </c>
      <c r="B3700" s="13">
        <v>44304.185058252428</v>
      </c>
      <c r="C3700">
        <v>340446</v>
      </c>
      <c r="D3700">
        <v>154256</v>
      </c>
      <c r="E3700" s="13"/>
      <c r="H3700" s="12">
        <v>88724</v>
      </c>
      <c r="I3700" s="13">
        <v>44310.898796296293</v>
      </c>
      <c r="K3700" s="12">
        <v>88724</v>
      </c>
      <c r="L3700" s="13">
        <v>44310.898796296293</v>
      </c>
      <c r="Q3700" s="12">
        <v>88843</v>
      </c>
      <c r="R3700" s="10"/>
      <c r="S3700" s="10">
        <v>2</v>
      </c>
      <c r="T3700" s="10">
        <v>6</v>
      </c>
      <c r="U3700" s="10">
        <v>5</v>
      </c>
      <c r="V3700" s="10">
        <v>9</v>
      </c>
      <c r="W3700" s="10"/>
      <c r="X3700" s="10">
        <v>22</v>
      </c>
      <c r="Y3700" s="4"/>
    </row>
    <row r="3701" spans="1:25" x14ac:dyDescent="0.35">
      <c r="A3701">
        <v>14221</v>
      </c>
      <c r="B3701" s="13">
        <v>44304.188787499617</v>
      </c>
      <c r="C3701">
        <v>288379</v>
      </c>
      <c r="D3701">
        <v>250679</v>
      </c>
      <c r="E3701" s="13"/>
      <c r="H3701" s="12">
        <v>88733</v>
      </c>
      <c r="I3701" s="13">
        <v>44300.149050925924</v>
      </c>
      <c r="K3701" s="12">
        <v>88733</v>
      </c>
      <c r="L3701" s="13">
        <v>44300.149050925924</v>
      </c>
      <c r="Q3701" s="12">
        <v>88847</v>
      </c>
      <c r="R3701" s="10"/>
      <c r="S3701" s="10"/>
      <c r="T3701" s="10"/>
      <c r="U3701" s="10">
        <v>1</v>
      </c>
      <c r="V3701" s="10">
        <v>4</v>
      </c>
      <c r="W3701" s="10">
        <v>4</v>
      </c>
      <c r="X3701" s="10">
        <v>9</v>
      </c>
      <c r="Y3701" s="4"/>
    </row>
    <row r="3702" spans="1:25" x14ac:dyDescent="0.35">
      <c r="A3702">
        <v>14225</v>
      </c>
      <c r="B3702" s="13">
        <v>44304.200811792354</v>
      </c>
      <c r="C3702">
        <v>95833</v>
      </c>
      <c r="D3702">
        <v>347393</v>
      </c>
      <c r="E3702" s="13"/>
      <c r="H3702" s="12">
        <v>88747</v>
      </c>
      <c r="I3702" s="13">
        <v>44344.417256944442</v>
      </c>
      <c r="K3702" s="12">
        <v>88747</v>
      </c>
      <c r="L3702" s="13">
        <v>44344.417256944442</v>
      </c>
      <c r="Q3702" s="12">
        <v>88865</v>
      </c>
      <c r="R3702" s="10"/>
      <c r="S3702" s="10"/>
      <c r="T3702" s="10">
        <v>5</v>
      </c>
      <c r="U3702" s="10"/>
      <c r="V3702" s="10"/>
      <c r="W3702" s="10"/>
      <c r="X3702" s="10">
        <v>5</v>
      </c>
      <c r="Y3702" s="4"/>
    </row>
    <row r="3703" spans="1:25" x14ac:dyDescent="0.35">
      <c r="A3703">
        <v>14228</v>
      </c>
      <c r="B3703" s="13">
        <v>44304.200872829373</v>
      </c>
      <c r="C3703">
        <v>59548</v>
      </c>
      <c r="D3703">
        <v>433596</v>
      </c>
      <c r="E3703" s="13"/>
      <c r="H3703" s="12">
        <v>88751</v>
      </c>
      <c r="I3703" s="13">
        <v>44357.909166666665</v>
      </c>
      <c r="K3703" s="12">
        <v>88751</v>
      </c>
      <c r="L3703" s="13">
        <v>44357.909166666665</v>
      </c>
      <c r="Q3703" s="12">
        <v>88878</v>
      </c>
      <c r="R3703" s="10">
        <v>1</v>
      </c>
      <c r="S3703" s="10">
        <v>7</v>
      </c>
      <c r="T3703" s="10">
        <v>5</v>
      </c>
      <c r="U3703" s="10">
        <v>5</v>
      </c>
      <c r="V3703" s="10">
        <v>2</v>
      </c>
      <c r="W3703" s="10"/>
      <c r="X3703" s="10">
        <v>20</v>
      </c>
      <c r="Y3703" s="4"/>
    </row>
    <row r="3704" spans="1:25" x14ac:dyDescent="0.35">
      <c r="A3704">
        <v>14230</v>
      </c>
      <c r="B3704" s="13">
        <v>44304.201696829128</v>
      </c>
      <c r="C3704">
        <v>184989</v>
      </c>
      <c r="D3704">
        <v>439981</v>
      </c>
      <c r="E3704" s="13"/>
      <c r="H3704" s="12">
        <v>88771</v>
      </c>
      <c r="I3704" s="13">
        <v>44341.703668981485</v>
      </c>
      <c r="K3704" s="12">
        <v>88771</v>
      </c>
      <c r="L3704" s="13">
        <v>44341.703668981485</v>
      </c>
      <c r="Q3704" s="12">
        <v>88895</v>
      </c>
      <c r="R3704" s="10"/>
      <c r="S3704" s="10"/>
      <c r="T3704" s="10">
        <v>3</v>
      </c>
      <c r="U3704" s="10">
        <v>7</v>
      </c>
      <c r="V3704" s="10">
        <v>3</v>
      </c>
      <c r="W3704" s="10"/>
      <c r="X3704" s="10">
        <v>13</v>
      </c>
      <c r="Y3704" s="4"/>
    </row>
    <row r="3705" spans="1:25" x14ac:dyDescent="0.35">
      <c r="A3705">
        <v>14234</v>
      </c>
      <c r="B3705" s="13">
        <v>44304.204071197411</v>
      </c>
      <c r="C3705">
        <v>105259</v>
      </c>
      <c r="D3705">
        <v>86587</v>
      </c>
      <c r="E3705" s="13"/>
      <c r="H3705" s="12">
        <v>88809</v>
      </c>
      <c r="I3705" s="13">
        <v>44372.604560185187</v>
      </c>
      <c r="K3705" s="12">
        <v>88809</v>
      </c>
      <c r="L3705" s="13">
        <v>44372.604560185187</v>
      </c>
      <c r="Q3705" s="12">
        <v>88919</v>
      </c>
      <c r="R3705" s="10"/>
      <c r="S3705" s="10"/>
      <c r="T3705" s="10"/>
      <c r="U3705" s="10"/>
      <c r="V3705" s="10">
        <v>1</v>
      </c>
      <c r="W3705" s="10">
        <v>7</v>
      </c>
      <c r="X3705" s="10">
        <v>8</v>
      </c>
      <c r="Y3705" s="4"/>
    </row>
    <row r="3706" spans="1:25" x14ac:dyDescent="0.35">
      <c r="A3706">
        <v>14237</v>
      </c>
      <c r="B3706" s="13">
        <v>44304.216101565602</v>
      </c>
      <c r="C3706">
        <v>283559</v>
      </c>
      <c r="D3706">
        <v>477790</v>
      </c>
      <c r="E3706" s="13"/>
      <c r="H3706" s="12">
        <v>88843</v>
      </c>
      <c r="I3706" s="13">
        <v>44310.827048611114</v>
      </c>
      <c r="K3706" s="12">
        <v>88843</v>
      </c>
      <c r="L3706" s="13">
        <v>44310.827048611114</v>
      </c>
      <c r="Q3706" s="12">
        <v>88926</v>
      </c>
      <c r="R3706" s="10"/>
      <c r="S3706" s="10"/>
      <c r="T3706" s="10">
        <v>1</v>
      </c>
      <c r="U3706" s="10">
        <v>3</v>
      </c>
      <c r="V3706" s="10">
        <v>6</v>
      </c>
      <c r="W3706" s="10">
        <v>5</v>
      </c>
      <c r="X3706" s="10">
        <v>15</v>
      </c>
      <c r="Y3706" s="4"/>
    </row>
    <row r="3707" spans="1:25" x14ac:dyDescent="0.35">
      <c r="A3707">
        <v>14239</v>
      </c>
      <c r="B3707" s="13">
        <v>44304.216376232187</v>
      </c>
      <c r="C3707">
        <v>270852</v>
      </c>
      <c r="D3707">
        <v>471403</v>
      </c>
      <c r="E3707" s="13"/>
      <c r="H3707" s="12">
        <v>88847</v>
      </c>
      <c r="I3707" s="13">
        <v>44374.940312500003</v>
      </c>
      <c r="K3707" s="12">
        <v>88847</v>
      </c>
      <c r="L3707" s="13">
        <v>44374.940312500003</v>
      </c>
      <c r="Q3707" s="12">
        <v>88939</v>
      </c>
      <c r="R3707" s="10"/>
      <c r="S3707" s="10"/>
      <c r="T3707" s="10">
        <v>1</v>
      </c>
      <c r="U3707" s="10">
        <v>2</v>
      </c>
      <c r="V3707" s="10">
        <v>4</v>
      </c>
      <c r="W3707" s="10">
        <v>2</v>
      </c>
      <c r="X3707" s="10">
        <v>9</v>
      </c>
      <c r="Y3707" s="4"/>
    </row>
    <row r="3708" spans="1:25" x14ac:dyDescent="0.35">
      <c r="A3708">
        <v>14243</v>
      </c>
      <c r="B3708" s="13">
        <v>44304.224280526141</v>
      </c>
      <c r="C3708">
        <v>176571</v>
      </c>
      <c r="D3708">
        <v>158978</v>
      </c>
      <c r="E3708" s="13"/>
      <c r="H3708" s="12">
        <v>88865</v>
      </c>
      <c r="I3708" s="13">
        <v>44331.147997685184</v>
      </c>
      <c r="K3708" s="12">
        <v>88865</v>
      </c>
      <c r="L3708" s="13">
        <v>44331.147997685184</v>
      </c>
      <c r="Q3708" s="12">
        <v>88952</v>
      </c>
      <c r="R3708" s="10"/>
      <c r="S3708" s="10"/>
      <c r="T3708" s="10">
        <v>2</v>
      </c>
      <c r="U3708" s="10">
        <v>6</v>
      </c>
      <c r="V3708" s="10">
        <v>3</v>
      </c>
      <c r="W3708" s="10">
        <v>2</v>
      </c>
      <c r="X3708" s="10">
        <v>13</v>
      </c>
      <c r="Y3708" s="4"/>
    </row>
    <row r="3709" spans="1:25" x14ac:dyDescent="0.35">
      <c r="A3709">
        <v>14247</v>
      </c>
      <c r="B3709" s="13">
        <v>44304.233802301096</v>
      </c>
      <c r="C3709">
        <v>67649</v>
      </c>
      <c r="D3709">
        <v>81226</v>
      </c>
      <c r="E3709" s="13"/>
      <c r="H3709" s="12">
        <v>88878</v>
      </c>
      <c r="I3709" s="13">
        <v>44286.582303240742</v>
      </c>
      <c r="K3709" s="12">
        <v>88878</v>
      </c>
      <c r="L3709" s="13">
        <v>44286.582303240742</v>
      </c>
      <c r="Q3709" s="12">
        <v>88953</v>
      </c>
      <c r="R3709" s="10"/>
      <c r="S3709" s="10"/>
      <c r="T3709" s="10"/>
      <c r="U3709" s="10">
        <v>1</v>
      </c>
      <c r="V3709" s="10">
        <v>5</v>
      </c>
      <c r="W3709" s="10">
        <v>4</v>
      </c>
      <c r="X3709" s="10">
        <v>10</v>
      </c>
      <c r="Y3709" s="4"/>
    </row>
    <row r="3710" spans="1:25" x14ac:dyDescent="0.35">
      <c r="A3710">
        <v>14249</v>
      </c>
      <c r="B3710" s="13">
        <v>44304.241340372937</v>
      </c>
      <c r="C3710">
        <v>107884</v>
      </c>
      <c r="D3710">
        <v>106813</v>
      </c>
      <c r="E3710" s="13"/>
      <c r="H3710" s="12">
        <v>88895</v>
      </c>
      <c r="I3710" s="13">
        <v>44344.738865740743</v>
      </c>
      <c r="K3710" s="12">
        <v>88895</v>
      </c>
      <c r="L3710" s="13">
        <v>44344.738865740743</v>
      </c>
      <c r="Q3710" s="12">
        <v>88968</v>
      </c>
      <c r="R3710" s="10"/>
      <c r="S3710" s="10"/>
      <c r="T3710" s="10">
        <v>2</v>
      </c>
      <c r="U3710" s="10">
        <v>3</v>
      </c>
      <c r="V3710" s="10">
        <v>3</v>
      </c>
      <c r="W3710" s="10">
        <v>3</v>
      </c>
      <c r="X3710" s="10">
        <v>11</v>
      </c>
      <c r="Y3710" s="4"/>
    </row>
    <row r="3711" spans="1:25" x14ac:dyDescent="0.35">
      <c r="A3711">
        <v>14252</v>
      </c>
      <c r="B3711" s="13">
        <v>44304.241859187598</v>
      </c>
      <c r="C3711">
        <v>322045</v>
      </c>
      <c r="D3711">
        <v>212312</v>
      </c>
      <c r="E3711" s="13"/>
      <c r="H3711" s="12">
        <v>88919</v>
      </c>
      <c r="I3711" s="13">
        <v>44408.647835648146</v>
      </c>
      <c r="K3711" s="12">
        <v>88919</v>
      </c>
      <c r="L3711" s="13">
        <v>44408.647835648146</v>
      </c>
      <c r="Q3711" s="12">
        <v>88976</v>
      </c>
      <c r="R3711" s="10"/>
      <c r="S3711" s="10"/>
      <c r="T3711" s="10">
        <v>1</v>
      </c>
      <c r="U3711" s="10"/>
      <c r="V3711" s="10"/>
      <c r="W3711" s="10"/>
      <c r="X3711" s="10">
        <v>1</v>
      </c>
      <c r="Y3711" s="4"/>
    </row>
    <row r="3712" spans="1:25" x14ac:dyDescent="0.35">
      <c r="A3712">
        <v>14256</v>
      </c>
      <c r="B3712" s="13">
        <v>44304.246345408494</v>
      </c>
      <c r="C3712">
        <v>139181</v>
      </c>
      <c r="D3712">
        <v>250679</v>
      </c>
      <c r="E3712" s="13"/>
      <c r="H3712" s="12">
        <v>88926</v>
      </c>
      <c r="I3712" s="13">
        <v>44345.552372685182</v>
      </c>
      <c r="K3712" s="12">
        <v>88926</v>
      </c>
      <c r="L3712" s="13">
        <v>44345.552372685182</v>
      </c>
      <c r="Q3712" s="12">
        <v>89048</v>
      </c>
      <c r="R3712" s="10"/>
      <c r="S3712" s="10"/>
      <c r="T3712" s="10"/>
      <c r="U3712" s="10"/>
      <c r="V3712" s="10">
        <v>2</v>
      </c>
      <c r="W3712" s="10">
        <v>6</v>
      </c>
      <c r="X3712" s="10">
        <v>8</v>
      </c>
      <c r="Y3712" s="4"/>
    </row>
    <row r="3713" spans="1:25" x14ac:dyDescent="0.35">
      <c r="A3713">
        <v>14259</v>
      </c>
      <c r="B3713" s="13">
        <v>44304.248165048542</v>
      </c>
      <c r="C3713">
        <v>196771</v>
      </c>
      <c r="D3713">
        <v>25430</v>
      </c>
      <c r="E3713" s="13"/>
      <c r="H3713" s="12">
        <v>88939</v>
      </c>
      <c r="I3713" s="13">
        <v>44347.906331018516</v>
      </c>
      <c r="K3713" s="12">
        <v>88939</v>
      </c>
      <c r="L3713" s="13">
        <v>44347.906331018516</v>
      </c>
      <c r="Q3713" s="12">
        <v>89096</v>
      </c>
      <c r="R3713" s="10"/>
      <c r="S3713" s="10">
        <v>4</v>
      </c>
      <c r="T3713" s="10">
        <v>5</v>
      </c>
      <c r="U3713" s="10">
        <v>4</v>
      </c>
      <c r="V3713" s="10"/>
      <c r="W3713" s="10"/>
      <c r="X3713" s="10">
        <v>13</v>
      </c>
      <c r="Y3713" s="4"/>
    </row>
    <row r="3714" spans="1:25" x14ac:dyDescent="0.35">
      <c r="A3714">
        <v>14261</v>
      </c>
      <c r="B3714" s="13">
        <v>44304.25745414594</v>
      </c>
      <c r="C3714">
        <v>216328</v>
      </c>
      <c r="D3714">
        <v>433247</v>
      </c>
      <c r="E3714" s="13"/>
      <c r="H3714" s="12">
        <v>88952</v>
      </c>
      <c r="I3714" s="13">
        <v>44342.386666666665</v>
      </c>
      <c r="K3714" s="12">
        <v>88952</v>
      </c>
      <c r="L3714" s="13">
        <v>44342.386666666665</v>
      </c>
      <c r="Q3714" s="12">
        <v>89109</v>
      </c>
      <c r="R3714" s="10"/>
      <c r="S3714" s="10">
        <v>4</v>
      </c>
      <c r="T3714" s="10">
        <v>7</v>
      </c>
      <c r="U3714" s="10">
        <v>4</v>
      </c>
      <c r="V3714" s="10">
        <v>1</v>
      </c>
      <c r="W3714" s="10"/>
      <c r="X3714" s="10">
        <v>16</v>
      </c>
      <c r="Y3714" s="4"/>
    </row>
    <row r="3715" spans="1:25" x14ac:dyDescent="0.35">
      <c r="A3715">
        <v>14266</v>
      </c>
      <c r="B3715" s="13">
        <v>44304.268654438914</v>
      </c>
      <c r="C3715">
        <v>347176</v>
      </c>
      <c r="D3715">
        <v>21407</v>
      </c>
      <c r="E3715" s="13"/>
      <c r="H3715" s="12">
        <v>88953</v>
      </c>
      <c r="I3715" s="13">
        <v>44377.7028587963</v>
      </c>
      <c r="K3715" s="12">
        <v>88953</v>
      </c>
      <c r="L3715" s="13">
        <v>44377.7028587963</v>
      </c>
      <c r="Q3715" s="12">
        <v>89114</v>
      </c>
      <c r="R3715" s="10"/>
      <c r="S3715" s="10">
        <v>1</v>
      </c>
      <c r="T3715" s="10">
        <v>7</v>
      </c>
      <c r="U3715" s="10">
        <v>4</v>
      </c>
      <c r="V3715" s="10">
        <v>3</v>
      </c>
      <c r="W3715" s="10">
        <v>4</v>
      </c>
      <c r="X3715" s="10">
        <v>19</v>
      </c>
      <c r="Y3715" s="4"/>
    </row>
    <row r="3716" spans="1:25" x14ac:dyDescent="0.35">
      <c r="A3716">
        <v>14268</v>
      </c>
      <c r="B3716" s="13">
        <v>44304.280312509538</v>
      </c>
      <c r="C3716">
        <v>316182</v>
      </c>
      <c r="D3716">
        <v>381557</v>
      </c>
      <c r="E3716" s="13"/>
      <c r="H3716" s="12">
        <v>88968</v>
      </c>
      <c r="I3716" s="13">
        <v>44325.47996527778</v>
      </c>
      <c r="K3716" s="12">
        <v>88968</v>
      </c>
      <c r="L3716" s="13">
        <v>44325.47996527778</v>
      </c>
      <c r="Q3716" s="12">
        <v>89124</v>
      </c>
      <c r="R3716" s="10"/>
      <c r="S3716" s="10">
        <v>1</v>
      </c>
      <c r="T3716" s="10">
        <v>9</v>
      </c>
      <c r="U3716" s="10">
        <v>5</v>
      </c>
      <c r="V3716" s="10">
        <v>2</v>
      </c>
      <c r="W3716" s="10"/>
      <c r="X3716" s="10">
        <v>17</v>
      </c>
      <c r="Y3716" s="4"/>
    </row>
    <row r="3717" spans="1:25" x14ac:dyDescent="0.35">
      <c r="A3717">
        <v>14269</v>
      </c>
      <c r="B3717" s="13">
        <v>44304.282570879237</v>
      </c>
      <c r="C3717">
        <v>335763</v>
      </c>
      <c r="D3717">
        <v>179296</v>
      </c>
      <c r="E3717" s="13"/>
      <c r="H3717" s="12">
        <v>88976</v>
      </c>
      <c r="I3717" s="13">
        <v>44339.966828703706</v>
      </c>
      <c r="K3717" s="12">
        <v>88976</v>
      </c>
      <c r="L3717" s="13">
        <v>44339.966828703706</v>
      </c>
      <c r="Q3717" s="12">
        <v>89128</v>
      </c>
      <c r="R3717" s="10"/>
      <c r="S3717" s="10"/>
      <c r="T3717" s="10"/>
      <c r="U3717" s="10">
        <v>4</v>
      </c>
      <c r="V3717" s="10">
        <v>5</v>
      </c>
      <c r="W3717" s="10">
        <v>7</v>
      </c>
      <c r="X3717" s="10">
        <v>16</v>
      </c>
      <c r="Y3717" s="4"/>
    </row>
    <row r="3718" spans="1:25" x14ac:dyDescent="0.35">
      <c r="A3718">
        <v>14273</v>
      </c>
      <c r="B3718" s="13">
        <v>44304.293191320539</v>
      </c>
      <c r="C3718">
        <v>145942</v>
      </c>
      <c r="D3718">
        <v>5151</v>
      </c>
      <c r="E3718" s="13"/>
      <c r="H3718" s="12">
        <v>89048</v>
      </c>
      <c r="I3718" s="13">
        <v>44403.833923611113</v>
      </c>
      <c r="K3718" s="12">
        <v>89048</v>
      </c>
      <c r="L3718" s="13">
        <v>44403.833923611113</v>
      </c>
      <c r="Q3718" s="12">
        <v>89129</v>
      </c>
      <c r="R3718" s="10"/>
      <c r="S3718" s="10"/>
      <c r="T3718" s="10"/>
      <c r="U3718" s="10">
        <v>1</v>
      </c>
      <c r="V3718" s="10">
        <v>2</v>
      </c>
      <c r="W3718" s="10"/>
      <c r="X3718" s="10">
        <v>3</v>
      </c>
      <c r="Y3718" s="4"/>
    </row>
    <row r="3719" spans="1:25" x14ac:dyDescent="0.35">
      <c r="A3719">
        <v>14277</v>
      </c>
      <c r="B3719" s="13">
        <v>44304.296823023164</v>
      </c>
      <c r="C3719">
        <v>311454</v>
      </c>
      <c r="D3719">
        <v>347393</v>
      </c>
      <c r="E3719" s="13"/>
      <c r="H3719" s="12">
        <v>89096</v>
      </c>
      <c r="I3719" s="13">
        <v>44293.696793981479</v>
      </c>
      <c r="K3719" s="12">
        <v>89096</v>
      </c>
      <c r="L3719" s="13">
        <v>44293.696793981479</v>
      </c>
      <c r="Q3719" s="12">
        <v>89153</v>
      </c>
      <c r="R3719" s="10"/>
      <c r="S3719" s="10">
        <v>1</v>
      </c>
      <c r="T3719" s="10">
        <v>3</v>
      </c>
      <c r="U3719" s="10"/>
      <c r="V3719" s="10"/>
      <c r="W3719" s="10"/>
      <c r="X3719" s="10">
        <v>4</v>
      </c>
      <c r="Y3719" s="4"/>
    </row>
    <row r="3720" spans="1:25" x14ac:dyDescent="0.35">
      <c r="A3720">
        <v>14279</v>
      </c>
      <c r="B3720" s="13">
        <v>44304.305032502212</v>
      </c>
      <c r="C3720">
        <v>18793</v>
      </c>
      <c r="D3720">
        <v>466283</v>
      </c>
      <c r="E3720" s="13"/>
      <c r="H3720" s="12">
        <v>89109</v>
      </c>
      <c r="I3720" s="13">
        <v>44295.889351851853</v>
      </c>
      <c r="K3720" s="12">
        <v>89109</v>
      </c>
      <c r="L3720" s="13">
        <v>44295.889351851853</v>
      </c>
      <c r="Q3720" s="12">
        <v>89155</v>
      </c>
      <c r="R3720" s="10"/>
      <c r="S3720" s="10">
        <v>4</v>
      </c>
      <c r="T3720" s="10">
        <v>7</v>
      </c>
      <c r="U3720" s="10"/>
      <c r="V3720" s="10"/>
      <c r="W3720" s="10"/>
      <c r="X3720" s="10">
        <v>11</v>
      </c>
      <c r="Y3720" s="4"/>
    </row>
    <row r="3721" spans="1:25" x14ac:dyDescent="0.35">
      <c r="A3721">
        <v>14280</v>
      </c>
      <c r="B3721" s="13">
        <v>44304.306527909175</v>
      </c>
      <c r="C3721">
        <v>169564</v>
      </c>
      <c r="D3721">
        <v>145779</v>
      </c>
      <c r="E3721" s="13"/>
      <c r="H3721" s="12">
        <v>89114</v>
      </c>
      <c r="I3721" s="13">
        <v>44311.387326388889</v>
      </c>
      <c r="K3721" s="12">
        <v>89114</v>
      </c>
      <c r="L3721" s="13">
        <v>44311.387326388889</v>
      </c>
      <c r="Q3721" s="12">
        <v>89199</v>
      </c>
      <c r="R3721" s="10"/>
      <c r="S3721" s="10"/>
      <c r="T3721" s="10">
        <v>1</v>
      </c>
      <c r="U3721" s="10">
        <v>7</v>
      </c>
      <c r="V3721" s="10">
        <v>3</v>
      </c>
      <c r="W3721" s="10">
        <v>1</v>
      </c>
      <c r="X3721" s="10">
        <v>12</v>
      </c>
      <c r="Y3721" s="4"/>
    </row>
    <row r="3722" spans="1:25" x14ac:dyDescent="0.35">
      <c r="A3722">
        <v>14285</v>
      </c>
      <c r="B3722" s="13">
        <v>44304.310495315411</v>
      </c>
      <c r="C3722">
        <v>51045</v>
      </c>
      <c r="D3722">
        <v>228069</v>
      </c>
      <c r="E3722" s="13"/>
      <c r="H3722" s="12">
        <v>89124</v>
      </c>
      <c r="I3722" s="13">
        <v>44316.393796296295</v>
      </c>
      <c r="K3722" s="12">
        <v>89124</v>
      </c>
      <c r="L3722" s="13">
        <v>44316.393796296295</v>
      </c>
      <c r="Q3722" s="12">
        <v>89211</v>
      </c>
      <c r="R3722" s="10"/>
      <c r="S3722" s="10">
        <v>1</v>
      </c>
      <c r="T3722" s="10">
        <v>3</v>
      </c>
      <c r="U3722" s="10">
        <v>5</v>
      </c>
      <c r="V3722" s="10">
        <v>1</v>
      </c>
      <c r="W3722" s="10"/>
      <c r="X3722" s="10">
        <v>10</v>
      </c>
      <c r="Y3722" s="4"/>
    </row>
    <row r="3723" spans="1:25" x14ac:dyDescent="0.35">
      <c r="A3723">
        <v>14287</v>
      </c>
      <c r="B3723" s="13">
        <v>44304.31055635243</v>
      </c>
      <c r="C3723">
        <v>83200</v>
      </c>
      <c r="D3723">
        <v>182841</v>
      </c>
      <c r="E3723" s="13"/>
      <c r="H3723" s="12">
        <v>89128</v>
      </c>
      <c r="I3723" s="13">
        <v>44359.606168981481</v>
      </c>
      <c r="K3723" s="12">
        <v>89128</v>
      </c>
      <c r="L3723" s="13">
        <v>44359.606168981481</v>
      </c>
      <c r="Q3723" s="12">
        <v>89228</v>
      </c>
      <c r="R3723" s="10"/>
      <c r="S3723" s="10"/>
      <c r="T3723" s="10"/>
      <c r="U3723" s="10"/>
      <c r="V3723" s="10">
        <v>7</v>
      </c>
      <c r="W3723" s="10">
        <v>1</v>
      </c>
      <c r="X3723" s="10">
        <v>8</v>
      </c>
      <c r="Y3723" s="4"/>
    </row>
    <row r="3724" spans="1:25" x14ac:dyDescent="0.35">
      <c r="A3724">
        <v>14288</v>
      </c>
      <c r="B3724" s="13">
        <v>44304.310922574543</v>
      </c>
      <c r="C3724">
        <v>105901</v>
      </c>
      <c r="D3724">
        <v>227775</v>
      </c>
      <c r="E3724" s="13"/>
      <c r="H3724" s="12">
        <v>89129</v>
      </c>
      <c r="I3724" s="13">
        <v>44374.946435185186</v>
      </c>
      <c r="K3724" s="12">
        <v>89129</v>
      </c>
      <c r="L3724" s="13">
        <v>44374.946435185186</v>
      </c>
      <c r="Q3724" s="12">
        <v>89238</v>
      </c>
      <c r="R3724" s="10"/>
      <c r="S3724" s="10"/>
      <c r="T3724" s="10"/>
      <c r="U3724" s="10"/>
      <c r="V3724" s="10">
        <v>2</v>
      </c>
      <c r="W3724" s="10">
        <v>6</v>
      </c>
      <c r="X3724" s="10">
        <v>8</v>
      </c>
      <c r="Y3724" s="4"/>
    </row>
    <row r="3725" spans="1:25" x14ac:dyDescent="0.35">
      <c r="A3725">
        <v>14292</v>
      </c>
      <c r="B3725" s="13">
        <v>44304.316721091345</v>
      </c>
      <c r="C3725">
        <v>22158</v>
      </c>
      <c r="D3725">
        <v>273920</v>
      </c>
      <c r="E3725" s="13"/>
      <c r="H3725" s="12">
        <v>89153</v>
      </c>
      <c r="I3725" s="13">
        <v>44315.804398148146</v>
      </c>
      <c r="K3725" s="12">
        <v>89153</v>
      </c>
      <c r="L3725" s="13">
        <v>44315.804398148146</v>
      </c>
      <c r="Q3725" s="12">
        <v>89251</v>
      </c>
      <c r="R3725" s="10"/>
      <c r="S3725" s="10"/>
      <c r="T3725" s="10">
        <v>2</v>
      </c>
      <c r="U3725" s="10">
        <v>4</v>
      </c>
      <c r="V3725" s="10"/>
      <c r="W3725" s="10"/>
      <c r="X3725" s="10">
        <v>6</v>
      </c>
      <c r="Y3725" s="4"/>
    </row>
    <row r="3726" spans="1:25" x14ac:dyDescent="0.35">
      <c r="A3726">
        <v>14294</v>
      </c>
      <c r="B3726" s="13">
        <v>44304.317819757685</v>
      </c>
      <c r="C3726">
        <v>220093</v>
      </c>
      <c r="D3726">
        <v>250679</v>
      </c>
      <c r="E3726" s="13"/>
      <c r="H3726" s="12">
        <v>89155</v>
      </c>
      <c r="I3726" s="13">
        <v>44310.456099537034</v>
      </c>
      <c r="K3726" s="12">
        <v>89155</v>
      </c>
      <c r="L3726" s="13">
        <v>44310.456099537034</v>
      </c>
      <c r="Q3726" s="12">
        <v>89255</v>
      </c>
      <c r="R3726" s="10"/>
      <c r="S3726" s="10"/>
      <c r="T3726" s="10">
        <v>2</v>
      </c>
      <c r="U3726" s="10">
        <v>7</v>
      </c>
      <c r="V3726" s="10">
        <v>2</v>
      </c>
      <c r="W3726" s="10">
        <v>6</v>
      </c>
      <c r="X3726" s="10">
        <v>17</v>
      </c>
      <c r="Y3726" s="4"/>
    </row>
    <row r="3727" spans="1:25" x14ac:dyDescent="0.35">
      <c r="A3727">
        <v>14296</v>
      </c>
      <c r="B3727" s="13">
        <v>44304.319467757196</v>
      </c>
      <c r="C3727">
        <v>130654</v>
      </c>
      <c r="D3727">
        <v>246005</v>
      </c>
      <c r="E3727" s="13"/>
      <c r="H3727" s="12">
        <v>89199</v>
      </c>
      <c r="I3727" s="13">
        <v>44342.344849537039</v>
      </c>
      <c r="K3727" s="12">
        <v>89199</v>
      </c>
      <c r="L3727" s="13">
        <v>44342.344849537039</v>
      </c>
      <c r="Q3727" s="12">
        <v>89282</v>
      </c>
      <c r="R3727" s="10"/>
      <c r="S3727" s="10"/>
      <c r="T3727" s="10">
        <v>6</v>
      </c>
      <c r="U3727" s="10">
        <v>3</v>
      </c>
      <c r="V3727" s="10"/>
      <c r="W3727" s="10"/>
      <c r="X3727" s="10">
        <v>9</v>
      </c>
      <c r="Y3727" s="4"/>
    </row>
    <row r="3728" spans="1:25" x14ac:dyDescent="0.35">
      <c r="A3728">
        <v>14298</v>
      </c>
      <c r="B3728" s="13">
        <v>44304.326644012945</v>
      </c>
      <c r="C3728">
        <v>310097</v>
      </c>
      <c r="D3728">
        <v>217307</v>
      </c>
      <c r="E3728" s="13"/>
      <c r="H3728" s="12">
        <v>89211</v>
      </c>
      <c r="I3728" s="13">
        <v>44310.611620370371</v>
      </c>
      <c r="K3728" s="12">
        <v>89211</v>
      </c>
      <c r="L3728" s="13">
        <v>44310.611620370371</v>
      </c>
      <c r="Q3728" s="12">
        <v>89285</v>
      </c>
      <c r="R3728" s="10"/>
      <c r="S3728" s="10">
        <v>6</v>
      </c>
      <c r="T3728" s="10">
        <v>5</v>
      </c>
      <c r="U3728" s="10">
        <v>2</v>
      </c>
      <c r="V3728" s="10">
        <v>4</v>
      </c>
      <c r="W3728" s="10">
        <v>2</v>
      </c>
      <c r="X3728" s="10">
        <v>19</v>
      </c>
      <c r="Y3728" s="4"/>
    </row>
    <row r="3729" spans="1:25" x14ac:dyDescent="0.35">
      <c r="A3729">
        <v>14303</v>
      </c>
      <c r="B3729" s="13">
        <v>44304.329333333335</v>
      </c>
      <c r="C3729">
        <v>23657</v>
      </c>
      <c r="D3729">
        <v>86587</v>
      </c>
      <c r="E3729" s="13"/>
      <c r="H3729" s="12">
        <v>89228</v>
      </c>
      <c r="I3729" s="13">
        <v>44378.724293981482</v>
      </c>
      <c r="K3729" s="12">
        <v>89228</v>
      </c>
      <c r="L3729" s="13">
        <v>44378.724293981482</v>
      </c>
      <c r="Q3729" s="12">
        <v>89292</v>
      </c>
      <c r="R3729" s="10"/>
      <c r="S3729" s="10"/>
      <c r="T3729" s="10"/>
      <c r="U3729" s="10">
        <v>1</v>
      </c>
      <c r="V3729" s="10">
        <v>3</v>
      </c>
      <c r="W3729" s="10">
        <v>1</v>
      </c>
      <c r="X3729" s="10">
        <v>5</v>
      </c>
      <c r="Y3729" s="4"/>
    </row>
    <row r="3730" spans="1:25" x14ac:dyDescent="0.35">
      <c r="A3730">
        <v>14305</v>
      </c>
      <c r="B3730" s="13">
        <v>44304.330851161227</v>
      </c>
      <c r="C3730">
        <v>289314</v>
      </c>
      <c r="D3730">
        <v>183041</v>
      </c>
      <c r="E3730" s="13"/>
      <c r="H3730" s="12">
        <v>89238</v>
      </c>
      <c r="I3730" s="13">
        <v>44384.731979166667</v>
      </c>
      <c r="K3730" s="12">
        <v>89238</v>
      </c>
      <c r="L3730" s="13">
        <v>44384.731979166667</v>
      </c>
      <c r="Q3730" s="12">
        <v>89331</v>
      </c>
      <c r="R3730" s="10"/>
      <c r="S3730" s="10"/>
      <c r="T3730" s="10"/>
      <c r="U3730" s="10">
        <v>1</v>
      </c>
      <c r="V3730" s="10"/>
      <c r="W3730" s="10"/>
      <c r="X3730" s="10">
        <v>1</v>
      </c>
      <c r="Y3730" s="4"/>
    </row>
    <row r="3731" spans="1:25" x14ac:dyDescent="0.35">
      <c r="A3731">
        <v>14308</v>
      </c>
      <c r="B3731" s="13">
        <v>44304.337900936916</v>
      </c>
      <c r="C3731">
        <v>251166</v>
      </c>
      <c r="D3731">
        <v>347008</v>
      </c>
      <c r="E3731" s="13"/>
      <c r="H3731" s="12">
        <v>89251</v>
      </c>
      <c r="I3731" s="13">
        <v>44346.291967592595</v>
      </c>
      <c r="K3731" s="12">
        <v>89251</v>
      </c>
      <c r="L3731" s="13">
        <v>44346.291967592595</v>
      </c>
      <c r="Q3731" s="12">
        <v>89336</v>
      </c>
      <c r="R3731" s="10"/>
      <c r="S3731" s="10"/>
      <c r="T3731" s="10"/>
      <c r="U3731" s="10"/>
      <c r="V3731" s="10">
        <v>2</v>
      </c>
      <c r="W3731" s="10"/>
      <c r="X3731" s="10">
        <v>2</v>
      </c>
      <c r="Y3731" s="4"/>
    </row>
    <row r="3732" spans="1:25" x14ac:dyDescent="0.35">
      <c r="A3732">
        <v>14309</v>
      </c>
      <c r="B3732" s="13">
        <v>44304.341999999997</v>
      </c>
      <c r="C3732">
        <v>85227</v>
      </c>
      <c r="D3732">
        <v>128969</v>
      </c>
      <c r="E3732" s="13"/>
      <c r="H3732" s="12">
        <v>89255</v>
      </c>
      <c r="I3732" s="13">
        <v>44343.843634259261</v>
      </c>
      <c r="K3732" s="12">
        <v>89255</v>
      </c>
      <c r="L3732" s="13">
        <v>44343.843634259261</v>
      </c>
      <c r="Q3732" s="12">
        <v>89340</v>
      </c>
      <c r="R3732" s="10"/>
      <c r="S3732" s="10"/>
      <c r="T3732" s="10">
        <v>1</v>
      </c>
      <c r="U3732" s="10">
        <v>3</v>
      </c>
      <c r="V3732" s="10">
        <v>2</v>
      </c>
      <c r="W3732" s="10">
        <v>6</v>
      </c>
      <c r="X3732" s="10">
        <v>12</v>
      </c>
      <c r="Y3732" s="4"/>
    </row>
    <row r="3733" spans="1:25" x14ac:dyDescent="0.35">
      <c r="A3733">
        <v>14311</v>
      </c>
      <c r="B3733" s="13">
        <v>44304.349345377974</v>
      </c>
      <c r="C3733">
        <v>247975</v>
      </c>
      <c r="D3733">
        <v>227775</v>
      </c>
      <c r="E3733" s="13"/>
      <c r="H3733" s="12">
        <v>89282</v>
      </c>
      <c r="I3733" s="13">
        <v>44333.545092592591</v>
      </c>
      <c r="K3733" s="12">
        <v>89282</v>
      </c>
      <c r="L3733" s="13">
        <v>44333.545092592591</v>
      </c>
      <c r="Q3733" s="12">
        <v>89375</v>
      </c>
      <c r="R3733" s="10"/>
      <c r="S3733" s="10"/>
      <c r="T3733" s="10">
        <v>1</v>
      </c>
      <c r="U3733" s="10">
        <v>3</v>
      </c>
      <c r="V3733" s="10">
        <v>4</v>
      </c>
      <c r="W3733" s="10">
        <v>4</v>
      </c>
      <c r="X3733" s="10">
        <v>12</v>
      </c>
      <c r="Y3733" s="4"/>
    </row>
    <row r="3734" spans="1:25" x14ac:dyDescent="0.35">
      <c r="A3734">
        <v>14315</v>
      </c>
      <c r="B3734" s="13">
        <v>44304.349702265376</v>
      </c>
      <c r="C3734">
        <v>52228</v>
      </c>
      <c r="D3734">
        <v>462580</v>
      </c>
      <c r="E3734" s="13"/>
      <c r="H3734" s="12">
        <v>89285</v>
      </c>
      <c r="I3734" s="13">
        <v>44302.810868055552</v>
      </c>
      <c r="K3734" s="12">
        <v>89285</v>
      </c>
      <c r="L3734" s="13">
        <v>44302.810868055552</v>
      </c>
      <c r="Q3734" s="12">
        <v>89413</v>
      </c>
      <c r="R3734" s="10"/>
      <c r="S3734" s="10"/>
      <c r="T3734" s="10"/>
      <c r="U3734" s="10"/>
      <c r="V3734" s="10">
        <v>2</v>
      </c>
      <c r="W3734" s="10">
        <v>4</v>
      </c>
      <c r="X3734" s="10">
        <v>6</v>
      </c>
      <c r="Y3734" s="4"/>
    </row>
    <row r="3735" spans="1:25" x14ac:dyDescent="0.35">
      <c r="A3735">
        <v>14320</v>
      </c>
      <c r="B3735" s="13">
        <v>44304.353666666662</v>
      </c>
      <c r="C3735">
        <v>112162</v>
      </c>
      <c r="D3735">
        <v>181651</v>
      </c>
      <c r="E3735" s="13"/>
      <c r="H3735" s="12">
        <v>89292</v>
      </c>
      <c r="I3735" s="13">
        <v>44373.257916666669</v>
      </c>
      <c r="K3735" s="12">
        <v>89292</v>
      </c>
      <c r="L3735" s="13">
        <v>44373.257916666669</v>
      </c>
      <c r="Q3735" s="12">
        <v>89428</v>
      </c>
      <c r="R3735" s="10"/>
      <c r="S3735" s="10"/>
      <c r="T3735" s="10">
        <v>1</v>
      </c>
      <c r="U3735" s="10">
        <v>3</v>
      </c>
      <c r="V3735" s="10">
        <v>3</v>
      </c>
      <c r="W3735" s="10">
        <v>3</v>
      </c>
      <c r="X3735" s="10">
        <v>10</v>
      </c>
      <c r="Y3735" s="4"/>
    </row>
    <row r="3736" spans="1:25" x14ac:dyDescent="0.35">
      <c r="A3736">
        <v>14322</v>
      </c>
      <c r="B3736" s="13">
        <v>44304.354106265448</v>
      </c>
      <c r="C3736">
        <v>175731</v>
      </c>
      <c r="D3736">
        <v>63666</v>
      </c>
      <c r="E3736" s="13"/>
      <c r="H3736" s="12">
        <v>89331</v>
      </c>
      <c r="I3736" s="13">
        <v>44365.662002314813</v>
      </c>
      <c r="K3736" s="12">
        <v>89331</v>
      </c>
      <c r="L3736" s="13">
        <v>44365.662002314813</v>
      </c>
      <c r="Q3736" s="12">
        <v>89434</v>
      </c>
      <c r="R3736" s="10"/>
      <c r="S3736" s="10"/>
      <c r="T3736" s="10">
        <v>4</v>
      </c>
      <c r="U3736" s="10">
        <v>1</v>
      </c>
      <c r="V3736" s="10"/>
      <c r="W3736" s="10"/>
      <c r="X3736" s="10">
        <v>5</v>
      </c>
      <c r="Y3736" s="4"/>
    </row>
    <row r="3737" spans="1:25" x14ac:dyDescent="0.35">
      <c r="A3737">
        <v>14325</v>
      </c>
      <c r="B3737" s="13">
        <v>44304.356120487078</v>
      </c>
      <c r="C3737">
        <v>77720</v>
      </c>
      <c r="D3737">
        <v>387595</v>
      </c>
      <c r="E3737" s="13"/>
      <c r="H3737" s="12">
        <v>89336</v>
      </c>
      <c r="I3737" s="13">
        <v>44404.638136574074</v>
      </c>
      <c r="K3737" s="12">
        <v>89336</v>
      </c>
      <c r="L3737" s="13">
        <v>44404.638136574074</v>
      </c>
      <c r="Q3737" s="12">
        <v>89485</v>
      </c>
      <c r="R3737" s="10"/>
      <c r="S3737" s="10">
        <v>4</v>
      </c>
      <c r="T3737" s="10">
        <v>3</v>
      </c>
      <c r="U3737" s="10">
        <v>8</v>
      </c>
      <c r="V3737" s="10">
        <v>3</v>
      </c>
      <c r="W3737" s="10">
        <v>6</v>
      </c>
      <c r="X3737" s="10">
        <v>24</v>
      </c>
      <c r="Y3737" s="4"/>
    </row>
    <row r="3738" spans="1:25" x14ac:dyDescent="0.35">
      <c r="A3738">
        <v>14326</v>
      </c>
      <c r="B3738" s="13">
        <v>44304.358378856778</v>
      </c>
      <c r="C3738">
        <v>223331</v>
      </c>
      <c r="D3738">
        <v>122982</v>
      </c>
      <c r="E3738" s="13"/>
      <c r="H3738" s="12">
        <v>89340</v>
      </c>
      <c r="I3738" s="13">
        <v>44341.733599537038</v>
      </c>
      <c r="K3738" s="12">
        <v>89340</v>
      </c>
      <c r="L3738" s="13">
        <v>44341.733599537038</v>
      </c>
      <c r="Q3738" s="12">
        <v>89489</v>
      </c>
      <c r="R3738" s="10"/>
      <c r="S3738" s="10">
        <v>5</v>
      </c>
      <c r="T3738" s="10">
        <v>1</v>
      </c>
      <c r="U3738" s="10">
        <v>6</v>
      </c>
      <c r="V3738" s="10">
        <v>2</v>
      </c>
      <c r="W3738" s="10"/>
      <c r="X3738" s="10">
        <v>14</v>
      </c>
      <c r="Y3738" s="4"/>
    </row>
    <row r="3739" spans="1:25" x14ac:dyDescent="0.35">
      <c r="A3739">
        <v>14329</v>
      </c>
      <c r="B3739" s="13">
        <v>44304.362956633195</v>
      </c>
      <c r="C3739">
        <v>221957</v>
      </c>
      <c r="D3739">
        <v>58674</v>
      </c>
      <c r="E3739" s="13"/>
      <c r="H3739" s="12">
        <v>89375</v>
      </c>
      <c r="I3739" s="13">
        <v>44346.731979166667</v>
      </c>
      <c r="K3739" s="12">
        <v>89375</v>
      </c>
      <c r="L3739" s="13">
        <v>44346.731979166667</v>
      </c>
      <c r="Q3739" s="12">
        <v>89529</v>
      </c>
      <c r="R3739" s="10"/>
      <c r="S3739" s="10">
        <v>5</v>
      </c>
      <c r="T3739" s="10"/>
      <c r="U3739" s="10"/>
      <c r="V3739" s="10"/>
      <c r="W3739" s="10"/>
      <c r="X3739" s="10">
        <v>5</v>
      </c>
      <c r="Y3739" s="4"/>
    </row>
    <row r="3740" spans="1:25" x14ac:dyDescent="0.35">
      <c r="A3740">
        <v>14330</v>
      </c>
      <c r="B3740" s="13">
        <v>44304.373165048542</v>
      </c>
      <c r="C3740">
        <v>6581</v>
      </c>
      <c r="D3740">
        <v>118549</v>
      </c>
      <c r="E3740" s="13"/>
      <c r="H3740" s="12">
        <v>89413</v>
      </c>
      <c r="I3740" s="13">
        <v>44397.128020833334</v>
      </c>
      <c r="K3740" s="12">
        <v>89413</v>
      </c>
      <c r="L3740" s="13">
        <v>44397.128020833334</v>
      </c>
      <c r="Q3740" s="12">
        <v>89546</v>
      </c>
      <c r="R3740" s="10"/>
      <c r="S3740" s="10"/>
      <c r="T3740" s="10"/>
      <c r="U3740" s="10"/>
      <c r="V3740" s="10">
        <v>3</v>
      </c>
      <c r="W3740" s="10">
        <v>2</v>
      </c>
      <c r="X3740" s="10">
        <v>5</v>
      </c>
      <c r="Y3740" s="4"/>
    </row>
    <row r="3741" spans="1:25" x14ac:dyDescent="0.35">
      <c r="A3741">
        <v>14334</v>
      </c>
      <c r="B3741" s="13">
        <v>44304.379711294903</v>
      </c>
      <c r="C3741">
        <v>287894</v>
      </c>
      <c r="D3741">
        <v>343712</v>
      </c>
      <c r="E3741" s="13"/>
      <c r="H3741" s="12">
        <v>89428</v>
      </c>
      <c r="I3741" s="13">
        <v>44343.730775462966</v>
      </c>
      <c r="K3741" s="12">
        <v>89428</v>
      </c>
      <c r="L3741" s="13">
        <v>44343.730775462966</v>
      </c>
      <c r="Q3741" s="12">
        <v>89601</v>
      </c>
      <c r="R3741" s="10"/>
      <c r="S3741" s="10"/>
      <c r="T3741" s="10">
        <v>4</v>
      </c>
      <c r="U3741" s="10">
        <v>6</v>
      </c>
      <c r="V3741" s="10">
        <v>4</v>
      </c>
      <c r="W3741" s="10">
        <v>2</v>
      </c>
      <c r="X3741" s="10">
        <v>16</v>
      </c>
      <c r="Y3741" s="4"/>
    </row>
    <row r="3742" spans="1:25" x14ac:dyDescent="0.35">
      <c r="A3742">
        <v>14335</v>
      </c>
      <c r="B3742" s="13">
        <v>44304.381255663429</v>
      </c>
      <c r="C3742">
        <v>326184</v>
      </c>
      <c r="D3742">
        <v>470762</v>
      </c>
      <c r="E3742" s="13"/>
      <c r="H3742" s="12">
        <v>89434</v>
      </c>
      <c r="I3742" s="13">
        <v>44342.710949074077</v>
      </c>
      <c r="K3742" s="12">
        <v>89434</v>
      </c>
      <c r="L3742" s="13">
        <v>44342.710949074077</v>
      </c>
      <c r="Q3742" s="12">
        <v>89623</v>
      </c>
      <c r="R3742" s="10"/>
      <c r="S3742" s="10"/>
      <c r="T3742" s="10">
        <v>3</v>
      </c>
      <c r="U3742" s="10">
        <v>5</v>
      </c>
      <c r="V3742" s="10">
        <v>5</v>
      </c>
      <c r="W3742" s="10">
        <v>6</v>
      </c>
      <c r="X3742" s="10">
        <v>19</v>
      </c>
      <c r="Y3742" s="4"/>
    </row>
    <row r="3743" spans="1:25" x14ac:dyDescent="0.35">
      <c r="A3743">
        <v>14337</v>
      </c>
      <c r="B3743" s="13">
        <v>44304.382873786402</v>
      </c>
      <c r="C3743">
        <v>234625</v>
      </c>
      <c r="D3743">
        <v>328843</v>
      </c>
      <c r="E3743" s="13"/>
      <c r="H3743" s="12">
        <v>89485</v>
      </c>
      <c r="I3743" s="13">
        <v>44303.619317129633</v>
      </c>
      <c r="K3743" s="12">
        <v>89485</v>
      </c>
      <c r="L3743" s="13">
        <v>44303.619317129633</v>
      </c>
      <c r="Q3743" s="12">
        <v>89634</v>
      </c>
      <c r="R3743" s="10"/>
      <c r="S3743" s="10">
        <v>5</v>
      </c>
      <c r="T3743" s="10"/>
      <c r="U3743" s="10"/>
      <c r="V3743" s="10"/>
      <c r="W3743" s="10"/>
      <c r="X3743" s="10">
        <v>5</v>
      </c>
      <c r="Y3743" s="4"/>
    </row>
    <row r="3744" spans="1:25" x14ac:dyDescent="0.35">
      <c r="A3744">
        <v>14339</v>
      </c>
      <c r="B3744" s="13">
        <v>44304.384136478773</v>
      </c>
      <c r="C3744">
        <v>177453</v>
      </c>
      <c r="D3744">
        <v>250679</v>
      </c>
      <c r="E3744" s="13"/>
      <c r="H3744" s="12">
        <v>89489</v>
      </c>
      <c r="I3744" s="13">
        <v>44294.02</v>
      </c>
      <c r="K3744" s="12">
        <v>89489</v>
      </c>
      <c r="L3744" s="13">
        <v>44294.02</v>
      </c>
      <c r="Q3744" s="12">
        <v>89679</v>
      </c>
      <c r="R3744" s="10"/>
      <c r="S3744" s="10">
        <v>1</v>
      </c>
      <c r="T3744" s="10">
        <v>5</v>
      </c>
      <c r="U3744" s="10">
        <v>2</v>
      </c>
      <c r="V3744" s="10"/>
      <c r="W3744" s="10"/>
      <c r="X3744" s="10">
        <v>8</v>
      </c>
      <c r="Y3744" s="4"/>
    </row>
    <row r="3745" spans="1:25" x14ac:dyDescent="0.35">
      <c r="A3745">
        <v>14343</v>
      </c>
      <c r="B3745" s="13">
        <v>44304.391949217199</v>
      </c>
      <c r="C3745">
        <v>309338</v>
      </c>
      <c r="D3745">
        <v>179296</v>
      </c>
      <c r="E3745" s="13"/>
      <c r="H3745" s="12">
        <v>89529</v>
      </c>
      <c r="I3745" s="13">
        <v>44289.666493055556</v>
      </c>
      <c r="K3745" s="12">
        <v>89529</v>
      </c>
      <c r="L3745" s="13">
        <v>44289.666493055556</v>
      </c>
      <c r="Q3745" s="12">
        <v>89705</v>
      </c>
      <c r="R3745" s="10"/>
      <c r="S3745" s="10">
        <v>3</v>
      </c>
      <c r="T3745" s="10">
        <v>6</v>
      </c>
      <c r="U3745" s="10">
        <v>3</v>
      </c>
      <c r="V3745" s="10"/>
      <c r="W3745" s="10"/>
      <c r="X3745" s="10">
        <v>12</v>
      </c>
      <c r="Y3745" s="4"/>
    </row>
    <row r="3746" spans="1:25" x14ac:dyDescent="0.35">
      <c r="A3746">
        <v>14345</v>
      </c>
      <c r="B3746" s="13">
        <v>44304.393475142671</v>
      </c>
      <c r="C3746">
        <v>34036</v>
      </c>
      <c r="D3746">
        <v>21760</v>
      </c>
      <c r="E3746" s="13"/>
      <c r="H3746" s="12">
        <v>89546</v>
      </c>
      <c r="I3746" s="13">
        <v>44390.614270833335</v>
      </c>
      <c r="K3746" s="12">
        <v>89546</v>
      </c>
      <c r="L3746" s="13">
        <v>44390.614270833335</v>
      </c>
      <c r="Q3746" s="12">
        <v>89725</v>
      </c>
      <c r="R3746" s="10"/>
      <c r="S3746" s="10"/>
      <c r="T3746" s="10"/>
      <c r="U3746" s="10"/>
      <c r="V3746" s="10">
        <v>2</v>
      </c>
      <c r="W3746" s="10">
        <v>6</v>
      </c>
      <c r="X3746" s="10">
        <v>8</v>
      </c>
      <c r="Y3746" s="4"/>
    </row>
    <row r="3747" spans="1:25" x14ac:dyDescent="0.35">
      <c r="A3747">
        <v>14348</v>
      </c>
      <c r="B3747" s="13">
        <v>44304.400268608413</v>
      </c>
      <c r="C3747">
        <v>190116</v>
      </c>
      <c r="D3747">
        <v>401945</v>
      </c>
      <c r="E3747" s="13"/>
      <c r="H3747" s="12">
        <v>89601</v>
      </c>
      <c r="I3747" s="13">
        <v>44340.651076388887</v>
      </c>
      <c r="K3747" s="12">
        <v>89601</v>
      </c>
      <c r="L3747" s="13">
        <v>44340.651076388887</v>
      </c>
      <c r="Q3747" s="12">
        <v>89782</v>
      </c>
      <c r="R3747" s="10"/>
      <c r="S3747" s="10">
        <v>1</v>
      </c>
      <c r="T3747" s="10">
        <v>3</v>
      </c>
      <c r="U3747" s="10"/>
      <c r="V3747" s="10"/>
      <c r="W3747" s="10"/>
      <c r="X3747" s="10">
        <v>4</v>
      </c>
      <c r="Y3747" s="4"/>
    </row>
    <row r="3748" spans="1:25" x14ac:dyDescent="0.35">
      <c r="A3748">
        <v>14352</v>
      </c>
      <c r="B3748" s="13">
        <v>44304.401666666665</v>
      </c>
      <c r="C3748">
        <v>240703</v>
      </c>
      <c r="D3748">
        <v>250679</v>
      </c>
      <c r="E3748" s="13"/>
      <c r="H3748" s="12">
        <v>89623</v>
      </c>
      <c r="I3748" s="13">
        <v>44321.704479166663</v>
      </c>
      <c r="K3748" s="12">
        <v>89623</v>
      </c>
      <c r="L3748" s="13">
        <v>44321.704479166663</v>
      </c>
      <c r="Q3748" s="12">
        <v>89808</v>
      </c>
      <c r="R3748" s="10"/>
      <c r="S3748" s="10">
        <v>2</v>
      </c>
      <c r="T3748" s="10">
        <v>7</v>
      </c>
      <c r="U3748" s="10"/>
      <c r="V3748" s="10"/>
      <c r="W3748" s="10"/>
      <c r="X3748" s="10">
        <v>9</v>
      </c>
      <c r="Y3748" s="4"/>
    </row>
    <row r="3749" spans="1:25" x14ac:dyDescent="0.35">
      <c r="A3749">
        <v>14356</v>
      </c>
      <c r="B3749" s="13">
        <v>44304.403100323623</v>
      </c>
      <c r="C3749">
        <v>326610</v>
      </c>
      <c r="D3749">
        <v>351192</v>
      </c>
      <c r="E3749" s="13"/>
      <c r="H3749" s="12">
        <v>89634</v>
      </c>
      <c r="I3749" s="13">
        <v>44292.762731481482</v>
      </c>
      <c r="K3749" s="12">
        <v>89634</v>
      </c>
      <c r="L3749" s="13">
        <v>44292.762731481482</v>
      </c>
      <c r="Q3749" s="12">
        <v>89815</v>
      </c>
      <c r="R3749" s="10"/>
      <c r="S3749" s="10">
        <v>1</v>
      </c>
      <c r="T3749" s="10">
        <v>7</v>
      </c>
      <c r="U3749" s="10">
        <v>2</v>
      </c>
      <c r="V3749" s="10">
        <v>3</v>
      </c>
      <c r="W3749" s="10"/>
      <c r="X3749" s="10">
        <v>13</v>
      </c>
      <c r="Y3749" s="4"/>
    </row>
    <row r="3750" spans="1:25" x14ac:dyDescent="0.35">
      <c r="A3750">
        <v>14360</v>
      </c>
      <c r="B3750" s="13">
        <v>44304.407452620013</v>
      </c>
      <c r="C3750">
        <v>210282</v>
      </c>
      <c r="D3750">
        <v>472712</v>
      </c>
      <c r="E3750" s="13"/>
      <c r="H3750" s="12">
        <v>89679</v>
      </c>
      <c r="I3750" s="13">
        <v>44311.032986111109</v>
      </c>
      <c r="K3750" s="12">
        <v>89679</v>
      </c>
      <c r="L3750" s="13">
        <v>44311.032986111109</v>
      </c>
      <c r="Q3750" s="12">
        <v>89842</v>
      </c>
      <c r="R3750" s="10"/>
      <c r="S3750" s="10">
        <v>2</v>
      </c>
      <c r="T3750" s="10">
        <v>6</v>
      </c>
      <c r="U3750" s="10">
        <v>7</v>
      </c>
      <c r="V3750" s="10">
        <v>4</v>
      </c>
      <c r="W3750" s="10">
        <v>1</v>
      </c>
      <c r="X3750" s="10">
        <v>20</v>
      </c>
      <c r="Y3750" s="4"/>
    </row>
    <row r="3751" spans="1:25" x14ac:dyDescent="0.35">
      <c r="A3751">
        <v>14364</v>
      </c>
      <c r="B3751" s="13">
        <v>44304.411358989229</v>
      </c>
      <c r="C3751">
        <v>211428</v>
      </c>
      <c r="D3751">
        <v>250679</v>
      </c>
      <c r="E3751" s="13"/>
      <c r="H3751" s="12">
        <v>89705</v>
      </c>
      <c r="I3751" s="13">
        <v>44299.58189814815</v>
      </c>
      <c r="K3751" s="12">
        <v>89705</v>
      </c>
      <c r="L3751" s="13">
        <v>44299.58189814815</v>
      </c>
      <c r="Q3751" s="12">
        <v>89848</v>
      </c>
      <c r="R3751" s="10"/>
      <c r="S3751" s="10"/>
      <c r="T3751" s="10"/>
      <c r="U3751" s="10"/>
      <c r="V3751" s="10">
        <v>2</v>
      </c>
      <c r="W3751" s="10">
        <v>5</v>
      </c>
      <c r="X3751" s="10">
        <v>7</v>
      </c>
      <c r="Y3751" s="4"/>
    </row>
    <row r="3752" spans="1:25" x14ac:dyDescent="0.35">
      <c r="A3752">
        <v>14369</v>
      </c>
      <c r="B3752" s="13">
        <v>44304.412213507494</v>
      </c>
      <c r="C3752">
        <v>297348</v>
      </c>
      <c r="D3752">
        <v>21760</v>
      </c>
      <c r="E3752" s="13"/>
      <c r="H3752" s="12">
        <v>89725</v>
      </c>
      <c r="I3752" s="13">
        <v>44403.520011574074</v>
      </c>
      <c r="K3752" s="12">
        <v>89725</v>
      </c>
      <c r="L3752" s="13">
        <v>44403.520011574074</v>
      </c>
      <c r="Q3752" s="12">
        <v>89861</v>
      </c>
      <c r="R3752" s="10"/>
      <c r="S3752" s="10">
        <v>4</v>
      </c>
      <c r="T3752" s="10">
        <v>5</v>
      </c>
      <c r="U3752" s="10">
        <v>2</v>
      </c>
      <c r="V3752" s="10">
        <v>3</v>
      </c>
      <c r="W3752" s="10">
        <v>1</v>
      </c>
      <c r="X3752" s="10">
        <v>15</v>
      </c>
      <c r="Y3752" s="4"/>
    </row>
    <row r="3753" spans="1:25" x14ac:dyDescent="0.35">
      <c r="A3753">
        <v>14370</v>
      </c>
      <c r="B3753" s="13">
        <v>44304.414990691854</v>
      </c>
      <c r="C3753">
        <v>115556</v>
      </c>
      <c r="D3753">
        <v>465525</v>
      </c>
      <c r="E3753" s="13"/>
      <c r="H3753" s="12">
        <v>89782</v>
      </c>
      <c r="I3753" s="13">
        <v>44316.988668981481</v>
      </c>
      <c r="K3753" s="12">
        <v>89782</v>
      </c>
      <c r="L3753" s="13">
        <v>44316.988668981481</v>
      </c>
      <c r="Q3753" s="12">
        <v>89877</v>
      </c>
      <c r="R3753" s="10"/>
      <c r="S3753" s="10"/>
      <c r="T3753" s="10">
        <v>1</v>
      </c>
      <c r="U3753" s="10">
        <v>3</v>
      </c>
      <c r="V3753" s="10">
        <v>2</v>
      </c>
      <c r="W3753" s="10">
        <v>6</v>
      </c>
      <c r="X3753" s="10">
        <v>12</v>
      </c>
      <c r="Y3753" s="4"/>
    </row>
    <row r="3754" spans="1:25" x14ac:dyDescent="0.35">
      <c r="A3754">
        <v>14374</v>
      </c>
      <c r="B3754" s="13">
        <v>44304.42534951456</v>
      </c>
      <c r="C3754">
        <v>16736</v>
      </c>
      <c r="D3754">
        <v>180863</v>
      </c>
      <c r="E3754" s="13"/>
      <c r="H3754" s="12">
        <v>89808</v>
      </c>
      <c r="I3754" s="13">
        <v>44311.016539351855</v>
      </c>
      <c r="K3754" s="12">
        <v>89808</v>
      </c>
      <c r="L3754" s="13">
        <v>44311.016539351855</v>
      </c>
      <c r="Q3754" s="12">
        <v>89883</v>
      </c>
      <c r="R3754" s="10"/>
      <c r="S3754" s="10"/>
      <c r="T3754" s="10"/>
      <c r="U3754" s="10">
        <v>1</v>
      </c>
      <c r="V3754" s="10">
        <v>4</v>
      </c>
      <c r="W3754" s="10">
        <v>3</v>
      </c>
      <c r="X3754" s="10">
        <v>8</v>
      </c>
      <c r="Y3754" s="4"/>
    </row>
    <row r="3755" spans="1:25" x14ac:dyDescent="0.35">
      <c r="A3755">
        <v>14378</v>
      </c>
      <c r="B3755" s="13">
        <v>44304.425666666662</v>
      </c>
      <c r="C3755">
        <v>253805</v>
      </c>
      <c r="D3755">
        <v>111153</v>
      </c>
      <c r="E3755" s="13"/>
      <c r="H3755" s="12">
        <v>89815</v>
      </c>
      <c r="I3755" s="13">
        <v>44315.506655092591</v>
      </c>
      <c r="K3755" s="12">
        <v>89815</v>
      </c>
      <c r="L3755" s="13">
        <v>44315.506655092591</v>
      </c>
      <c r="Q3755" s="12">
        <v>89908</v>
      </c>
      <c r="R3755" s="10"/>
      <c r="S3755" s="10"/>
      <c r="T3755" s="10"/>
      <c r="U3755" s="10">
        <v>1</v>
      </c>
      <c r="V3755" s="10">
        <v>4</v>
      </c>
      <c r="W3755" s="10">
        <v>5</v>
      </c>
      <c r="X3755" s="10">
        <v>10</v>
      </c>
      <c r="Y3755" s="4"/>
    </row>
    <row r="3756" spans="1:25" x14ac:dyDescent="0.35">
      <c r="A3756">
        <v>14379</v>
      </c>
      <c r="B3756" s="13">
        <v>44304.426158576054</v>
      </c>
      <c r="C3756">
        <v>335074</v>
      </c>
      <c r="D3756">
        <v>250679</v>
      </c>
      <c r="E3756" s="13"/>
      <c r="H3756" s="12">
        <v>89842</v>
      </c>
      <c r="I3756" s="13">
        <v>44310.158854166664</v>
      </c>
      <c r="K3756" s="12">
        <v>89842</v>
      </c>
      <c r="L3756" s="13">
        <v>44310.158854166664</v>
      </c>
      <c r="Q3756" s="12">
        <v>89960</v>
      </c>
      <c r="R3756" s="10"/>
      <c r="S3756" s="10"/>
      <c r="T3756" s="10">
        <v>1</v>
      </c>
      <c r="U3756" s="10">
        <v>6</v>
      </c>
      <c r="V3756" s="10"/>
      <c r="W3756" s="10"/>
      <c r="X3756" s="10">
        <v>7</v>
      </c>
      <c r="Y3756" s="4"/>
    </row>
    <row r="3757" spans="1:25" x14ac:dyDescent="0.35">
      <c r="A3757">
        <v>14383</v>
      </c>
      <c r="B3757" s="13">
        <v>44304.428601947082</v>
      </c>
      <c r="C3757">
        <v>98231</v>
      </c>
      <c r="D3757">
        <v>180863</v>
      </c>
      <c r="E3757" s="13"/>
      <c r="H3757" s="12">
        <v>89848</v>
      </c>
      <c r="I3757" s="13">
        <v>44390.657546296294</v>
      </c>
      <c r="K3757" s="12">
        <v>89848</v>
      </c>
      <c r="L3757" s="13">
        <v>44390.657546296294</v>
      </c>
      <c r="Q3757" s="12">
        <v>89971</v>
      </c>
      <c r="R3757" s="10"/>
      <c r="S3757" s="10">
        <v>1</v>
      </c>
      <c r="T3757" s="10">
        <v>5</v>
      </c>
      <c r="U3757" s="10">
        <v>5</v>
      </c>
      <c r="V3757" s="10"/>
      <c r="W3757" s="10"/>
      <c r="X3757" s="10">
        <v>11</v>
      </c>
      <c r="Y3757" s="4"/>
    </row>
    <row r="3758" spans="1:25" x14ac:dyDescent="0.35">
      <c r="A3758">
        <v>14388</v>
      </c>
      <c r="B3758" s="13">
        <v>44304.433440129455</v>
      </c>
      <c r="C3758">
        <v>135510</v>
      </c>
      <c r="D3758">
        <v>461611</v>
      </c>
      <c r="E3758" s="13"/>
      <c r="H3758" s="12">
        <v>89861</v>
      </c>
      <c r="I3758" s="13">
        <v>44296.696215277778</v>
      </c>
      <c r="K3758" s="12">
        <v>89861</v>
      </c>
      <c r="L3758" s="13">
        <v>44296.696215277778</v>
      </c>
      <c r="Q3758" s="12">
        <v>89981</v>
      </c>
      <c r="R3758" s="10"/>
      <c r="S3758" s="10"/>
      <c r="T3758" s="10">
        <v>2</v>
      </c>
      <c r="U3758" s="10">
        <v>4</v>
      </c>
      <c r="V3758" s="10">
        <v>2</v>
      </c>
      <c r="W3758" s="10">
        <v>4</v>
      </c>
      <c r="X3758" s="10">
        <v>12</v>
      </c>
      <c r="Y3758" s="4"/>
    </row>
    <row r="3759" spans="1:25" x14ac:dyDescent="0.35">
      <c r="A3759">
        <v>14390</v>
      </c>
      <c r="B3759" s="13">
        <v>44304.434949797054</v>
      </c>
      <c r="C3759">
        <v>138387</v>
      </c>
      <c r="D3759">
        <v>31837</v>
      </c>
      <c r="E3759" s="13"/>
      <c r="H3759" s="12">
        <v>89877</v>
      </c>
      <c r="I3759" s="13">
        <v>44342.809247685182</v>
      </c>
      <c r="K3759" s="12">
        <v>89877</v>
      </c>
      <c r="L3759" s="13">
        <v>44342.809247685182</v>
      </c>
      <c r="Q3759" s="12">
        <v>90031</v>
      </c>
      <c r="R3759" s="10"/>
      <c r="S3759" s="10"/>
      <c r="T3759" s="10"/>
      <c r="U3759" s="10"/>
      <c r="V3759" s="10">
        <v>5</v>
      </c>
      <c r="W3759" s="10"/>
      <c r="X3759" s="10">
        <v>5</v>
      </c>
      <c r="Y3759" s="4"/>
    </row>
    <row r="3760" spans="1:25" x14ac:dyDescent="0.35">
      <c r="A3760">
        <v>14391</v>
      </c>
      <c r="B3760" s="13">
        <v>44304.450430420715</v>
      </c>
      <c r="C3760">
        <v>208281</v>
      </c>
      <c r="D3760">
        <v>119030</v>
      </c>
      <c r="E3760" s="13"/>
      <c r="H3760" s="12">
        <v>89883</v>
      </c>
      <c r="I3760" s="13">
        <v>44372.606168981481</v>
      </c>
      <c r="K3760" s="12">
        <v>89883</v>
      </c>
      <c r="L3760" s="13">
        <v>44372.606168981481</v>
      </c>
      <c r="Q3760" s="12">
        <v>90042</v>
      </c>
      <c r="R3760" s="10"/>
      <c r="S3760" s="10">
        <v>2</v>
      </c>
      <c r="T3760" s="10">
        <v>10</v>
      </c>
      <c r="U3760" s="10"/>
      <c r="V3760" s="10"/>
      <c r="W3760" s="10"/>
      <c r="X3760" s="10">
        <v>12</v>
      </c>
      <c r="Y3760" s="4"/>
    </row>
    <row r="3761" spans="1:25" x14ac:dyDescent="0.35">
      <c r="A3761">
        <v>14392</v>
      </c>
      <c r="B3761" s="13">
        <v>44304.453333333338</v>
      </c>
      <c r="C3761">
        <v>198962</v>
      </c>
      <c r="D3761">
        <v>411879</v>
      </c>
      <c r="E3761" s="13"/>
      <c r="H3761" s="12">
        <v>89908</v>
      </c>
      <c r="I3761" s="13">
        <v>44372.736840277779</v>
      </c>
      <c r="K3761" s="12">
        <v>89908</v>
      </c>
      <c r="L3761" s="13">
        <v>44372.736840277779</v>
      </c>
      <c r="Q3761" s="12">
        <v>90066</v>
      </c>
      <c r="R3761" s="10"/>
      <c r="S3761" s="10"/>
      <c r="T3761" s="10">
        <v>1</v>
      </c>
      <c r="U3761" s="10">
        <v>3</v>
      </c>
      <c r="V3761" s="10"/>
      <c r="W3761" s="10"/>
      <c r="X3761" s="10">
        <v>4</v>
      </c>
      <c r="Y3761" s="4"/>
    </row>
    <row r="3762" spans="1:25" x14ac:dyDescent="0.35">
      <c r="A3762">
        <v>14396</v>
      </c>
      <c r="B3762" s="13">
        <v>44304.462630085145</v>
      </c>
      <c r="C3762">
        <v>243997</v>
      </c>
      <c r="D3762">
        <v>186975</v>
      </c>
      <c r="E3762" s="13"/>
      <c r="H3762" s="12">
        <v>89960</v>
      </c>
      <c r="I3762" s="13">
        <v>44343.767581018517</v>
      </c>
      <c r="K3762" s="12">
        <v>89960</v>
      </c>
      <c r="L3762" s="13">
        <v>44343.767581018517</v>
      </c>
      <c r="Q3762" s="12">
        <v>90113</v>
      </c>
      <c r="R3762" s="10"/>
      <c r="S3762" s="10"/>
      <c r="T3762" s="10"/>
      <c r="U3762" s="10"/>
      <c r="V3762" s="10">
        <v>3</v>
      </c>
      <c r="W3762" s="10">
        <v>4</v>
      </c>
      <c r="X3762" s="10">
        <v>7</v>
      </c>
      <c r="Y3762" s="4"/>
    </row>
    <row r="3763" spans="1:25" x14ac:dyDescent="0.35">
      <c r="A3763">
        <v>14399</v>
      </c>
      <c r="B3763" s="13">
        <v>44304.465802588995</v>
      </c>
      <c r="C3763">
        <v>327043</v>
      </c>
      <c r="D3763">
        <v>242428</v>
      </c>
      <c r="E3763" s="13"/>
      <c r="H3763" s="12">
        <v>89971</v>
      </c>
      <c r="I3763" s="13">
        <v>44308.589988425927</v>
      </c>
      <c r="K3763" s="12">
        <v>89971</v>
      </c>
      <c r="L3763" s="13">
        <v>44308.589988425927</v>
      </c>
      <c r="Q3763" s="12">
        <v>90182</v>
      </c>
      <c r="R3763" s="10"/>
      <c r="S3763" s="10"/>
      <c r="T3763" s="10"/>
      <c r="U3763" s="10">
        <v>6</v>
      </c>
      <c r="V3763" s="10">
        <v>5</v>
      </c>
      <c r="W3763" s="10">
        <v>2</v>
      </c>
      <c r="X3763" s="10">
        <v>13</v>
      </c>
      <c r="Y3763" s="4"/>
    </row>
    <row r="3764" spans="1:25" x14ac:dyDescent="0.35">
      <c r="A3764">
        <v>14401</v>
      </c>
      <c r="B3764" s="13">
        <v>44304.467016181225</v>
      </c>
      <c r="C3764">
        <v>23494</v>
      </c>
      <c r="D3764">
        <v>292258</v>
      </c>
      <c r="E3764" s="13"/>
      <c r="H3764" s="12">
        <v>89981</v>
      </c>
      <c r="I3764" s="13">
        <v>44337.795497685183</v>
      </c>
      <c r="K3764" s="12">
        <v>89981</v>
      </c>
      <c r="L3764" s="13">
        <v>44337.795497685183</v>
      </c>
      <c r="Q3764" s="12">
        <v>90202</v>
      </c>
      <c r="R3764" s="10"/>
      <c r="S3764" s="10"/>
      <c r="T3764" s="10"/>
      <c r="U3764" s="10">
        <v>2</v>
      </c>
      <c r="V3764" s="10">
        <v>4</v>
      </c>
      <c r="W3764" s="10">
        <v>3</v>
      </c>
      <c r="X3764" s="10">
        <v>9</v>
      </c>
      <c r="Y3764" s="4"/>
    </row>
    <row r="3765" spans="1:25" x14ac:dyDescent="0.35">
      <c r="A3765">
        <v>14405</v>
      </c>
      <c r="B3765" s="13">
        <v>44304.468733787042</v>
      </c>
      <c r="C3765">
        <v>195480</v>
      </c>
      <c r="D3765">
        <v>349014</v>
      </c>
      <c r="E3765" s="13"/>
      <c r="H3765" s="12">
        <v>90031</v>
      </c>
      <c r="I3765" s="13">
        <v>44391.407546296294</v>
      </c>
      <c r="K3765" s="12">
        <v>90031</v>
      </c>
      <c r="L3765" s="13">
        <v>44391.407546296294</v>
      </c>
      <c r="Q3765" s="12">
        <v>90203</v>
      </c>
      <c r="R3765" s="10"/>
      <c r="S3765" s="10"/>
      <c r="T3765" s="10"/>
      <c r="U3765" s="10">
        <v>2</v>
      </c>
      <c r="V3765" s="10">
        <v>3</v>
      </c>
      <c r="W3765" s="10">
        <v>4</v>
      </c>
      <c r="X3765" s="10">
        <v>9</v>
      </c>
      <c r="Y3765" s="4"/>
    </row>
    <row r="3766" spans="1:25" x14ac:dyDescent="0.35">
      <c r="A3766">
        <v>14410</v>
      </c>
      <c r="B3766" s="13">
        <v>44304.469710379344</v>
      </c>
      <c r="C3766">
        <v>170306</v>
      </c>
      <c r="D3766">
        <v>473323</v>
      </c>
      <c r="E3766" s="13"/>
      <c r="H3766" s="12">
        <v>90042</v>
      </c>
      <c r="I3766" s="13">
        <v>44296.059444444443</v>
      </c>
      <c r="K3766" s="12">
        <v>90042</v>
      </c>
      <c r="L3766" s="13">
        <v>44296.059444444443</v>
      </c>
      <c r="Q3766" s="12">
        <v>90218</v>
      </c>
      <c r="R3766" s="10"/>
      <c r="S3766" s="10">
        <v>2</v>
      </c>
      <c r="T3766" s="10">
        <v>5</v>
      </c>
      <c r="U3766" s="10">
        <v>5</v>
      </c>
      <c r="V3766" s="10"/>
      <c r="W3766" s="10"/>
      <c r="X3766" s="10">
        <v>12</v>
      </c>
      <c r="Y3766" s="4"/>
    </row>
    <row r="3767" spans="1:25" x14ac:dyDescent="0.35">
      <c r="A3767">
        <v>14414</v>
      </c>
      <c r="B3767" s="13">
        <v>44304.469771416363</v>
      </c>
      <c r="C3767">
        <v>37827</v>
      </c>
      <c r="D3767">
        <v>431288</v>
      </c>
      <c r="E3767" s="13"/>
      <c r="H3767" s="12">
        <v>90066</v>
      </c>
      <c r="I3767" s="13">
        <v>44346.818969907406</v>
      </c>
      <c r="K3767" s="12">
        <v>90066</v>
      </c>
      <c r="L3767" s="13">
        <v>44346.818969907406</v>
      </c>
      <c r="Q3767" s="12">
        <v>90226</v>
      </c>
      <c r="R3767" s="10"/>
      <c r="S3767" s="10"/>
      <c r="T3767" s="10"/>
      <c r="U3767" s="10">
        <v>1</v>
      </c>
      <c r="V3767" s="10">
        <v>4</v>
      </c>
      <c r="W3767" s="10">
        <v>4</v>
      </c>
      <c r="X3767" s="10">
        <v>9</v>
      </c>
      <c r="Y3767" s="4"/>
    </row>
    <row r="3768" spans="1:25" x14ac:dyDescent="0.35">
      <c r="A3768">
        <v>14418</v>
      </c>
      <c r="B3768" s="13">
        <v>44304.472275080909</v>
      </c>
      <c r="C3768">
        <v>66668</v>
      </c>
      <c r="D3768">
        <v>105597</v>
      </c>
      <c r="E3768" s="13"/>
      <c r="H3768" s="12">
        <v>90113</v>
      </c>
      <c r="I3768" s="13">
        <v>44396.899050925924</v>
      </c>
      <c r="K3768" s="12">
        <v>90113</v>
      </c>
      <c r="L3768" s="13">
        <v>44396.899050925924</v>
      </c>
      <c r="Q3768" s="12">
        <v>90247</v>
      </c>
      <c r="R3768" s="10"/>
      <c r="S3768" s="10"/>
      <c r="T3768" s="10"/>
      <c r="U3768" s="10">
        <v>1</v>
      </c>
      <c r="V3768" s="10">
        <v>4</v>
      </c>
      <c r="W3768" s="10">
        <v>3</v>
      </c>
      <c r="X3768" s="10">
        <v>8</v>
      </c>
      <c r="Y3768" s="4"/>
    </row>
    <row r="3769" spans="1:25" x14ac:dyDescent="0.35">
      <c r="A3769">
        <v>14423</v>
      </c>
      <c r="B3769" s="13">
        <v>44304.474702265376</v>
      </c>
      <c r="C3769">
        <v>15046</v>
      </c>
      <c r="D3769">
        <v>343712</v>
      </c>
      <c r="E3769" s="13"/>
      <c r="H3769" s="12">
        <v>90182</v>
      </c>
      <c r="I3769" s="13">
        <v>44351.92291666667</v>
      </c>
      <c r="K3769" s="12">
        <v>90182</v>
      </c>
      <c r="L3769" s="13">
        <v>44351.92291666667</v>
      </c>
      <c r="Q3769" s="12">
        <v>90255</v>
      </c>
      <c r="R3769" s="10"/>
      <c r="S3769" s="10"/>
      <c r="T3769" s="10">
        <v>1</v>
      </c>
      <c r="U3769" s="10">
        <v>8</v>
      </c>
      <c r="V3769" s="10">
        <v>6</v>
      </c>
      <c r="W3769" s="10"/>
      <c r="X3769" s="10">
        <v>15</v>
      </c>
      <c r="Y3769" s="4"/>
    </row>
    <row r="3770" spans="1:25" x14ac:dyDescent="0.35">
      <c r="A3770">
        <v>14425</v>
      </c>
      <c r="B3770" s="13">
        <v>44304.475508896146</v>
      </c>
      <c r="C3770">
        <v>271403</v>
      </c>
      <c r="D3770">
        <v>110504</v>
      </c>
      <c r="E3770" s="13"/>
      <c r="H3770" s="12">
        <v>90202</v>
      </c>
      <c r="I3770" s="13">
        <v>44374.519201388888</v>
      </c>
      <c r="K3770" s="12">
        <v>90202</v>
      </c>
      <c r="L3770" s="13">
        <v>44374.519201388888</v>
      </c>
      <c r="Q3770" s="12">
        <v>90295</v>
      </c>
      <c r="R3770" s="10"/>
      <c r="S3770" s="10">
        <v>1</v>
      </c>
      <c r="T3770" s="10"/>
      <c r="U3770" s="10"/>
      <c r="V3770" s="10"/>
      <c r="W3770" s="10"/>
      <c r="X3770" s="10">
        <v>1</v>
      </c>
      <c r="Y3770" s="4"/>
    </row>
    <row r="3771" spans="1:25" x14ac:dyDescent="0.35">
      <c r="A3771">
        <v>14430</v>
      </c>
      <c r="B3771" s="13">
        <v>44304.475814081241</v>
      </c>
      <c r="C3771">
        <v>186891</v>
      </c>
      <c r="D3771">
        <v>351192</v>
      </c>
      <c r="E3771" s="13"/>
      <c r="H3771" s="12">
        <v>90203</v>
      </c>
      <c r="I3771" s="13">
        <v>44372.803182870368</v>
      </c>
      <c r="K3771" s="12">
        <v>90203</v>
      </c>
      <c r="L3771" s="13">
        <v>44372.803182870368</v>
      </c>
      <c r="Q3771" s="12">
        <v>90306</v>
      </c>
      <c r="R3771" s="10"/>
      <c r="S3771" s="10"/>
      <c r="T3771" s="10"/>
      <c r="U3771" s="10">
        <v>2</v>
      </c>
      <c r="V3771" s="10">
        <v>4</v>
      </c>
      <c r="W3771" s="10">
        <v>6</v>
      </c>
      <c r="X3771" s="10">
        <v>12</v>
      </c>
      <c r="Y3771" s="4"/>
    </row>
    <row r="3772" spans="1:25" x14ac:dyDescent="0.35">
      <c r="A3772">
        <v>14433</v>
      </c>
      <c r="B3772" s="13">
        <v>44304.480636005741</v>
      </c>
      <c r="C3772">
        <v>66991</v>
      </c>
      <c r="D3772">
        <v>217307</v>
      </c>
      <c r="E3772" s="13"/>
      <c r="H3772" s="12">
        <v>90218</v>
      </c>
      <c r="I3772" s="13">
        <v>44313.68546296296</v>
      </c>
      <c r="K3772" s="12">
        <v>90218</v>
      </c>
      <c r="L3772" s="13">
        <v>44313.68546296296</v>
      </c>
      <c r="Q3772" s="12">
        <v>90308</v>
      </c>
      <c r="R3772" s="10"/>
      <c r="S3772" s="10">
        <v>1</v>
      </c>
      <c r="T3772" s="10">
        <v>3</v>
      </c>
      <c r="U3772" s="10">
        <v>2</v>
      </c>
      <c r="V3772" s="10">
        <v>3</v>
      </c>
      <c r="W3772" s="10">
        <v>4</v>
      </c>
      <c r="X3772" s="10">
        <v>13</v>
      </c>
      <c r="Y3772" s="4"/>
    </row>
    <row r="3773" spans="1:25" x14ac:dyDescent="0.35">
      <c r="A3773">
        <v>14438</v>
      </c>
      <c r="B3773" s="13">
        <v>44304.481666666667</v>
      </c>
      <c r="C3773">
        <v>228937</v>
      </c>
      <c r="D3773">
        <v>411922</v>
      </c>
      <c r="E3773" s="13"/>
      <c r="H3773" s="12">
        <v>90226</v>
      </c>
      <c r="I3773" s="13">
        <v>44375.536192129628</v>
      </c>
      <c r="K3773" s="12">
        <v>90226</v>
      </c>
      <c r="L3773" s="13">
        <v>44375.536192129628</v>
      </c>
      <c r="Q3773" s="12">
        <v>90327</v>
      </c>
      <c r="R3773" s="10"/>
      <c r="S3773" s="10">
        <v>4</v>
      </c>
      <c r="T3773" s="10">
        <v>5</v>
      </c>
      <c r="U3773" s="10">
        <v>1</v>
      </c>
      <c r="V3773" s="10">
        <v>3</v>
      </c>
      <c r="W3773" s="10">
        <v>5</v>
      </c>
      <c r="X3773" s="10">
        <v>18</v>
      </c>
      <c r="Y3773" s="4"/>
    </row>
    <row r="3774" spans="1:25" x14ac:dyDescent="0.35">
      <c r="A3774">
        <v>14443</v>
      </c>
      <c r="B3774" s="13">
        <v>44304.486709189121</v>
      </c>
      <c r="C3774">
        <v>184288</v>
      </c>
      <c r="D3774">
        <v>231026</v>
      </c>
      <c r="E3774" s="13"/>
      <c r="H3774" s="12">
        <v>90247</v>
      </c>
      <c r="I3774" s="13">
        <v>44374.550752314812</v>
      </c>
      <c r="K3774" s="12">
        <v>90247</v>
      </c>
      <c r="L3774" s="13">
        <v>44374.550752314812</v>
      </c>
      <c r="Q3774" s="12">
        <v>90331</v>
      </c>
      <c r="R3774" s="10"/>
      <c r="S3774" s="10"/>
      <c r="T3774" s="10"/>
      <c r="U3774" s="10"/>
      <c r="V3774" s="10">
        <v>8</v>
      </c>
      <c r="W3774" s="10"/>
      <c r="X3774" s="10">
        <v>8</v>
      </c>
      <c r="Y3774" s="4"/>
    </row>
    <row r="3775" spans="1:25" x14ac:dyDescent="0.35">
      <c r="A3775">
        <v>14444</v>
      </c>
      <c r="B3775" s="13">
        <v>44304.492080446791</v>
      </c>
      <c r="C3775">
        <v>117806</v>
      </c>
      <c r="D3775">
        <v>82901</v>
      </c>
      <c r="E3775" s="13"/>
      <c r="H3775" s="12">
        <v>90255</v>
      </c>
      <c r="I3775" s="13">
        <v>44347.616284722222</v>
      </c>
      <c r="K3775" s="12">
        <v>90255</v>
      </c>
      <c r="L3775" s="13">
        <v>44347.616284722222</v>
      </c>
      <c r="Q3775" s="12">
        <v>90340</v>
      </c>
      <c r="R3775" s="10"/>
      <c r="S3775" s="10"/>
      <c r="T3775" s="10"/>
      <c r="U3775" s="10">
        <v>1</v>
      </c>
      <c r="V3775" s="10">
        <v>8</v>
      </c>
      <c r="W3775" s="10"/>
      <c r="X3775" s="10">
        <v>9</v>
      </c>
      <c r="Y3775" s="4"/>
    </row>
    <row r="3776" spans="1:25" x14ac:dyDescent="0.35">
      <c r="A3776">
        <v>14447</v>
      </c>
      <c r="B3776" s="13">
        <v>44304.492501618122</v>
      </c>
      <c r="C3776">
        <v>178286</v>
      </c>
      <c r="D3776">
        <v>293021</v>
      </c>
      <c r="E3776" s="13"/>
      <c r="H3776" s="12">
        <v>90295</v>
      </c>
      <c r="I3776" s="13">
        <v>44306.937893518516</v>
      </c>
      <c r="K3776" s="12">
        <v>90295</v>
      </c>
      <c r="L3776" s="13">
        <v>44306.937893518516</v>
      </c>
      <c r="Q3776" s="12">
        <v>90347</v>
      </c>
      <c r="R3776" s="10"/>
      <c r="S3776" s="10"/>
      <c r="T3776" s="10"/>
      <c r="U3776" s="10"/>
      <c r="V3776" s="10">
        <v>2</v>
      </c>
      <c r="W3776" s="10">
        <v>9</v>
      </c>
      <c r="X3776" s="10">
        <v>11</v>
      </c>
      <c r="Y3776" s="4"/>
    </row>
    <row r="3777" spans="1:25" x14ac:dyDescent="0.35">
      <c r="A3777">
        <v>14448</v>
      </c>
      <c r="B3777" s="13">
        <v>44304.493148594622</v>
      </c>
      <c r="C3777">
        <v>202868</v>
      </c>
      <c r="D3777">
        <v>470762</v>
      </c>
      <c r="E3777" s="13"/>
      <c r="H3777" s="12">
        <v>90306</v>
      </c>
      <c r="I3777" s="13">
        <v>44358.565717592595</v>
      </c>
      <c r="K3777" s="12">
        <v>90306</v>
      </c>
      <c r="L3777" s="13">
        <v>44358.565717592595</v>
      </c>
      <c r="Q3777" s="12">
        <v>90376</v>
      </c>
      <c r="R3777" s="10"/>
      <c r="S3777" s="10"/>
      <c r="T3777" s="10">
        <v>1</v>
      </c>
      <c r="U3777" s="10">
        <v>6</v>
      </c>
      <c r="V3777" s="10">
        <v>5</v>
      </c>
      <c r="W3777" s="10">
        <v>5</v>
      </c>
      <c r="X3777" s="10">
        <v>17</v>
      </c>
      <c r="Y3777" s="4"/>
    </row>
    <row r="3778" spans="1:25" x14ac:dyDescent="0.35">
      <c r="A3778">
        <v>14452</v>
      </c>
      <c r="B3778" s="13">
        <v>44304.499333333333</v>
      </c>
      <c r="C3778">
        <v>275116</v>
      </c>
      <c r="D3778">
        <v>82850</v>
      </c>
      <c r="E3778" s="13"/>
      <c r="H3778" s="12">
        <v>90308</v>
      </c>
      <c r="I3778" s="13">
        <v>44313.371331018519</v>
      </c>
      <c r="K3778" s="12">
        <v>90308</v>
      </c>
      <c r="L3778" s="13">
        <v>44313.371331018519</v>
      </c>
      <c r="Q3778" s="12">
        <v>90390</v>
      </c>
      <c r="R3778" s="10"/>
      <c r="S3778" s="10"/>
      <c r="T3778" s="10"/>
      <c r="U3778" s="10">
        <v>1</v>
      </c>
      <c r="V3778" s="10">
        <v>5</v>
      </c>
      <c r="W3778" s="10">
        <v>3</v>
      </c>
      <c r="X3778" s="10">
        <v>9</v>
      </c>
      <c r="Y3778" s="4"/>
    </row>
    <row r="3779" spans="1:25" x14ac:dyDescent="0.35">
      <c r="A3779">
        <v>14457</v>
      </c>
      <c r="B3779" s="13">
        <v>44304.500592233009</v>
      </c>
      <c r="C3779">
        <v>36975</v>
      </c>
      <c r="D3779">
        <v>183565</v>
      </c>
      <c r="E3779" s="13"/>
      <c r="H3779" s="12">
        <v>90327</v>
      </c>
      <c r="I3779" s="13">
        <v>44291.658761574072</v>
      </c>
      <c r="K3779" s="12">
        <v>90327</v>
      </c>
      <c r="L3779" s="13">
        <v>44291.658761574072</v>
      </c>
      <c r="Q3779" s="12">
        <v>90421</v>
      </c>
      <c r="R3779" s="10"/>
      <c r="S3779" s="10">
        <v>3</v>
      </c>
      <c r="T3779" s="10">
        <v>4</v>
      </c>
      <c r="U3779" s="10">
        <v>2</v>
      </c>
      <c r="V3779" s="10">
        <v>4</v>
      </c>
      <c r="W3779" s="10">
        <v>6</v>
      </c>
      <c r="X3779" s="10">
        <v>19</v>
      </c>
      <c r="Y3779" s="4"/>
    </row>
    <row r="3780" spans="1:25" x14ac:dyDescent="0.35">
      <c r="A3780">
        <v>14460</v>
      </c>
      <c r="B3780" s="13">
        <v>44304.504776146736</v>
      </c>
      <c r="C3780">
        <v>239008</v>
      </c>
      <c r="D3780">
        <v>458567</v>
      </c>
      <c r="E3780" s="13"/>
      <c r="H3780" s="12">
        <v>90331</v>
      </c>
      <c r="I3780" s="13">
        <v>44380.098819444444</v>
      </c>
      <c r="K3780" s="12">
        <v>90331</v>
      </c>
      <c r="L3780" s="13">
        <v>44380.098819444444</v>
      </c>
      <c r="Q3780" s="12">
        <v>90458</v>
      </c>
      <c r="R3780" s="10"/>
      <c r="S3780" s="10">
        <v>3</v>
      </c>
      <c r="T3780" s="10">
        <v>6</v>
      </c>
      <c r="U3780" s="10">
        <v>5</v>
      </c>
      <c r="V3780" s="10">
        <v>6</v>
      </c>
      <c r="W3780" s="10"/>
      <c r="X3780" s="10">
        <v>20</v>
      </c>
      <c r="Y3780" s="4"/>
    </row>
    <row r="3781" spans="1:25" x14ac:dyDescent="0.35">
      <c r="A3781">
        <v>14464</v>
      </c>
      <c r="B3781" s="13">
        <v>44304.511110032363</v>
      </c>
      <c r="C3781">
        <v>195631</v>
      </c>
      <c r="D3781">
        <v>111368</v>
      </c>
      <c r="E3781" s="13"/>
      <c r="H3781" s="12">
        <v>90340</v>
      </c>
      <c r="I3781" s="13">
        <v>44376.007337962961</v>
      </c>
      <c r="K3781" s="12">
        <v>90340</v>
      </c>
      <c r="L3781" s="13">
        <v>44376.007337962961</v>
      </c>
      <c r="Q3781" s="12">
        <v>90477</v>
      </c>
      <c r="R3781" s="10"/>
      <c r="S3781" s="10">
        <v>6</v>
      </c>
      <c r="T3781" s="10">
        <v>4</v>
      </c>
      <c r="U3781" s="10">
        <v>3</v>
      </c>
      <c r="V3781" s="10">
        <v>4</v>
      </c>
      <c r="W3781" s="10">
        <v>3</v>
      </c>
      <c r="X3781" s="10">
        <v>20</v>
      </c>
      <c r="Y3781" s="4"/>
    </row>
    <row r="3782" spans="1:25" x14ac:dyDescent="0.35">
      <c r="A3782">
        <v>14469</v>
      </c>
      <c r="B3782" s="13">
        <v>44304.513132686086</v>
      </c>
      <c r="C3782">
        <v>315825</v>
      </c>
      <c r="D3782">
        <v>250679</v>
      </c>
      <c r="E3782" s="13"/>
      <c r="H3782" s="12">
        <v>90347</v>
      </c>
      <c r="I3782" s="13">
        <v>44380.058437500003</v>
      </c>
      <c r="K3782" s="12">
        <v>90347</v>
      </c>
      <c r="L3782" s="13">
        <v>44380.058437500003</v>
      </c>
      <c r="Q3782" s="12">
        <v>90492</v>
      </c>
      <c r="R3782" s="10"/>
      <c r="S3782" s="10">
        <v>3</v>
      </c>
      <c r="T3782" s="10"/>
      <c r="U3782" s="10"/>
      <c r="V3782" s="10"/>
      <c r="W3782" s="10"/>
      <c r="X3782" s="10">
        <v>3</v>
      </c>
      <c r="Y3782" s="4"/>
    </row>
    <row r="3783" spans="1:25" x14ac:dyDescent="0.35">
      <c r="A3783">
        <v>14474</v>
      </c>
      <c r="B3783" s="13">
        <v>44304.51758252427</v>
      </c>
      <c r="C3783">
        <v>89489</v>
      </c>
      <c r="D3783">
        <v>325984</v>
      </c>
      <c r="E3783" s="13"/>
      <c r="H3783" s="12">
        <v>90376</v>
      </c>
      <c r="I3783" s="13">
        <v>44341.064328703702</v>
      </c>
      <c r="K3783" s="12">
        <v>90376</v>
      </c>
      <c r="L3783" s="13">
        <v>44341.064328703702</v>
      </c>
      <c r="Q3783" s="12">
        <v>90528</v>
      </c>
      <c r="R3783" s="10"/>
      <c r="S3783" s="10"/>
      <c r="T3783" s="10">
        <v>1</v>
      </c>
      <c r="U3783" s="10">
        <v>3</v>
      </c>
      <c r="V3783" s="10">
        <v>7</v>
      </c>
      <c r="W3783" s="10">
        <v>3</v>
      </c>
      <c r="X3783" s="10">
        <v>14</v>
      </c>
      <c r="Y3783" s="4"/>
    </row>
    <row r="3784" spans="1:25" x14ac:dyDescent="0.35">
      <c r="A3784">
        <v>14478</v>
      </c>
      <c r="B3784" s="13">
        <v>44304.51758252427</v>
      </c>
      <c r="C3784">
        <v>338086</v>
      </c>
      <c r="D3784">
        <v>411922</v>
      </c>
      <c r="E3784" s="13"/>
      <c r="H3784" s="12">
        <v>90390</v>
      </c>
      <c r="I3784" s="13">
        <v>44374.634895833333</v>
      </c>
      <c r="K3784" s="12">
        <v>90390</v>
      </c>
      <c r="L3784" s="13">
        <v>44374.634895833333</v>
      </c>
      <c r="Q3784" s="12">
        <v>90565</v>
      </c>
      <c r="R3784" s="10"/>
      <c r="S3784" s="10"/>
      <c r="T3784" s="10"/>
      <c r="U3784" s="10">
        <v>3</v>
      </c>
      <c r="V3784" s="10">
        <v>3</v>
      </c>
      <c r="W3784" s="10">
        <v>2</v>
      </c>
      <c r="X3784" s="10">
        <v>8</v>
      </c>
      <c r="Y3784" s="4"/>
    </row>
    <row r="3785" spans="1:25" x14ac:dyDescent="0.35">
      <c r="A3785">
        <v>14479</v>
      </c>
      <c r="B3785" s="13">
        <v>44304.522110660117</v>
      </c>
      <c r="C3785">
        <v>188297</v>
      </c>
      <c r="D3785">
        <v>343712</v>
      </c>
      <c r="E3785" s="13"/>
      <c r="H3785" s="12">
        <v>90421</v>
      </c>
      <c r="I3785" s="13">
        <v>44303.839988425927</v>
      </c>
      <c r="K3785" s="12">
        <v>90421</v>
      </c>
      <c r="L3785" s="13">
        <v>44303.839988425927</v>
      </c>
      <c r="Q3785" s="12">
        <v>90588</v>
      </c>
      <c r="R3785" s="10"/>
      <c r="S3785" s="10"/>
      <c r="T3785" s="10"/>
      <c r="U3785" s="10">
        <v>4</v>
      </c>
      <c r="V3785" s="10"/>
      <c r="W3785" s="10"/>
      <c r="X3785" s="10">
        <v>4</v>
      </c>
      <c r="Y3785" s="4"/>
    </row>
    <row r="3786" spans="1:25" x14ac:dyDescent="0.35">
      <c r="A3786">
        <v>14481</v>
      </c>
      <c r="B3786" s="13">
        <v>44304.52360606708</v>
      </c>
      <c r="C3786">
        <v>1174</v>
      </c>
      <c r="D3786">
        <v>411922</v>
      </c>
      <c r="E3786" s="13"/>
      <c r="H3786" s="12">
        <v>90458</v>
      </c>
      <c r="I3786" s="13">
        <v>44313.712569444448</v>
      </c>
      <c r="K3786" s="12">
        <v>90458</v>
      </c>
      <c r="L3786" s="13">
        <v>44313.712569444448</v>
      </c>
      <c r="Q3786" s="12">
        <v>90614</v>
      </c>
      <c r="R3786" s="10"/>
      <c r="S3786" s="10">
        <v>1</v>
      </c>
      <c r="T3786" s="10">
        <v>4</v>
      </c>
      <c r="U3786" s="10">
        <v>2</v>
      </c>
      <c r="V3786" s="10">
        <v>1</v>
      </c>
      <c r="W3786" s="10">
        <v>4</v>
      </c>
      <c r="X3786" s="10">
        <v>12</v>
      </c>
      <c r="Y3786" s="4"/>
    </row>
    <row r="3787" spans="1:25" x14ac:dyDescent="0.35">
      <c r="A3787">
        <v>14485</v>
      </c>
      <c r="B3787" s="13">
        <v>44304.525673139156</v>
      </c>
      <c r="C3787">
        <v>169958</v>
      </c>
      <c r="D3787">
        <v>12149</v>
      </c>
      <c r="E3787" s="13"/>
      <c r="H3787" s="12">
        <v>90477</v>
      </c>
      <c r="I3787" s="13">
        <v>44289.408356481479</v>
      </c>
      <c r="K3787" s="12">
        <v>90477</v>
      </c>
      <c r="L3787" s="13">
        <v>44289.408356481479</v>
      </c>
      <c r="Q3787" s="12">
        <v>90629</v>
      </c>
      <c r="R3787" s="10"/>
      <c r="S3787" s="10">
        <v>3</v>
      </c>
      <c r="T3787" s="10">
        <v>3</v>
      </c>
      <c r="U3787" s="10">
        <v>2</v>
      </c>
      <c r="V3787" s="10">
        <v>6</v>
      </c>
      <c r="W3787" s="10"/>
      <c r="X3787" s="10">
        <v>14</v>
      </c>
      <c r="Y3787" s="4"/>
    </row>
    <row r="3788" spans="1:25" x14ac:dyDescent="0.35">
      <c r="A3788">
        <v>14486</v>
      </c>
      <c r="B3788" s="13">
        <v>44304.529465620901</v>
      </c>
      <c r="C3788">
        <v>274652</v>
      </c>
      <c r="D3788">
        <v>249345</v>
      </c>
      <c r="E3788" s="13"/>
      <c r="H3788" s="12">
        <v>90492</v>
      </c>
      <c r="I3788" s="13">
        <v>44303.817337962966</v>
      </c>
      <c r="K3788" s="12">
        <v>90492</v>
      </c>
      <c r="L3788" s="13">
        <v>44303.817337962966</v>
      </c>
      <c r="Q3788" s="12">
        <v>90642</v>
      </c>
      <c r="R3788" s="10">
        <v>1</v>
      </c>
      <c r="S3788" s="10">
        <v>3</v>
      </c>
      <c r="T3788" s="10">
        <v>7</v>
      </c>
      <c r="U3788" s="10">
        <v>2</v>
      </c>
      <c r="V3788" s="10">
        <v>5</v>
      </c>
      <c r="W3788" s="10"/>
      <c r="X3788" s="10">
        <v>18</v>
      </c>
      <c r="Y3788" s="4"/>
    </row>
    <row r="3789" spans="1:25" x14ac:dyDescent="0.35">
      <c r="A3789">
        <v>14491</v>
      </c>
      <c r="B3789" s="13">
        <v>44304.53059480575</v>
      </c>
      <c r="C3789">
        <v>47527</v>
      </c>
      <c r="D3789">
        <v>117086</v>
      </c>
      <c r="E3789" s="13"/>
      <c r="H3789" s="12">
        <v>90528</v>
      </c>
      <c r="I3789" s="13">
        <v>44342.481168981481</v>
      </c>
      <c r="K3789" s="12">
        <v>90528</v>
      </c>
      <c r="L3789" s="13">
        <v>44342.481168981481</v>
      </c>
      <c r="Q3789" s="12">
        <v>90689</v>
      </c>
      <c r="R3789" s="10"/>
      <c r="S3789" s="10">
        <v>1</v>
      </c>
      <c r="T3789" s="10">
        <v>5</v>
      </c>
      <c r="U3789" s="10">
        <v>7</v>
      </c>
      <c r="V3789" s="10">
        <v>2</v>
      </c>
      <c r="W3789" s="10"/>
      <c r="X3789" s="10">
        <v>15</v>
      </c>
      <c r="Y3789" s="4"/>
    </row>
    <row r="3790" spans="1:25" x14ac:dyDescent="0.35">
      <c r="A3790">
        <v>14492</v>
      </c>
      <c r="B3790" s="13">
        <v>44304.530777916807</v>
      </c>
      <c r="C3790">
        <v>280353</v>
      </c>
      <c r="D3790">
        <v>473323</v>
      </c>
      <c r="E3790" s="13"/>
      <c r="H3790" s="12">
        <v>90565</v>
      </c>
      <c r="I3790" s="13">
        <v>44370.912002314813</v>
      </c>
      <c r="K3790" s="12">
        <v>90565</v>
      </c>
      <c r="L3790" s="13">
        <v>44370.912002314813</v>
      </c>
      <c r="Q3790" s="12">
        <v>90693</v>
      </c>
      <c r="R3790" s="10"/>
      <c r="S3790" s="10"/>
      <c r="T3790" s="10"/>
      <c r="U3790" s="10">
        <v>1</v>
      </c>
      <c r="V3790" s="10">
        <v>4</v>
      </c>
      <c r="W3790" s="10"/>
      <c r="X3790" s="10">
        <v>5</v>
      </c>
      <c r="Y3790" s="4"/>
    </row>
    <row r="3791" spans="1:25" x14ac:dyDescent="0.35">
      <c r="A3791">
        <v>14494</v>
      </c>
      <c r="B3791" s="13">
        <v>44304.533341471601</v>
      </c>
      <c r="C3791">
        <v>90421</v>
      </c>
      <c r="D3791">
        <v>347008</v>
      </c>
      <c r="E3791" s="13"/>
      <c r="H3791" s="12">
        <v>90588</v>
      </c>
      <c r="I3791" s="13">
        <v>44349.856979166667</v>
      </c>
      <c r="K3791" s="12">
        <v>90588</v>
      </c>
      <c r="L3791" s="13">
        <v>44349.856979166667</v>
      </c>
      <c r="Q3791" s="12">
        <v>90694</v>
      </c>
      <c r="R3791" s="10"/>
      <c r="S3791" s="10"/>
      <c r="T3791" s="10">
        <v>2</v>
      </c>
      <c r="U3791" s="10">
        <v>6</v>
      </c>
      <c r="V3791" s="10">
        <v>4</v>
      </c>
      <c r="W3791" s="10"/>
      <c r="X3791" s="10">
        <v>12</v>
      </c>
      <c r="Y3791" s="4"/>
    </row>
    <row r="3792" spans="1:25" x14ac:dyDescent="0.35">
      <c r="A3792">
        <v>14499</v>
      </c>
      <c r="B3792" s="13">
        <v>44304.534775841545</v>
      </c>
      <c r="C3792">
        <v>309944</v>
      </c>
      <c r="D3792">
        <v>300941</v>
      </c>
      <c r="E3792" s="13"/>
      <c r="H3792" s="12">
        <v>90614</v>
      </c>
      <c r="I3792" s="13">
        <v>44310.714189814818</v>
      </c>
      <c r="K3792" s="12">
        <v>90614</v>
      </c>
      <c r="L3792" s="13">
        <v>44310.714189814818</v>
      </c>
      <c r="Q3792" s="12">
        <v>90708</v>
      </c>
      <c r="R3792" s="10"/>
      <c r="S3792" s="10"/>
      <c r="T3792" s="10">
        <v>1</v>
      </c>
      <c r="U3792" s="10">
        <v>4</v>
      </c>
      <c r="V3792" s="10">
        <v>6</v>
      </c>
      <c r="W3792" s="10"/>
      <c r="X3792" s="10">
        <v>11</v>
      </c>
      <c r="Y3792" s="4"/>
    </row>
    <row r="3793" spans="1:25" x14ac:dyDescent="0.35">
      <c r="A3793">
        <v>14504</v>
      </c>
      <c r="B3793" s="13">
        <v>44304.538618122977</v>
      </c>
      <c r="C3793">
        <v>241952</v>
      </c>
      <c r="D3793">
        <v>108961</v>
      </c>
      <c r="E3793" s="13"/>
      <c r="H3793" s="12">
        <v>90629</v>
      </c>
      <c r="I3793" s="13">
        <v>44313.510706018518</v>
      </c>
      <c r="K3793" s="12">
        <v>90629</v>
      </c>
      <c r="L3793" s="13">
        <v>44313.510706018518</v>
      </c>
      <c r="Q3793" s="12">
        <v>90720</v>
      </c>
      <c r="R3793" s="10"/>
      <c r="S3793" s="10">
        <v>2</v>
      </c>
      <c r="T3793" s="10">
        <v>6</v>
      </c>
      <c r="U3793" s="10">
        <v>6</v>
      </c>
      <c r="V3793" s="10">
        <v>2</v>
      </c>
      <c r="W3793" s="10">
        <v>1</v>
      </c>
      <c r="X3793" s="10">
        <v>17</v>
      </c>
      <c r="Y3793" s="4"/>
    </row>
    <row r="3794" spans="1:25" x14ac:dyDescent="0.35">
      <c r="A3794">
        <v>14508</v>
      </c>
      <c r="B3794" s="13">
        <v>44304.541449838187</v>
      </c>
      <c r="C3794">
        <v>106945</v>
      </c>
      <c r="D3794">
        <v>118549</v>
      </c>
      <c r="E3794" s="13"/>
      <c r="H3794" s="12">
        <v>90642</v>
      </c>
      <c r="I3794" s="13">
        <v>44286.359814814816</v>
      </c>
      <c r="K3794" s="12">
        <v>90642</v>
      </c>
      <c r="L3794" s="13">
        <v>44286.359814814816</v>
      </c>
      <c r="Q3794" s="12">
        <v>90731</v>
      </c>
      <c r="R3794" s="10"/>
      <c r="S3794" s="10"/>
      <c r="T3794" s="10">
        <v>4</v>
      </c>
      <c r="U3794" s="10">
        <v>5</v>
      </c>
      <c r="V3794" s="10">
        <v>4</v>
      </c>
      <c r="W3794" s="10"/>
      <c r="X3794" s="10">
        <v>13</v>
      </c>
      <c r="Y3794" s="4"/>
    </row>
    <row r="3795" spans="1:25" x14ac:dyDescent="0.35">
      <c r="A3795">
        <v>14511</v>
      </c>
      <c r="B3795" s="13">
        <v>44304.545899676377</v>
      </c>
      <c r="C3795">
        <v>243029</v>
      </c>
      <c r="D3795">
        <v>31749</v>
      </c>
      <c r="E3795" s="13"/>
      <c r="H3795" s="12">
        <v>90689</v>
      </c>
      <c r="I3795" s="13">
        <v>44316.971875000003</v>
      </c>
      <c r="K3795" s="12">
        <v>90689</v>
      </c>
      <c r="L3795" s="13">
        <v>44316.971875000003</v>
      </c>
      <c r="Q3795" s="12">
        <v>90767</v>
      </c>
      <c r="R3795" s="10"/>
      <c r="S3795" s="10"/>
      <c r="T3795" s="10"/>
      <c r="U3795" s="10">
        <v>3</v>
      </c>
      <c r="V3795" s="10">
        <v>5</v>
      </c>
      <c r="W3795" s="10">
        <v>7</v>
      </c>
      <c r="X3795" s="10">
        <v>15</v>
      </c>
      <c r="Y3795" s="4"/>
    </row>
    <row r="3796" spans="1:25" x14ac:dyDescent="0.35">
      <c r="A3796">
        <v>14516</v>
      </c>
      <c r="B3796" s="13">
        <v>44304.546304207121</v>
      </c>
      <c r="C3796">
        <v>136914</v>
      </c>
      <c r="D3796">
        <v>88863</v>
      </c>
      <c r="E3796" s="13"/>
      <c r="H3796" s="12">
        <v>90693</v>
      </c>
      <c r="I3796" s="13">
        <v>44374.896666666667</v>
      </c>
      <c r="K3796" s="12">
        <v>90693</v>
      </c>
      <c r="L3796" s="13">
        <v>44374.896666666667</v>
      </c>
      <c r="Q3796" s="12">
        <v>90780</v>
      </c>
      <c r="R3796" s="10"/>
      <c r="S3796" s="10"/>
      <c r="T3796" s="10">
        <v>2</v>
      </c>
      <c r="U3796" s="10">
        <v>4</v>
      </c>
      <c r="V3796" s="10">
        <v>4</v>
      </c>
      <c r="W3796" s="10">
        <v>5</v>
      </c>
      <c r="X3796" s="10">
        <v>15</v>
      </c>
      <c r="Y3796" s="4"/>
    </row>
    <row r="3797" spans="1:25" x14ac:dyDescent="0.35">
      <c r="A3797">
        <v>14519</v>
      </c>
      <c r="B3797" s="13">
        <v>44304.549540453074</v>
      </c>
      <c r="C3797">
        <v>335724</v>
      </c>
      <c r="D3797">
        <v>310939</v>
      </c>
      <c r="E3797" s="13"/>
      <c r="H3797" s="12">
        <v>90694</v>
      </c>
      <c r="I3797" s="13">
        <v>44343.836354166669</v>
      </c>
      <c r="K3797" s="12">
        <v>90694</v>
      </c>
      <c r="L3797" s="13">
        <v>44343.836354166669</v>
      </c>
      <c r="Q3797" s="12">
        <v>90803</v>
      </c>
      <c r="R3797" s="10"/>
      <c r="S3797" s="10"/>
      <c r="T3797" s="10"/>
      <c r="U3797" s="10"/>
      <c r="V3797" s="10">
        <v>1</v>
      </c>
      <c r="W3797" s="10"/>
      <c r="X3797" s="10">
        <v>1</v>
      </c>
      <c r="Y3797" s="4"/>
    </row>
    <row r="3798" spans="1:25" x14ac:dyDescent="0.35">
      <c r="A3798">
        <v>14522</v>
      </c>
      <c r="B3798" s="13">
        <v>44304.553999999996</v>
      </c>
      <c r="C3798">
        <v>54467</v>
      </c>
      <c r="D3798">
        <v>62570</v>
      </c>
      <c r="E3798" s="13"/>
      <c r="H3798" s="12">
        <v>90708</v>
      </c>
      <c r="I3798" s="13">
        <v>44347</v>
      </c>
      <c r="K3798" s="12">
        <v>90708</v>
      </c>
      <c r="L3798" s="13">
        <v>44347</v>
      </c>
      <c r="Q3798" s="12">
        <v>90885</v>
      </c>
      <c r="R3798" s="10"/>
      <c r="S3798" s="10">
        <v>2</v>
      </c>
      <c r="T3798" s="10">
        <v>4</v>
      </c>
      <c r="U3798" s="10">
        <v>3</v>
      </c>
      <c r="V3798" s="10">
        <v>3</v>
      </c>
      <c r="W3798" s="10">
        <v>4</v>
      </c>
      <c r="X3798" s="10">
        <v>16</v>
      </c>
      <c r="Y3798" s="4"/>
    </row>
    <row r="3799" spans="1:25" x14ac:dyDescent="0.35">
      <c r="A3799">
        <v>14525</v>
      </c>
      <c r="B3799" s="13">
        <v>44304.557631067961</v>
      </c>
      <c r="C3799">
        <v>112162</v>
      </c>
      <c r="D3799">
        <v>182984</v>
      </c>
      <c r="E3799" s="13"/>
      <c r="H3799" s="12">
        <v>90720</v>
      </c>
      <c r="I3799" s="13">
        <v>44310.714988425927</v>
      </c>
      <c r="K3799" s="12">
        <v>90720</v>
      </c>
      <c r="L3799" s="13">
        <v>44310.714988425927</v>
      </c>
      <c r="Q3799" s="12">
        <v>90900</v>
      </c>
      <c r="R3799" s="10"/>
      <c r="S3799" s="10"/>
      <c r="T3799" s="10"/>
      <c r="U3799" s="10">
        <v>3</v>
      </c>
      <c r="V3799" s="10">
        <v>4</v>
      </c>
      <c r="W3799" s="10">
        <v>4</v>
      </c>
      <c r="X3799" s="10">
        <v>11</v>
      </c>
      <c r="Y3799" s="4"/>
    </row>
    <row r="3800" spans="1:25" x14ac:dyDescent="0.35">
      <c r="A3800">
        <v>14529</v>
      </c>
      <c r="B3800" s="13">
        <v>44304.559249190934</v>
      </c>
      <c r="C3800">
        <v>206574</v>
      </c>
      <c r="D3800">
        <v>347393</v>
      </c>
      <c r="E3800" s="13"/>
      <c r="H3800" s="12">
        <v>90731</v>
      </c>
      <c r="I3800" s="13">
        <v>44340.64298611111</v>
      </c>
      <c r="K3800" s="12">
        <v>90731</v>
      </c>
      <c r="L3800" s="13">
        <v>44340.64298611111</v>
      </c>
      <c r="Q3800" s="12">
        <v>90938</v>
      </c>
      <c r="R3800" s="10"/>
      <c r="S3800" s="10">
        <v>2</v>
      </c>
      <c r="T3800" s="10">
        <v>6</v>
      </c>
      <c r="U3800" s="10">
        <v>5</v>
      </c>
      <c r="V3800" s="10">
        <v>4</v>
      </c>
      <c r="W3800" s="10">
        <v>3</v>
      </c>
      <c r="X3800" s="10">
        <v>20</v>
      </c>
      <c r="Y3800" s="4"/>
    </row>
    <row r="3801" spans="1:25" x14ac:dyDescent="0.35">
      <c r="A3801">
        <v>14532</v>
      </c>
      <c r="B3801" s="13">
        <v>44304.560867313914</v>
      </c>
      <c r="C3801">
        <v>230267</v>
      </c>
      <c r="D3801">
        <v>411922</v>
      </c>
      <c r="E3801" s="13"/>
      <c r="H3801" s="12">
        <v>90767</v>
      </c>
      <c r="I3801" s="13">
        <v>44372.589583333334</v>
      </c>
      <c r="K3801" s="12">
        <v>90767</v>
      </c>
      <c r="L3801" s="13">
        <v>44372.589583333334</v>
      </c>
      <c r="Q3801" s="12">
        <v>90950</v>
      </c>
      <c r="R3801" s="10"/>
      <c r="S3801" s="10"/>
      <c r="T3801" s="10"/>
      <c r="U3801" s="10"/>
      <c r="V3801" s="10">
        <v>2</v>
      </c>
      <c r="W3801" s="10">
        <v>4</v>
      </c>
      <c r="X3801" s="10">
        <v>6</v>
      </c>
      <c r="Y3801" s="4"/>
    </row>
    <row r="3802" spans="1:25" x14ac:dyDescent="0.35">
      <c r="A3802">
        <v>14536</v>
      </c>
      <c r="B3802" s="13">
        <v>44304.562889967638</v>
      </c>
      <c r="C3802">
        <v>88878</v>
      </c>
      <c r="D3802">
        <v>462548</v>
      </c>
      <c r="E3802" s="13"/>
      <c r="H3802" s="12">
        <v>90780</v>
      </c>
      <c r="I3802" s="13">
        <v>44344.938668981478</v>
      </c>
      <c r="K3802" s="12">
        <v>90780</v>
      </c>
      <c r="L3802" s="13">
        <v>44344.938668981478</v>
      </c>
      <c r="Q3802" s="12">
        <v>90971</v>
      </c>
      <c r="R3802" s="10"/>
      <c r="S3802" s="10"/>
      <c r="T3802" s="10"/>
      <c r="U3802" s="10"/>
      <c r="V3802" s="10">
        <v>1</v>
      </c>
      <c r="W3802" s="10"/>
      <c r="X3802" s="10">
        <v>1</v>
      </c>
      <c r="Y3802" s="4"/>
    </row>
    <row r="3803" spans="1:25" x14ac:dyDescent="0.35">
      <c r="A3803">
        <v>14538</v>
      </c>
      <c r="B3803" s="13">
        <v>44304.563699029131</v>
      </c>
      <c r="C3803">
        <v>35961</v>
      </c>
      <c r="D3803">
        <v>473824</v>
      </c>
      <c r="E3803" s="13"/>
      <c r="H3803" s="12">
        <v>90803</v>
      </c>
      <c r="I3803" s="13">
        <v>44401.726724537039</v>
      </c>
      <c r="K3803" s="12">
        <v>90803</v>
      </c>
      <c r="L3803" s="13">
        <v>44401.726724537039</v>
      </c>
      <c r="Q3803" s="12">
        <v>90985</v>
      </c>
      <c r="R3803" s="10"/>
      <c r="S3803" s="10"/>
      <c r="T3803" s="10"/>
      <c r="U3803" s="10">
        <v>2</v>
      </c>
      <c r="V3803" s="10">
        <v>9</v>
      </c>
      <c r="W3803" s="10">
        <v>3</v>
      </c>
      <c r="X3803" s="10">
        <v>14</v>
      </c>
      <c r="Y3803" s="4"/>
    </row>
    <row r="3804" spans="1:25" x14ac:dyDescent="0.35">
      <c r="A3804">
        <v>14542</v>
      </c>
      <c r="B3804" s="13">
        <v>44304.563699029131</v>
      </c>
      <c r="C3804">
        <v>213634</v>
      </c>
      <c r="D3804">
        <v>447858</v>
      </c>
      <c r="E3804" s="13"/>
      <c r="H3804" s="12">
        <v>90885</v>
      </c>
      <c r="I3804" s="13">
        <v>44310.739768518521</v>
      </c>
      <c r="K3804" s="12">
        <v>90885</v>
      </c>
      <c r="L3804" s="13">
        <v>44310.739768518521</v>
      </c>
      <c r="Q3804" s="12">
        <v>90991</v>
      </c>
      <c r="R3804" s="10"/>
      <c r="S3804" s="10"/>
      <c r="T3804" s="10"/>
      <c r="U3804" s="10">
        <v>3</v>
      </c>
      <c r="V3804" s="10">
        <v>4</v>
      </c>
      <c r="W3804" s="10">
        <v>2</v>
      </c>
      <c r="X3804" s="10">
        <v>9</v>
      </c>
      <c r="Y3804" s="4"/>
    </row>
    <row r="3805" spans="1:25" x14ac:dyDescent="0.35">
      <c r="A3805">
        <v>14543</v>
      </c>
      <c r="B3805" s="13">
        <v>44304.577048543688</v>
      </c>
      <c r="C3805">
        <v>27682</v>
      </c>
      <c r="D3805">
        <v>249943</v>
      </c>
      <c r="E3805" s="13"/>
      <c r="H3805" s="12">
        <v>90900</v>
      </c>
      <c r="I3805" s="13">
        <v>44374.863055555557</v>
      </c>
      <c r="K3805" s="12">
        <v>90900</v>
      </c>
      <c r="L3805" s="13">
        <v>44374.863055555557</v>
      </c>
      <c r="Q3805" s="12">
        <v>91008</v>
      </c>
      <c r="R3805" s="10"/>
      <c r="S3805" s="10"/>
      <c r="T3805" s="10"/>
      <c r="U3805" s="10">
        <v>4</v>
      </c>
      <c r="V3805" s="10">
        <v>7</v>
      </c>
      <c r="W3805" s="10">
        <v>3</v>
      </c>
      <c r="X3805" s="10">
        <v>14</v>
      </c>
      <c r="Y3805" s="4"/>
    </row>
    <row r="3806" spans="1:25" x14ac:dyDescent="0.35">
      <c r="A3806">
        <v>14548</v>
      </c>
      <c r="B3806" s="13">
        <v>44304.577453074431</v>
      </c>
      <c r="C3806">
        <v>95833</v>
      </c>
      <c r="D3806">
        <v>158978</v>
      </c>
      <c r="E3806" s="13"/>
      <c r="H3806" s="12">
        <v>90938</v>
      </c>
      <c r="I3806" s="13">
        <v>44309.735671296294</v>
      </c>
      <c r="K3806" s="12">
        <v>90938</v>
      </c>
      <c r="L3806" s="13">
        <v>44309.735671296294</v>
      </c>
      <c r="Q3806" s="12">
        <v>91014</v>
      </c>
      <c r="R3806" s="10"/>
      <c r="S3806" s="10">
        <v>1</v>
      </c>
      <c r="T3806" s="10">
        <v>5</v>
      </c>
      <c r="U3806" s="10">
        <v>4</v>
      </c>
      <c r="V3806" s="10"/>
      <c r="W3806" s="10"/>
      <c r="X3806" s="10">
        <v>10</v>
      </c>
      <c r="Y3806" s="4"/>
    </row>
    <row r="3807" spans="1:25" x14ac:dyDescent="0.35">
      <c r="A3807">
        <v>14549</v>
      </c>
      <c r="B3807" s="13">
        <v>44304.586333333333</v>
      </c>
      <c r="C3807">
        <v>330581</v>
      </c>
      <c r="D3807">
        <v>347008</v>
      </c>
      <c r="E3807" s="13"/>
      <c r="H3807" s="12">
        <v>90950</v>
      </c>
      <c r="I3807" s="13">
        <v>44400.944664351853</v>
      </c>
      <c r="K3807" s="12">
        <v>90950</v>
      </c>
      <c r="L3807" s="13">
        <v>44400.944664351853</v>
      </c>
      <c r="Q3807" s="12">
        <v>91018</v>
      </c>
      <c r="R3807" s="10"/>
      <c r="S3807" s="10">
        <v>1</v>
      </c>
      <c r="T3807" s="10">
        <v>7</v>
      </c>
      <c r="U3807" s="10">
        <v>4</v>
      </c>
      <c r="V3807" s="10">
        <v>4</v>
      </c>
      <c r="W3807" s="10">
        <v>2</v>
      </c>
      <c r="X3807" s="10">
        <v>18</v>
      </c>
      <c r="Y3807" s="4"/>
    </row>
    <row r="3808" spans="1:25" x14ac:dyDescent="0.35">
      <c r="A3808">
        <v>14551</v>
      </c>
      <c r="B3808" s="13">
        <v>44304.588375404528</v>
      </c>
      <c r="C3808">
        <v>245878</v>
      </c>
      <c r="D3808">
        <v>179119</v>
      </c>
      <c r="E3808" s="13"/>
      <c r="H3808" s="12">
        <v>90971</v>
      </c>
      <c r="I3808" s="13">
        <v>44401.428182870368</v>
      </c>
      <c r="K3808" s="12">
        <v>90971</v>
      </c>
      <c r="L3808" s="13">
        <v>44401.428182870368</v>
      </c>
      <c r="Q3808" s="12">
        <v>91062</v>
      </c>
      <c r="R3808" s="10"/>
      <c r="S3808" s="10">
        <v>4</v>
      </c>
      <c r="T3808" s="10">
        <v>5</v>
      </c>
      <c r="U3808" s="10">
        <v>6</v>
      </c>
      <c r="V3808" s="10">
        <v>3</v>
      </c>
      <c r="W3808" s="10">
        <v>6</v>
      </c>
      <c r="X3808" s="10">
        <v>24</v>
      </c>
      <c r="Y3808" s="4"/>
    </row>
    <row r="3809" spans="1:25" x14ac:dyDescent="0.35">
      <c r="A3809">
        <v>14556</v>
      </c>
      <c r="B3809" s="13">
        <v>44304.592730491044</v>
      </c>
      <c r="C3809">
        <v>130479</v>
      </c>
      <c r="D3809">
        <v>227775</v>
      </c>
      <c r="E3809" s="13"/>
      <c r="H3809" s="12">
        <v>90985</v>
      </c>
      <c r="I3809" s="13">
        <v>44372.434652777774</v>
      </c>
      <c r="K3809" s="12">
        <v>90985</v>
      </c>
      <c r="L3809" s="13">
        <v>44372.434652777774</v>
      </c>
      <c r="Q3809" s="12">
        <v>91064</v>
      </c>
      <c r="R3809" s="10"/>
      <c r="S3809" s="10"/>
      <c r="T3809" s="10"/>
      <c r="U3809" s="10"/>
      <c r="V3809" s="10">
        <v>1</v>
      </c>
      <c r="W3809" s="10">
        <v>6</v>
      </c>
      <c r="X3809" s="10">
        <v>7</v>
      </c>
      <c r="Y3809" s="4"/>
    </row>
    <row r="3810" spans="1:25" x14ac:dyDescent="0.35">
      <c r="A3810">
        <v>14561</v>
      </c>
      <c r="B3810" s="13">
        <v>44304.596118045592</v>
      </c>
      <c r="C3810">
        <v>102684</v>
      </c>
      <c r="D3810">
        <v>205001</v>
      </c>
      <c r="E3810" s="13"/>
      <c r="H3810" s="12">
        <v>90991</v>
      </c>
      <c r="I3810" s="13">
        <v>44362.682222222225</v>
      </c>
      <c r="K3810" s="12">
        <v>90991</v>
      </c>
      <c r="L3810" s="13">
        <v>44362.682222222225</v>
      </c>
      <c r="Q3810" s="12">
        <v>91074</v>
      </c>
      <c r="R3810" s="10"/>
      <c r="S3810" s="10"/>
      <c r="T3810" s="10">
        <v>2</v>
      </c>
      <c r="U3810" s="10">
        <v>8</v>
      </c>
      <c r="V3810" s="10"/>
      <c r="W3810" s="10"/>
      <c r="X3810" s="10">
        <v>10</v>
      </c>
      <c r="Y3810" s="4"/>
    </row>
    <row r="3811" spans="1:25" x14ac:dyDescent="0.35">
      <c r="A3811">
        <v>14563</v>
      </c>
      <c r="B3811" s="13">
        <v>44304.598223822752</v>
      </c>
      <c r="C3811">
        <v>139489</v>
      </c>
      <c r="D3811">
        <v>118079</v>
      </c>
      <c r="E3811" s="13"/>
      <c r="H3811" s="12">
        <v>91008</v>
      </c>
      <c r="I3811" s="13">
        <v>44352.598483796297</v>
      </c>
      <c r="K3811" s="12">
        <v>91008</v>
      </c>
      <c r="L3811" s="13">
        <v>44352.598483796297</v>
      </c>
      <c r="Q3811" s="12">
        <v>91094</v>
      </c>
      <c r="R3811" s="10"/>
      <c r="S3811" s="10">
        <v>2</v>
      </c>
      <c r="T3811" s="10">
        <v>6</v>
      </c>
      <c r="U3811" s="10">
        <v>3</v>
      </c>
      <c r="V3811" s="10">
        <v>1</v>
      </c>
      <c r="W3811" s="10">
        <v>2</v>
      </c>
      <c r="X3811" s="10">
        <v>14</v>
      </c>
      <c r="Y3811" s="4"/>
    </row>
    <row r="3812" spans="1:25" x14ac:dyDescent="0.35">
      <c r="A3812">
        <v>14564</v>
      </c>
      <c r="B3812" s="13">
        <v>44304.602938511322</v>
      </c>
      <c r="C3812">
        <v>109090</v>
      </c>
      <c r="D3812">
        <v>241927</v>
      </c>
      <c r="E3812" s="13"/>
      <c r="H3812" s="12">
        <v>91014</v>
      </c>
      <c r="I3812" s="13">
        <v>44314.632465277777</v>
      </c>
      <c r="K3812" s="12">
        <v>91014</v>
      </c>
      <c r="L3812" s="13">
        <v>44314.632465277777</v>
      </c>
      <c r="Q3812" s="12">
        <v>91111</v>
      </c>
      <c r="R3812" s="10"/>
      <c r="S3812" s="10">
        <v>6</v>
      </c>
      <c r="T3812" s="10">
        <v>6</v>
      </c>
      <c r="U3812" s="10">
        <v>2</v>
      </c>
      <c r="V3812" s="10">
        <v>2</v>
      </c>
      <c r="W3812" s="10"/>
      <c r="X3812" s="10">
        <v>16</v>
      </c>
      <c r="Y3812" s="4"/>
    </row>
    <row r="3813" spans="1:25" x14ac:dyDescent="0.35">
      <c r="A3813">
        <v>14568</v>
      </c>
      <c r="B3813" s="13">
        <v>44304.609006472492</v>
      </c>
      <c r="C3813">
        <v>348294</v>
      </c>
      <c r="D3813">
        <v>475425</v>
      </c>
      <c r="E3813" s="13"/>
      <c r="H3813" s="12">
        <v>91018</v>
      </c>
      <c r="I3813" s="13">
        <v>44309.945173611108</v>
      </c>
      <c r="K3813" s="12">
        <v>91018</v>
      </c>
      <c r="L3813" s="13">
        <v>44309.945173611108</v>
      </c>
      <c r="Q3813" s="12">
        <v>91184</v>
      </c>
      <c r="R3813" s="10"/>
      <c r="S3813" s="10"/>
      <c r="T3813" s="10"/>
      <c r="U3813" s="10">
        <v>3</v>
      </c>
      <c r="V3813" s="10">
        <v>5</v>
      </c>
      <c r="W3813" s="10">
        <v>4</v>
      </c>
      <c r="X3813" s="10">
        <v>12</v>
      </c>
      <c r="Y3813" s="4"/>
    </row>
    <row r="3814" spans="1:25" x14ac:dyDescent="0.35">
      <c r="A3814">
        <v>14569</v>
      </c>
      <c r="B3814" s="13">
        <v>44304.609815533979</v>
      </c>
      <c r="C3814">
        <v>152543</v>
      </c>
      <c r="D3814">
        <v>230155</v>
      </c>
      <c r="E3814" s="13"/>
      <c r="H3814" s="12">
        <v>91062</v>
      </c>
      <c r="I3814" s="13">
        <v>44299.376400462963</v>
      </c>
      <c r="K3814" s="12">
        <v>91062</v>
      </c>
      <c r="L3814" s="13">
        <v>44299.376400462963</v>
      </c>
      <c r="Q3814" s="12">
        <v>91266</v>
      </c>
      <c r="R3814" s="10"/>
      <c r="S3814" s="10"/>
      <c r="T3814" s="10"/>
      <c r="U3814" s="10">
        <v>5</v>
      </c>
      <c r="V3814" s="10">
        <v>5</v>
      </c>
      <c r="W3814" s="10">
        <v>4</v>
      </c>
      <c r="X3814" s="10">
        <v>14</v>
      </c>
      <c r="Y3814" s="4"/>
    </row>
    <row r="3815" spans="1:25" x14ac:dyDescent="0.35">
      <c r="A3815">
        <v>14574</v>
      </c>
      <c r="B3815" s="13">
        <v>44304.61085848567</v>
      </c>
      <c r="C3815">
        <v>299045</v>
      </c>
      <c r="D3815">
        <v>411922</v>
      </c>
      <c r="E3815" s="13"/>
      <c r="H3815" s="12">
        <v>91064</v>
      </c>
      <c r="I3815" s="13">
        <v>44407.680613425924</v>
      </c>
      <c r="K3815" s="12">
        <v>91064</v>
      </c>
      <c r="L3815" s="13">
        <v>44407.680613425924</v>
      </c>
      <c r="Q3815" s="12">
        <v>91296</v>
      </c>
      <c r="R3815" s="10"/>
      <c r="S3815" s="10"/>
      <c r="T3815" s="10"/>
      <c r="U3815" s="10">
        <v>1</v>
      </c>
      <c r="V3815" s="10">
        <v>4</v>
      </c>
      <c r="W3815" s="10">
        <v>3</v>
      </c>
      <c r="X3815" s="10">
        <v>8</v>
      </c>
      <c r="Y3815" s="4"/>
    </row>
    <row r="3816" spans="1:25" x14ac:dyDescent="0.35">
      <c r="A3816">
        <v>14579</v>
      </c>
      <c r="B3816" s="13">
        <v>44304.612964262822</v>
      </c>
      <c r="C3816">
        <v>255694</v>
      </c>
      <c r="D3816">
        <v>258219</v>
      </c>
      <c r="E3816" s="13"/>
      <c r="H3816" s="12">
        <v>91074</v>
      </c>
      <c r="I3816" s="13">
        <v>44345.706493055557</v>
      </c>
      <c r="K3816" s="12">
        <v>91074</v>
      </c>
      <c r="L3816" s="13">
        <v>44345.706493055557</v>
      </c>
      <c r="Q3816" s="12">
        <v>91297</v>
      </c>
      <c r="R3816" s="10"/>
      <c r="S3816" s="10"/>
      <c r="T3816" s="10">
        <v>1</v>
      </c>
      <c r="U3816" s="10">
        <v>5</v>
      </c>
      <c r="V3816" s="10">
        <v>3</v>
      </c>
      <c r="W3816" s="10">
        <v>1</v>
      </c>
      <c r="X3816" s="10">
        <v>10</v>
      </c>
      <c r="Y3816" s="4"/>
    </row>
    <row r="3817" spans="1:25" x14ac:dyDescent="0.35">
      <c r="A3817">
        <v>14583</v>
      </c>
      <c r="B3817" s="13">
        <v>44304.618310679609</v>
      </c>
      <c r="C3817">
        <v>40102</v>
      </c>
      <c r="D3817">
        <v>347367</v>
      </c>
      <c r="E3817" s="13"/>
      <c r="H3817" s="12">
        <v>91094</v>
      </c>
      <c r="I3817" s="13">
        <v>44308.68990740741</v>
      </c>
      <c r="K3817" s="12">
        <v>91094</v>
      </c>
      <c r="L3817" s="13">
        <v>44308.68990740741</v>
      </c>
      <c r="Q3817" s="12">
        <v>91298</v>
      </c>
      <c r="R3817" s="10"/>
      <c r="S3817" s="10"/>
      <c r="T3817" s="10">
        <v>1</v>
      </c>
      <c r="U3817" s="10">
        <v>3</v>
      </c>
      <c r="V3817" s="10"/>
      <c r="W3817" s="10"/>
      <c r="X3817" s="10">
        <v>4</v>
      </c>
      <c r="Y3817" s="4"/>
    </row>
    <row r="3818" spans="1:25" x14ac:dyDescent="0.35">
      <c r="A3818">
        <v>14584</v>
      </c>
      <c r="B3818" s="13">
        <v>44304.619769890436</v>
      </c>
      <c r="C3818">
        <v>214282</v>
      </c>
      <c r="D3818">
        <v>391572</v>
      </c>
      <c r="E3818" s="13"/>
      <c r="H3818" s="12">
        <v>91111</v>
      </c>
      <c r="I3818" s="13">
        <v>44301.848483796297</v>
      </c>
      <c r="K3818" s="12">
        <v>91111</v>
      </c>
      <c r="L3818" s="13">
        <v>44301.848483796297</v>
      </c>
      <c r="Q3818" s="12">
        <v>91313</v>
      </c>
      <c r="R3818" s="10"/>
      <c r="S3818" s="10"/>
      <c r="T3818" s="10">
        <v>2</v>
      </c>
      <c r="U3818" s="10">
        <v>2</v>
      </c>
      <c r="V3818" s="10"/>
      <c r="W3818" s="10"/>
      <c r="X3818" s="10">
        <v>4</v>
      </c>
      <c r="Y3818" s="4"/>
    </row>
    <row r="3819" spans="1:25" x14ac:dyDescent="0.35">
      <c r="A3819">
        <v>14588</v>
      </c>
      <c r="B3819" s="13">
        <v>44304.621082186342</v>
      </c>
      <c r="C3819">
        <v>178286</v>
      </c>
      <c r="D3819">
        <v>189296</v>
      </c>
      <c r="E3819" s="13"/>
      <c r="H3819" s="12">
        <v>91184</v>
      </c>
      <c r="I3819" s="13">
        <v>44373.581493055557</v>
      </c>
      <c r="K3819" s="12">
        <v>91184</v>
      </c>
      <c r="L3819" s="13">
        <v>44373.581493055557</v>
      </c>
      <c r="Q3819" s="12">
        <v>91326</v>
      </c>
      <c r="R3819" s="10"/>
      <c r="S3819" s="10">
        <v>1</v>
      </c>
      <c r="T3819" s="10">
        <v>4</v>
      </c>
      <c r="U3819" s="10">
        <v>4</v>
      </c>
      <c r="V3819" s="10">
        <v>2</v>
      </c>
      <c r="W3819" s="10"/>
      <c r="X3819" s="10">
        <v>11</v>
      </c>
      <c r="Y3819" s="4"/>
    </row>
    <row r="3820" spans="1:25" x14ac:dyDescent="0.35">
      <c r="A3820">
        <v>14589</v>
      </c>
      <c r="B3820" s="13">
        <v>44304.625996763752</v>
      </c>
      <c r="C3820">
        <v>67003</v>
      </c>
      <c r="D3820">
        <v>153893</v>
      </c>
      <c r="E3820" s="13"/>
      <c r="H3820" s="12">
        <v>91266</v>
      </c>
      <c r="I3820" s="13">
        <v>44363.460138888891</v>
      </c>
      <c r="K3820" s="12">
        <v>91266</v>
      </c>
      <c r="L3820" s="13">
        <v>44363.460138888891</v>
      </c>
      <c r="Q3820" s="12">
        <v>91359</v>
      </c>
      <c r="R3820" s="10"/>
      <c r="S3820" s="10"/>
      <c r="T3820" s="10">
        <v>3</v>
      </c>
      <c r="U3820" s="10">
        <v>3</v>
      </c>
      <c r="V3820" s="10">
        <v>4</v>
      </c>
      <c r="W3820" s="10">
        <v>3</v>
      </c>
      <c r="X3820" s="10">
        <v>13</v>
      </c>
      <c r="Y3820" s="4"/>
    </row>
    <row r="3821" spans="1:25" x14ac:dyDescent="0.35">
      <c r="A3821">
        <v>14593</v>
      </c>
      <c r="B3821" s="13">
        <v>44304.625996763752</v>
      </c>
      <c r="C3821">
        <v>135251</v>
      </c>
      <c r="D3821">
        <v>117699</v>
      </c>
      <c r="E3821" s="13"/>
      <c r="H3821" s="12">
        <v>91296</v>
      </c>
      <c r="I3821" s="13">
        <v>44372.611030092594</v>
      </c>
      <c r="K3821" s="12">
        <v>91296</v>
      </c>
      <c r="L3821" s="13">
        <v>44372.611030092594</v>
      </c>
      <c r="Q3821" s="12">
        <v>91372</v>
      </c>
      <c r="R3821" s="10"/>
      <c r="S3821" s="10"/>
      <c r="T3821" s="10"/>
      <c r="U3821" s="10"/>
      <c r="V3821" s="10">
        <v>6</v>
      </c>
      <c r="W3821" s="10">
        <v>7</v>
      </c>
      <c r="X3821" s="10">
        <v>13</v>
      </c>
      <c r="Y3821" s="4"/>
    </row>
    <row r="3822" spans="1:25" x14ac:dyDescent="0.35">
      <c r="A3822">
        <v>14595</v>
      </c>
      <c r="B3822" s="13">
        <v>44304.626728110597</v>
      </c>
      <c r="C3822">
        <v>247917</v>
      </c>
      <c r="D3822">
        <v>365060</v>
      </c>
      <c r="E3822" s="13"/>
      <c r="H3822" s="12">
        <v>91297</v>
      </c>
      <c r="I3822" s="13">
        <v>44344.785787037035</v>
      </c>
      <c r="K3822" s="12">
        <v>91297</v>
      </c>
      <c r="L3822" s="13">
        <v>44344.785787037035</v>
      </c>
      <c r="Q3822" s="12">
        <v>91375</v>
      </c>
      <c r="R3822" s="10">
        <v>1</v>
      </c>
      <c r="S3822" s="10">
        <v>2</v>
      </c>
      <c r="T3822" s="10">
        <v>10</v>
      </c>
      <c r="U3822" s="10">
        <v>7</v>
      </c>
      <c r="V3822" s="10">
        <v>4</v>
      </c>
      <c r="W3822" s="10">
        <v>7</v>
      </c>
      <c r="X3822" s="10">
        <v>31</v>
      </c>
      <c r="Y3822" s="4"/>
    </row>
    <row r="3823" spans="1:25" x14ac:dyDescent="0.35">
      <c r="A3823">
        <v>14598</v>
      </c>
      <c r="B3823" s="13">
        <v>44304.629233009706</v>
      </c>
      <c r="C3823">
        <v>169958</v>
      </c>
      <c r="D3823">
        <v>119030</v>
      </c>
      <c r="E3823" s="13"/>
      <c r="H3823" s="12">
        <v>91298</v>
      </c>
      <c r="I3823" s="13">
        <v>44344.697997685187</v>
      </c>
      <c r="K3823" s="12">
        <v>91298</v>
      </c>
      <c r="L3823" s="13">
        <v>44344.697997685187</v>
      </c>
      <c r="Q3823" s="12">
        <v>91390</v>
      </c>
      <c r="R3823" s="10"/>
      <c r="S3823" s="10"/>
      <c r="T3823" s="10"/>
      <c r="U3823" s="10">
        <v>2</v>
      </c>
      <c r="V3823" s="10">
        <v>8</v>
      </c>
      <c r="W3823" s="10">
        <v>8</v>
      </c>
      <c r="X3823" s="10">
        <v>18</v>
      </c>
      <c r="Y3823" s="4"/>
    </row>
    <row r="3824" spans="1:25" x14ac:dyDescent="0.35">
      <c r="A3824">
        <v>14600</v>
      </c>
      <c r="B3824" s="13">
        <v>44304.63166019418</v>
      </c>
      <c r="C3824">
        <v>295568</v>
      </c>
      <c r="D3824">
        <v>472712</v>
      </c>
      <c r="E3824" s="13"/>
      <c r="H3824" s="12">
        <v>91313</v>
      </c>
      <c r="I3824" s="13">
        <v>44346.808842592596</v>
      </c>
      <c r="K3824" s="12">
        <v>91313</v>
      </c>
      <c r="L3824" s="13">
        <v>44346.808842592596</v>
      </c>
      <c r="Q3824" s="12">
        <v>91399</v>
      </c>
      <c r="R3824" s="10"/>
      <c r="S3824" s="10"/>
      <c r="T3824" s="10">
        <v>1</v>
      </c>
      <c r="U3824" s="10">
        <v>2</v>
      </c>
      <c r="V3824" s="10">
        <v>2</v>
      </c>
      <c r="W3824" s="10">
        <v>3</v>
      </c>
      <c r="X3824" s="10">
        <v>8</v>
      </c>
      <c r="Y3824" s="4"/>
    </row>
    <row r="3825" spans="1:25" x14ac:dyDescent="0.35">
      <c r="A3825">
        <v>14605</v>
      </c>
      <c r="B3825" s="13">
        <v>44304.63287378641</v>
      </c>
      <c r="C3825">
        <v>178150</v>
      </c>
      <c r="D3825">
        <v>196292</v>
      </c>
      <c r="E3825" s="13"/>
      <c r="H3825" s="12">
        <v>91326</v>
      </c>
      <c r="I3825" s="13">
        <v>44313.462569444448</v>
      </c>
      <c r="K3825" s="12">
        <v>91326</v>
      </c>
      <c r="L3825" s="13">
        <v>44313.462569444448</v>
      </c>
      <c r="Q3825" s="12">
        <v>91406</v>
      </c>
      <c r="R3825" s="10"/>
      <c r="S3825" s="10"/>
      <c r="T3825" s="10"/>
      <c r="U3825" s="10"/>
      <c r="V3825" s="10">
        <v>4</v>
      </c>
      <c r="W3825" s="10"/>
      <c r="X3825" s="10">
        <v>4</v>
      </c>
      <c r="Y3825" s="4"/>
    </row>
    <row r="3826" spans="1:25" x14ac:dyDescent="0.35">
      <c r="A3826">
        <v>14609</v>
      </c>
      <c r="B3826" s="13">
        <v>44304.63287378641</v>
      </c>
      <c r="C3826">
        <v>232277</v>
      </c>
      <c r="D3826">
        <v>43623</v>
      </c>
      <c r="E3826" s="13"/>
      <c r="H3826" s="12">
        <v>91359</v>
      </c>
      <c r="I3826" s="13">
        <v>44342.553993055553</v>
      </c>
      <c r="K3826" s="12">
        <v>91359</v>
      </c>
      <c r="L3826" s="13">
        <v>44342.553993055553</v>
      </c>
      <c r="Q3826" s="12">
        <v>91413</v>
      </c>
      <c r="R3826" s="10"/>
      <c r="S3826" s="10"/>
      <c r="T3826" s="10"/>
      <c r="U3826" s="10">
        <v>1</v>
      </c>
      <c r="V3826" s="10">
        <v>8</v>
      </c>
      <c r="W3826" s="10"/>
      <c r="X3826" s="10">
        <v>9</v>
      </c>
      <c r="Y3826" s="4"/>
    </row>
    <row r="3827" spans="1:25" x14ac:dyDescent="0.35">
      <c r="A3827">
        <v>14614</v>
      </c>
      <c r="B3827" s="13">
        <v>44304.633278317153</v>
      </c>
      <c r="C3827">
        <v>273538</v>
      </c>
      <c r="D3827">
        <v>302811</v>
      </c>
      <c r="E3827" s="13"/>
      <c r="H3827" s="12">
        <v>91372</v>
      </c>
      <c r="I3827" s="13">
        <v>44386.747766203705</v>
      </c>
      <c r="K3827" s="12">
        <v>91372</v>
      </c>
      <c r="L3827" s="13">
        <v>44386.747766203705</v>
      </c>
      <c r="Q3827" s="12">
        <v>91430</v>
      </c>
      <c r="R3827" s="10"/>
      <c r="S3827" s="10">
        <v>2</v>
      </c>
      <c r="T3827" s="10">
        <v>4</v>
      </c>
      <c r="U3827" s="10">
        <v>4</v>
      </c>
      <c r="V3827" s="10">
        <v>2</v>
      </c>
      <c r="W3827" s="10">
        <v>7</v>
      </c>
      <c r="X3827" s="10">
        <v>19</v>
      </c>
      <c r="Y3827" s="4"/>
    </row>
    <row r="3828" spans="1:25" x14ac:dyDescent="0.35">
      <c r="A3828">
        <v>14615</v>
      </c>
      <c r="B3828" s="13">
        <v>44304.634896440133</v>
      </c>
      <c r="C3828">
        <v>104323</v>
      </c>
      <c r="D3828">
        <v>226626</v>
      </c>
      <c r="E3828" s="13"/>
      <c r="H3828" s="12">
        <v>91375</v>
      </c>
      <c r="I3828" s="13">
        <v>44286.607789351852</v>
      </c>
      <c r="K3828" s="12">
        <v>91375</v>
      </c>
      <c r="L3828" s="13">
        <v>44286.607789351852</v>
      </c>
      <c r="Q3828" s="12">
        <v>91475</v>
      </c>
      <c r="R3828" s="10"/>
      <c r="S3828" s="10"/>
      <c r="T3828" s="10"/>
      <c r="U3828" s="10">
        <v>1</v>
      </c>
      <c r="V3828" s="10">
        <v>5</v>
      </c>
      <c r="W3828" s="10">
        <v>5</v>
      </c>
      <c r="X3828" s="10">
        <v>11</v>
      </c>
      <c r="Y3828" s="4"/>
    </row>
    <row r="3829" spans="1:25" x14ac:dyDescent="0.35">
      <c r="A3829">
        <v>14617</v>
      </c>
      <c r="B3829" s="13">
        <v>44304.636514563106</v>
      </c>
      <c r="C3829">
        <v>7912</v>
      </c>
      <c r="D3829">
        <v>230507</v>
      </c>
      <c r="E3829" s="13"/>
      <c r="H3829" s="12">
        <v>91390</v>
      </c>
      <c r="I3829" s="13">
        <v>44372.697997685187</v>
      </c>
      <c r="K3829" s="12">
        <v>91390</v>
      </c>
      <c r="L3829" s="13">
        <v>44372.697997685187</v>
      </c>
      <c r="Q3829" s="12">
        <v>91507</v>
      </c>
      <c r="R3829" s="10"/>
      <c r="S3829" s="10"/>
      <c r="T3829" s="10">
        <v>2</v>
      </c>
      <c r="U3829" s="10">
        <v>3</v>
      </c>
      <c r="V3829" s="10">
        <v>2</v>
      </c>
      <c r="W3829" s="10"/>
      <c r="X3829" s="10">
        <v>7</v>
      </c>
      <c r="Y3829" s="4"/>
    </row>
    <row r="3830" spans="1:25" x14ac:dyDescent="0.35">
      <c r="A3830">
        <v>14620</v>
      </c>
      <c r="B3830" s="13">
        <v>44304.636514563106</v>
      </c>
      <c r="C3830">
        <v>281320</v>
      </c>
      <c r="D3830">
        <v>293458</v>
      </c>
      <c r="E3830" s="13"/>
      <c r="H3830" s="12">
        <v>91399</v>
      </c>
      <c r="I3830" s="13">
        <v>44337.627615740741</v>
      </c>
      <c r="K3830" s="12">
        <v>91399</v>
      </c>
      <c r="L3830" s="13">
        <v>44337.627615740741</v>
      </c>
      <c r="Q3830" s="12">
        <v>91523</v>
      </c>
      <c r="R3830" s="10"/>
      <c r="S3830" s="10">
        <v>1</v>
      </c>
      <c r="T3830" s="10">
        <v>3</v>
      </c>
      <c r="U3830" s="10"/>
      <c r="V3830" s="10"/>
      <c r="W3830" s="10"/>
      <c r="X3830" s="10">
        <v>4</v>
      </c>
      <c r="Y3830" s="4"/>
    </row>
    <row r="3831" spans="1:25" x14ac:dyDescent="0.35">
      <c r="A3831">
        <v>14624</v>
      </c>
      <c r="B3831" s="13">
        <v>44304.638132686086</v>
      </c>
      <c r="C3831">
        <v>157626</v>
      </c>
      <c r="D3831">
        <v>347008</v>
      </c>
      <c r="E3831" s="13"/>
      <c r="H3831" s="12">
        <v>91406</v>
      </c>
      <c r="I3831" s="13">
        <v>44395.675347222219</v>
      </c>
      <c r="K3831" s="12">
        <v>91406</v>
      </c>
      <c r="L3831" s="13">
        <v>44395.675347222219</v>
      </c>
      <c r="Q3831" s="12">
        <v>91529</v>
      </c>
      <c r="R3831" s="10"/>
      <c r="S3831" s="10">
        <v>1</v>
      </c>
      <c r="T3831" s="10">
        <v>4</v>
      </c>
      <c r="U3831" s="10">
        <v>4</v>
      </c>
      <c r="V3831" s="10">
        <v>3</v>
      </c>
      <c r="W3831" s="10">
        <v>4</v>
      </c>
      <c r="X3831" s="10">
        <v>16</v>
      </c>
      <c r="Y3831" s="4"/>
    </row>
    <row r="3832" spans="1:25" x14ac:dyDescent="0.35">
      <c r="A3832">
        <v>14627</v>
      </c>
      <c r="B3832" s="13">
        <v>44304.639759514146</v>
      </c>
      <c r="C3832">
        <v>268760</v>
      </c>
      <c r="D3832">
        <v>230507</v>
      </c>
      <c r="E3832" s="13"/>
      <c r="H3832" s="12">
        <v>91413</v>
      </c>
      <c r="I3832" s="13">
        <v>44374.764247685183</v>
      </c>
      <c r="K3832" s="12">
        <v>91413</v>
      </c>
      <c r="L3832" s="13">
        <v>44374.764247685183</v>
      </c>
      <c r="Q3832" s="12">
        <v>91545</v>
      </c>
      <c r="R3832" s="10"/>
      <c r="S3832" s="10"/>
      <c r="T3832" s="10">
        <v>3</v>
      </c>
      <c r="U3832" s="10">
        <v>2</v>
      </c>
      <c r="V3832" s="10"/>
      <c r="W3832" s="10"/>
      <c r="X3832" s="10">
        <v>5</v>
      </c>
      <c r="Y3832" s="4"/>
    </row>
    <row r="3833" spans="1:25" x14ac:dyDescent="0.35">
      <c r="A3833">
        <v>14631</v>
      </c>
      <c r="B3833" s="13">
        <v>44304.64136893204</v>
      </c>
      <c r="C3833">
        <v>111687</v>
      </c>
      <c r="D3833">
        <v>411922</v>
      </c>
      <c r="E3833" s="13"/>
      <c r="H3833" s="12">
        <v>91430</v>
      </c>
      <c r="I3833" s="13">
        <v>44308.666041666664</v>
      </c>
      <c r="K3833" s="12">
        <v>91430</v>
      </c>
      <c r="L3833" s="13">
        <v>44308.666041666664</v>
      </c>
      <c r="Q3833" s="12">
        <v>91575</v>
      </c>
      <c r="R3833" s="10"/>
      <c r="S3833" s="10"/>
      <c r="T3833" s="10"/>
      <c r="U3833" s="10">
        <v>1</v>
      </c>
      <c r="V3833" s="10">
        <v>6</v>
      </c>
      <c r="W3833" s="10">
        <v>4</v>
      </c>
      <c r="X3833" s="10">
        <v>11</v>
      </c>
      <c r="Y3833" s="4"/>
    </row>
    <row r="3834" spans="1:25" x14ac:dyDescent="0.35">
      <c r="A3834">
        <v>14635</v>
      </c>
      <c r="B3834" s="13">
        <v>44304.643696401865</v>
      </c>
      <c r="C3834">
        <v>187707</v>
      </c>
      <c r="D3834">
        <v>250247</v>
      </c>
      <c r="E3834" s="13"/>
      <c r="H3834" s="12">
        <v>91475</v>
      </c>
      <c r="I3834" s="13">
        <v>44377.743715277778</v>
      </c>
      <c r="K3834" s="12">
        <v>91475</v>
      </c>
      <c r="L3834" s="13">
        <v>44377.743715277778</v>
      </c>
      <c r="Q3834" s="12">
        <v>91587</v>
      </c>
      <c r="R3834" s="10"/>
      <c r="S3834" s="10"/>
      <c r="T3834" s="10">
        <v>2</v>
      </c>
      <c r="U3834" s="10">
        <v>8</v>
      </c>
      <c r="V3834" s="10">
        <v>4</v>
      </c>
      <c r="W3834" s="10">
        <v>7</v>
      </c>
      <c r="X3834" s="10">
        <v>21</v>
      </c>
      <c r="Y3834" s="4"/>
    </row>
    <row r="3835" spans="1:25" x14ac:dyDescent="0.35">
      <c r="A3835">
        <v>14640</v>
      </c>
      <c r="B3835" s="13">
        <v>44304.644605177993</v>
      </c>
      <c r="C3835">
        <v>244050</v>
      </c>
      <c r="D3835">
        <v>411922</v>
      </c>
      <c r="E3835" s="13"/>
      <c r="H3835" s="12">
        <v>91507</v>
      </c>
      <c r="I3835" s="13">
        <v>44343.740069444444</v>
      </c>
      <c r="K3835" s="12">
        <v>91507</v>
      </c>
      <c r="L3835" s="13">
        <v>44343.740069444444</v>
      </c>
      <c r="Q3835" s="12">
        <v>91589</v>
      </c>
      <c r="R3835" s="10"/>
      <c r="S3835" s="10"/>
      <c r="T3835" s="10"/>
      <c r="U3835" s="10">
        <v>3</v>
      </c>
      <c r="V3835" s="10">
        <v>1</v>
      </c>
      <c r="W3835" s="10">
        <v>5</v>
      </c>
      <c r="X3835" s="10">
        <v>9</v>
      </c>
      <c r="Y3835" s="4"/>
    </row>
    <row r="3836" spans="1:25" x14ac:dyDescent="0.35">
      <c r="A3836">
        <v>14642</v>
      </c>
      <c r="B3836" s="13">
        <v>44304.646223300966</v>
      </c>
      <c r="C3836">
        <v>170243</v>
      </c>
      <c r="D3836">
        <v>411922</v>
      </c>
      <c r="E3836" s="13"/>
      <c r="H3836" s="12">
        <v>91523</v>
      </c>
      <c r="I3836" s="13">
        <v>44309.887326388889</v>
      </c>
      <c r="K3836" s="12">
        <v>91523</v>
      </c>
      <c r="L3836" s="13">
        <v>44309.887326388889</v>
      </c>
      <c r="Q3836" s="12">
        <v>91636</v>
      </c>
      <c r="R3836" s="10">
        <v>1</v>
      </c>
      <c r="S3836" s="10">
        <v>1</v>
      </c>
      <c r="T3836" s="10"/>
      <c r="U3836" s="10"/>
      <c r="V3836" s="10"/>
      <c r="W3836" s="10"/>
      <c r="X3836" s="10">
        <v>2</v>
      </c>
      <c r="Y3836" s="4"/>
    </row>
    <row r="3837" spans="1:25" x14ac:dyDescent="0.35">
      <c r="A3837">
        <v>14644</v>
      </c>
      <c r="B3837" s="13">
        <v>44304.64659566027</v>
      </c>
      <c r="C3837">
        <v>271522</v>
      </c>
      <c r="D3837">
        <v>411922</v>
      </c>
      <c r="E3837" s="13"/>
      <c r="H3837" s="12">
        <v>91529</v>
      </c>
      <c r="I3837" s="13">
        <v>44310.75267361111</v>
      </c>
      <c r="K3837" s="12">
        <v>91529</v>
      </c>
      <c r="L3837" s="13">
        <v>44310.75267361111</v>
      </c>
      <c r="Q3837" s="12">
        <v>91655</v>
      </c>
      <c r="R3837" s="10"/>
      <c r="S3837" s="10">
        <v>2</v>
      </c>
      <c r="T3837" s="10">
        <v>1</v>
      </c>
      <c r="U3837" s="10"/>
      <c r="V3837" s="10"/>
      <c r="W3837" s="10"/>
      <c r="X3837" s="10">
        <v>3</v>
      </c>
      <c r="Y3837" s="4"/>
    </row>
    <row r="3838" spans="1:25" x14ac:dyDescent="0.35">
      <c r="A3838">
        <v>14646</v>
      </c>
      <c r="B3838" s="13">
        <v>44304.64703236246</v>
      </c>
      <c r="C3838">
        <v>323369</v>
      </c>
      <c r="D3838">
        <v>333426</v>
      </c>
      <c r="E3838" s="13"/>
      <c r="H3838" s="12">
        <v>91545</v>
      </c>
      <c r="I3838" s="13">
        <v>44344.043877314813</v>
      </c>
      <c r="K3838" s="12">
        <v>91545</v>
      </c>
      <c r="L3838" s="13">
        <v>44344.043877314813</v>
      </c>
      <c r="Q3838" s="12">
        <v>91656</v>
      </c>
      <c r="R3838" s="10"/>
      <c r="S3838" s="10"/>
      <c r="T3838" s="10">
        <v>1</v>
      </c>
      <c r="U3838" s="10">
        <v>7</v>
      </c>
      <c r="V3838" s="10"/>
      <c r="W3838" s="10"/>
      <c r="X3838" s="10">
        <v>8</v>
      </c>
      <c r="Y3838" s="4"/>
    </row>
    <row r="3839" spans="1:25" x14ac:dyDescent="0.35">
      <c r="A3839">
        <v>14647</v>
      </c>
      <c r="B3839" s="13">
        <v>44304.651077669907</v>
      </c>
      <c r="C3839">
        <v>89634</v>
      </c>
      <c r="D3839">
        <v>233494</v>
      </c>
      <c r="E3839" s="13"/>
      <c r="H3839" s="12">
        <v>91575</v>
      </c>
      <c r="I3839" s="13">
        <v>44377.65997685185</v>
      </c>
      <c r="K3839" s="12">
        <v>91575</v>
      </c>
      <c r="L3839" s="13">
        <v>44377.65997685185</v>
      </c>
      <c r="Q3839" s="12">
        <v>91683</v>
      </c>
      <c r="R3839" s="10"/>
      <c r="S3839" s="10">
        <v>4</v>
      </c>
      <c r="T3839" s="10"/>
      <c r="U3839" s="10"/>
      <c r="V3839" s="10"/>
      <c r="W3839" s="10"/>
      <c r="X3839" s="10">
        <v>4</v>
      </c>
      <c r="Y3839" s="4"/>
    </row>
    <row r="3840" spans="1:25" x14ac:dyDescent="0.35">
      <c r="A3840">
        <v>14649</v>
      </c>
      <c r="B3840" s="13">
        <v>44304.651886731393</v>
      </c>
      <c r="C3840">
        <v>132118</v>
      </c>
      <c r="D3840">
        <v>347393</v>
      </c>
      <c r="E3840" s="13"/>
      <c r="H3840" s="12">
        <v>91587</v>
      </c>
      <c r="I3840" s="13">
        <v>44344.782951388886</v>
      </c>
      <c r="K3840" s="12">
        <v>91587</v>
      </c>
      <c r="L3840" s="13">
        <v>44344.782951388886</v>
      </c>
      <c r="Q3840" s="12">
        <v>91685</v>
      </c>
      <c r="R3840" s="10"/>
      <c r="S3840" s="10"/>
      <c r="T3840" s="10">
        <v>5</v>
      </c>
      <c r="U3840" s="10">
        <v>2</v>
      </c>
      <c r="V3840" s="10">
        <v>3</v>
      </c>
      <c r="W3840" s="10">
        <v>3</v>
      </c>
      <c r="X3840" s="10">
        <v>13</v>
      </c>
      <c r="Y3840" s="4"/>
    </row>
    <row r="3841" spans="1:25" x14ac:dyDescent="0.35">
      <c r="A3841">
        <v>14654</v>
      </c>
      <c r="B3841" s="13">
        <v>44304.653100323623</v>
      </c>
      <c r="C3841">
        <v>11292</v>
      </c>
      <c r="D3841">
        <v>439981</v>
      </c>
      <c r="E3841" s="13"/>
      <c r="H3841" s="12">
        <v>91589</v>
      </c>
      <c r="I3841" s="13">
        <v>44375.747766203705</v>
      </c>
      <c r="K3841" s="12">
        <v>91589</v>
      </c>
      <c r="L3841" s="13">
        <v>44375.747766203705</v>
      </c>
      <c r="Q3841" s="12">
        <v>91697</v>
      </c>
      <c r="R3841" s="10"/>
      <c r="S3841" s="10">
        <v>5</v>
      </c>
      <c r="T3841" s="10">
        <v>3</v>
      </c>
      <c r="U3841" s="10">
        <v>6</v>
      </c>
      <c r="V3841" s="10">
        <v>1</v>
      </c>
      <c r="W3841" s="10">
        <v>6</v>
      </c>
      <c r="X3841" s="10">
        <v>21</v>
      </c>
      <c r="Y3841" s="4"/>
    </row>
    <row r="3842" spans="1:25" x14ac:dyDescent="0.35">
      <c r="A3842">
        <v>14659</v>
      </c>
      <c r="B3842" s="13">
        <v>44304.653100323623</v>
      </c>
      <c r="C3842">
        <v>211949</v>
      </c>
      <c r="D3842">
        <v>357547</v>
      </c>
      <c r="E3842" s="13"/>
      <c r="H3842" s="12">
        <v>91636</v>
      </c>
      <c r="I3842" s="13">
        <v>44286.648240740738</v>
      </c>
      <c r="K3842" s="12">
        <v>91636</v>
      </c>
      <c r="L3842" s="13">
        <v>44286.648240740738</v>
      </c>
      <c r="Q3842" s="12">
        <v>91698</v>
      </c>
      <c r="R3842" s="10"/>
      <c r="S3842" s="10"/>
      <c r="T3842" s="10"/>
      <c r="U3842" s="10"/>
      <c r="V3842" s="10">
        <v>4</v>
      </c>
      <c r="W3842" s="10"/>
      <c r="X3842" s="10">
        <v>4</v>
      </c>
      <c r="Y3842" s="4"/>
    </row>
    <row r="3843" spans="1:25" x14ac:dyDescent="0.35">
      <c r="A3843">
        <v>14663</v>
      </c>
      <c r="B3843" s="13">
        <v>44304.653504854366</v>
      </c>
      <c r="C3843">
        <v>229115</v>
      </c>
      <c r="D3843">
        <v>19714</v>
      </c>
      <c r="E3843" s="13"/>
      <c r="H3843" s="12">
        <v>91655</v>
      </c>
      <c r="I3843" s="13">
        <v>44305.757465277777</v>
      </c>
      <c r="K3843" s="12">
        <v>91655</v>
      </c>
      <c r="L3843" s="13">
        <v>44305.757465277777</v>
      </c>
      <c r="Q3843" s="12">
        <v>91742</v>
      </c>
      <c r="R3843" s="10"/>
      <c r="S3843" s="10"/>
      <c r="T3843" s="10">
        <v>3</v>
      </c>
      <c r="U3843" s="10">
        <v>3</v>
      </c>
      <c r="V3843" s="10">
        <v>3</v>
      </c>
      <c r="W3843" s="10">
        <v>4</v>
      </c>
      <c r="X3843" s="10">
        <v>13</v>
      </c>
      <c r="Y3843" s="4"/>
    </row>
    <row r="3844" spans="1:25" x14ac:dyDescent="0.35">
      <c r="A3844">
        <v>14666</v>
      </c>
      <c r="B3844" s="13">
        <v>44304.653909385117</v>
      </c>
      <c r="C3844">
        <v>166110</v>
      </c>
      <c r="D3844">
        <v>250679</v>
      </c>
      <c r="E3844" s="13"/>
      <c r="H3844" s="12">
        <v>91656</v>
      </c>
      <c r="I3844" s="13">
        <v>44344.659166666665</v>
      </c>
      <c r="K3844" s="12">
        <v>91656</v>
      </c>
      <c r="L3844" s="13">
        <v>44344.659166666665</v>
      </c>
      <c r="Q3844" s="12">
        <v>91766</v>
      </c>
      <c r="R3844" s="10"/>
      <c r="S3844" s="10"/>
      <c r="T3844" s="10">
        <v>3</v>
      </c>
      <c r="U3844" s="10"/>
      <c r="V3844" s="10"/>
      <c r="W3844" s="10"/>
      <c r="X3844" s="10">
        <v>3</v>
      </c>
      <c r="Y3844" s="4"/>
    </row>
    <row r="3845" spans="1:25" x14ac:dyDescent="0.35">
      <c r="A3845">
        <v>14670</v>
      </c>
      <c r="B3845" s="13">
        <v>44304.654718446604</v>
      </c>
      <c r="C3845">
        <v>55329</v>
      </c>
      <c r="D3845">
        <v>173184</v>
      </c>
      <c r="E3845" s="13"/>
      <c r="H3845" s="12">
        <v>91683</v>
      </c>
      <c r="I3845" s="13">
        <v>44293.656331018516</v>
      </c>
      <c r="K3845" s="12">
        <v>91683</v>
      </c>
      <c r="L3845" s="13">
        <v>44293.656331018516</v>
      </c>
      <c r="Q3845" s="12">
        <v>91805</v>
      </c>
      <c r="R3845" s="10"/>
      <c r="S3845" s="10">
        <v>4</v>
      </c>
      <c r="T3845" s="10">
        <v>3</v>
      </c>
      <c r="U3845" s="10">
        <v>1</v>
      </c>
      <c r="V3845" s="10">
        <v>4</v>
      </c>
      <c r="W3845" s="10"/>
      <c r="X3845" s="10">
        <v>12</v>
      </c>
      <c r="Y3845" s="4"/>
    </row>
    <row r="3846" spans="1:25" x14ac:dyDescent="0.35">
      <c r="A3846">
        <v>14673</v>
      </c>
      <c r="B3846" s="13">
        <v>44304.655122977347</v>
      </c>
      <c r="C3846">
        <v>59415</v>
      </c>
      <c r="D3846">
        <v>312886</v>
      </c>
      <c r="E3846" s="13"/>
      <c r="H3846" s="12">
        <v>91685</v>
      </c>
      <c r="I3846" s="13">
        <v>44321.477939814817</v>
      </c>
      <c r="K3846" s="12">
        <v>91685</v>
      </c>
      <c r="L3846" s="13">
        <v>44321.477939814817</v>
      </c>
      <c r="Q3846" s="12">
        <v>91844</v>
      </c>
      <c r="R3846" s="10"/>
      <c r="S3846" s="10">
        <v>1</v>
      </c>
      <c r="T3846" s="10">
        <v>4</v>
      </c>
      <c r="U3846" s="10">
        <v>2</v>
      </c>
      <c r="V3846" s="10"/>
      <c r="W3846" s="10"/>
      <c r="X3846" s="10">
        <v>7</v>
      </c>
      <c r="Y3846" s="4"/>
    </row>
    <row r="3847" spans="1:25" x14ac:dyDescent="0.35">
      <c r="A3847">
        <v>14674</v>
      </c>
      <c r="B3847" s="13">
        <v>44304.655932038841</v>
      </c>
      <c r="C3847">
        <v>258840</v>
      </c>
      <c r="D3847">
        <v>411922</v>
      </c>
      <c r="E3847" s="13"/>
      <c r="H3847" s="12">
        <v>91697</v>
      </c>
      <c r="I3847" s="13">
        <v>44288.791851851849</v>
      </c>
      <c r="K3847" s="12">
        <v>91697</v>
      </c>
      <c r="L3847" s="13">
        <v>44288.791851851849</v>
      </c>
      <c r="Q3847" s="12">
        <v>91852</v>
      </c>
      <c r="R3847" s="10"/>
      <c r="S3847" s="10"/>
      <c r="T3847" s="10"/>
      <c r="U3847" s="10"/>
      <c r="V3847" s="10">
        <v>6</v>
      </c>
      <c r="W3847" s="10"/>
      <c r="X3847" s="10">
        <v>6</v>
      </c>
      <c r="Y3847" s="4"/>
    </row>
    <row r="3848" spans="1:25" x14ac:dyDescent="0.35">
      <c r="A3848">
        <v>14677</v>
      </c>
      <c r="B3848" s="13">
        <v>44304.657550161814</v>
      </c>
      <c r="C3848">
        <v>262051</v>
      </c>
      <c r="D3848">
        <v>227775</v>
      </c>
      <c r="E3848" s="13"/>
      <c r="H3848" s="12">
        <v>91698</v>
      </c>
      <c r="I3848" s="13">
        <v>44400.977939814817</v>
      </c>
      <c r="K3848" s="12">
        <v>91698</v>
      </c>
      <c r="L3848" s="13">
        <v>44400.977939814817</v>
      </c>
      <c r="Q3848" s="12">
        <v>91864</v>
      </c>
      <c r="R3848" s="10"/>
      <c r="S3848" s="10"/>
      <c r="T3848" s="10">
        <v>2</v>
      </c>
      <c r="U3848" s="10">
        <v>6</v>
      </c>
      <c r="V3848" s="10">
        <v>7</v>
      </c>
      <c r="W3848" s="10"/>
      <c r="X3848" s="10">
        <v>15</v>
      </c>
      <c r="Y3848" s="4"/>
    </row>
    <row r="3849" spans="1:25" x14ac:dyDescent="0.35">
      <c r="A3849">
        <v>14678</v>
      </c>
      <c r="B3849" s="13">
        <v>44304.6583592233</v>
      </c>
      <c r="C3849">
        <v>128686</v>
      </c>
      <c r="D3849">
        <v>158978</v>
      </c>
      <c r="E3849" s="13"/>
      <c r="H3849" s="12">
        <v>91742</v>
      </c>
      <c r="I3849" s="13">
        <v>44343.977939814817</v>
      </c>
      <c r="K3849" s="12">
        <v>91742</v>
      </c>
      <c r="L3849" s="13">
        <v>44343.977939814817</v>
      </c>
      <c r="Q3849" s="12">
        <v>91873</v>
      </c>
      <c r="R3849" s="10"/>
      <c r="S3849" s="10"/>
      <c r="T3849" s="10"/>
      <c r="U3849" s="10">
        <v>1</v>
      </c>
      <c r="V3849" s="10">
        <v>7</v>
      </c>
      <c r="W3849" s="10">
        <v>3</v>
      </c>
      <c r="X3849" s="10">
        <v>11</v>
      </c>
      <c r="Y3849" s="4"/>
    </row>
    <row r="3850" spans="1:25" x14ac:dyDescent="0.35">
      <c r="A3850">
        <v>14679</v>
      </c>
      <c r="B3850" s="13">
        <v>44304.659168284794</v>
      </c>
      <c r="C3850">
        <v>290341</v>
      </c>
      <c r="D3850">
        <v>21760</v>
      </c>
      <c r="E3850" s="13"/>
      <c r="H3850" s="12">
        <v>91766</v>
      </c>
      <c r="I3850" s="13">
        <v>44332.912812499999</v>
      </c>
      <c r="K3850" s="12">
        <v>91766</v>
      </c>
      <c r="L3850" s="13">
        <v>44332.912812499999</v>
      </c>
      <c r="Q3850" s="12">
        <v>91876</v>
      </c>
      <c r="R3850" s="10"/>
      <c r="S3850" s="10">
        <v>3</v>
      </c>
      <c r="T3850" s="10">
        <v>4</v>
      </c>
      <c r="U3850" s="10"/>
      <c r="V3850" s="10"/>
      <c r="W3850" s="10"/>
      <c r="X3850" s="10">
        <v>7</v>
      </c>
      <c r="Y3850" s="4"/>
    </row>
    <row r="3851" spans="1:25" x14ac:dyDescent="0.35">
      <c r="A3851">
        <v>14683</v>
      </c>
      <c r="B3851" s="13">
        <v>44304.660381877024</v>
      </c>
      <c r="C3851">
        <v>1774</v>
      </c>
      <c r="D3851">
        <v>230507</v>
      </c>
      <c r="E3851" s="13"/>
      <c r="H3851" s="12">
        <v>91805</v>
      </c>
      <c r="I3851" s="13">
        <v>44300.774861111109</v>
      </c>
      <c r="K3851" s="12">
        <v>91805</v>
      </c>
      <c r="L3851" s="13">
        <v>44300.774861111109</v>
      </c>
      <c r="Q3851" s="12">
        <v>91894</v>
      </c>
      <c r="R3851" s="10"/>
      <c r="S3851" s="10"/>
      <c r="T3851" s="10"/>
      <c r="U3851" s="10">
        <v>2</v>
      </c>
      <c r="V3851" s="10">
        <v>4</v>
      </c>
      <c r="W3851" s="10">
        <v>5</v>
      </c>
      <c r="X3851" s="10">
        <v>11</v>
      </c>
      <c r="Y3851" s="4"/>
    </row>
    <row r="3852" spans="1:25" x14ac:dyDescent="0.35">
      <c r="A3852">
        <v>14687</v>
      </c>
      <c r="B3852" s="13">
        <v>44304.660381877024</v>
      </c>
      <c r="C3852">
        <v>326415</v>
      </c>
      <c r="D3852">
        <v>330333</v>
      </c>
      <c r="E3852" s="13"/>
      <c r="H3852" s="12">
        <v>91844</v>
      </c>
      <c r="I3852" s="13">
        <v>44316.701238425929</v>
      </c>
      <c r="K3852" s="12">
        <v>91844</v>
      </c>
      <c r="L3852" s="13">
        <v>44316.701238425929</v>
      </c>
      <c r="Q3852" s="12">
        <v>91896</v>
      </c>
      <c r="R3852" s="10"/>
      <c r="S3852" s="10"/>
      <c r="T3852" s="10"/>
      <c r="U3852" s="10">
        <v>1</v>
      </c>
      <c r="V3852" s="10">
        <v>5</v>
      </c>
      <c r="W3852" s="10">
        <v>2</v>
      </c>
      <c r="X3852" s="10">
        <v>8</v>
      </c>
      <c r="Y3852" s="4"/>
    </row>
    <row r="3853" spans="1:25" x14ac:dyDescent="0.35">
      <c r="A3853">
        <v>14690</v>
      </c>
      <c r="B3853" s="13">
        <v>44304.660786407767</v>
      </c>
      <c r="C3853">
        <v>68338</v>
      </c>
      <c r="D3853">
        <v>409488</v>
      </c>
      <c r="E3853" s="13"/>
      <c r="H3853" s="12">
        <v>91852</v>
      </c>
      <c r="I3853" s="13">
        <v>44390.400266203702</v>
      </c>
      <c r="K3853" s="12">
        <v>91852</v>
      </c>
      <c r="L3853" s="13">
        <v>44390.400266203702</v>
      </c>
      <c r="Q3853" s="12">
        <v>91900</v>
      </c>
      <c r="R3853" s="10"/>
      <c r="S3853" s="10">
        <v>3</v>
      </c>
      <c r="T3853" s="10"/>
      <c r="U3853" s="10"/>
      <c r="V3853" s="10"/>
      <c r="W3853" s="10"/>
      <c r="X3853" s="10">
        <v>3</v>
      </c>
      <c r="Y3853" s="4"/>
    </row>
    <row r="3854" spans="1:25" x14ac:dyDescent="0.35">
      <c r="A3854">
        <v>14695</v>
      </c>
      <c r="B3854" s="13">
        <v>44304.660786407767</v>
      </c>
      <c r="C3854">
        <v>280447</v>
      </c>
      <c r="D3854">
        <v>43842</v>
      </c>
      <c r="E3854" s="13"/>
      <c r="H3854" s="12">
        <v>91864</v>
      </c>
      <c r="I3854" s="13">
        <v>44341.884085648147</v>
      </c>
      <c r="K3854" s="12">
        <v>91864</v>
      </c>
      <c r="L3854" s="13">
        <v>44341.884085648147</v>
      </c>
      <c r="Q3854" s="12">
        <v>91926</v>
      </c>
      <c r="R3854" s="10"/>
      <c r="S3854" s="10">
        <v>2</v>
      </c>
      <c r="T3854" s="10">
        <v>6</v>
      </c>
      <c r="U3854" s="10">
        <v>4</v>
      </c>
      <c r="V3854" s="10">
        <v>7</v>
      </c>
      <c r="W3854" s="10">
        <v>5</v>
      </c>
      <c r="X3854" s="10">
        <v>24</v>
      </c>
      <c r="Y3854" s="4"/>
    </row>
    <row r="3855" spans="1:25" x14ac:dyDescent="0.35">
      <c r="A3855">
        <v>14700</v>
      </c>
      <c r="B3855" s="13">
        <v>44304.662809061483</v>
      </c>
      <c r="C3855">
        <v>24410</v>
      </c>
      <c r="D3855">
        <v>290088</v>
      </c>
      <c r="E3855" s="13"/>
      <c r="H3855" s="12">
        <v>91873</v>
      </c>
      <c r="I3855" s="13">
        <v>44372.687893518516</v>
      </c>
      <c r="K3855" s="12">
        <v>91873</v>
      </c>
      <c r="L3855" s="13">
        <v>44372.687893518516</v>
      </c>
      <c r="Q3855" s="12">
        <v>91934</v>
      </c>
      <c r="R3855" s="10"/>
      <c r="S3855" s="10"/>
      <c r="T3855" s="10">
        <v>2</v>
      </c>
      <c r="U3855" s="10">
        <v>6</v>
      </c>
      <c r="V3855" s="10">
        <v>4</v>
      </c>
      <c r="W3855" s="10">
        <v>3</v>
      </c>
      <c r="X3855" s="10">
        <v>15</v>
      </c>
      <c r="Y3855" s="4"/>
    </row>
    <row r="3856" spans="1:25" x14ac:dyDescent="0.35">
      <c r="A3856">
        <v>14703</v>
      </c>
      <c r="B3856" s="13">
        <v>44304.662809061483</v>
      </c>
      <c r="C3856">
        <v>165592</v>
      </c>
      <c r="D3856">
        <v>227775</v>
      </c>
      <c r="E3856" s="13"/>
      <c r="H3856" s="12">
        <v>91876</v>
      </c>
      <c r="I3856" s="13">
        <v>44297.615671296298</v>
      </c>
      <c r="K3856" s="12">
        <v>91876</v>
      </c>
      <c r="L3856" s="13">
        <v>44297.615671296298</v>
      </c>
      <c r="Q3856" s="12">
        <v>91949</v>
      </c>
      <c r="R3856" s="10"/>
      <c r="S3856" s="10"/>
      <c r="T3856" s="10"/>
      <c r="U3856" s="10"/>
      <c r="V3856" s="10">
        <v>5</v>
      </c>
      <c r="W3856" s="10"/>
      <c r="X3856" s="10">
        <v>5</v>
      </c>
      <c r="Y3856" s="4"/>
    </row>
    <row r="3857" spans="1:25" x14ac:dyDescent="0.35">
      <c r="A3857">
        <v>14706</v>
      </c>
      <c r="B3857" s="13">
        <v>44304.662984099858</v>
      </c>
      <c r="C3857">
        <v>319201</v>
      </c>
      <c r="D3857">
        <v>398405</v>
      </c>
      <c r="E3857" s="13"/>
      <c r="H3857" s="12">
        <v>91894</v>
      </c>
      <c r="I3857" s="13">
        <v>44372.747766203705</v>
      </c>
      <c r="K3857" s="12">
        <v>91894</v>
      </c>
      <c r="L3857" s="13">
        <v>44372.747766203705</v>
      </c>
      <c r="Q3857" s="12">
        <v>91957</v>
      </c>
      <c r="R3857" s="10"/>
      <c r="S3857" s="10"/>
      <c r="T3857" s="10"/>
      <c r="U3857" s="10"/>
      <c r="V3857" s="10">
        <v>3</v>
      </c>
      <c r="W3857" s="10">
        <v>7</v>
      </c>
      <c r="X3857" s="10">
        <v>10</v>
      </c>
      <c r="Y3857" s="4"/>
    </row>
    <row r="3858" spans="1:25" x14ac:dyDescent="0.35">
      <c r="A3858">
        <v>14710</v>
      </c>
      <c r="B3858" s="13">
        <v>44304.663618122977</v>
      </c>
      <c r="C3858">
        <v>152020</v>
      </c>
      <c r="D3858">
        <v>403878</v>
      </c>
      <c r="E3858" s="13"/>
      <c r="H3858" s="12">
        <v>91896</v>
      </c>
      <c r="I3858" s="13">
        <v>44375.867905092593</v>
      </c>
      <c r="K3858" s="12">
        <v>91896</v>
      </c>
      <c r="L3858" s="13">
        <v>44375.867905092593</v>
      </c>
      <c r="Q3858" s="12">
        <v>91990</v>
      </c>
      <c r="R3858" s="10"/>
      <c r="S3858" s="10"/>
      <c r="T3858" s="10">
        <v>1</v>
      </c>
      <c r="U3858" s="10">
        <v>3</v>
      </c>
      <c r="V3858" s="10">
        <v>6</v>
      </c>
      <c r="W3858" s="10">
        <v>4</v>
      </c>
      <c r="X3858" s="10">
        <v>14</v>
      </c>
      <c r="Y3858" s="4"/>
    </row>
    <row r="3859" spans="1:25" x14ac:dyDescent="0.35">
      <c r="A3859">
        <v>14711</v>
      </c>
      <c r="B3859" s="13">
        <v>44304.664831715214</v>
      </c>
      <c r="C3859">
        <v>149568</v>
      </c>
      <c r="D3859">
        <v>205809</v>
      </c>
      <c r="E3859" s="13"/>
      <c r="H3859" s="12">
        <v>91900</v>
      </c>
      <c r="I3859" s="13">
        <v>44297.184236111112</v>
      </c>
      <c r="K3859" s="12">
        <v>91900</v>
      </c>
      <c r="L3859" s="13">
        <v>44297.184236111112</v>
      </c>
      <c r="Q3859" s="12">
        <v>91991</v>
      </c>
      <c r="R3859" s="10"/>
      <c r="S3859" s="10"/>
      <c r="T3859" s="10">
        <v>3</v>
      </c>
      <c r="U3859" s="10">
        <v>1</v>
      </c>
      <c r="V3859" s="10">
        <v>3</v>
      </c>
      <c r="W3859" s="10">
        <v>2</v>
      </c>
      <c r="X3859" s="10">
        <v>9</v>
      </c>
      <c r="Y3859" s="4"/>
    </row>
    <row r="3860" spans="1:25" x14ac:dyDescent="0.35">
      <c r="A3860">
        <v>14714</v>
      </c>
      <c r="B3860" s="13">
        <v>44304.667258899673</v>
      </c>
      <c r="C3860">
        <v>74042</v>
      </c>
      <c r="D3860">
        <v>411922</v>
      </c>
      <c r="E3860" s="13"/>
      <c r="H3860" s="12">
        <v>91926</v>
      </c>
      <c r="I3860" s="13">
        <v>44311.452453703707</v>
      </c>
      <c r="K3860" s="12">
        <v>91926</v>
      </c>
      <c r="L3860" s="13">
        <v>44311.452453703707</v>
      </c>
      <c r="Q3860" s="12">
        <v>91994</v>
      </c>
      <c r="R3860" s="10"/>
      <c r="S3860" s="10"/>
      <c r="T3860" s="10">
        <v>3</v>
      </c>
      <c r="U3860" s="10">
        <v>5</v>
      </c>
      <c r="V3860" s="10">
        <v>2</v>
      </c>
      <c r="W3860" s="10"/>
      <c r="X3860" s="10">
        <v>10</v>
      </c>
      <c r="Y3860" s="4"/>
    </row>
    <row r="3861" spans="1:25" x14ac:dyDescent="0.35">
      <c r="A3861">
        <v>14715</v>
      </c>
      <c r="B3861" s="13">
        <v>44304.667663430417</v>
      </c>
      <c r="C3861">
        <v>10232</v>
      </c>
      <c r="D3861">
        <v>230507</v>
      </c>
      <c r="E3861" s="13"/>
      <c r="H3861" s="12">
        <v>91934</v>
      </c>
      <c r="I3861" s="13">
        <v>44339.415266203701</v>
      </c>
      <c r="K3861" s="12">
        <v>91934</v>
      </c>
      <c r="L3861" s="13">
        <v>44339.415266203701</v>
      </c>
      <c r="Q3861" s="12">
        <v>92053</v>
      </c>
      <c r="R3861" s="10"/>
      <c r="S3861" s="10"/>
      <c r="T3861" s="10">
        <v>1</v>
      </c>
      <c r="U3861" s="10">
        <v>3</v>
      </c>
      <c r="V3861" s="10"/>
      <c r="W3861" s="10">
        <v>4</v>
      </c>
      <c r="X3861" s="10">
        <v>8</v>
      </c>
      <c r="Y3861" s="4"/>
    </row>
    <row r="3862" spans="1:25" x14ac:dyDescent="0.35">
      <c r="A3862">
        <v>14718</v>
      </c>
      <c r="B3862" s="13">
        <v>44304.668877022654</v>
      </c>
      <c r="C3862">
        <v>34987</v>
      </c>
      <c r="D3862">
        <v>411922</v>
      </c>
      <c r="E3862" s="13"/>
      <c r="H3862" s="12">
        <v>91949</v>
      </c>
      <c r="I3862" s="13">
        <v>44381.586354166669</v>
      </c>
      <c r="K3862" s="12">
        <v>91949</v>
      </c>
      <c r="L3862" s="13">
        <v>44381.586354166669</v>
      </c>
      <c r="Q3862" s="12">
        <v>92089</v>
      </c>
      <c r="R3862" s="10"/>
      <c r="S3862" s="10"/>
      <c r="T3862" s="10"/>
      <c r="U3862" s="10"/>
      <c r="V3862" s="10"/>
      <c r="W3862" s="10">
        <v>6</v>
      </c>
      <c r="X3862" s="10">
        <v>6</v>
      </c>
      <c r="Y3862" s="4"/>
    </row>
    <row r="3863" spans="1:25" x14ac:dyDescent="0.35">
      <c r="A3863">
        <v>14721</v>
      </c>
      <c r="B3863" s="13">
        <v>44304.66968608414</v>
      </c>
      <c r="C3863">
        <v>284644</v>
      </c>
      <c r="D3863">
        <v>436838</v>
      </c>
      <c r="E3863" s="13"/>
      <c r="H3863" s="12">
        <v>91957</v>
      </c>
      <c r="I3863" s="13">
        <v>44402.488055555557</v>
      </c>
      <c r="K3863" s="12">
        <v>91957</v>
      </c>
      <c r="L3863" s="13">
        <v>44402.488055555557</v>
      </c>
      <c r="Q3863" s="12">
        <v>92094</v>
      </c>
      <c r="R3863" s="10"/>
      <c r="S3863" s="10"/>
      <c r="T3863" s="10">
        <v>2</v>
      </c>
      <c r="U3863" s="10">
        <v>4</v>
      </c>
      <c r="V3863" s="10">
        <v>2</v>
      </c>
      <c r="W3863" s="10">
        <v>7</v>
      </c>
      <c r="X3863" s="10">
        <v>15</v>
      </c>
      <c r="Y3863" s="4"/>
    </row>
    <row r="3864" spans="1:25" x14ac:dyDescent="0.35">
      <c r="A3864">
        <v>14724</v>
      </c>
      <c r="B3864" s="13">
        <v>44304.670495145634</v>
      </c>
      <c r="C3864">
        <v>109161</v>
      </c>
      <c r="D3864">
        <v>304128</v>
      </c>
      <c r="E3864" s="13"/>
      <c r="H3864" s="12">
        <v>91990</v>
      </c>
      <c r="I3864" s="13">
        <v>44344.753425925926</v>
      </c>
      <c r="K3864" s="12">
        <v>91990</v>
      </c>
      <c r="L3864" s="13">
        <v>44344.753425925926</v>
      </c>
      <c r="Q3864" s="12">
        <v>92136</v>
      </c>
      <c r="R3864" s="10"/>
      <c r="S3864" s="10"/>
      <c r="T3864" s="10"/>
      <c r="U3864" s="10">
        <v>1</v>
      </c>
      <c r="V3864" s="10">
        <v>4</v>
      </c>
      <c r="W3864" s="10"/>
      <c r="X3864" s="10">
        <v>5</v>
      </c>
      <c r="Y3864" s="4"/>
    </row>
    <row r="3865" spans="1:25" x14ac:dyDescent="0.35">
      <c r="A3865">
        <v>14729</v>
      </c>
      <c r="B3865" s="13">
        <v>44304.672922330094</v>
      </c>
      <c r="C3865">
        <v>165677</v>
      </c>
      <c r="D3865">
        <v>250679</v>
      </c>
      <c r="E3865" s="13"/>
      <c r="H3865" s="12">
        <v>91991</v>
      </c>
      <c r="I3865" s="13">
        <v>44344.846064814818</v>
      </c>
      <c r="K3865" s="12">
        <v>91991</v>
      </c>
      <c r="L3865" s="13">
        <v>44344.846064814818</v>
      </c>
      <c r="Q3865" s="12">
        <v>92142</v>
      </c>
      <c r="R3865" s="10"/>
      <c r="S3865" s="10"/>
      <c r="T3865" s="10">
        <v>3</v>
      </c>
      <c r="U3865" s="10">
        <v>2</v>
      </c>
      <c r="V3865" s="10">
        <v>4</v>
      </c>
      <c r="W3865" s="10">
        <v>1</v>
      </c>
      <c r="X3865" s="10">
        <v>10</v>
      </c>
      <c r="Y3865" s="4"/>
    </row>
    <row r="3866" spans="1:25" x14ac:dyDescent="0.35">
      <c r="A3866">
        <v>14730</v>
      </c>
      <c r="B3866" s="13">
        <v>44304.675000000003</v>
      </c>
      <c r="C3866">
        <v>76160</v>
      </c>
      <c r="D3866">
        <v>242428</v>
      </c>
      <c r="E3866" s="13"/>
      <c r="H3866" s="12">
        <v>91994</v>
      </c>
      <c r="I3866" s="13">
        <v>44319.800671296296</v>
      </c>
      <c r="K3866" s="12">
        <v>91994</v>
      </c>
      <c r="L3866" s="13">
        <v>44319.800671296296</v>
      </c>
      <c r="Q3866" s="12">
        <v>92174</v>
      </c>
      <c r="R3866" s="10"/>
      <c r="S3866" s="10"/>
      <c r="T3866" s="10"/>
      <c r="U3866" s="10">
        <v>6</v>
      </c>
      <c r="V3866" s="10"/>
      <c r="W3866" s="10">
        <v>1</v>
      </c>
      <c r="X3866" s="10">
        <v>7</v>
      </c>
      <c r="Y3866" s="4"/>
    </row>
    <row r="3867" spans="1:25" x14ac:dyDescent="0.35">
      <c r="A3867">
        <v>14731</v>
      </c>
      <c r="B3867" s="13">
        <v>44304.676967637541</v>
      </c>
      <c r="C3867">
        <v>321998</v>
      </c>
      <c r="D3867">
        <v>158978</v>
      </c>
      <c r="E3867" s="13"/>
      <c r="H3867" s="12">
        <v>92053</v>
      </c>
      <c r="I3867" s="13">
        <v>44343.755046296297</v>
      </c>
      <c r="K3867" s="12">
        <v>92053</v>
      </c>
      <c r="L3867" s="13">
        <v>44343.755046296297</v>
      </c>
      <c r="Q3867" s="12">
        <v>92175</v>
      </c>
      <c r="R3867" s="10"/>
      <c r="S3867" s="10"/>
      <c r="T3867" s="10">
        <v>1</v>
      </c>
      <c r="U3867" s="10">
        <v>1</v>
      </c>
      <c r="V3867" s="10">
        <v>1</v>
      </c>
      <c r="W3867" s="10"/>
      <c r="X3867" s="10">
        <v>3</v>
      </c>
      <c r="Y3867" s="4"/>
    </row>
    <row r="3868" spans="1:25" x14ac:dyDescent="0.35">
      <c r="A3868">
        <v>14735</v>
      </c>
      <c r="B3868" s="13">
        <v>44304.677776699027</v>
      </c>
      <c r="C3868">
        <v>304889</v>
      </c>
      <c r="D3868">
        <v>180863</v>
      </c>
      <c r="E3868" s="13"/>
      <c r="H3868" s="12">
        <v>92089</v>
      </c>
      <c r="I3868" s="13">
        <v>44409.683032407411</v>
      </c>
      <c r="K3868" s="12">
        <v>92089</v>
      </c>
      <c r="L3868" s="13">
        <v>44409.683032407411</v>
      </c>
      <c r="Q3868" s="12">
        <v>92178</v>
      </c>
      <c r="R3868" s="10"/>
      <c r="S3868" s="10"/>
      <c r="T3868" s="10">
        <v>2</v>
      </c>
      <c r="U3868" s="10">
        <v>5</v>
      </c>
      <c r="V3868" s="10">
        <v>2</v>
      </c>
      <c r="W3868" s="10"/>
      <c r="X3868" s="10">
        <v>9</v>
      </c>
      <c r="Y3868" s="4"/>
    </row>
    <row r="3869" spans="1:25" x14ac:dyDescent="0.35">
      <c r="A3869">
        <v>14740</v>
      </c>
      <c r="B3869" s="13">
        <v>44304.678585760521</v>
      </c>
      <c r="C3869">
        <v>12874</v>
      </c>
      <c r="D3869">
        <v>407190</v>
      </c>
      <c r="E3869" s="13"/>
      <c r="H3869" s="12">
        <v>92094</v>
      </c>
      <c r="I3869" s="13">
        <v>44342.631249999999</v>
      </c>
      <c r="K3869" s="12">
        <v>92094</v>
      </c>
      <c r="L3869" s="13">
        <v>44342.631249999999</v>
      </c>
      <c r="Q3869" s="12">
        <v>92196</v>
      </c>
      <c r="R3869" s="10"/>
      <c r="S3869" s="10"/>
      <c r="T3869" s="10">
        <v>3</v>
      </c>
      <c r="U3869" s="10">
        <v>4</v>
      </c>
      <c r="V3869" s="10"/>
      <c r="W3869" s="10"/>
      <c r="X3869" s="10">
        <v>7</v>
      </c>
      <c r="Y3869" s="4"/>
    </row>
    <row r="3870" spans="1:25" x14ac:dyDescent="0.35">
      <c r="A3870">
        <v>14742</v>
      </c>
      <c r="B3870" s="13">
        <v>44304.680333333337</v>
      </c>
      <c r="C3870">
        <v>91697</v>
      </c>
      <c r="D3870">
        <v>388328</v>
      </c>
      <c r="E3870" s="13"/>
      <c r="H3870" s="12">
        <v>92136</v>
      </c>
      <c r="I3870" s="13">
        <v>44376.921307870369</v>
      </c>
      <c r="K3870" s="12">
        <v>92136</v>
      </c>
      <c r="L3870" s="13">
        <v>44376.921307870369</v>
      </c>
      <c r="Q3870" s="12">
        <v>92206</v>
      </c>
      <c r="R3870" s="10"/>
      <c r="S3870" s="10">
        <v>1</v>
      </c>
      <c r="T3870" s="10">
        <v>5</v>
      </c>
      <c r="U3870" s="10"/>
      <c r="V3870" s="10"/>
      <c r="W3870" s="10"/>
      <c r="X3870" s="10">
        <v>6</v>
      </c>
      <c r="Y3870" s="4"/>
    </row>
    <row r="3871" spans="1:25" x14ac:dyDescent="0.35">
      <c r="A3871">
        <v>14747</v>
      </c>
      <c r="B3871" s="13">
        <v>44304.68101294498</v>
      </c>
      <c r="C3871">
        <v>96445</v>
      </c>
      <c r="D3871">
        <v>330333</v>
      </c>
      <c r="E3871" s="13"/>
      <c r="H3871" s="12">
        <v>92142</v>
      </c>
      <c r="I3871" s="13">
        <v>44332.286076388889</v>
      </c>
      <c r="K3871" s="12">
        <v>92142</v>
      </c>
      <c r="L3871" s="13">
        <v>44332.286076388889</v>
      </c>
      <c r="Q3871" s="12">
        <v>92223</v>
      </c>
      <c r="R3871" s="10"/>
      <c r="S3871" s="10"/>
      <c r="T3871" s="10">
        <v>2</v>
      </c>
      <c r="U3871" s="10">
        <v>4</v>
      </c>
      <c r="V3871" s="10">
        <v>1</v>
      </c>
      <c r="W3871" s="10">
        <v>9</v>
      </c>
      <c r="X3871" s="10">
        <v>16</v>
      </c>
      <c r="Y3871" s="4"/>
    </row>
    <row r="3872" spans="1:25" x14ac:dyDescent="0.35">
      <c r="A3872">
        <v>14749</v>
      </c>
      <c r="B3872" s="13">
        <v>44304.681822006474</v>
      </c>
      <c r="C3872">
        <v>150867</v>
      </c>
      <c r="D3872">
        <v>246093</v>
      </c>
      <c r="E3872" s="13"/>
      <c r="H3872" s="12">
        <v>92174</v>
      </c>
      <c r="I3872" s="13">
        <v>44348.857789351852</v>
      </c>
      <c r="K3872" s="12">
        <v>92174</v>
      </c>
      <c r="L3872" s="13">
        <v>44348.857789351852</v>
      </c>
      <c r="Q3872" s="12">
        <v>92231</v>
      </c>
      <c r="R3872" s="10"/>
      <c r="S3872" s="10"/>
      <c r="T3872" s="10"/>
      <c r="U3872" s="10"/>
      <c r="V3872" s="10">
        <v>1</v>
      </c>
      <c r="W3872" s="10">
        <v>4</v>
      </c>
      <c r="X3872" s="10">
        <v>5</v>
      </c>
      <c r="Y3872" s="4"/>
    </row>
    <row r="3873" spans="1:25" x14ac:dyDescent="0.35">
      <c r="A3873">
        <v>14751</v>
      </c>
      <c r="B3873" s="13">
        <v>44304.685058252428</v>
      </c>
      <c r="C3873">
        <v>88309</v>
      </c>
      <c r="D3873">
        <v>198326</v>
      </c>
      <c r="E3873" s="13"/>
      <c r="H3873" s="12">
        <v>92175</v>
      </c>
      <c r="I3873" s="13">
        <v>44341.734814814816</v>
      </c>
      <c r="K3873" s="12">
        <v>92175</v>
      </c>
      <c r="L3873" s="13">
        <v>44341.734814814816</v>
      </c>
      <c r="Q3873" s="12">
        <v>92285</v>
      </c>
      <c r="R3873" s="10"/>
      <c r="S3873" s="10">
        <v>2</v>
      </c>
      <c r="T3873" s="10">
        <v>1</v>
      </c>
      <c r="U3873" s="10"/>
      <c r="V3873" s="10"/>
      <c r="W3873" s="10"/>
      <c r="X3873" s="10">
        <v>3</v>
      </c>
      <c r="Y3873" s="4"/>
    </row>
    <row r="3874" spans="1:25" x14ac:dyDescent="0.35">
      <c r="A3874">
        <v>14756</v>
      </c>
      <c r="B3874" s="13">
        <v>44304.687080906144</v>
      </c>
      <c r="C3874">
        <v>6552</v>
      </c>
      <c r="D3874">
        <v>62068</v>
      </c>
      <c r="E3874" s="13"/>
      <c r="H3874" s="12">
        <v>92178</v>
      </c>
      <c r="I3874" s="13">
        <v>44320.104560185187</v>
      </c>
      <c r="K3874" s="12">
        <v>92178</v>
      </c>
      <c r="L3874" s="13">
        <v>44320.104560185187</v>
      </c>
      <c r="Q3874" s="12">
        <v>92307</v>
      </c>
      <c r="R3874" s="10"/>
      <c r="S3874" s="10"/>
      <c r="T3874" s="10">
        <v>6</v>
      </c>
      <c r="U3874" s="10">
        <v>5</v>
      </c>
      <c r="V3874" s="10">
        <v>5</v>
      </c>
      <c r="W3874" s="10"/>
      <c r="X3874" s="10">
        <v>16</v>
      </c>
      <c r="Y3874" s="4"/>
    </row>
    <row r="3875" spans="1:25" x14ac:dyDescent="0.35">
      <c r="A3875">
        <v>14759</v>
      </c>
      <c r="B3875" s="13">
        <v>44304.688294498381</v>
      </c>
      <c r="C3875">
        <v>41439</v>
      </c>
      <c r="D3875">
        <v>134973</v>
      </c>
      <c r="E3875" s="13"/>
      <c r="H3875" s="12">
        <v>92196</v>
      </c>
      <c r="I3875" s="13">
        <v>44318.387337962966</v>
      </c>
      <c r="K3875" s="12">
        <v>92196</v>
      </c>
      <c r="L3875" s="13">
        <v>44318.387337962966</v>
      </c>
      <c r="Q3875" s="12">
        <v>92426</v>
      </c>
      <c r="R3875" s="10"/>
      <c r="S3875" s="10"/>
      <c r="T3875" s="10">
        <v>4</v>
      </c>
      <c r="U3875" s="10">
        <v>4</v>
      </c>
      <c r="V3875" s="10">
        <v>2</v>
      </c>
      <c r="W3875" s="10"/>
      <c r="X3875" s="10">
        <v>10</v>
      </c>
      <c r="Y3875" s="4"/>
    </row>
    <row r="3876" spans="1:25" x14ac:dyDescent="0.35">
      <c r="A3876">
        <v>14764</v>
      </c>
      <c r="B3876" s="13">
        <v>44304.688699029124</v>
      </c>
      <c r="C3876">
        <v>181397</v>
      </c>
      <c r="D3876">
        <v>153893</v>
      </c>
      <c r="E3876" s="13"/>
      <c r="H3876" s="12">
        <v>92206</v>
      </c>
      <c r="I3876" s="13">
        <v>44316.677777777775</v>
      </c>
      <c r="K3876" s="12">
        <v>92206</v>
      </c>
      <c r="L3876" s="13">
        <v>44316.677777777775</v>
      </c>
      <c r="Q3876" s="12">
        <v>92453</v>
      </c>
      <c r="R3876" s="10"/>
      <c r="S3876" s="10"/>
      <c r="T3876" s="10"/>
      <c r="U3876" s="10">
        <v>3</v>
      </c>
      <c r="V3876" s="10">
        <v>4</v>
      </c>
      <c r="W3876" s="10"/>
      <c r="X3876" s="10">
        <v>7</v>
      </c>
      <c r="Y3876" s="4"/>
    </row>
    <row r="3877" spans="1:25" x14ac:dyDescent="0.35">
      <c r="A3877">
        <v>14767</v>
      </c>
      <c r="B3877" s="13">
        <v>44304.688699029124</v>
      </c>
      <c r="C3877">
        <v>204849</v>
      </c>
      <c r="D3877">
        <v>411922</v>
      </c>
      <c r="E3877" s="13"/>
      <c r="H3877" s="12">
        <v>92223</v>
      </c>
      <c r="I3877" s="13">
        <v>44327.607789351852</v>
      </c>
      <c r="K3877" s="12">
        <v>92223</v>
      </c>
      <c r="L3877" s="13">
        <v>44327.607789351852</v>
      </c>
      <c r="Q3877" s="12">
        <v>92490</v>
      </c>
      <c r="R3877" s="10"/>
      <c r="S3877" s="10"/>
      <c r="T3877" s="10"/>
      <c r="U3877" s="10">
        <v>9</v>
      </c>
      <c r="V3877" s="10">
        <v>2</v>
      </c>
      <c r="W3877" s="10"/>
      <c r="X3877" s="10">
        <v>11</v>
      </c>
      <c r="Y3877" s="4"/>
    </row>
    <row r="3878" spans="1:25" x14ac:dyDescent="0.35">
      <c r="A3878">
        <v>14771</v>
      </c>
      <c r="B3878" s="13">
        <v>44304.69</v>
      </c>
      <c r="C3878">
        <v>189173</v>
      </c>
      <c r="D3878">
        <v>419438</v>
      </c>
      <c r="E3878" s="13"/>
      <c r="H3878" s="12">
        <v>92231</v>
      </c>
      <c r="I3878" s="13">
        <v>44407.563703703701</v>
      </c>
      <c r="K3878" s="12">
        <v>92231</v>
      </c>
      <c r="L3878" s="13">
        <v>44407.563703703701</v>
      </c>
      <c r="Q3878" s="12">
        <v>92496</v>
      </c>
      <c r="R3878" s="10"/>
      <c r="S3878" s="10"/>
      <c r="T3878" s="10">
        <v>1</v>
      </c>
      <c r="U3878" s="10">
        <v>5</v>
      </c>
      <c r="V3878" s="10">
        <v>6</v>
      </c>
      <c r="W3878" s="10">
        <v>1</v>
      </c>
      <c r="X3878" s="10">
        <v>13</v>
      </c>
      <c r="Y3878" s="4"/>
    </row>
    <row r="3879" spans="1:25" x14ac:dyDescent="0.35">
      <c r="A3879">
        <v>14773</v>
      </c>
      <c r="B3879" s="13">
        <v>44304.691530744334</v>
      </c>
      <c r="C3879">
        <v>57385</v>
      </c>
      <c r="D3879">
        <v>88863</v>
      </c>
      <c r="E3879" s="13"/>
      <c r="H3879" s="12">
        <v>92285</v>
      </c>
      <c r="I3879" s="13">
        <v>44310.532337962963</v>
      </c>
      <c r="K3879" s="12">
        <v>92285</v>
      </c>
      <c r="L3879" s="13">
        <v>44310.532337962963</v>
      </c>
      <c r="Q3879" s="12">
        <v>92500</v>
      </c>
      <c r="R3879" s="10"/>
      <c r="S3879" s="10"/>
      <c r="T3879" s="10"/>
      <c r="U3879" s="10"/>
      <c r="V3879" s="10">
        <v>3</v>
      </c>
      <c r="W3879" s="10">
        <v>1</v>
      </c>
      <c r="X3879" s="10">
        <v>4</v>
      </c>
      <c r="Y3879" s="4"/>
    </row>
    <row r="3880" spans="1:25" x14ac:dyDescent="0.35">
      <c r="A3880">
        <v>14778</v>
      </c>
      <c r="B3880" s="13">
        <v>44304.691935275077</v>
      </c>
      <c r="C3880">
        <v>70329</v>
      </c>
      <c r="D3880">
        <v>27281</v>
      </c>
      <c r="E3880" s="13"/>
      <c r="H3880" s="12">
        <v>92307</v>
      </c>
      <c r="I3880" s="13">
        <v>44322.876400462963</v>
      </c>
      <c r="K3880" s="12">
        <v>92307</v>
      </c>
      <c r="L3880" s="13">
        <v>44322.876400462963</v>
      </c>
      <c r="Q3880" s="12">
        <v>92544</v>
      </c>
      <c r="R3880" s="10"/>
      <c r="S3880" s="10"/>
      <c r="T3880" s="10">
        <v>7</v>
      </c>
      <c r="U3880" s="10">
        <v>1</v>
      </c>
      <c r="V3880" s="10">
        <v>8</v>
      </c>
      <c r="W3880" s="10"/>
      <c r="X3880" s="10">
        <v>16</v>
      </c>
      <c r="Y3880" s="4"/>
    </row>
    <row r="3881" spans="1:25" x14ac:dyDescent="0.35">
      <c r="A3881">
        <v>14780</v>
      </c>
      <c r="B3881" s="13">
        <v>44304.692744336571</v>
      </c>
      <c r="C3881">
        <v>163610</v>
      </c>
      <c r="D3881">
        <v>411922</v>
      </c>
      <c r="E3881" s="13"/>
      <c r="H3881" s="12">
        <v>92426</v>
      </c>
      <c r="I3881" s="13">
        <v>44326.834328703706</v>
      </c>
      <c r="K3881" s="12">
        <v>92426</v>
      </c>
      <c r="L3881" s="13">
        <v>44326.834328703706</v>
      </c>
      <c r="Q3881" s="12">
        <v>92545</v>
      </c>
      <c r="R3881" s="10"/>
      <c r="S3881" s="10"/>
      <c r="T3881" s="10"/>
      <c r="U3881" s="10">
        <v>1</v>
      </c>
      <c r="V3881" s="10">
        <v>2</v>
      </c>
      <c r="W3881" s="10"/>
      <c r="X3881" s="10">
        <v>3</v>
      </c>
      <c r="Y3881" s="4"/>
    </row>
    <row r="3882" spans="1:25" x14ac:dyDescent="0.35">
      <c r="A3882">
        <v>14783</v>
      </c>
      <c r="B3882" s="13">
        <v>44304.69374675741</v>
      </c>
      <c r="C3882">
        <v>17685</v>
      </c>
      <c r="D3882">
        <v>74456</v>
      </c>
      <c r="E3882" s="13"/>
      <c r="H3882" s="12">
        <v>92453</v>
      </c>
      <c r="I3882" s="13">
        <v>44363.372002314813</v>
      </c>
      <c r="K3882" s="12">
        <v>92453</v>
      </c>
      <c r="L3882" s="13">
        <v>44363.372002314813</v>
      </c>
      <c r="Q3882" s="12">
        <v>92550</v>
      </c>
      <c r="R3882" s="10"/>
      <c r="S3882" s="10">
        <v>1</v>
      </c>
      <c r="T3882" s="10">
        <v>9</v>
      </c>
      <c r="U3882" s="10"/>
      <c r="V3882" s="10"/>
      <c r="W3882" s="10"/>
      <c r="X3882" s="10">
        <v>10</v>
      </c>
      <c r="Y3882" s="4"/>
    </row>
    <row r="3883" spans="1:25" x14ac:dyDescent="0.35">
      <c r="A3883">
        <v>14787</v>
      </c>
      <c r="B3883" s="13">
        <v>44304.693957928801</v>
      </c>
      <c r="C3883">
        <v>95749</v>
      </c>
      <c r="D3883">
        <v>347393</v>
      </c>
      <c r="E3883" s="13"/>
      <c r="H3883" s="12">
        <v>92490</v>
      </c>
      <c r="I3883" s="13">
        <v>44350.656736111108</v>
      </c>
      <c r="K3883" s="12">
        <v>92490</v>
      </c>
      <c r="L3883" s="13">
        <v>44350.656736111108</v>
      </c>
      <c r="Q3883" s="12">
        <v>92566</v>
      </c>
      <c r="R3883" s="10"/>
      <c r="S3883" s="10"/>
      <c r="T3883" s="10">
        <v>1</v>
      </c>
      <c r="U3883" s="10">
        <v>7</v>
      </c>
      <c r="V3883" s="10">
        <v>4</v>
      </c>
      <c r="W3883" s="10"/>
      <c r="X3883" s="10">
        <v>12</v>
      </c>
      <c r="Y3883" s="4"/>
    </row>
    <row r="3884" spans="1:25" x14ac:dyDescent="0.35">
      <c r="A3884">
        <v>14788</v>
      </c>
      <c r="B3884" s="13">
        <v>44304.694362459544</v>
      </c>
      <c r="C3884">
        <v>73031</v>
      </c>
      <c r="D3884">
        <v>250679</v>
      </c>
      <c r="E3884" s="13"/>
      <c r="H3884" s="12">
        <v>92496</v>
      </c>
      <c r="I3884" s="13">
        <v>44344.70689814815</v>
      </c>
      <c r="K3884" s="12">
        <v>92496</v>
      </c>
      <c r="L3884" s="13">
        <v>44344.70689814815</v>
      </c>
      <c r="Q3884" s="12">
        <v>92575</v>
      </c>
      <c r="R3884" s="10"/>
      <c r="S3884" s="10"/>
      <c r="T3884" s="10"/>
      <c r="U3884" s="10">
        <v>8</v>
      </c>
      <c r="V3884" s="10">
        <v>3</v>
      </c>
      <c r="W3884" s="10">
        <v>3</v>
      </c>
      <c r="X3884" s="10">
        <v>14</v>
      </c>
      <c r="Y3884" s="4"/>
    </row>
    <row r="3885" spans="1:25" x14ac:dyDescent="0.35">
      <c r="A3885">
        <v>14790</v>
      </c>
      <c r="B3885" s="13">
        <v>44304.694906460769</v>
      </c>
      <c r="C3885">
        <v>188353</v>
      </c>
      <c r="D3885">
        <v>410635</v>
      </c>
      <c r="E3885" s="13"/>
      <c r="H3885" s="12">
        <v>92500</v>
      </c>
      <c r="I3885" s="13">
        <v>44404.782951388886</v>
      </c>
      <c r="K3885" s="12">
        <v>92500</v>
      </c>
      <c r="L3885" s="13">
        <v>44404.782951388886</v>
      </c>
      <c r="Q3885" s="12">
        <v>92586</v>
      </c>
      <c r="R3885" s="10"/>
      <c r="S3885" s="10"/>
      <c r="T3885" s="10">
        <v>3</v>
      </c>
      <c r="U3885" s="10">
        <v>2</v>
      </c>
      <c r="V3885" s="10"/>
      <c r="W3885" s="10"/>
      <c r="X3885" s="10">
        <v>5</v>
      </c>
      <c r="Y3885" s="4"/>
    </row>
    <row r="3886" spans="1:25" x14ac:dyDescent="0.35">
      <c r="A3886">
        <v>14792</v>
      </c>
      <c r="B3886" s="13">
        <v>44304.695576051781</v>
      </c>
      <c r="C3886">
        <v>309687</v>
      </c>
      <c r="D3886">
        <v>230507</v>
      </c>
      <c r="E3886" s="13"/>
      <c r="H3886" s="12">
        <v>92544</v>
      </c>
      <c r="I3886" s="13">
        <v>44318.38894675926</v>
      </c>
      <c r="K3886" s="12">
        <v>92544</v>
      </c>
      <c r="L3886" s="13">
        <v>44318.38894675926</v>
      </c>
      <c r="Q3886" s="12">
        <v>92599</v>
      </c>
      <c r="R3886" s="10"/>
      <c r="S3886" s="10"/>
      <c r="T3886" s="10">
        <v>1</v>
      </c>
      <c r="U3886" s="10">
        <v>7</v>
      </c>
      <c r="V3886" s="10">
        <v>3</v>
      </c>
      <c r="W3886" s="10">
        <v>4</v>
      </c>
      <c r="X3886" s="10">
        <v>15</v>
      </c>
      <c r="Y3886" s="4"/>
    </row>
    <row r="3887" spans="1:25" x14ac:dyDescent="0.35">
      <c r="A3887">
        <v>14797</v>
      </c>
      <c r="B3887" s="13">
        <v>44304.697500534072</v>
      </c>
      <c r="C3887">
        <v>289753</v>
      </c>
      <c r="D3887">
        <v>316685</v>
      </c>
      <c r="E3887" s="13"/>
      <c r="H3887" s="12">
        <v>92545</v>
      </c>
      <c r="I3887" s="13">
        <v>44377.174131944441</v>
      </c>
      <c r="K3887" s="12">
        <v>92545</v>
      </c>
      <c r="L3887" s="13">
        <v>44377.174131944441</v>
      </c>
      <c r="Q3887" s="12">
        <v>92627</v>
      </c>
      <c r="R3887" s="10"/>
      <c r="S3887" s="10">
        <v>1</v>
      </c>
      <c r="T3887" s="10">
        <v>4</v>
      </c>
      <c r="U3887" s="10"/>
      <c r="V3887" s="10"/>
      <c r="W3887" s="10"/>
      <c r="X3887" s="10">
        <v>5</v>
      </c>
      <c r="Y3887" s="4"/>
    </row>
    <row r="3888" spans="1:25" x14ac:dyDescent="0.35">
      <c r="A3888">
        <v>14801</v>
      </c>
      <c r="B3888" s="13">
        <v>44304.698003236248</v>
      </c>
      <c r="C3888">
        <v>183588</v>
      </c>
      <c r="D3888">
        <v>230507</v>
      </c>
      <c r="E3888" s="13"/>
      <c r="H3888" s="12">
        <v>92550</v>
      </c>
      <c r="I3888" s="13">
        <v>44310.638136574074</v>
      </c>
      <c r="K3888" s="12">
        <v>92550</v>
      </c>
      <c r="L3888" s="13">
        <v>44310.638136574074</v>
      </c>
      <c r="Q3888" s="12">
        <v>92638</v>
      </c>
      <c r="R3888" s="10"/>
      <c r="S3888" s="10">
        <v>1</v>
      </c>
      <c r="T3888" s="10"/>
      <c r="U3888" s="10"/>
      <c r="V3888" s="10"/>
      <c r="W3888" s="10"/>
      <c r="X3888" s="10">
        <v>1</v>
      </c>
      <c r="Y3888" s="4"/>
    </row>
    <row r="3889" spans="1:25" x14ac:dyDescent="0.35">
      <c r="A3889">
        <v>14803</v>
      </c>
      <c r="B3889" s="13">
        <v>44304.698003236248</v>
      </c>
      <c r="C3889">
        <v>190455</v>
      </c>
      <c r="D3889">
        <v>158978</v>
      </c>
      <c r="E3889" s="13"/>
      <c r="H3889" s="12">
        <v>92566</v>
      </c>
      <c r="I3889" s="13">
        <v>44342.612245370372</v>
      </c>
      <c r="K3889" s="12">
        <v>92566</v>
      </c>
      <c r="L3889" s="13">
        <v>44342.612245370372</v>
      </c>
      <c r="Q3889" s="12">
        <v>92642</v>
      </c>
      <c r="R3889" s="10"/>
      <c r="S3889" s="10"/>
      <c r="T3889" s="10"/>
      <c r="U3889" s="10"/>
      <c r="V3889" s="10">
        <v>6</v>
      </c>
      <c r="W3889" s="10"/>
      <c r="X3889" s="10">
        <v>6</v>
      </c>
      <c r="Y3889" s="4"/>
    </row>
    <row r="3890" spans="1:25" x14ac:dyDescent="0.35">
      <c r="A3890">
        <v>14808</v>
      </c>
      <c r="B3890" s="13">
        <v>44304.698407766991</v>
      </c>
      <c r="C3890">
        <v>302941</v>
      </c>
      <c r="D3890">
        <v>472712</v>
      </c>
      <c r="E3890" s="13"/>
      <c r="H3890" s="12">
        <v>92575</v>
      </c>
      <c r="I3890" s="13">
        <v>44353.817743055559</v>
      </c>
      <c r="K3890" s="12">
        <v>92575</v>
      </c>
      <c r="L3890" s="13">
        <v>44353.817743055559</v>
      </c>
      <c r="Q3890" s="12">
        <v>92679</v>
      </c>
      <c r="R3890" s="10"/>
      <c r="S3890" s="10"/>
      <c r="T3890" s="10"/>
      <c r="U3890" s="10">
        <v>1</v>
      </c>
      <c r="V3890" s="10">
        <v>5</v>
      </c>
      <c r="W3890" s="10">
        <v>2</v>
      </c>
      <c r="X3890" s="10">
        <v>8</v>
      </c>
      <c r="Y3890" s="4"/>
    </row>
    <row r="3891" spans="1:25" x14ac:dyDescent="0.35">
      <c r="A3891">
        <v>14810</v>
      </c>
      <c r="B3891" s="13">
        <v>44304.699621359228</v>
      </c>
      <c r="C3891">
        <v>206520</v>
      </c>
      <c r="D3891">
        <v>251664</v>
      </c>
      <c r="E3891" s="13"/>
      <c r="H3891" s="12">
        <v>92586</v>
      </c>
      <c r="I3891" s="13">
        <v>44327.800347222219</v>
      </c>
      <c r="K3891" s="12">
        <v>92586</v>
      </c>
      <c r="L3891" s="13">
        <v>44327.800347222219</v>
      </c>
      <c r="Q3891" s="12">
        <v>92691</v>
      </c>
      <c r="R3891" s="10"/>
      <c r="S3891" s="10"/>
      <c r="T3891" s="10">
        <v>7</v>
      </c>
      <c r="U3891" s="10"/>
      <c r="V3891" s="10"/>
      <c r="W3891" s="10"/>
      <c r="X3891" s="10">
        <v>7</v>
      </c>
      <c r="Y3891" s="4"/>
    </row>
    <row r="3892" spans="1:25" x14ac:dyDescent="0.35">
      <c r="A3892">
        <v>14811</v>
      </c>
      <c r="B3892" s="13">
        <v>44304.700834951458</v>
      </c>
      <c r="C3892">
        <v>273431</v>
      </c>
      <c r="D3892">
        <v>30180</v>
      </c>
      <c r="E3892" s="13"/>
      <c r="H3892" s="12">
        <v>92599</v>
      </c>
      <c r="I3892" s="13">
        <v>44345.565312500003</v>
      </c>
      <c r="K3892" s="12">
        <v>92599</v>
      </c>
      <c r="L3892" s="13">
        <v>44345.565312500003</v>
      </c>
      <c r="Q3892" s="12">
        <v>92710</v>
      </c>
      <c r="R3892" s="10"/>
      <c r="S3892" s="10"/>
      <c r="T3892" s="10"/>
      <c r="U3892" s="10">
        <v>1</v>
      </c>
      <c r="V3892" s="10">
        <v>3</v>
      </c>
      <c r="W3892" s="10">
        <v>5</v>
      </c>
      <c r="X3892" s="10">
        <v>9</v>
      </c>
      <c r="Y3892" s="4"/>
    </row>
    <row r="3893" spans="1:25" x14ac:dyDescent="0.35">
      <c r="A3893">
        <v>14812</v>
      </c>
      <c r="B3893" s="13">
        <v>44304.704475728155</v>
      </c>
      <c r="C3893">
        <v>113393</v>
      </c>
      <c r="D3893">
        <v>309079</v>
      </c>
      <c r="E3893" s="13"/>
      <c r="H3893" s="12">
        <v>92627</v>
      </c>
      <c r="I3893" s="13">
        <v>44312.5705787037</v>
      </c>
      <c r="K3893" s="12">
        <v>92627</v>
      </c>
      <c r="L3893" s="13">
        <v>44312.5705787037</v>
      </c>
      <c r="Q3893" s="12">
        <v>92715</v>
      </c>
      <c r="R3893" s="10"/>
      <c r="S3893" s="10">
        <v>1</v>
      </c>
      <c r="T3893" s="10">
        <v>9</v>
      </c>
      <c r="U3893" s="10">
        <v>6</v>
      </c>
      <c r="V3893" s="10">
        <v>4</v>
      </c>
      <c r="W3893" s="10"/>
      <c r="X3893" s="10">
        <v>20</v>
      </c>
      <c r="Y3893" s="4"/>
    </row>
    <row r="3894" spans="1:25" x14ac:dyDescent="0.35">
      <c r="A3894">
        <v>14816</v>
      </c>
      <c r="B3894" s="13">
        <v>44304.705252235479</v>
      </c>
      <c r="C3894">
        <v>105749</v>
      </c>
      <c r="D3894">
        <v>451656</v>
      </c>
      <c r="E3894" s="13"/>
      <c r="H3894" s="12">
        <v>92638</v>
      </c>
      <c r="I3894" s="13">
        <v>44300.17633101852</v>
      </c>
      <c r="K3894" s="12">
        <v>92638</v>
      </c>
      <c r="L3894" s="13">
        <v>44300.17633101852</v>
      </c>
      <c r="Q3894" s="12">
        <v>92731</v>
      </c>
      <c r="R3894" s="10"/>
      <c r="S3894" s="10"/>
      <c r="T3894" s="10"/>
      <c r="U3894" s="10">
        <v>1</v>
      </c>
      <c r="V3894" s="10">
        <v>4</v>
      </c>
      <c r="W3894" s="10">
        <v>5</v>
      </c>
      <c r="X3894" s="10">
        <v>10</v>
      </c>
      <c r="Y3894" s="4"/>
    </row>
    <row r="3895" spans="1:25" x14ac:dyDescent="0.35">
      <c r="A3895">
        <v>14820</v>
      </c>
      <c r="B3895" s="13">
        <v>44304.705284789641</v>
      </c>
      <c r="C3895">
        <v>96900</v>
      </c>
      <c r="D3895">
        <v>136029</v>
      </c>
      <c r="E3895" s="13"/>
      <c r="H3895" s="12">
        <v>92642</v>
      </c>
      <c r="I3895" s="13">
        <v>44391.690717592595</v>
      </c>
      <c r="K3895" s="12">
        <v>92642</v>
      </c>
      <c r="L3895" s="13">
        <v>44391.690717592595</v>
      </c>
      <c r="Q3895" s="12">
        <v>92747</v>
      </c>
      <c r="R3895" s="10"/>
      <c r="S3895" s="10">
        <v>1</v>
      </c>
      <c r="T3895" s="10">
        <v>9</v>
      </c>
      <c r="U3895" s="10">
        <v>4</v>
      </c>
      <c r="V3895" s="10">
        <v>1</v>
      </c>
      <c r="W3895" s="10"/>
      <c r="X3895" s="10">
        <v>15</v>
      </c>
      <c r="Y3895" s="4"/>
    </row>
    <row r="3896" spans="1:25" x14ac:dyDescent="0.35">
      <c r="A3896">
        <v>14824</v>
      </c>
      <c r="B3896" s="13">
        <v>44304.706093851135</v>
      </c>
      <c r="C3896">
        <v>62672</v>
      </c>
      <c r="D3896">
        <v>394819</v>
      </c>
      <c r="E3896" s="13"/>
      <c r="H3896" s="12">
        <v>92679</v>
      </c>
      <c r="I3896" s="13">
        <v>44377.656331018516</v>
      </c>
      <c r="K3896" s="12">
        <v>92679</v>
      </c>
      <c r="L3896" s="13">
        <v>44377.656331018516</v>
      </c>
      <c r="Q3896" s="12">
        <v>92842</v>
      </c>
      <c r="R3896" s="10"/>
      <c r="S3896" s="10">
        <v>1</v>
      </c>
      <c r="T3896" s="10">
        <v>2</v>
      </c>
      <c r="U3896" s="10">
        <v>7</v>
      </c>
      <c r="V3896" s="10"/>
      <c r="W3896" s="10"/>
      <c r="X3896" s="10">
        <v>10</v>
      </c>
      <c r="Y3896" s="4"/>
    </row>
    <row r="3897" spans="1:25" x14ac:dyDescent="0.35">
      <c r="A3897">
        <v>14825</v>
      </c>
      <c r="B3897" s="13">
        <v>44304.708116504851</v>
      </c>
      <c r="C3897">
        <v>73341</v>
      </c>
      <c r="D3897">
        <v>158978</v>
      </c>
      <c r="E3897" s="13"/>
      <c r="H3897" s="12">
        <v>92691</v>
      </c>
      <c r="I3897" s="13">
        <v>44323.061273148145</v>
      </c>
      <c r="K3897" s="12">
        <v>92691</v>
      </c>
      <c r="L3897" s="13">
        <v>44323.061273148145</v>
      </c>
      <c r="Q3897" s="12">
        <v>92858</v>
      </c>
      <c r="R3897" s="10"/>
      <c r="S3897" s="10">
        <v>1</v>
      </c>
      <c r="T3897" s="10">
        <v>3</v>
      </c>
      <c r="U3897" s="10"/>
      <c r="V3897" s="10"/>
      <c r="W3897" s="10"/>
      <c r="X3897" s="10">
        <v>4</v>
      </c>
      <c r="Y3897" s="4"/>
    </row>
    <row r="3898" spans="1:25" x14ac:dyDescent="0.35">
      <c r="A3898">
        <v>14830</v>
      </c>
      <c r="B3898" s="13">
        <v>44304.709333333332</v>
      </c>
      <c r="C3898">
        <v>80396</v>
      </c>
      <c r="D3898">
        <v>250679</v>
      </c>
      <c r="E3898" s="13"/>
      <c r="H3898" s="12">
        <v>92710</v>
      </c>
      <c r="I3898" s="13">
        <v>44372.483599537038</v>
      </c>
      <c r="K3898" s="12">
        <v>92710</v>
      </c>
      <c r="L3898" s="13">
        <v>44372.483599537038</v>
      </c>
      <c r="Q3898" s="12">
        <v>92878</v>
      </c>
      <c r="R3898" s="10"/>
      <c r="S3898" s="10">
        <v>3</v>
      </c>
      <c r="T3898" s="10">
        <v>3</v>
      </c>
      <c r="U3898" s="10">
        <v>4</v>
      </c>
      <c r="V3898" s="10"/>
      <c r="W3898" s="10"/>
      <c r="X3898" s="10">
        <v>10</v>
      </c>
      <c r="Y3898" s="4"/>
    </row>
    <row r="3899" spans="1:25" x14ac:dyDescent="0.35">
      <c r="A3899">
        <v>14831</v>
      </c>
      <c r="B3899" s="13">
        <v>44304.709734627831</v>
      </c>
      <c r="C3899">
        <v>314844</v>
      </c>
      <c r="D3899">
        <v>58674</v>
      </c>
      <c r="E3899" s="13"/>
      <c r="H3899" s="12">
        <v>92715</v>
      </c>
      <c r="I3899" s="13">
        <v>44310.656331018516</v>
      </c>
      <c r="K3899" s="12">
        <v>92715</v>
      </c>
      <c r="L3899" s="13">
        <v>44310.656331018516</v>
      </c>
      <c r="Q3899" s="12">
        <v>92886</v>
      </c>
      <c r="R3899" s="10"/>
      <c r="S3899" s="10"/>
      <c r="T3899" s="10">
        <v>2</v>
      </c>
      <c r="U3899" s="10"/>
      <c r="V3899" s="10"/>
      <c r="W3899" s="10"/>
      <c r="X3899" s="10">
        <v>2</v>
      </c>
      <c r="Y3899" s="4"/>
    </row>
    <row r="3900" spans="1:25" x14ac:dyDescent="0.35">
      <c r="A3900">
        <v>14832</v>
      </c>
      <c r="B3900" s="13">
        <v>44304.710139158575</v>
      </c>
      <c r="C3900">
        <v>81826</v>
      </c>
      <c r="D3900">
        <v>82901</v>
      </c>
      <c r="E3900" s="13"/>
      <c r="H3900" s="12">
        <v>92731</v>
      </c>
      <c r="I3900" s="13">
        <v>44371.973078703704</v>
      </c>
      <c r="K3900" s="12">
        <v>92731</v>
      </c>
      <c r="L3900" s="13">
        <v>44371.973078703704</v>
      </c>
      <c r="Q3900" s="12">
        <v>92891</v>
      </c>
      <c r="R3900" s="10"/>
      <c r="S3900" s="10">
        <v>1</v>
      </c>
      <c r="T3900" s="10">
        <v>6</v>
      </c>
      <c r="U3900" s="10">
        <v>6</v>
      </c>
      <c r="V3900" s="10"/>
      <c r="W3900" s="10"/>
      <c r="X3900" s="10">
        <v>13</v>
      </c>
      <c r="Y3900" s="4"/>
    </row>
    <row r="3901" spans="1:25" x14ac:dyDescent="0.35">
      <c r="A3901">
        <v>14834</v>
      </c>
      <c r="B3901" s="13">
        <v>44304.710139158575</v>
      </c>
      <c r="C3901">
        <v>305806</v>
      </c>
      <c r="D3901">
        <v>411922</v>
      </c>
      <c r="E3901" s="13"/>
      <c r="H3901" s="12">
        <v>92747</v>
      </c>
      <c r="I3901" s="13">
        <v>44316.035671296297</v>
      </c>
      <c r="K3901" s="12">
        <v>92747</v>
      </c>
      <c r="L3901" s="13">
        <v>44316.035671296297</v>
      </c>
      <c r="Q3901" s="12">
        <v>92911</v>
      </c>
      <c r="R3901" s="10"/>
      <c r="S3901" s="10">
        <v>2</v>
      </c>
      <c r="T3901" s="10">
        <v>7</v>
      </c>
      <c r="U3901" s="10">
        <v>5</v>
      </c>
      <c r="V3901" s="10">
        <v>4</v>
      </c>
      <c r="W3901" s="10">
        <v>6</v>
      </c>
      <c r="X3901" s="10">
        <v>24</v>
      </c>
      <c r="Y3901" s="4"/>
    </row>
    <row r="3902" spans="1:25" x14ac:dyDescent="0.35">
      <c r="A3902">
        <v>14835</v>
      </c>
      <c r="B3902" s="13">
        <v>44304.710543689318</v>
      </c>
      <c r="C3902">
        <v>292687</v>
      </c>
      <c r="D3902">
        <v>21760</v>
      </c>
      <c r="E3902" s="13"/>
      <c r="H3902" s="12">
        <v>92842</v>
      </c>
      <c r="I3902" s="13">
        <v>44313.912812499999</v>
      </c>
      <c r="K3902" s="12">
        <v>92842</v>
      </c>
      <c r="L3902" s="13">
        <v>44313.912812499999</v>
      </c>
      <c r="Q3902" s="12">
        <v>92918</v>
      </c>
      <c r="R3902" s="10"/>
      <c r="S3902" s="10"/>
      <c r="T3902" s="10"/>
      <c r="U3902" s="10"/>
      <c r="V3902" s="10">
        <v>3</v>
      </c>
      <c r="W3902" s="10">
        <v>4</v>
      </c>
      <c r="X3902" s="10">
        <v>7</v>
      </c>
      <c r="Y3902" s="4"/>
    </row>
    <row r="3903" spans="1:25" x14ac:dyDescent="0.35">
      <c r="A3903">
        <v>14838</v>
      </c>
      <c r="B3903" s="13">
        <v>44304.710543689325</v>
      </c>
      <c r="C3903">
        <v>161569</v>
      </c>
      <c r="D3903">
        <v>117699</v>
      </c>
      <c r="E3903" s="13"/>
      <c r="H3903" s="12">
        <v>92858</v>
      </c>
      <c r="I3903" s="13">
        <v>44313.871145833335</v>
      </c>
      <c r="K3903" s="12">
        <v>92858</v>
      </c>
      <c r="L3903" s="13">
        <v>44313.871145833335</v>
      </c>
      <c r="Q3903" s="12">
        <v>92922</v>
      </c>
      <c r="R3903" s="10"/>
      <c r="S3903" s="10">
        <v>3</v>
      </c>
      <c r="T3903" s="10">
        <v>7</v>
      </c>
      <c r="U3903" s="10">
        <v>4</v>
      </c>
      <c r="V3903" s="10">
        <v>5</v>
      </c>
      <c r="W3903" s="10">
        <v>3</v>
      </c>
      <c r="X3903" s="10">
        <v>22</v>
      </c>
      <c r="Y3903" s="4"/>
    </row>
    <row r="3904" spans="1:25" x14ac:dyDescent="0.35">
      <c r="A3904">
        <v>14842</v>
      </c>
      <c r="B3904" s="13">
        <v>44304.711352750805</v>
      </c>
      <c r="C3904">
        <v>49764</v>
      </c>
      <c r="D3904">
        <v>313585</v>
      </c>
      <c r="E3904" s="13"/>
      <c r="H3904" s="12">
        <v>92878</v>
      </c>
      <c r="I3904" s="13">
        <v>44305.757060185184</v>
      </c>
      <c r="K3904" s="12">
        <v>92878</v>
      </c>
      <c r="L3904" s="13">
        <v>44305.757060185184</v>
      </c>
      <c r="Q3904" s="12">
        <v>92939</v>
      </c>
      <c r="R3904" s="10"/>
      <c r="S3904" s="10"/>
      <c r="T3904" s="10"/>
      <c r="U3904" s="10">
        <v>2</v>
      </c>
      <c r="V3904" s="10">
        <v>2</v>
      </c>
      <c r="W3904" s="10">
        <v>5</v>
      </c>
      <c r="X3904" s="10">
        <v>9</v>
      </c>
      <c r="Y3904" s="4"/>
    </row>
    <row r="3905" spans="1:25" x14ac:dyDescent="0.35">
      <c r="A3905">
        <v>14844</v>
      </c>
      <c r="B3905" s="13">
        <v>44304.713375404528</v>
      </c>
      <c r="C3905">
        <v>208600</v>
      </c>
      <c r="D3905">
        <v>411922</v>
      </c>
      <c r="E3905" s="13"/>
      <c r="H3905" s="12">
        <v>92886</v>
      </c>
      <c r="I3905" s="13">
        <v>44325.683587962965</v>
      </c>
      <c r="K3905" s="12">
        <v>92886</v>
      </c>
      <c r="L3905" s="13">
        <v>44325.683587962965</v>
      </c>
      <c r="Q3905" s="12">
        <v>92952</v>
      </c>
      <c r="R3905" s="10"/>
      <c r="S3905" s="10">
        <v>1</v>
      </c>
      <c r="T3905" s="10">
        <v>3</v>
      </c>
      <c r="U3905" s="10">
        <v>5</v>
      </c>
      <c r="V3905" s="10"/>
      <c r="W3905" s="10"/>
      <c r="X3905" s="10">
        <v>9</v>
      </c>
      <c r="Y3905" s="4"/>
    </row>
    <row r="3906" spans="1:25" x14ac:dyDescent="0.35">
      <c r="A3906">
        <v>14845</v>
      </c>
      <c r="B3906" s="13">
        <v>44304.714184466022</v>
      </c>
      <c r="C3906">
        <v>114864</v>
      </c>
      <c r="D3906">
        <v>138209</v>
      </c>
      <c r="E3906" s="13"/>
      <c r="H3906" s="12">
        <v>92891</v>
      </c>
      <c r="I3906" s="13">
        <v>44309.724699074075</v>
      </c>
      <c r="K3906" s="12">
        <v>92891</v>
      </c>
      <c r="L3906" s="13">
        <v>44309.724699074075</v>
      </c>
      <c r="Q3906" s="12">
        <v>92966</v>
      </c>
      <c r="R3906" s="10"/>
      <c r="S3906" s="10">
        <v>1</v>
      </c>
      <c r="T3906" s="10">
        <v>7</v>
      </c>
      <c r="U3906" s="10">
        <v>5</v>
      </c>
      <c r="V3906" s="10">
        <v>2</v>
      </c>
      <c r="W3906" s="10">
        <v>9</v>
      </c>
      <c r="X3906" s="10">
        <v>24</v>
      </c>
      <c r="Y3906" s="4"/>
    </row>
    <row r="3907" spans="1:25" x14ac:dyDescent="0.35">
      <c r="A3907">
        <v>14850</v>
      </c>
      <c r="B3907" s="13">
        <v>44304.715231788083</v>
      </c>
      <c r="C3907">
        <v>344994</v>
      </c>
      <c r="D3907">
        <v>442889</v>
      </c>
      <c r="E3907" s="13"/>
      <c r="H3907" s="12">
        <v>92911</v>
      </c>
      <c r="I3907" s="13">
        <v>44310.831493055557</v>
      </c>
      <c r="K3907" s="12">
        <v>92911</v>
      </c>
      <c r="L3907" s="13">
        <v>44310.831493055557</v>
      </c>
      <c r="Q3907" s="12">
        <v>92979</v>
      </c>
      <c r="R3907" s="10"/>
      <c r="S3907" s="10"/>
      <c r="T3907" s="10">
        <v>3</v>
      </c>
      <c r="U3907" s="10">
        <v>4</v>
      </c>
      <c r="V3907" s="10">
        <v>3</v>
      </c>
      <c r="W3907" s="10">
        <v>4</v>
      </c>
      <c r="X3907" s="10">
        <v>14</v>
      </c>
      <c r="Y3907" s="4"/>
    </row>
    <row r="3908" spans="1:25" x14ac:dyDescent="0.35">
      <c r="A3908">
        <v>14853</v>
      </c>
      <c r="B3908" s="13">
        <v>44304.716207119738</v>
      </c>
      <c r="C3908">
        <v>163220</v>
      </c>
      <c r="D3908">
        <v>59485</v>
      </c>
      <c r="E3908" s="13"/>
      <c r="H3908" s="12">
        <v>92918</v>
      </c>
      <c r="I3908" s="13">
        <v>44395.653912037036</v>
      </c>
      <c r="K3908" s="12">
        <v>92918</v>
      </c>
      <c r="L3908" s="13">
        <v>44395.653912037036</v>
      </c>
      <c r="Q3908" s="12">
        <v>93007</v>
      </c>
      <c r="R3908" s="10"/>
      <c r="S3908" s="10"/>
      <c r="T3908" s="10"/>
      <c r="U3908" s="10"/>
      <c r="V3908" s="10">
        <v>6</v>
      </c>
      <c r="W3908" s="10">
        <v>8</v>
      </c>
      <c r="X3908" s="10">
        <v>14</v>
      </c>
      <c r="Y3908" s="4"/>
    </row>
    <row r="3909" spans="1:25" x14ac:dyDescent="0.35">
      <c r="A3909">
        <v>14856</v>
      </c>
      <c r="B3909" s="13">
        <v>44304.717825242718</v>
      </c>
      <c r="C3909">
        <v>57853</v>
      </c>
      <c r="D3909">
        <v>21407</v>
      </c>
      <c r="E3909" s="13"/>
      <c r="H3909" s="12">
        <v>92922</v>
      </c>
      <c r="I3909" s="13">
        <v>44303.858483796299</v>
      </c>
      <c r="K3909" s="12">
        <v>92922</v>
      </c>
      <c r="L3909" s="13">
        <v>44303.858483796299</v>
      </c>
      <c r="Q3909" s="12">
        <v>93077</v>
      </c>
      <c r="R3909" s="10"/>
      <c r="S3909" s="10"/>
      <c r="T3909" s="10">
        <v>1</v>
      </c>
      <c r="U3909" s="10">
        <v>3</v>
      </c>
      <c r="V3909" s="10">
        <v>4</v>
      </c>
      <c r="W3909" s="10">
        <v>5</v>
      </c>
      <c r="X3909" s="10">
        <v>13</v>
      </c>
      <c r="Y3909" s="4"/>
    </row>
    <row r="3910" spans="1:25" x14ac:dyDescent="0.35">
      <c r="A3910">
        <v>14857</v>
      </c>
      <c r="B3910" s="13">
        <v>44304.717825242718</v>
      </c>
      <c r="C3910">
        <v>250337</v>
      </c>
      <c r="D3910">
        <v>158978</v>
      </c>
      <c r="E3910" s="13"/>
      <c r="H3910" s="12">
        <v>92939</v>
      </c>
      <c r="I3910" s="13">
        <v>44374.650671296295</v>
      </c>
      <c r="K3910" s="12">
        <v>92939</v>
      </c>
      <c r="L3910" s="13">
        <v>44374.650671296295</v>
      </c>
      <c r="Q3910" s="12">
        <v>93111</v>
      </c>
      <c r="R3910" s="10"/>
      <c r="S3910" s="10"/>
      <c r="T3910" s="10"/>
      <c r="U3910" s="10">
        <v>2</v>
      </c>
      <c r="V3910" s="10">
        <v>4</v>
      </c>
      <c r="W3910" s="10"/>
      <c r="X3910" s="10">
        <v>6</v>
      </c>
      <c r="Y3910" s="4"/>
    </row>
    <row r="3911" spans="1:25" x14ac:dyDescent="0.35">
      <c r="A3911">
        <v>14860</v>
      </c>
      <c r="B3911" s="13">
        <v>44304.719333333334</v>
      </c>
      <c r="C3911">
        <v>266635</v>
      </c>
      <c r="D3911">
        <v>451656</v>
      </c>
      <c r="E3911" s="13"/>
      <c r="H3911" s="12">
        <v>92952</v>
      </c>
      <c r="I3911" s="13">
        <v>44315.631249999999</v>
      </c>
      <c r="K3911" s="12">
        <v>92952</v>
      </c>
      <c r="L3911" s="13">
        <v>44315.631249999999</v>
      </c>
      <c r="Q3911" s="12">
        <v>93158</v>
      </c>
      <c r="R3911" s="10"/>
      <c r="S3911" s="10">
        <v>2</v>
      </c>
      <c r="T3911" s="10">
        <v>4</v>
      </c>
      <c r="U3911" s="10">
        <v>7</v>
      </c>
      <c r="V3911" s="10"/>
      <c r="W3911" s="10"/>
      <c r="X3911" s="10">
        <v>13</v>
      </c>
      <c r="Y3911" s="4"/>
    </row>
    <row r="3912" spans="1:25" x14ac:dyDescent="0.35">
      <c r="A3912">
        <v>14861</v>
      </c>
      <c r="B3912" s="13">
        <v>44304.720252427185</v>
      </c>
      <c r="C3912">
        <v>188590</v>
      </c>
      <c r="D3912">
        <v>375181</v>
      </c>
      <c r="E3912" s="13"/>
      <c r="H3912" s="12">
        <v>92966</v>
      </c>
      <c r="I3912" s="13">
        <v>44306.533356481479</v>
      </c>
      <c r="K3912" s="12">
        <v>92966</v>
      </c>
      <c r="L3912" s="13">
        <v>44306.533356481479</v>
      </c>
      <c r="Q3912" s="12">
        <v>93174</v>
      </c>
      <c r="R3912" s="10"/>
      <c r="S3912" s="10"/>
      <c r="T3912" s="10">
        <v>1</v>
      </c>
      <c r="U3912" s="10">
        <v>5</v>
      </c>
      <c r="V3912" s="10">
        <v>1</v>
      </c>
      <c r="W3912" s="10"/>
      <c r="X3912" s="10">
        <v>7</v>
      </c>
      <c r="Y3912" s="4"/>
    </row>
    <row r="3913" spans="1:25" x14ac:dyDescent="0.35">
      <c r="A3913">
        <v>14864</v>
      </c>
      <c r="B3913" s="13">
        <v>44304.721671193576</v>
      </c>
      <c r="C3913">
        <v>207693</v>
      </c>
      <c r="D3913">
        <v>158978</v>
      </c>
      <c r="E3913" s="13"/>
      <c r="H3913" s="12">
        <v>92979</v>
      </c>
      <c r="I3913" s="13">
        <v>44324.538344907407</v>
      </c>
      <c r="K3913" s="12">
        <v>92979</v>
      </c>
      <c r="L3913" s="13">
        <v>44324.538344907407</v>
      </c>
      <c r="Q3913" s="12">
        <v>93186</v>
      </c>
      <c r="R3913" s="10"/>
      <c r="S3913" s="10"/>
      <c r="T3913" s="10"/>
      <c r="U3913" s="10"/>
      <c r="V3913" s="10">
        <v>1</v>
      </c>
      <c r="W3913" s="10">
        <v>2</v>
      </c>
      <c r="X3913" s="10">
        <v>3</v>
      </c>
      <c r="Y3913" s="4"/>
    </row>
    <row r="3914" spans="1:25" x14ac:dyDescent="0.35">
      <c r="A3914">
        <v>14867</v>
      </c>
      <c r="B3914" s="13">
        <v>44304.723441267131</v>
      </c>
      <c r="C3914">
        <v>220706</v>
      </c>
      <c r="D3914">
        <v>163078</v>
      </c>
      <c r="E3914" s="13"/>
      <c r="H3914" s="12">
        <v>93007</v>
      </c>
      <c r="I3914" s="13">
        <v>44384.928993055553</v>
      </c>
      <c r="K3914" s="12">
        <v>93007</v>
      </c>
      <c r="L3914" s="13">
        <v>44384.928993055553</v>
      </c>
      <c r="Q3914" s="12">
        <v>93207</v>
      </c>
      <c r="R3914" s="10"/>
      <c r="S3914" s="10"/>
      <c r="T3914" s="10">
        <v>1</v>
      </c>
      <c r="U3914" s="10">
        <v>3</v>
      </c>
      <c r="V3914" s="10">
        <v>2</v>
      </c>
      <c r="W3914" s="10"/>
      <c r="X3914" s="10">
        <v>6</v>
      </c>
      <c r="Y3914" s="4"/>
    </row>
    <row r="3915" spans="1:25" x14ac:dyDescent="0.35">
      <c r="A3915">
        <v>14870</v>
      </c>
      <c r="B3915" s="13">
        <v>44304.723488673138</v>
      </c>
      <c r="C3915">
        <v>54467</v>
      </c>
      <c r="D3915">
        <v>98789</v>
      </c>
      <c r="E3915" s="13"/>
      <c r="H3915" s="12">
        <v>93077</v>
      </c>
      <c r="I3915" s="13">
        <v>44343.855370370373</v>
      </c>
      <c r="K3915" s="12">
        <v>93077</v>
      </c>
      <c r="L3915" s="13">
        <v>44343.855370370373</v>
      </c>
      <c r="Q3915" s="12">
        <v>93228</v>
      </c>
      <c r="R3915" s="10"/>
      <c r="S3915" s="10">
        <v>3</v>
      </c>
      <c r="T3915" s="10">
        <v>10</v>
      </c>
      <c r="U3915" s="10">
        <v>2</v>
      </c>
      <c r="V3915" s="10"/>
      <c r="W3915" s="10"/>
      <c r="X3915" s="10">
        <v>15</v>
      </c>
      <c r="Y3915" s="4"/>
    </row>
    <row r="3916" spans="1:25" x14ac:dyDescent="0.35">
      <c r="A3916">
        <v>14873</v>
      </c>
      <c r="B3916" s="13">
        <v>44304.724297734625</v>
      </c>
      <c r="C3916">
        <v>50138</v>
      </c>
      <c r="D3916">
        <v>51162</v>
      </c>
      <c r="E3916" s="13"/>
      <c r="H3916" s="12">
        <v>93111</v>
      </c>
      <c r="I3916" s="13">
        <v>44361.867905092593</v>
      </c>
      <c r="K3916" s="12">
        <v>93111</v>
      </c>
      <c r="L3916" s="13">
        <v>44361.867905092593</v>
      </c>
      <c r="Q3916" s="12">
        <v>93259</v>
      </c>
      <c r="R3916" s="10"/>
      <c r="S3916" s="10"/>
      <c r="T3916" s="10">
        <v>1</v>
      </c>
      <c r="U3916" s="10">
        <v>6</v>
      </c>
      <c r="V3916" s="10">
        <v>2</v>
      </c>
      <c r="W3916" s="10">
        <v>5</v>
      </c>
      <c r="X3916" s="10">
        <v>14</v>
      </c>
      <c r="Y3916" s="4"/>
    </row>
    <row r="3917" spans="1:25" x14ac:dyDescent="0.35">
      <c r="A3917">
        <v>14877</v>
      </c>
      <c r="B3917" s="13">
        <v>44304.724297734625</v>
      </c>
      <c r="C3917">
        <v>208099</v>
      </c>
      <c r="D3917">
        <v>158978</v>
      </c>
      <c r="E3917" s="13"/>
      <c r="H3917" s="12">
        <v>93158</v>
      </c>
      <c r="I3917" s="13">
        <v>44306.152291666665</v>
      </c>
      <c r="K3917" s="12">
        <v>93158</v>
      </c>
      <c r="L3917" s="13">
        <v>44306.152291666665</v>
      </c>
      <c r="Q3917" s="12">
        <v>93260</v>
      </c>
      <c r="R3917" s="10"/>
      <c r="S3917" s="10">
        <v>3</v>
      </c>
      <c r="T3917" s="10">
        <v>4</v>
      </c>
      <c r="U3917" s="10"/>
      <c r="V3917" s="10"/>
      <c r="W3917" s="10"/>
      <c r="X3917" s="10">
        <v>7</v>
      </c>
      <c r="Y3917" s="4"/>
    </row>
    <row r="3918" spans="1:25" x14ac:dyDescent="0.35">
      <c r="A3918">
        <v>14882</v>
      </c>
      <c r="B3918" s="13">
        <v>44304.726320388349</v>
      </c>
      <c r="C3918">
        <v>145878</v>
      </c>
      <c r="D3918">
        <v>250679</v>
      </c>
      <c r="E3918" s="13"/>
      <c r="H3918" s="12">
        <v>93174</v>
      </c>
      <c r="I3918" s="13">
        <v>44342.86346064815</v>
      </c>
      <c r="K3918" s="12">
        <v>93174</v>
      </c>
      <c r="L3918" s="13">
        <v>44342.86346064815</v>
      </c>
      <c r="Q3918" s="12">
        <v>93264</v>
      </c>
      <c r="R3918" s="10"/>
      <c r="S3918" s="10">
        <v>4</v>
      </c>
      <c r="T3918" s="10">
        <v>4</v>
      </c>
      <c r="U3918" s="10">
        <v>6</v>
      </c>
      <c r="V3918" s="10">
        <v>8</v>
      </c>
      <c r="W3918" s="10">
        <v>1</v>
      </c>
      <c r="X3918" s="10">
        <v>23</v>
      </c>
      <c r="Y3918" s="4"/>
    </row>
    <row r="3919" spans="1:25" x14ac:dyDescent="0.35">
      <c r="A3919">
        <v>14886</v>
      </c>
      <c r="B3919" s="13">
        <v>44304.726320388349</v>
      </c>
      <c r="C3919">
        <v>229658</v>
      </c>
      <c r="D3919">
        <v>458081</v>
      </c>
      <c r="E3919" s="13"/>
      <c r="H3919" s="12">
        <v>93186</v>
      </c>
      <c r="I3919" s="13">
        <v>44407.761516203704</v>
      </c>
      <c r="K3919" s="12">
        <v>93186</v>
      </c>
      <c r="L3919" s="13">
        <v>44407.761516203704</v>
      </c>
      <c r="Q3919" s="12">
        <v>93315</v>
      </c>
      <c r="R3919" s="10"/>
      <c r="S3919" s="10"/>
      <c r="T3919" s="10">
        <v>2</v>
      </c>
      <c r="U3919" s="10">
        <v>5</v>
      </c>
      <c r="V3919" s="10">
        <v>2</v>
      </c>
      <c r="W3919" s="10"/>
      <c r="X3919" s="10">
        <v>9</v>
      </c>
      <c r="Y3919" s="4"/>
    </row>
    <row r="3920" spans="1:25" x14ac:dyDescent="0.35">
      <c r="A3920">
        <v>14889</v>
      </c>
      <c r="B3920" s="13">
        <v>44304.727129449842</v>
      </c>
      <c r="C3920">
        <v>86204</v>
      </c>
      <c r="D3920">
        <v>458567</v>
      </c>
      <c r="E3920" s="13"/>
      <c r="H3920" s="12">
        <v>93207</v>
      </c>
      <c r="I3920" s="13">
        <v>44346.835138888891</v>
      </c>
      <c r="K3920" s="12">
        <v>93207</v>
      </c>
      <c r="L3920" s="13">
        <v>44346.835138888891</v>
      </c>
      <c r="Q3920" s="12">
        <v>93340</v>
      </c>
      <c r="R3920" s="10"/>
      <c r="S3920" s="10"/>
      <c r="T3920" s="10">
        <v>1</v>
      </c>
      <c r="U3920" s="10">
        <v>3</v>
      </c>
      <c r="V3920" s="10">
        <v>5</v>
      </c>
      <c r="W3920" s="10">
        <v>7</v>
      </c>
      <c r="X3920" s="10">
        <v>16</v>
      </c>
      <c r="Y3920" s="4"/>
    </row>
    <row r="3921" spans="1:25" x14ac:dyDescent="0.35">
      <c r="A3921">
        <v>14891</v>
      </c>
      <c r="B3921" s="13">
        <v>44304.727938511329</v>
      </c>
      <c r="C3921">
        <v>279041</v>
      </c>
      <c r="D3921">
        <v>297015</v>
      </c>
      <c r="E3921" s="13"/>
      <c r="H3921" s="12">
        <v>93228</v>
      </c>
      <c r="I3921" s="13">
        <v>44288.58797453704</v>
      </c>
      <c r="K3921" s="12">
        <v>93228</v>
      </c>
      <c r="L3921" s="13">
        <v>44288.58797453704</v>
      </c>
      <c r="Q3921" s="12">
        <v>93351</v>
      </c>
      <c r="R3921" s="10"/>
      <c r="S3921" s="10">
        <v>1</v>
      </c>
      <c r="T3921" s="10">
        <v>4</v>
      </c>
      <c r="U3921" s="10">
        <v>4</v>
      </c>
      <c r="V3921" s="10">
        <v>5</v>
      </c>
      <c r="W3921" s="10">
        <v>3</v>
      </c>
      <c r="X3921" s="10">
        <v>17</v>
      </c>
      <c r="Y3921" s="4"/>
    </row>
    <row r="3922" spans="1:25" x14ac:dyDescent="0.35">
      <c r="A3922">
        <v>14896</v>
      </c>
      <c r="B3922" s="13">
        <v>44304.731174757282</v>
      </c>
      <c r="C3922">
        <v>51665</v>
      </c>
      <c r="D3922">
        <v>466917</v>
      </c>
      <c r="E3922" s="13"/>
      <c r="H3922" s="12">
        <v>93259</v>
      </c>
      <c r="I3922" s="13">
        <v>44341.719039351854</v>
      </c>
      <c r="K3922" s="12">
        <v>93259</v>
      </c>
      <c r="L3922" s="13">
        <v>44341.719039351854</v>
      </c>
      <c r="Q3922" s="12">
        <v>93352</v>
      </c>
      <c r="R3922" s="10"/>
      <c r="S3922" s="10"/>
      <c r="T3922" s="10">
        <v>5</v>
      </c>
      <c r="U3922" s="10"/>
      <c r="V3922" s="10"/>
      <c r="W3922" s="10"/>
      <c r="X3922" s="10">
        <v>5</v>
      </c>
      <c r="Y3922" s="4"/>
    </row>
    <row r="3923" spans="1:25" x14ac:dyDescent="0.35">
      <c r="A3923">
        <v>14900</v>
      </c>
      <c r="B3923" s="13">
        <v>44304.732388349512</v>
      </c>
      <c r="C3923">
        <v>334733</v>
      </c>
      <c r="D3923">
        <v>349014</v>
      </c>
      <c r="E3923" s="13"/>
      <c r="H3923" s="12">
        <v>93260</v>
      </c>
      <c r="I3923" s="13">
        <v>44310.494328703702</v>
      </c>
      <c r="K3923" s="12">
        <v>93260</v>
      </c>
      <c r="L3923" s="13">
        <v>44310.494328703702</v>
      </c>
      <c r="Q3923" s="12">
        <v>93392</v>
      </c>
      <c r="R3923" s="10"/>
      <c r="S3923" s="10"/>
      <c r="T3923" s="10"/>
      <c r="U3923" s="10">
        <v>4</v>
      </c>
      <c r="V3923" s="10">
        <v>3</v>
      </c>
      <c r="W3923" s="10">
        <v>4</v>
      </c>
      <c r="X3923" s="10">
        <v>11</v>
      </c>
      <c r="Y3923" s="4"/>
    </row>
    <row r="3924" spans="1:25" x14ac:dyDescent="0.35">
      <c r="A3924">
        <v>14905</v>
      </c>
      <c r="B3924" s="13">
        <v>44304.732792880262</v>
      </c>
      <c r="C3924">
        <v>95833</v>
      </c>
      <c r="D3924">
        <v>250679</v>
      </c>
      <c r="E3924" s="13"/>
      <c r="H3924" s="12">
        <v>93264</v>
      </c>
      <c r="I3924" s="13">
        <v>44298.898645833331</v>
      </c>
      <c r="K3924" s="12">
        <v>93264</v>
      </c>
      <c r="L3924" s="13">
        <v>44298.898645833331</v>
      </c>
      <c r="Q3924" s="12">
        <v>93433</v>
      </c>
      <c r="R3924" s="10"/>
      <c r="S3924" s="10">
        <v>7</v>
      </c>
      <c r="T3924" s="10">
        <v>5</v>
      </c>
      <c r="U3924" s="10">
        <v>5</v>
      </c>
      <c r="V3924" s="10">
        <v>6</v>
      </c>
      <c r="W3924" s="10">
        <v>4</v>
      </c>
      <c r="X3924" s="10">
        <v>27</v>
      </c>
      <c r="Y3924" s="4"/>
    </row>
    <row r="3925" spans="1:25" x14ac:dyDescent="0.35">
      <c r="A3925">
        <v>14907</v>
      </c>
      <c r="B3925" s="13">
        <v>44304.732871486558</v>
      </c>
      <c r="C3925">
        <v>321708</v>
      </c>
      <c r="D3925">
        <v>473323</v>
      </c>
      <c r="E3925" s="13"/>
      <c r="H3925" s="12">
        <v>93315</v>
      </c>
      <c r="I3925" s="13">
        <v>44338.754178240742</v>
      </c>
      <c r="K3925" s="12">
        <v>93315</v>
      </c>
      <c r="L3925" s="13">
        <v>44338.754178240742</v>
      </c>
      <c r="Q3925" s="12">
        <v>93450</v>
      </c>
      <c r="R3925" s="10"/>
      <c r="S3925" s="10"/>
      <c r="T3925" s="10"/>
      <c r="U3925" s="10">
        <v>7</v>
      </c>
      <c r="V3925" s="10">
        <v>5</v>
      </c>
      <c r="W3925" s="10"/>
      <c r="X3925" s="10">
        <v>12</v>
      </c>
      <c r="Y3925" s="4"/>
    </row>
    <row r="3926" spans="1:25" x14ac:dyDescent="0.35">
      <c r="A3926">
        <v>14909</v>
      </c>
      <c r="B3926" s="13">
        <v>44304.733197411006</v>
      </c>
      <c r="C3926">
        <v>146937</v>
      </c>
      <c r="D3926">
        <v>472712</v>
      </c>
      <c r="E3926" s="13"/>
      <c r="H3926" s="12">
        <v>93340</v>
      </c>
      <c r="I3926" s="13">
        <v>44344.723668981482</v>
      </c>
      <c r="K3926" s="12">
        <v>93340</v>
      </c>
      <c r="L3926" s="13">
        <v>44344.723668981482</v>
      </c>
      <c r="Q3926" s="12">
        <v>93474</v>
      </c>
      <c r="R3926" s="10"/>
      <c r="S3926" s="10"/>
      <c r="T3926" s="10">
        <v>1</v>
      </c>
      <c r="U3926" s="10">
        <v>6</v>
      </c>
      <c r="V3926" s="10">
        <v>3</v>
      </c>
      <c r="W3926" s="10"/>
      <c r="X3926" s="10">
        <v>10</v>
      </c>
      <c r="Y3926" s="4"/>
    </row>
    <row r="3927" spans="1:25" x14ac:dyDescent="0.35">
      <c r="A3927">
        <v>14913</v>
      </c>
      <c r="B3927" s="13">
        <v>44304.735220064729</v>
      </c>
      <c r="C3927">
        <v>345337</v>
      </c>
      <c r="D3927">
        <v>347393</v>
      </c>
      <c r="E3927" s="13"/>
      <c r="H3927" s="12">
        <v>93351</v>
      </c>
      <c r="I3927" s="13">
        <v>44313.717418981483</v>
      </c>
      <c r="K3927" s="12">
        <v>93351</v>
      </c>
      <c r="L3927" s="13">
        <v>44313.717418981483</v>
      </c>
      <c r="Q3927" s="12">
        <v>93484</v>
      </c>
      <c r="R3927" s="10"/>
      <c r="S3927" s="10"/>
      <c r="T3927" s="10">
        <v>1</v>
      </c>
      <c r="U3927" s="10">
        <v>4</v>
      </c>
      <c r="V3927" s="10"/>
      <c r="W3927" s="10"/>
      <c r="X3927" s="10">
        <v>5</v>
      </c>
      <c r="Y3927" s="4"/>
    </row>
    <row r="3928" spans="1:25" x14ac:dyDescent="0.35">
      <c r="A3928">
        <v>14918</v>
      </c>
      <c r="B3928" s="13">
        <v>44304.735984374522</v>
      </c>
      <c r="C3928">
        <v>167918</v>
      </c>
      <c r="D3928">
        <v>17150</v>
      </c>
      <c r="E3928" s="13"/>
      <c r="H3928" s="12">
        <v>93352</v>
      </c>
      <c r="I3928" s="13">
        <v>44326.834328703706</v>
      </c>
      <c r="K3928" s="12">
        <v>93352</v>
      </c>
      <c r="L3928" s="13">
        <v>44326.834328703706</v>
      </c>
      <c r="Q3928" s="12">
        <v>93508</v>
      </c>
      <c r="R3928" s="10"/>
      <c r="S3928" s="10"/>
      <c r="T3928" s="10">
        <v>2</v>
      </c>
      <c r="U3928" s="10">
        <v>5</v>
      </c>
      <c r="V3928" s="10">
        <v>4</v>
      </c>
      <c r="W3928" s="10">
        <v>8</v>
      </c>
      <c r="X3928" s="10">
        <v>19</v>
      </c>
      <c r="Y3928" s="4"/>
    </row>
    <row r="3929" spans="1:25" x14ac:dyDescent="0.35">
      <c r="A3929">
        <v>14920</v>
      </c>
      <c r="B3929" s="13">
        <v>44304.737242718445</v>
      </c>
      <c r="C3929">
        <v>21290</v>
      </c>
      <c r="D3929">
        <v>158978</v>
      </c>
      <c r="E3929" s="13"/>
      <c r="H3929" s="12">
        <v>93392</v>
      </c>
      <c r="I3929" s="13">
        <v>44355.709328703706</v>
      </c>
      <c r="K3929" s="12">
        <v>93392</v>
      </c>
      <c r="L3929" s="13">
        <v>44355.709328703706</v>
      </c>
      <c r="Q3929" s="12">
        <v>93518</v>
      </c>
      <c r="R3929" s="10"/>
      <c r="S3929" s="10"/>
      <c r="T3929" s="10"/>
      <c r="U3929" s="10">
        <v>4</v>
      </c>
      <c r="V3929" s="10"/>
      <c r="W3929" s="10"/>
      <c r="X3929" s="10">
        <v>4</v>
      </c>
      <c r="Y3929" s="4"/>
    </row>
    <row r="3930" spans="1:25" x14ac:dyDescent="0.35">
      <c r="A3930">
        <v>14922</v>
      </c>
      <c r="B3930" s="13">
        <v>44304.738456310683</v>
      </c>
      <c r="C3930">
        <v>135641</v>
      </c>
      <c r="D3930">
        <v>230507</v>
      </c>
      <c r="E3930" s="13"/>
      <c r="H3930" s="12">
        <v>93433</v>
      </c>
      <c r="I3930" s="13">
        <v>44297.953946759262</v>
      </c>
      <c r="K3930" s="12">
        <v>93433</v>
      </c>
      <c r="L3930" s="13">
        <v>44297.953946759262</v>
      </c>
      <c r="Q3930" s="12">
        <v>93552</v>
      </c>
      <c r="R3930" s="10"/>
      <c r="S3930" s="10"/>
      <c r="T3930" s="10"/>
      <c r="U3930" s="10">
        <v>2</v>
      </c>
      <c r="V3930" s="10">
        <v>2</v>
      </c>
      <c r="W3930" s="10">
        <v>5</v>
      </c>
      <c r="X3930" s="10">
        <v>9</v>
      </c>
      <c r="Y3930" s="4"/>
    </row>
    <row r="3931" spans="1:25" x14ac:dyDescent="0.35">
      <c r="A3931">
        <v>14923</v>
      </c>
      <c r="B3931" s="13">
        <v>44304.740074433663</v>
      </c>
      <c r="C3931">
        <v>310805</v>
      </c>
      <c r="D3931">
        <v>329376</v>
      </c>
      <c r="E3931" s="13"/>
      <c r="H3931" s="12">
        <v>93450</v>
      </c>
      <c r="I3931" s="13">
        <v>44352.721875000003</v>
      </c>
      <c r="K3931" s="12">
        <v>93450</v>
      </c>
      <c r="L3931" s="13">
        <v>44352.721875000003</v>
      </c>
      <c r="Q3931" s="12">
        <v>93592</v>
      </c>
      <c r="R3931" s="10"/>
      <c r="S3931" s="10"/>
      <c r="T3931" s="10"/>
      <c r="U3931" s="10"/>
      <c r="V3931" s="10">
        <v>4</v>
      </c>
      <c r="W3931" s="10">
        <v>5</v>
      </c>
      <c r="X3931" s="10">
        <v>9</v>
      </c>
      <c r="Y3931" s="4"/>
    </row>
    <row r="3932" spans="1:25" x14ac:dyDescent="0.35">
      <c r="A3932">
        <v>14924</v>
      </c>
      <c r="B3932" s="13">
        <v>44304.740165410323</v>
      </c>
      <c r="C3932">
        <v>174943</v>
      </c>
      <c r="D3932">
        <v>325852</v>
      </c>
      <c r="E3932" s="13"/>
      <c r="H3932" s="12">
        <v>93474</v>
      </c>
      <c r="I3932" s="13">
        <v>44347.63045138889</v>
      </c>
      <c r="K3932" s="12">
        <v>93474</v>
      </c>
      <c r="L3932" s="13">
        <v>44347.63045138889</v>
      </c>
      <c r="Q3932" s="12">
        <v>93605</v>
      </c>
      <c r="R3932" s="10"/>
      <c r="S3932" s="10"/>
      <c r="T3932" s="10"/>
      <c r="U3932" s="10">
        <v>1</v>
      </c>
      <c r="V3932" s="10">
        <v>3</v>
      </c>
      <c r="W3932" s="10">
        <v>9</v>
      </c>
      <c r="X3932" s="10">
        <v>13</v>
      </c>
      <c r="Y3932" s="4"/>
    </row>
    <row r="3933" spans="1:25" x14ac:dyDescent="0.35">
      <c r="A3933">
        <v>14927</v>
      </c>
      <c r="B3933" s="13">
        <v>44304.740478964399</v>
      </c>
      <c r="C3933">
        <v>44212</v>
      </c>
      <c r="D3933">
        <v>43842</v>
      </c>
      <c r="E3933" s="13"/>
      <c r="H3933" s="12">
        <v>93484</v>
      </c>
      <c r="I3933" s="13">
        <v>44345.215856481482</v>
      </c>
      <c r="K3933" s="12">
        <v>93484</v>
      </c>
      <c r="L3933" s="13">
        <v>44345.215856481482</v>
      </c>
      <c r="Q3933" s="12">
        <v>93611</v>
      </c>
      <c r="R3933" s="10"/>
      <c r="S3933" s="10"/>
      <c r="T3933" s="10">
        <v>2</v>
      </c>
      <c r="U3933" s="10">
        <v>7</v>
      </c>
      <c r="V3933" s="10">
        <v>4</v>
      </c>
      <c r="W3933" s="10">
        <v>5</v>
      </c>
      <c r="X3933" s="10">
        <v>18</v>
      </c>
      <c r="Y3933" s="4"/>
    </row>
    <row r="3934" spans="1:25" x14ac:dyDescent="0.35">
      <c r="A3934">
        <v>14929</v>
      </c>
      <c r="B3934" s="13">
        <v>44304.744119741103</v>
      </c>
      <c r="C3934">
        <v>274284</v>
      </c>
      <c r="D3934">
        <v>411922</v>
      </c>
      <c r="E3934" s="13"/>
      <c r="H3934" s="12">
        <v>93508</v>
      </c>
      <c r="I3934" s="13">
        <v>44340.651886574073</v>
      </c>
      <c r="K3934" s="12">
        <v>93508</v>
      </c>
      <c r="L3934" s="13">
        <v>44340.651886574073</v>
      </c>
      <c r="Q3934" s="12">
        <v>93633</v>
      </c>
      <c r="R3934" s="10"/>
      <c r="S3934" s="10"/>
      <c r="T3934" s="10"/>
      <c r="U3934" s="10"/>
      <c r="V3934" s="10">
        <v>1</v>
      </c>
      <c r="W3934" s="10">
        <v>2</v>
      </c>
      <c r="X3934" s="10">
        <v>3</v>
      </c>
      <c r="Y3934" s="4"/>
    </row>
    <row r="3935" spans="1:25" x14ac:dyDescent="0.35">
      <c r="A3935">
        <v>14930</v>
      </c>
      <c r="B3935" s="13">
        <v>44304.744928802589</v>
      </c>
      <c r="C3935">
        <v>35911</v>
      </c>
      <c r="D3935">
        <v>439981</v>
      </c>
      <c r="E3935" s="13"/>
      <c r="H3935" s="12">
        <v>93518</v>
      </c>
      <c r="I3935" s="13">
        <v>44351.758680555555</v>
      </c>
      <c r="K3935" s="12">
        <v>93518</v>
      </c>
      <c r="L3935" s="13">
        <v>44351.758680555555</v>
      </c>
      <c r="Q3935" s="12">
        <v>93681</v>
      </c>
      <c r="R3935" s="10"/>
      <c r="S3935" s="10"/>
      <c r="T3935" s="10"/>
      <c r="U3935" s="10">
        <v>3</v>
      </c>
      <c r="V3935" s="10">
        <v>4</v>
      </c>
      <c r="W3935" s="10">
        <v>2</v>
      </c>
      <c r="X3935" s="10">
        <v>9</v>
      </c>
      <c r="Y3935" s="4"/>
    </row>
    <row r="3936" spans="1:25" x14ac:dyDescent="0.35">
      <c r="A3936">
        <v>14931</v>
      </c>
      <c r="B3936" s="13">
        <v>44304.744928802589</v>
      </c>
      <c r="C3936">
        <v>204927</v>
      </c>
      <c r="D3936">
        <v>154228</v>
      </c>
      <c r="E3936" s="13"/>
      <c r="H3936" s="12">
        <v>93552</v>
      </c>
      <c r="I3936" s="13">
        <v>44363.68546296296</v>
      </c>
      <c r="K3936" s="12">
        <v>93552</v>
      </c>
      <c r="L3936" s="13">
        <v>44363.68546296296</v>
      </c>
      <c r="Q3936" s="12">
        <v>93695</v>
      </c>
      <c r="R3936" s="10"/>
      <c r="S3936" s="10">
        <v>1</v>
      </c>
      <c r="T3936" s="10">
        <v>3</v>
      </c>
      <c r="U3936" s="10"/>
      <c r="V3936" s="10"/>
      <c r="W3936" s="10"/>
      <c r="X3936" s="10">
        <v>4</v>
      </c>
      <c r="Y3936" s="4"/>
    </row>
    <row r="3937" spans="1:25" x14ac:dyDescent="0.35">
      <c r="A3937">
        <v>14935</v>
      </c>
      <c r="B3937" s="13">
        <v>44304.745333333332</v>
      </c>
      <c r="C3937">
        <v>89096</v>
      </c>
      <c r="D3937">
        <v>115825</v>
      </c>
      <c r="E3937" s="13"/>
      <c r="H3937" s="12">
        <v>93592</v>
      </c>
      <c r="I3937" s="13">
        <v>44393.961759259262</v>
      </c>
      <c r="K3937" s="12">
        <v>93592</v>
      </c>
      <c r="L3937" s="13">
        <v>44393.961759259262</v>
      </c>
      <c r="Q3937" s="12">
        <v>93727</v>
      </c>
      <c r="R3937" s="10"/>
      <c r="S3937" s="10">
        <v>6</v>
      </c>
      <c r="T3937" s="10"/>
      <c r="U3937" s="10"/>
      <c r="V3937" s="10"/>
      <c r="W3937" s="10"/>
      <c r="X3937" s="10">
        <v>6</v>
      </c>
      <c r="Y3937" s="4"/>
    </row>
    <row r="3938" spans="1:25" x14ac:dyDescent="0.35">
      <c r="A3938">
        <v>14937</v>
      </c>
      <c r="B3938" s="13">
        <v>44304.745333333332</v>
      </c>
      <c r="C3938">
        <v>191450</v>
      </c>
      <c r="D3938">
        <v>158978</v>
      </c>
      <c r="E3938" s="13"/>
      <c r="H3938" s="12">
        <v>93605</v>
      </c>
      <c r="I3938" s="13">
        <v>44372.671307870369</v>
      </c>
      <c r="K3938" s="12">
        <v>93605</v>
      </c>
      <c r="L3938" s="13">
        <v>44372.671307870369</v>
      </c>
      <c r="Q3938" s="12">
        <v>93748</v>
      </c>
      <c r="R3938" s="10"/>
      <c r="S3938" s="10"/>
      <c r="T3938" s="10"/>
      <c r="U3938" s="10">
        <v>3</v>
      </c>
      <c r="V3938" s="10">
        <v>8</v>
      </c>
      <c r="W3938" s="10">
        <v>3</v>
      </c>
      <c r="X3938" s="10">
        <v>14</v>
      </c>
      <c r="Y3938" s="4"/>
    </row>
    <row r="3939" spans="1:25" x14ac:dyDescent="0.35">
      <c r="A3939">
        <v>14942</v>
      </c>
      <c r="B3939" s="13">
        <v>44304.745737864076</v>
      </c>
      <c r="C3939">
        <v>299268</v>
      </c>
      <c r="D3939">
        <v>343491</v>
      </c>
      <c r="E3939" s="13"/>
      <c r="H3939" s="12">
        <v>93611</v>
      </c>
      <c r="I3939" s="13">
        <v>44342.670497685183</v>
      </c>
      <c r="K3939" s="12">
        <v>93611</v>
      </c>
      <c r="L3939" s="13">
        <v>44342.670497685183</v>
      </c>
      <c r="Q3939" s="12">
        <v>93752</v>
      </c>
      <c r="R3939" s="10"/>
      <c r="S3939" s="10"/>
      <c r="T3939" s="10"/>
      <c r="U3939" s="10">
        <v>1</v>
      </c>
      <c r="V3939" s="10">
        <v>1</v>
      </c>
      <c r="W3939" s="10"/>
      <c r="X3939" s="10">
        <v>2</v>
      </c>
      <c r="Y3939" s="4"/>
    </row>
    <row r="3940" spans="1:25" x14ac:dyDescent="0.35">
      <c r="A3940">
        <v>14944</v>
      </c>
      <c r="B3940" s="13">
        <v>44304.746951456305</v>
      </c>
      <c r="C3940">
        <v>332706</v>
      </c>
      <c r="D3940">
        <v>431288</v>
      </c>
      <c r="E3940" s="13"/>
      <c r="H3940" s="12">
        <v>93633</v>
      </c>
      <c r="I3940" s="13">
        <v>44407.9455787037</v>
      </c>
      <c r="K3940" s="12">
        <v>93633</v>
      </c>
      <c r="L3940" s="13">
        <v>44407.9455787037</v>
      </c>
      <c r="Q3940" s="12">
        <v>93756</v>
      </c>
      <c r="R3940" s="10"/>
      <c r="S3940" s="10"/>
      <c r="T3940" s="10"/>
      <c r="U3940" s="10"/>
      <c r="V3940" s="10">
        <v>3</v>
      </c>
      <c r="W3940" s="10"/>
      <c r="X3940" s="10">
        <v>3</v>
      </c>
      <c r="Y3940" s="4"/>
    </row>
    <row r="3941" spans="1:25" x14ac:dyDescent="0.35">
      <c r="A3941">
        <v>14947</v>
      </c>
      <c r="B3941" s="13">
        <v>44304.750592233009</v>
      </c>
      <c r="C3941">
        <v>276844</v>
      </c>
      <c r="D3941">
        <v>21407</v>
      </c>
      <c r="E3941" s="13"/>
      <c r="H3941" s="12">
        <v>93681</v>
      </c>
      <c r="I3941" s="13">
        <v>44375.853344907409</v>
      </c>
      <c r="K3941" s="12">
        <v>93681</v>
      </c>
      <c r="L3941" s="13">
        <v>44375.853344907409</v>
      </c>
      <c r="Q3941" s="12">
        <v>93840</v>
      </c>
      <c r="R3941" s="10"/>
      <c r="S3941" s="10">
        <v>1</v>
      </c>
      <c r="T3941" s="10">
        <v>6</v>
      </c>
      <c r="U3941" s="10">
        <v>2</v>
      </c>
      <c r="V3941" s="10">
        <v>4</v>
      </c>
      <c r="W3941" s="10"/>
      <c r="X3941" s="10">
        <v>13</v>
      </c>
      <c r="Y3941" s="4"/>
    </row>
    <row r="3942" spans="1:25" x14ac:dyDescent="0.35">
      <c r="A3942">
        <v>14951</v>
      </c>
      <c r="B3942" s="13">
        <v>44304.751029999694</v>
      </c>
      <c r="C3942">
        <v>47940</v>
      </c>
      <c r="D3942">
        <v>466414</v>
      </c>
      <c r="E3942" s="13"/>
      <c r="H3942" s="12">
        <v>93695</v>
      </c>
      <c r="I3942" s="13">
        <v>44316.72388888889</v>
      </c>
      <c r="K3942" s="12">
        <v>93695</v>
      </c>
      <c r="L3942" s="13">
        <v>44316.72388888889</v>
      </c>
      <c r="Q3942" s="12">
        <v>93859</v>
      </c>
      <c r="R3942" s="10"/>
      <c r="S3942" s="10"/>
      <c r="T3942" s="10">
        <v>1</v>
      </c>
      <c r="U3942" s="10">
        <v>2</v>
      </c>
      <c r="V3942" s="10">
        <v>2</v>
      </c>
      <c r="W3942" s="10">
        <v>5</v>
      </c>
      <c r="X3942" s="10">
        <v>10</v>
      </c>
      <c r="Y3942" s="4"/>
    </row>
    <row r="3943" spans="1:25" x14ac:dyDescent="0.35">
      <c r="A3943">
        <v>14955</v>
      </c>
      <c r="B3943" s="13">
        <v>44304.751401294503</v>
      </c>
      <c r="C3943">
        <v>228003</v>
      </c>
      <c r="D3943">
        <v>82850</v>
      </c>
      <c r="E3943" s="13"/>
      <c r="H3943" s="12">
        <v>93727</v>
      </c>
      <c r="I3943" s="13">
        <v>44296.595046296294</v>
      </c>
      <c r="K3943" s="12">
        <v>93727</v>
      </c>
      <c r="L3943" s="13">
        <v>44296.595046296294</v>
      </c>
      <c r="Q3943" s="12">
        <v>93864</v>
      </c>
      <c r="R3943" s="10"/>
      <c r="S3943" s="10">
        <v>5</v>
      </c>
      <c r="T3943" s="10"/>
      <c r="U3943" s="10"/>
      <c r="V3943" s="10"/>
      <c r="W3943" s="10"/>
      <c r="X3943" s="10">
        <v>5</v>
      </c>
      <c r="Y3943" s="4"/>
    </row>
    <row r="3944" spans="1:25" x14ac:dyDescent="0.35">
      <c r="A3944">
        <v>14957</v>
      </c>
      <c r="B3944" s="13">
        <v>44304.753019417476</v>
      </c>
      <c r="C3944">
        <v>22074</v>
      </c>
      <c r="D3944">
        <v>250679</v>
      </c>
      <c r="E3944" s="13"/>
      <c r="H3944" s="12">
        <v>93748</v>
      </c>
      <c r="I3944" s="13">
        <v>44354.673321759263</v>
      </c>
      <c r="K3944" s="12">
        <v>93748</v>
      </c>
      <c r="L3944" s="13">
        <v>44354.673321759263</v>
      </c>
      <c r="Q3944" s="12">
        <v>93877</v>
      </c>
      <c r="R3944" s="10"/>
      <c r="S3944" s="10">
        <v>2</v>
      </c>
      <c r="T3944" s="10">
        <v>1</v>
      </c>
      <c r="U3944" s="10">
        <v>4</v>
      </c>
      <c r="V3944" s="10">
        <v>6</v>
      </c>
      <c r="W3944" s="10"/>
      <c r="X3944" s="10">
        <v>13</v>
      </c>
      <c r="Y3944" s="4"/>
    </row>
    <row r="3945" spans="1:25" x14ac:dyDescent="0.35">
      <c r="A3945">
        <v>14960</v>
      </c>
      <c r="B3945" s="13">
        <v>44304.754333333338</v>
      </c>
      <c r="C3945">
        <v>107606</v>
      </c>
      <c r="D3945">
        <v>182191</v>
      </c>
      <c r="E3945" s="13"/>
      <c r="H3945" s="12">
        <v>93752</v>
      </c>
      <c r="I3945" s="13">
        <v>44372.659328703703</v>
      </c>
      <c r="K3945" s="12">
        <v>93752</v>
      </c>
      <c r="L3945" s="13">
        <v>44372.659328703703</v>
      </c>
      <c r="Q3945" s="12">
        <v>93899</v>
      </c>
      <c r="R3945" s="10"/>
      <c r="S3945" s="10"/>
      <c r="T3945" s="10">
        <v>2</v>
      </c>
      <c r="U3945" s="10">
        <v>5</v>
      </c>
      <c r="V3945" s="10">
        <v>1</v>
      </c>
      <c r="W3945" s="10">
        <v>3</v>
      </c>
      <c r="X3945" s="10">
        <v>11</v>
      </c>
      <c r="Y3945" s="4"/>
    </row>
    <row r="3946" spans="1:25" x14ac:dyDescent="0.35">
      <c r="A3946">
        <v>14962</v>
      </c>
      <c r="B3946" s="13">
        <v>44304.756255663429</v>
      </c>
      <c r="C3946">
        <v>126721</v>
      </c>
      <c r="D3946">
        <v>204315</v>
      </c>
      <c r="E3946" s="13"/>
      <c r="H3946" s="12">
        <v>93756</v>
      </c>
      <c r="I3946" s="13">
        <v>44396.766365740739</v>
      </c>
      <c r="K3946" s="12">
        <v>93756</v>
      </c>
      <c r="L3946" s="13">
        <v>44396.766365740739</v>
      </c>
      <c r="Q3946" s="12">
        <v>93929</v>
      </c>
      <c r="R3946" s="10"/>
      <c r="S3946" s="10">
        <v>1</v>
      </c>
      <c r="T3946" s="10">
        <v>2</v>
      </c>
      <c r="U3946" s="10">
        <v>3</v>
      </c>
      <c r="V3946" s="10">
        <v>4</v>
      </c>
      <c r="W3946" s="10"/>
      <c r="X3946" s="10">
        <v>10</v>
      </c>
      <c r="Y3946" s="4"/>
    </row>
    <row r="3947" spans="1:25" x14ac:dyDescent="0.35">
      <c r="A3947">
        <v>14965</v>
      </c>
      <c r="B3947" s="13">
        <v>44304.756255663429</v>
      </c>
      <c r="C3947">
        <v>276566</v>
      </c>
      <c r="D3947">
        <v>381626</v>
      </c>
      <c r="E3947" s="13"/>
      <c r="H3947" s="12">
        <v>93840</v>
      </c>
      <c r="I3947" s="13">
        <v>44309.778506944444</v>
      </c>
      <c r="K3947" s="12">
        <v>93840</v>
      </c>
      <c r="L3947" s="13">
        <v>44309.778506944444</v>
      </c>
      <c r="Q3947" s="12">
        <v>93949</v>
      </c>
      <c r="R3947" s="10"/>
      <c r="S3947" s="10"/>
      <c r="T3947" s="10"/>
      <c r="U3947" s="10">
        <v>2</v>
      </c>
      <c r="V3947" s="10">
        <v>3</v>
      </c>
      <c r="W3947" s="10">
        <v>9</v>
      </c>
      <c r="X3947" s="10">
        <v>14</v>
      </c>
      <c r="Y3947" s="4"/>
    </row>
    <row r="3948" spans="1:25" x14ac:dyDescent="0.35">
      <c r="A3948">
        <v>14967</v>
      </c>
      <c r="B3948" s="13">
        <v>44304.757469255666</v>
      </c>
      <c r="C3948">
        <v>123599</v>
      </c>
      <c r="D3948">
        <v>18620</v>
      </c>
      <c r="E3948" s="13"/>
      <c r="H3948" s="12">
        <v>93859</v>
      </c>
      <c r="I3948" s="13">
        <v>44344.706493055557</v>
      </c>
      <c r="K3948" s="12">
        <v>93859</v>
      </c>
      <c r="L3948" s="13">
        <v>44344.706493055557</v>
      </c>
      <c r="Q3948" s="12">
        <v>93950</v>
      </c>
      <c r="R3948" s="10"/>
      <c r="S3948" s="10"/>
      <c r="T3948" s="10"/>
      <c r="U3948" s="10">
        <v>1</v>
      </c>
      <c r="V3948" s="10">
        <v>2</v>
      </c>
      <c r="W3948" s="10">
        <v>1</v>
      </c>
      <c r="X3948" s="10">
        <v>4</v>
      </c>
      <c r="Y3948" s="4"/>
    </row>
    <row r="3949" spans="1:25" x14ac:dyDescent="0.35">
      <c r="A3949">
        <v>14971</v>
      </c>
      <c r="B3949" s="13">
        <v>44304.758278317153</v>
      </c>
      <c r="C3949">
        <v>10102</v>
      </c>
      <c r="D3949">
        <v>411922</v>
      </c>
      <c r="E3949" s="13"/>
      <c r="H3949" s="12">
        <v>93864</v>
      </c>
      <c r="I3949" s="13">
        <v>44290.718634259261</v>
      </c>
      <c r="K3949" s="12">
        <v>93864</v>
      </c>
      <c r="L3949" s="13">
        <v>44290.718634259261</v>
      </c>
      <c r="Q3949" s="12">
        <v>94020</v>
      </c>
      <c r="R3949" s="10"/>
      <c r="S3949" s="10"/>
      <c r="T3949" s="10"/>
      <c r="U3949" s="10"/>
      <c r="V3949" s="10">
        <v>3</v>
      </c>
      <c r="W3949" s="10">
        <v>3</v>
      </c>
      <c r="X3949" s="10">
        <v>6</v>
      </c>
      <c r="Y3949" s="4"/>
    </row>
    <row r="3950" spans="1:25" x14ac:dyDescent="0.35">
      <c r="A3950">
        <v>14972</v>
      </c>
      <c r="B3950" s="13">
        <v>44304.759087378639</v>
      </c>
      <c r="C3950">
        <v>106249</v>
      </c>
      <c r="D3950">
        <v>230507</v>
      </c>
      <c r="E3950" s="13"/>
      <c r="H3950" s="12">
        <v>93877</v>
      </c>
      <c r="I3950" s="13">
        <v>44311.946388888886</v>
      </c>
      <c r="K3950" s="12">
        <v>93877</v>
      </c>
      <c r="L3950" s="13">
        <v>44311.946388888886</v>
      </c>
      <c r="Q3950" s="12">
        <v>94031</v>
      </c>
      <c r="R3950" s="10"/>
      <c r="S3950" s="10"/>
      <c r="T3950" s="10">
        <v>7</v>
      </c>
      <c r="U3950" s="10">
        <v>8</v>
      </c>
      <c r="V3950" s="10">
        <v>2</v>
      </c>
      <c r="W3950" s="10"/>
      <c r="X3950" s="10">
        <v>17</v>
      </c>
      <c r="Y3950" s="4"/>
    </row>
    <row r="3951" spans="1:25" x14ac:dyDescent="0.35">
      <c r="A3951">
        <v>14976</v>
      </c>
      <c r="B3951" s="13">
        <v>44304.759491909383</v>
      </c>
      <c r="C3951">
        <v>335763</v>
      </c>
      <c r="D3951">
        <v>191238</v>
      </c>
      <c r="E3951" s="13"/>
      <c r="H3951" s="12">
        <v>93899</v>
      </c>
      <c r="I3951" s="13">
        <v>44343.854560185187</v>
      </c>
      <c r="K3951" s="12">
        <v>93899</v>
      </c>
      <c r="L3951" s="13">
        <v>44343.854560185187</v>
      </c>
      <c r="Q3951" s="12">
        <v>94068</v>
      </c>
      <c r="R3951" s="10"/>
      <c r="S3951" s="10"/>
      <c r="T3951" s="10">
        <v>1</v>
      </c>
      <c r="U3951" s="10">
        <v>5</v>
      </c>
      <c r="V3951" s="10">
        <v>4</v>
      </c>
      <c r="W3951" s="10">
        <v>2</v>
      </c>
      <c r="X3951" s="10">
        <v>12</v>
      </c>
      <c r="Y3951" s="4"/>
    </row>
    <row r="3952" spans="1:25" x14ac:dyDescent="0.35">
      <c r="A3952">
        <v>14978</v>
      </c>
      <c r="B3952" s="13">
        <v>44304.75949190939</v>
      </c>
      <c r="C3952">
        <v>202336</v>
      </c>
      <c r="D3952">
        <v>470762</v>
      </c>
      <c r="E3952" s="13"/>
      <c r="H3952" s="12">
        <v>93929</v>
      </c>
      <c r="I3952" s="13">
        <v>44315.766365740739</v>
      </c>
      <c r="K3952" s="12">
        <v>93929</v>
      </c>
      <c r="L3952" s="13">
        <v>44315.766365740739</v>
      </c>
      <c r="Q3952" s="12">
        <v>94104</v>
      </c>
      <c r="R3952" s="10"/>
      <c r="S3952" s="10">
        <v>4</v>
      </c>
      <c r="T3952" s="10">
        <v>3</v>
      </c>
      <c r="U3952" s="10"/>
      <c r="V3952" s="10"/>
      <c r="W3952" s="10"/>
      <c r="X3952" s="10">
        <v>7</v>
      </c>
      <c r="Y3952" s="4"/>
    </row>
    <row r="3953" spans="1:25" x14ac:dyDescent="0.35">
      <c r="A3953">
        <v>14983</v>
      </c>
      <c r="B3953" s="13">
        <v>44304.759666737875</v>
      </c>
      <c r="C3953">
        <v>263822</v>
      </c>
      <c r="D3953">
        <v>325852</v>
      </c>
      <c r="E3953" s="13"/>
      <c r="H3953" s="12">
        <v>93949</v>
      </c>
      <c r="I3953" s="13">
        <v>44373.851724537039</v>
      </c>
      <c r="K3953" s="12">
        <v>93949</v>
      </c>
      <c r="L3953" s="13">
        <v>44373.851724537039</v>
      </c>
      <c r="Q3953" s="12">
        <v>94120</v>
      </c>
      <c r="R3953" s="10"/>
      <c r="S3953" s="10"/>
      <c r="T3953" s="10"/>
      <c r="U3953" s="10">
        <v>3</v>
      </c>
      <c r="V3953" s="10">
        <v>2</v>
      </c>
      <c r="W3953" s="10">
        <v>2</v>
      </c>
      <c r="X3953" s="10">
        <v>7</v>
      </c>
      <c r="Y3953" s="4"/>
    </row>
    <row r="3954" spans="1:25" x14ac:dyDescent="0.35">
      <c r="A3954">
        <v>14987</v>
      </c>
      <c r="B3954" s="13">
        <v>44304.759849848931</v>
      </c>
      <c r="C3954">
        <v>39165</v>
      </c>
      <c r="D3954">
        <v>472712</v>
      </c>
      <c r="E3954" s="13"/>
      <c r="H3954" s="12">
        <v>93950</v>
      </c>
      <c r="I3954" s="13">
        <v>44374.850104166668</v>
      </c>
      <c r="K3954" s="12">
        <v>93950</v>
      </c>
      <c r="L3954" s="13">
        <v>44374.850104166668</v>
      </c>
      <c r="Q3954" s="12">
        <v>94125</v>
      </c>
      <c r="R3954" s="10"/>
      <c r="S3954" s="10"/>
      <c r="T3954" s="10">
        <v>1</v>
      </c>
      <c r="U3954" s="10">
        <v>4</v>
      </c>
      <c r="V3954" s="10"/>
      <c r="W3954" s="10"/>
      <c r="X3954" s="10">
        <v>5</v>
      </c>
      <c r="Y3954" s="4"/>
    </row>
    <row r="3955" spans="1:25" x14ac:dyDescent="0.35">
      <c r="A3955">
        <v>14989</v>
      </c>
      <c r="B3955" s="13">
        <v>44304.760063478498</v>
      </c>
      <c r="C3955">
        <v>331416</v>
      </c>
      <c r="D3955">
        <v>347393</v>
      </c>
      <c r="E3955" s="13"/>
      <c r="H3955" s="12">
        <v>94020</v>
      </c>
      <c r="I3955" s="13">
        <v>44400.937083333331</v>
      </c>
      <c r="K3955" s="12">
        <v>94020</v>
      </c>
      <c r="L3955" s="13">
        <v>44400.937083333331</v>
      </c>
      <c r="Q3955" s="12">
        <v>94160</v>
      </c>
      <c r="R3955" s="10"/>
      <c r="S3955" s="10">
        <v>1</v>
      </c>
      <c r="T3955" s="10">
        <v>9</v>
      </c>
      <c r="U3955" s="10">
        <v>2</v>
      </c>
      <c r="V3955" s="10"/>
      <c r="W3955" s="10"/>
      <c r="X3955" s="10">
        <v>12</v>
      </c>
      <c r="Y3955" s="4"/>
    </row>
    <row r="3956" spans="1:25" x14ac:dyDescent="0.35">
      <c r="A3956">
        <v>14992</v>
      </c>
      <c r="B3956" s="13">
        <v>44304.760300970876</v>
      </c>
      <c r="C3956">
        <v>22298</v>
      </c>
      <c r="D3956">
        <v>470762</v>
      </c>
      <c r="E3956" s="13"/>
      <c r="H3956" s="12">
        <v>94031</v>
      </c>
      <c r="I3956" s="13">
        <v>44325.667256944442</v>
      </c>
      <c r="K3956" s="12">
        <v>94031</v>
      </c>
      <c r="L3956" s="13">
        <v>44325.667256944442</v>
      </c>
      <c r="Q3956" s="12">
        <v>94176</v>
      </c>
      <c r="R3956" s="10"/>
      <c r="S3956" s="10">
        <v>1</v>
      </c>
      <c r="T3956" s="10">
        <v>7</v>
      </c>
      <c r="U3956" s="10">
        <v>3</v>
      </c>
      <c r="V3956" s="10"/>
      <c r="W3956" s="10"/>
      <c r="X3956" s="10">
        <v>11</v>
      </c>
      <c r="Y3956" s="4"/>
    </row>
    <row r="3957" spans="1:25" x14ac:dyDescent="0.35">
      <c r="A3957">
        <v>14995</v>
      </c>
      <c r="B3957" s="13">
        <v>44304.760300970876</v>
      </c>
      <c r="C3957">
        <v>169958</v>
      </c>
      <c r="D3957">
        <v>411922</v>
      </c>
      <c r="E3957" s="13"/>
      <c r="H3957" s="12">
        <v>94068</v>
      </c>
      <c r="I3957" s="13">
        <v>44341.993715277778</v>
      </c>
      <c r="K3957" s="12">
        <v>94068</v>
      </c>
      <c r="L3957" s="13">
        <v>44341.993715277778</v>
      </c>
      <c r="Q3957" s="12">
        <v>94234</v>
      </c>
      <c r="R3957" s="10"/>
      <c r="S3957" s="10">
        <v>4</v>
      </c>
      <c r="T3957" s="10">
        <v>3</v>
      </c>
      <c r="U3957" s="10">
        <v>8</v>
      </c>
      <c r="V3957" s="10">
        <v>4</v>
      </c>
      <c r="W3957" s="10">
        <v>1</v>
      </c>
      <c r="X3957" s="10">
        <v>20</v>
      </c>
      <c r="Y3957" s="4"/>
    </row>
    <row r="3958" spans="1:25" x14ac:dyDescent="0.35">
      <c r="A3958">
        <v>14999</v>
      </c>
      <c r="B3958" s="13">
        <v>44304.76070550162</v>
      </c>
      <c r="C3958">
        <v>24842</v>
      </c>
      <c r="D3958">
        <v>182191</v>
      </c>
      <c r="E3958" s="13"/>
      <c r="H3958" s="12">
        <v>94104</v>
      </c>
      <c r="I3958" s="13">
        <v>44308.511111111111</v>
      </c>
      <c r="K3958" s="12">
        <v>94104</v>
      </c>
      <c r="L3958" s="13">
        <v>44308.511111111111</v>
      </c>
      <c r="Q3958" s="12">
        <v>94288</v>
      </c>
      <c r="R3958" s="10"/>
      <c r="S3958" s="10"/>
      <c r="T3958" s="10"/>
      <c r="U3958" s="10"/>
      <c r="V3958" s="10"/>
      <c r="W3958" s="10">
        <v>4</v>
      </c>
      <c r="X3958" s="10">
        <v>4</v>
      </c>
      <c r="Y3958" s="4"/>
    </row>
    <row r="3959" spans="1:25" x14ac:dyDescent="0.35">
      <c r="A3959">
        <v>15001</v>
      </c>
      <c r="B3959" s="13">
        <v>44304.762323624593</v>
      </c>
      <c r="C3959">
        <v>170306</v>
      </c>
      <c r="D3959">
        <v>238134</v>
      </c>
      <c r="E3959" s="13"/>
      <c r="H3959" s="12">
        <v>94120</v>
      </c>
      <c r="I3959" s="13">
        <v>44373.243506944447</v>
      </c>
      <c r="K3959" s="12">
        <v>94120</v>
      </c>
      <c r="L3959" s="13">
        <v>44373.243506944447</v>
      </c>
      <c r="Q3959" s="12">
        <v>94293</v>
      </c>
      <c r="R3959" s="10"/>
      <c r="S3959" s="10"/>
      <c r="T3959" s="10"/>
      <c r="U3959" s="10">
        <v>6</v>
      </c>
      <c r="V3959" s="10">
        <v>1</v>
      </c>
      <c r="W3959" s="10">
        <v>5</v>
      </c>
      <c r="X3959" s="10">
        <v>12</v>
      </c>
      <c r="Y3959" s="4"/>
    </row>
    <row r="3960" spans="1:25" x14ac:dyDescent="0.35">
      <c r="A3960">
        <v>15004</v>
      </c>
      <c r="B3960" s="13">
        <v>44304.762728155343</v>
      </c>
      <c r="C3960">
        <v>85516</v>
      </c>
      <c r="D3960">
        <v>95024</v>
      </c>
      <c r="E3960" s="13"/>
      <c r="H3960" s="12">
        <v>94125</v>
      </c>
      <c r="I3960" s="13">
        <v>44342.78497685185</v>
      </c>
      <c r="K3960" s="12">
        <v>94125</v>
      </c>
      <c r="L3960" s="13">
        <v>44342.78497685185</v>
      </c>
      <c r="Q3960" s="12">
        <v>94297</v>
      </c>
      <c r="R3960" s="10"/>
      <c r="S3960" s="10"/>
      <c r="T3960" s="10"/>
      <c r="U3960" s="10">
        <v>2</v>
      </c>
      <c r="V3960" s="10">
        <v>2</v>
      </c>
      <c r="W3960" s="10"/>
      <c r="X3960" s="10">
        <v>4</v>
      </c>
      <c r="Y3960" s="4"/>
    </row>
    <row r="3961" spans="1:25" x14ac:dyDescent="0.35">
      <c r="A3961">
        <v>15008</v>
      </c>
      <c r="B3961" s="13">
        <v>44304.762728155343</v>
      </c>
      <c r="C3961">
        <v>251942</v>
      </c>
      <c r="D3961">
        <v>172438</v>
      </c>
      <c r="E3961" s="13"/>
      <c r="H3961" s="12">
        <v>94160</v>
      </c>
      <c r="I3961" s="13">
        <v>44303.68074074074</v>
      </c>
      <c r="K3961" s="12">
        <v>94160</v>
      </c>
      <c r="L3961" s="13">
        <v>44303.68074074074</v>
      </c>
      <c r="Q3961" s="12">
        <v>94313</v>
      </c>
      <c r="R3961" s="10"/>
      <c r="S3961" s="10"/>
      <c r="T3961" s="10">
        <v>2</v>
      </c>
      <c r="U3961" s="10">
        <v>3</v>
      </c>
      <c r="V3961" s="10"/>
      <c r="W3961" s="10"/>
      <c r="X3961" s="10">
        <v>5</v>
      </c>
      <c r="Y3961" s="4"/>
    </row>
    <row r="3962" spans="1:25" x14ac:dyDescent="0.35">
      <c r="A3962">
        <v>15012</v>
      </c>
      <c r="B3962" s="13">
        <v>44304.763132686079</v>
      </c>
      <c r="C3962">
        <v>218673</v>
      </c>
      <c r="D3962">
        <v>133619</v>
      </c>
      <c r="E3962" s="13"/>
      <c r="H3962" s="12">
        <v>94176</v>
      </c>
      <c r="I3962" s="13">
        <v>44314.808437500003</v>
      </c>
      <c r="K3962" s="12">
        <v>94176</v>
      </c>
      <c r="L3962" s="13">
        <v>44314.808437500003</v>
      </c>
      <c r="Q3962" s="12">
        <v>94344</v>
      </c>
      <c r="R3962" s="10"/>
      <c r="S3962" s="10">
        <v>1</v>
      </c>
      <c r="T3962" s="10">
        <v>4</v>
      </c>
      <c r="U3962" s="10">
        <v>3</v>
      </c>
      <c r="V3962" s="10">
        <v>3</v>
      </c>
      <c r="W3962" s="10">
        <v>2</v>
      </c>
      <c r="X3962" s="10">
        <v>13</v>
      </c>
      <c r="Y3962" s="4"/>
    </row>
    <row r="3963" spans="1:25" x14ac:dyDescent="0.35">
      <c r="A3963">
        <v>15015</v>
      </c>
      <c r="B3963" s="13">
        <v>44304.764346278316</v>
      </c>
      <c r="C3963">
        <v>168483</v>
      </c>
      <c r="D3963">
        <v>82901</v>
      </c>
      <c r="E3963" s="13"/>
      <c r="H3963" s="12">
        <v>94234</v>
      </c>
      <c r="I3963" s="13">
        <v>44311.629745370374</v>
      </c>
      <c r="K3963" s="12">
        <v>94234</v>
      </c>
      <c r="L3963" s="13">
        <v>44311.629745370374</v>
      </c>
      <c r="Q3963" s="12">
        <v>94360</v>
      </c>
      <c r="R3963" s="10"/>
      <c r="S3963" s="10"/>
      <c r="T3963" s="10"/>
      <c r="U3963" s="10">
        <v>1</v>
      </c>
      <c r="V3963" s="10">
        <v>6</v>
      </c>
      <c r="W3963" s="10">
        <v>7</v>
      </c>
      <c r="X3963" s="10">
        <v>14</v>
      </c>
      <c r="Y3963" s="4"/>
    </row>
    <row r="3964" spans="1:25" x14ac:dyDescent="0.35">
      <c r="A3964">
        <v>15020</v>
      </c>
      <c r="B3964" s="13">
        <v>44304.765559870553</v>
      </c>
      <c r="C3964">
        <v>75392</v>
      </c>
      <c r="D3964">
        <v>254768</v>
      </c>
      <c r="E3964" s="13"/>
      <c r="H3964" s="12">
        <v>94288</v>
      </c>
      <c r="I3964" s="13">
        <v>44414.615879629629</v>
      </c>
      <c r="K3964" s="12">
        <v>94288</v>
      </c>
      <c r="L3964" s="13">
        <v>44414.615879629629</v>
      </c>
      <c r="Q3964" s="12">
        <v>94393</v>
      </c>
      <c r="R3964" s="10"/>
      <c r="S3964" s="10"/>
      <c r="T3964" s="10"/>
      <c r="U3964" s="10">
        <v>4</v>
      </c>
      <c r="V3964" s="10">
        <v>3</v>
      </c>
      <c r="W3964" s="10"/>
      <c r="X3964" s="10">
        <v>7</v>
      </c>
      <c r="Y3964" s="4"/>
    </row>
    <row r="3965" spans="1:25" x14ac:dyDescent="0.35">
      <c r="A3965">
        <v>15022</v>
      </c>
      <c r="B3965" s="13">
        <v>44304.765559870553</v>
      </c>
      <c r="C3965">
        <v>229868</v>
      </c>
      <c r="D3965">
        <v>158978</v>
      </c>
      <c r="E3965" s="13"/>
      <c r="H3965" s="12">
        <v>94293</v>
      </c>
      <c r="I3965" s="13">
        <v>44348.529722222222</v>
      </c>
      <c r="K3965" s="12">
        <v>94293</v>
      </c>
      <c r="L3965" s="13">
        <v>44348.529722222222</v>
      </c>
      <c r="Q3965" s="12">
        <v>94408</v>
      </c>
      <c r="R3965" s="10"/>
      <c r="S3965" s="10"/>
      <c r="T3965" s="10"/>
      <c r="U3965" s="10"/>
      <c r="V3965" s="10">
        <v>5</v>
      </c>
      <c r="W3965" s="10">
        <v>4</v>
      </c>
      <c r="X3965" s="10">
        <v>9</v>
      </c>
      <c r="Y3965" s="4"/>
    </row>
    <row r="3966" spans="1:25" x14ac:dyDescent="0.35">
      <c r="A3966">
        <v>15025</v>
      </c>
      <c r="B3966" s="13">
        <v>44304.766472365489</v>
      </c>
      <c r="C3966">
        <v>214282</v>
      </c>
      <c r="D3966">
        <v>425255</v>
      </c>
      <c r="E3966" s="13"/>
      <c r="H3966" s="12">
        <v>94297</v>
      </c>
      <c r="I3966" s="13">
        <v>44373.60496527778</v>
      </c>
      <c r="K3966" s="12">
        <v>94297</v>
      </c>
      <c r="L3966" s="13">
        <v>44373.60496527778</v>
      </c>
      <c r="Q3966" s="12">
        <v>94416</v>
      </c>
      <c r="R3966" s="10"/>
      <c r="S3966" s="10">
        <v>3</v>
      </c>
      <c r="T3966" s="10">
        <v>3</v>
      </c>
      <c r="U3966" s="10">
        <v>4</v>
      </c>
      <c r="V3966" s="10"/>
      <c r="W3966" s="10"/>
      <c r="X3966" s="10">
        <v>10</v>
      </c>
      <c r="Y3966" s="4"/>
    </row>
    <row r="3967" spans="1:25" x14ac:dyDescent="0.35">
      <c r="A3967">
        <v>15027</v>
      </c>
      <c r="B3967" s="13">
        <v>44304.767</v>
      </c>
      <c r="C3967">
        <v>322597</v>
      </c>
      <c r="D3967">
        <v>204220</v>
      </c>
      <c r="E3967" s="13"/>
      <c r="H3967" s="12">
        <v>94313</v>
      </c>
      <c r="I3967" s="13">
        <v>44342.727129629631</v>
      </c>
      <c r="K3967" s="12">
        <v>94313</v>
      </c>
      <c r="L3967" s="13">
        <v>44342.727129629631</v>
      </c>
      <c r="Q3967" s="12">
        <v>94479</v>
      </c>
      <c r="R3967" s="10"/>
      <c r="S3967" s="10">
        <v>1</v>
      </c>
      <c r="T3967" s="10">
        <v>6</v>
      </c>
      <c r="U3967" s="10">
        <v>1</v>
      </c>
      <c r="V3967" s="10">
        <v>4</v>
      </c>
      <c r="W3967" s="10">
        <v>2</v>
      </c>
      <c r="X3967" s="10">
        <v>14</v>
      </c>
      <c r="Y3967" s="4"/>
    </row>
    <row r="3968" spans="1:25" x14ac:dyDescent="0.35">
      <c r="A3968">
        <v>15031</v>
      </c>
      <c r="B3968" s="13">
        <v>44304.767582524277</v>
      </c>
      <c r="C3968">
        <v>149443</v>
      </c>
      <c r="D3968">
        <v>259452</v>
      </c>
      <c r="E3968" s="13"/>
      <c r="H3968" s="12">
        <v>94344</v>
      </c>
      <c r="I3968" s="13">
        <v>44313.70689814815</v>
      </c>
      <c r="K3968" s="12">
        <v>94344</v>
      </c>
      <c r="L3968" s="13">
        <v>44313.70689814815</v>
      </c>
      <c r="Q3968" s="12">
        <v>94511</v>
      </c>
      <c r="R3968" s="10"/>
      <c r="S3968" s="10"/>
      <c r="T3968" s="10"/>
      <c r="U3968" s="10">
        <v>2</v>
      </c>
      <c r="V3968" s="10">
        <v>3</v>
      </c>
      <c r="W3968" s="10">
        <v>2</v>
      </c>
      <c r="X3968" s="10">
        <v>7</v>
      </c>
      <c r="Y3968" s="4"/>
    </row>
    <row r="3969" spans="1:25" x14ac:dyDescent="0.35">
      <c r="A3969">
        <v>15034</v>
      </c>
      <c r="B3969" s="13">
        <v>44304.767582524277</v>
      </c>
      <c r="C3969">
        <v>157626</v>
      </c>
      <c r="D3969">
        <v>258219</v>
      </c>
      <c r="E3969" s="13"/>
      <c r="H3969" s="12">
        <v>94360</v>
      </c>
      <c r="I3969" s="13">
        <v>44376.602939814817</v>
      </c>
      <c r="K3969" s="12">
        <v>94360</v>
      </c>
      <c r="L3969" s="13">
        <v>44376.602939814817</v>
      </c>
      <c r="Q3969" s="12">
        <v>94530</v>
      </c>
      <c r="R3969" s="10"/>
      <c r="S3969" s="10"/>
      <c r="T3969" s="10"/>
      <c r="U3969" s="10">
        <v>1</v>
      </c>
      <c r="V3969" s="10">
        <v>2</v>
      </c>
      <c r="W3969" s="10">
        <v>3</v>
      </c>
      <c r="X3969" s="10">
        <v>6</v>
      </c>
      <c r="Y3969" s="4"/>
    </row>
    <row r="3970" spans="1:25" x14ac:dyDescent="0.35">
      <c r="A3970">
        <v>15035</v>
      </c>
      <c r="B3970" s="13">
        <v>44304.76920064725</v>
      </c>
      <c r="C3970">
        <v>130736</v>
      </c>
      <c r="D3970">
        <v>347393</v>
      </c>
      <c r="E3970" s="13"/>
      <c r="H3970" s="12">
        <v>94393</v>
      </c>
      <c r="I3970" s="13">
        <v>44349.566122685188</v>
      </c>
      <c r="K3970" s="12">
        <v>94393</v>
      </c>
      <c r="L3970" s="13">
        <v>44349.566122685188</v>
      </c>
      <c r="Q3970" s="12">
        <v>94540</v>
      </c>
      <c r="R3970" s="10"/>
      <c r="S3970" s="10">
        <v>1</v>
      </c>
      <c r="T3970" s="10">
        <v>8</v>
      </c>
      <c r="U3970" s="10">
        <v>3</v>
      </c>
      <c r="V3970" s="10">
        <v>5</v>
      </c>
      <c r="W3970" s="10">
        <v>4</v>
      </c>
      <c r="X3970" s="10">
        <v>21</v>
      </c>
      <c r="Y3970" s="4"/>
    </row>
    <row r="3971" spans="1:25" x14ac:dyDescent="0.35">
      <c r="A3971">
        <v>15038</v>
      </c>
      <c r="B3971" s="13">
        <v>44304.77081877023</v>
      </c>
      <c r="C3971">
        <v>23657</v>
      </c>
      <c r="D3971">
        <v>439981</v>
      </c>
      <c r="E3971" s="13"/>
      <c r="H3971" s="12">
        <v>94408</v>
      </c>
      <c r="I3971" s="13">
        <v>44380.791851851849</v>
      </c>
      <c r="K3971" s="12">
        <v>94408</v>
      </c>
      <c r="L3971" s="13">
        <v>44380.791851851849</v>
      </c>
      <c r="Q3971" s="12">
        <v>94602</v>
      </c>
      <c r="R3971" s="10"/>
      <c r="S3971" s="10"/>
      <c r="T3971" s="10">
        <v>1</v>
      </c>
      <c r="U3971" s="10">
        <v>5</v>
      </c>
      <c r="V3971" s="10">
        <v>4</v>
      </c>
      <c r="W3971" s="10">
        <v>3</v>
      </c>
      <c r="X3971" s="10">
        <v>13</v>
      </c>
      <c r="Y3971" s="4"/>
    </row>
    <row r="3972" spans="1:25" x14ac:dyDescent="0.35">
      <c r="A3972">
        <v>15039</v>
      </c>
      <c r="B3972" s="13">
        <v>44304.772841423946</v>
      </c>
      <c r="C3972">
        <v>242719</v>
      </c>
      <c r="D3972">
        <v>75550</v>
      </c>
      <c r="E3972" s="13"/>
      <c r="H3972" s="12">
        <v>94416</v>
      </c>
      <c r="I3972" s="13">
        <v>44305.719849537039</v>
      </c>
      <c r="K3972" s="12">
        <v>94416</v>
      </c>
      <c r="L3972" s="13">
        <v>44305.719849537039</v>
      </c>
      <c r="Q3972" s="12">
        <v>94604</v>
      </c>
      <c r="R3972" s="10"/>
      <c r="S3972" s="10"/>
      <c r="T3972" s="10">
        <v>3</v>
      </c>
      <c r="U3972" s="10"/>
      <c r="V3972" s="10"/>
      <c r="W3972" s="10"/>
      <c r="X3972" s="10">
        <v>3</v>
      </c>
      <c r="Y3972" s="4"/>
    </row>
    <row r="3973" spans="1:25" x14ac:dyDescent="0.35">
      <c r="A3973">
        <v>15044</v>
      </c>
      <c r="B3973" s="13">
        <v>44304.774333333335</v>
      </c>
      <c r="C3973">
        <v>204074</v>
      </c>
      <c r="D3973">
        <v>50669</v>
      </c>
      <c r="E3973" s="13"/>
      <c r="H3973" s="12">
        <v>94479</v>
      </c>
      <c r="I3973" s="13">
        <v>44305.714189814818</v>
      </c>
      <c r="K3973" s="12">
        <v>94479</v>
      </c>
      <c r="L3973" s="13">
        <v>44305.714189814818</v>
      </c>
      <c r="Q3973" s="12">
        <v>94624</v>
      </c>
      <c r="R3973" s="10"/>
      <c r="S3973" s="10"/>
      <c r="T3973" s="10">
        <v>1</v>
      </c>
      <c r="U3973" s="10">
        <v>5</v>
      </c>
      <c r="V3973" s="10">
        <v>1</v>
      </c>
      <c r="W3973" s="10">
        <v>2</v>
      </c>
      <c r="X3973" s="10">
        <v>9</v>
      </c>
      <c r="Y3973" s="4"/>
    </row>
    <row r="3974" spans="1:25" x14ac:dyDescent="0.35">
      <c r="A3974">
        <v>15047</v>
      </c>
      <c r="B3974" s="13">
        <v>44304.7760776699</v>
      </c>
      <c r="C3974">
        <v>78337</v>
      </c>
      <c r="D3974">
        <v>9852</v>
      </c>
      <c r="E3974" s="13"/>
      <c r="H3974" s="12">
        <v>94511</v>
      </c>
      <c r="I3974" s="13">
        <v>44371.002210648148</v>
      </c>
      <c r="K3974" s="12">
        <v>94511</v>
      </c>
      <c r="L3974" s="13">
        <v>44371.002210648148</v>
      </c>
      <c r="Q3974" s="12">
        <v>94625</v>
      </c>
      <c r="R3974" s="10"/>
      <c r="S3974" s="10">
        <v>2</v>
      </c>
      <c r="T3974" s="10">
        <v>3</v>
      </c>
      <c r="U3974" s="10">
        <v>3</v>
      </c>
      <c r="V3974" s="10"/>
      <c r="W3974" s="10"/>
      <c r="X3974" s="10">
        <v>8</v>
      </c>
      <c r="Y3974" s="4"/>
    </row>
    <row r="3975" spans="1:25" x14ac:dyDescent="0.35">
      <c r="A3975">
        <v>15052</v>
      </c>
      <c r="B3975" s="13">
        <v>44304.77769579288</v>
      </c>
      <c r="C3975">
        <v>244222</v>
      </c>
      <c r="D3975">
        <v>32415</v>
      </c>
      <c r="E3975" s="13"/>
      <c r="H3975" s="12">
        <v>94530</v>
      </c>
      <c r="I3975" s="13">
        <v>44374.457337962966</v>
      </c>
      <c r="K3975" s="12">
        <v>94530</v>
      </c>
      <c r="L3975" s="13">
        <v>44374.457337962966</v>
      </c>
      <c r="Q3975" s="12">
        <v>94636</v>
      </c>
      <c r="R3975" s="10"/>
      <c r="S3975" s="10"/>
      <c r="T3975" s="10">
        <v>1</v>
      </c>
      <c r="U3975" s="10">
        <v>5</v>
      </c>
      <c r="V3975" s="10">
        <v>4</v>
      </c>
      <c r="W3975" s="10">
        <v>3</v>
      </c>
      <c r="X3975" s="10">
        <v>13</v>
      </c>
      <c r="Y3975" s="4"/>
    </row>
    <row r="3976" spans="1:25" x14ac:dyDescent="0.35">
      <c r="A3976">
        <v>15055</v>
      </c>
      <c r="B3976" s="13">
        <v>44304.778909385117</v>
      </c>
      <c r="C3976">
        <v>46889</v>
      </c>
      <c r="D3976">
        <v>3215</v>
      </c>
      <c r="E3976" s="13"/>
      <c r="H3976" s="12">
        <v>94540</v>
      </c>
      <c r="I3976" s="13">
        <v>44308.520671296297</v>
      </c>
      <c r="K3976" s="12">
        <v>94540</v>
      </c>
      <c r="L3976" s="13">
        <v>44308.520671296297</v>
      </c>
      <c r="Q3976" s="12">
        <v>94644</v>
      </c>
      <c r="R3976" s="10"/>
      <c r="S3976" s="10"/>
      <c r="T3976" s="10">
        <v>5</v>
      </c>
      <c r="U3976" s="10">
        <v>6</v>
      </c>
      <c r="V3976" s="10">
        <v>2</v>
      </c>
      <c r="W3976" s="10">
        <v>2</v>
      </c>
      <c r="X3976" s="10">
        <v>15</v>
      </c>
      <c r="Y3976" s="4"/>
    </row>
    <row r="3977" spans="1:25" x14ac:dyDescent="0.35">
      <c r="A3977">
        <v>15058</v>
      </c>
      <c r="B3977" s="13">
        <v>44304.778909385117</v>
      </c>
      <c r="C3977">
        <v>321537</v>
      </c>
      <c r="D3977">
        <v>182984</v>
      </c>
      <c r="E3977" s="13"/>
      <c r="H3977" s="12">
        <v>94602</v>
      </c>
      <c r="I3977" s="13">
        <v>44341.912002314813</v>
      </c>
      <c r="K3977" s="12">
        <v>94602</v>
      </c>
      <c r="L3977" s="13">
        <v>44341.912002314813</v>
      </c>
      <c r="Q3977" s="12">
        <v>94652</v>
      </c>
      <c r="R3977" s="10"/>
      <c r="S3977" s="10">
        <v>2</v>
      </c>
      <c r="T3977" s="10">
        <v>8</v>
      </c>
      <c r="U3977" s="10">
        <v>5</v>
      </c>
      <c r="V3977" s="10">
        <v>3</v>
      </c>
      <c r="W3977" s="10">
        <v>1</v>
      </c>
      <c r="X3977" s="10">
        <v>19</v>
      </c>
      <c r="Y3977" s="4"/>
    </row>
    <row r="3978" spans="1:25" x14ac:dyDescent="0.35">
      <c r="A3978">
        <v>15061</v>
      </c>
      <c r="B3978" s="13">
        <v>44304.780122977347</v>
      </c>
      <c r="C3978">
        <v>170121</v>
      </c>
      <c r="D3978">
        <v>411922</v>
      </c>
      <c r="E3978" s="13"/>
      <c r="H3978" s="12">
        <v>94604</v>
      </c>
      <c r="I3978" s="13">
        <v>44328.528506944444</v>
      </c>
      <c r="K3978" s="12">
        <v>94604</v>
      </c>
      <c r="L3978" s="13">
        <v>44328.528506944444</v>
      </c>
      <c r="Q3978" s="12">
        <v>94673</v>
      </c>
      <c r="R3978" s="10"/>
      <c r="S3978" s="10"/>
      <c r="T3978" s="10"/>
      <c r="U3978" s="10">
        <v>1</v>
      </c>
      <c r="V3978" s="10">
        <v>7</v>
      </c>
      <c r="W3978" s="10">
        <v>6</v>
      </c>
      <c r="X3978" s="10">
        <v>14</v>
      </c>
      <c r="Y3978" s="4"/>
    </row>
    <row r="3979" spans="1:25" x14ac:dyDescent="0.35">
      <c r="A3979">
        <v>15064</v>
      </c>
      <c r="B3979" s="13">
        <v>44304.780932038833</v>
      </c>
      <c r="C3979">
        <v>185266</v>
      </c>
      <c r="D3979">
        <v>230507</v>
      </c>
      <c r="E3979" s="13"/>
      <c r="H3979" s="12">
        <v>94624</v>
      </c>
      <c r="I3979" s="13">
        <v>44347.735219907408</v>
      </c>
      <c r="K3979" s="12">
        <v>94624</v>
      </c>
      <c r="L3979" s="13">
        <v>44347.735219907408</v>
      </c>
      <c r="Q3979" s="12">
        <v>94676</v>
      </c>
      <c r="R3979" s="10"/>
      <c r="S3979" s="10">
        <v>2</v>
      </c>
      <c r="T3979" s="10">
        <v>8</v>
      </c>
      <c r="U3979" s="10">
        <v>2</v>
      </c>
      <c r="V3979" s="10">
        <v>3</v>
      </c>
      <c r="W3979" s="10">
        <v>3</v>
      </c>
      <c r="X3979" s="10">
        <v>18</v>
      </c>
      <c r="Y3979" s="4"/>
    </row>
    <row r="3980" spans="1:25" x14ac:dyDescent="0.35">
      <c r="A3980">
        <v>15068</v>
      </c>
      <c r="B3980" s="13">
        <v>44304.780932038833</v>
      </c>
      <c r="C3980">
        <v>264613</v>
      </c>
      <c r="D3980">
        <v>419338</v>
      </c>
      <c r="E3980" s="13"/>
      <c r="H3980" s="12">
        <v>94625</v>
      </c>
      <c r="I3980" s="13">
        <v>44313.007060185184</v>
      </c>
      <c r="K3980" s="12">
        <v>94625</v>
      </c>
      <c r="L3980" s="13">
        <v>44313.007060185184</v>
      </c>
      <c r="Q3980" s="12">
        <v>94715</v>
      </c>
      <c r="R3980" s="10"/>
      <c r="S3980" s="10"/>
      <c r="T3980" s="10"/>
      <c r="U3980" s="10">
        <v>1</v>
      </c>
      <c r="V3980" s="10">
        <v>1</v>
      </c>
      <c r="W3980" s="10">
        <v>6</v>
      </c>
      <c r="X3980" s="10">
        <v>8</v>
      </c>
      <c r="Y3980" s="4"/>
    </row>
    <row r="3981" spans="1:25" x14ac:dyDescent="0.35">
      <c r="A3981">
        <v>15072</v>
      </c>
      <c r="B3981" s="13">
        <v>44304.781741100327</v>
      </c>
      <c r="C3981">
        <v>321431</v>
      </c>
      <c r="D3981">
        <v>187118</v>
      </c>
      <c r="E3981" s="13"/>
      <c r="H3981" s="12">
        <v>94636</v>
      </c>
      <c r="I3981" s="13">
        <v>44341.804398148146</v>
      </c>
      <c r="K3981" s="12">
        <v>94636</v>
      </c>
      <c r="L3981" s="13">
        <v>44341.804398148146</v>
      </c>
      <c r="Q3981" s="12">
        <v>94732</v>
      </c>
      <c r="R3981" s="10"/>
      <c r="S3981" s="10">
        <v>2</v>
      </c>
      <c r="T3981" s="10">
        <v>4</v>
      </c>
      <c r="U3981" s="10">
        <v>3</v>
      </c>
      <c r="V3981" s="10"/>
      <c r="W3981" s="10"/>
      <c r="X3981" s="10">
        <v>9</v>
      </c>
      <c r="Y3981" s="4"/>
    </row>
    <row r="3982" spans="1:25" x14ac:dyDescent="0.35">
      <c r="A3982">
        <v>15073</v>
      </c>
      <c r="B3982" s="13">
        <v>44304.783763754043</v>
      </c>
      <c r="C3982">
        <v>62361</v>
      </c>
      <c r="D3982">
        <v>347008</v>
      </c>
      <c r="E3982" s="13"/>
      <c r="H3982" s="12">
        <v>94644</v>
      </c>
      <c r="I3982" s="13">
        <v>44318.115543981483</v>
      </c>
      <c r="K3982" s="12">
        <v>94644</v>
      </c>
      <c r="L3982" s="13">
        <v>44318.115543981483</v>
      </c>
      <c r="Q3982" s="12">
        <v>94759</v>
      </c>
      <c r="R3982" s="10"/>
      <c r="S3982" s="10">
        <v>1</v>
      </c>
      <c r="T3982" s="10">
        <v>6</v>
      </c>
      <c r="U3982" s="10">
        <v>4</v>
      </c>
      <c r="V3982" s="10">
        <v>6</v>
      </c>
      <c r="W3982" s="10">
        <v>1</v>
      </c>
      <c r="X3982" s="10">
        <v>18</v>
      </c>
      <c r="Y3982" s="4"/>
    </row>
    <row r="3983" spans="1:25" x14ac:dyDescent="0.35">
      <c r="A3983">
        <v>15078</v>
      </c>
      <c r="B3983" s="13">
        <v>44304.784168284787</v>
      </c>
      <c r="C3983">
        <v>140206</v>
      </c>
      <c r="D3983">
        <v>246229</v>
      </c>
      <c r="E3983" s="13"/>
      <c r="H3983" s="12">
        <v>94652</v>
      </c>
      <c r="I3983" s="13">
        <v>44303.866689814815</v>
      </c>
      <c r="K3983" s="12">
        <v>94652</v>
      </c>
      <c r="L3983" s="13">
        <v>44303.866689814815</v>
      </c>
      <c r="Q3983" s="12">
        <v>94786</v>
      </c>
      <c r="R3983" s="10"/>
      <c r="S3983" s="10"/>
      <c r="T3983" s="10"/>
      <c r="U3983" s="10">
        <v>2</v>
      </c>
      <c r="V3983" s="10">
        <v>9</v>
      </c>
      <c r="W3983" s="10"/>
      <c r="X3983" s="10">
        <v>11</v>
      </c>
      <c r="Y3983" s="4"/>
    </row>
    <row r="3984" spans="1:25" x14ac:dyDescent="0.35">
      <c r="A3984">
        <v>15081</v>
      </c>
      <c r="B3984" s="13">
        <v>44304.785381877024</v>
      </c>
      <c r="C3984">
        <v>67066</v>
      </c>
      <c r="D3984">
        <v>189009</v>
      </c>
      <c r="E3984" s="13"/>
      <c r="H3984" s="12">
        <v>94673</v>
      </c>
      <c r="I3984" s="13">
        <v>44359.518935185188</v>
      </c>
      <c r="K3984" s="12">
        <v>94673</v>
      </c>
      <c r="L3984" s="13">
        <v>44359.518935185188</v>
      </c>
      <c r="Q3984" s="12">
        <v>94832</v>
      </c>
      <c r="R3984" s="10"/>
      <c r="S3984" s="10"/>
      <c r="T3984" s="10">
        <v>1</v>
      </c>
      <c r="U3984" s="10">
        <v>3</v>
      </c>
      <c r="V3984" s="10">
        <v>2</v>
      </c>
      <c r="W3984" s="10"/>
      <c r="X3984" s="10">
        <v>6</v>
      </c>
      <c r="Y3984" s="4"/>
    </row>
    <row r="3985" spans="1:25" x14ac:dyDescent="0.35">
      <c r="A3985">
        <v>15085</v>
      </c>
      <c r="B3985" s="13">
        <v>44304.785786407767</v>
      </c>
      <c r="C3985">
        <v>250563</v>
      </c>
      <c r="D3985">
        <v>420981</v>
      </c>
      <c r="E3985" s="13"/>
      <c r="H3985" s="12">
        <v>94676</v>
      </c>
      <c r="I3985" s="13">
        <v>44309.842013888891</v>
      </c>
      <c r="K3985" s="12">
        <v>94676</v>
      </c>
      <c r="L3985" s="13">
        <v>44309.842013888891</v>
      </c>
      <c r="Q3985" s="12">
        <v>94856</v>
      </c>
      <c r="R3985" s="10"/>
      <c r="S3985" s="10"/>
      <c r="T3985" s="10"/>
      <c r="U3985" s="10"/>
      <c r="V3985" s="10">
        <v>3</v>
      </c>
      <c r="W3985" s="10">
        <v>3</v>
      </c>
      <c r="X3985" s="10">
        <v>6</v>
      </c>
      <c r="Y3985" s="4"/>
    </row>
    <row r="3986" spans="1:25" x14ac:dyDescent="0.35">
      <c r="A3986">
        <v>15088</v>
      </c>
      <c r="B3986" s="13">
        <v>44304.786999999997</v>
      </c>
      <c r="C3986">
        <v>78087</v>
      </c>
      <c r="D3986">
        <v>162482</v>
      </c>
      <c r="E3986" s="13"/>
      <c r="H3986" s="12">
        <v>94715</v>
      </c>
      <c r="I3986" s="13">
        <v>44376.747361111113</v>
      </c>
      <c r="K3986" s="12">
        <v>94715</v>
      </c>
      <c r="L3986" s="13">
        <v>44376.747361111113</v>
      </c>
      <c r="Q3986" s="12">
        <v>94859</v>
      </c>
      <c r="R3986" s="10"/>
      <c r="S3986" s="10">
        <v>2</v>
      </c>
      <c r="T3986" s="10">
        <v>2</v>
      </c>
      <c r="U3986" s="10">
        <v>5</v>
      </c>
      <c r="V3986" s="10">
        <v>5</v>
      </c>
      <c r="W3986" s="10">
        <v>3</v>
      </c>
      <c r="X3986" s="10">
        <v>17</v>
      </c>
      <c r="Y3986" s="4"/>
    </row>
    <row r="3987" spans="1:25" x14ac:dyDescent="0.35">
      <c r="A3987">
        <v>15089</v>
      </c>
      <c r="B3987" s="13">
        <v>44304.787000000004</v>
      </c>
      <c r="C3987">
        <v>22950</v>
      </c>
      <c r="D3987">
        <v>449291</v>
      </c>
      <c r="E3987" s="13"/>
      <c r="H3987" s="12">
        <v>94732</v>
      </c>
      <c r="I3987" s="13">
        <v>44308.765335648146</v>
      </c>
      <c r="K3987" s="12">
        <v>94732</v>
      </c>
      <c r="L3987" s="13">
        <v>44308.765335648146</v>
      </c>
      <c r="Q3987" s="12">
        <v>94873</v>
      </c>
      <c r="R3987" s="10"/>
      <c r="S3987" s="10"/>
      <c r="T3987" s="10"/>
      <c r="U3987" s="10">
        <v>2</v>
      </c>
      <c r="V3987" s="10">
        <v>2</v>
      </c>
      <c r="W3987" s="10"/>
      <c r="X3987" s="10">
        <v>4</v>
      </c>
      <c r="Y3987" s="4"/>
    </row>
    <row r="3988" spans="1:25" x14ac:dyDescent="0.35">
      <c r="A3988">
        <v>15094</v>
      </c>
      <c r="B3988" s="13">
        <v>44304.788</v>
      </c>
      <c r="C3988">
        <v>65554</v>
      </c>
      <c r="D3988">
        <v>180068</v>
      </c>
      <c r="E3988" s="13"/>
      <c r="H3988" s="12">
        <v>94759</v>
      </c>
      <c r="I3988" s="13">
        <v>44315.547118055554</v>
      </c>
      <c r="K3988" s="12">
        <v>94759</v>
      </c>
      <c r="L3988" s="13">
        <v>44315.547118055554</v>
      </c>
      <c r="Q3988" s="12">
        <v>94882</v>
      </c>
      <c r="R3988" s="10"/>
      <c r="S3988" s="10"/>
      <c r="T3988" s="10">
        <v>3</v>
      </c>
      <c r="U3988" s="10">
        <v>5</v>
      </c>
      <c r="V3988" s="10">
        <v>3</v>
      </c>
      <c r="W3988" s="10"/>
      <c r="X3988" s="10">
        <v>11</v>
      </c>
      <c r="Y3988" s="4"/>
    </row>
    <row r="3989" spans="1:25" x14ac:dyDescent="0.35">
      <c r="A3989">
        <v>15097</v>
      </c>
      <c r="B3989" s="13">
        <v>44304.788213592234</v>
      </c>
      <c r="C3989">
        <v>53900</v>
      </c>
      <c r="D3989">
        <v>127233</v>
      </c>
      <c r="E3989" s="13"/>
      <c r="H3989" s="12">
        <v>94786</v>
      </c>
      <c r="I3989" s="13">
        <v>44373.087569444448</v>
      </c>
      <c r="K3989" s="12">
        <v>94786</v>
      </c>
      <c r="L3989" s="13">
        <v>44373.087569444448</v>
      </c>
      <c r="Q3989" s="12">
        <v>94886</v>
      </c>
      <c r="R3989" s="10"/>
      <c r="S3989" s="10"/>
      <c r="T3989" s="10"/>
      <c r="U3989" s="10">
        <v>3</v>
      </c>
      <c r="V3989" s="10">
        <v>4</v>
      </c>
      <c r="W3989" s="10"/>
      <c r="X3989" s="10">
        <v>7</v>
      </c>
      <c r="Y3989" s="4"/>
    </row>
    <row r="3990" spans="1:25" x14ac:dyDescent="0.35">
      <c r="A3990">
        <v>15099</v>
      </c>
      <c r="B3990" s="13">
        <v>44304.788618122977</v>
      </c>
      <c r="C3990">
        <v>79058</v>
      </c>
      <c r="D3990">
        <v>332857</v>
      </c>
      <c r="E3990" s="13"/>
      <c r="H3990" s="12">
        <v>94832</v>
      </c>
      <c r="I3990" s="13">
        <v>44346.268414351849</v>
      </c>
      <c r="K3990" s="12">
        <v>94832</v>
      </c>
      <c r="L3990" s="13">
        <v>44346.268414351849</v>
      </c>
      <c r="Q3990" s="12">
        <v>94917</v>
      </c>
      <c r="R3990" s="10"/>
      <c r="S3990" s="10"/>
      <c r="T3990" s="10"/>
      <c r="U3990" s="10">
        <v>1</v>
      </c>
      <c r="V3990" s="10">
        <v>6</v>
      </c>
      <c r="W3990" s="10">
        <v>7</v>
      </c>
      <c r="X3990" s="10">
        <v>14</v>
      </c>
      <c r="Y3990" s="4"/>
    </row>
    <row r="3991" spans="1:25" x14ac:dyDescent="0.35">
      <c r="A3991">
        <v>15100</v>
      </c>
      <c r="B3991" s="13">
        <v>44304.788618122977</v>
      </c>
      <c r="C3991">
        <v>177078</v>
      </c>
      <c r="D3991">
        <v>157591</v>
      </c>
      <c r="E3991" s="13"/>
      <c r="H3991" s="12">
        <v>94856</v>
      </c>
      <c r="I3991" s="13">
        <v>44394.351331018515</v>
      </c>
      <c r="K3991" s="12">
        <v>94856</v>
      </c>
      <c r="L3991" s="13">
        <v>44394.351331018515</v>
      </c>
      <c r="Q3991" s="12">
        <v>94922</v>
      </c>
      <c r="R3991" s="10"/>
      <c r="S3991" s="10">
        <v>7</v>
      </c>
      <c r="T3991" s="10">
        <v>7</v>
      </c>
      <c r="U3991" s="10">
        <v>2</v>
      </c>
      <c r="V3991" s="10">
        <v>4</v>
      </c>
      <c r="W3991" s="10">
        <v>4</v>
      </c>
      <c r="X3991" s="10">
        <v>24</v>
      </c>
      <c r="Y3991" s="4"/>
    </row>
    <row r="3992" spans="1:25" x14ac:dyDescent="0.35">
      <c r="A3992">
        <v>15103</v>
      </c>
      <c r="B3992" s="13">
        <v>44304.78902265372</v>
      </c>
      <c r="C3992">
        <v>88399</v>
      </c>
      <c r="D3992">
        <v>40240</v>
      </c>
      <c r="E3992" s="13"/>
      <c r="H3992" s="12">
        <v>94859</v>
      </c>
      <c r="I3992" s="13">
        <v>44311.382488425923</v>
      </c>
      <c r="K3992" s="12">
        <v>94859</v>
      </c>
      <c r="L3992" s="13">
        <v>44311.382488425923</v>
      </c>
      <c r="Q3992" s="12">
        <v>94937</v>
      </c>
      <c r="R3992" s="10"/>
      <c r="S3992" s="10">
        <v>2</v>
      </c>
      <c r="T3992" s="10"/>
      <c r="U3992" s="10"/>
      <c r="V3992" s="10"/>
      <c r="W3992" s="10"/>
      <c r="X3992" s="10">
        <v>2</v>
      </c>
      <c r="Y3992" s="4"/>
    </row>
    <row r="3993" spans="1:25" x14ac:dyDescent="0.35">
      <c r="A3993">
        <v>15106</v>
      </c>
      <c r="B3993" s="13">
        <v>44304.790236245957</v>
      </c>
      <c r="C3993">
        <v>226027</v>
      </c>
      <c r="D3993">
        <v>347008</v>
      </c>
      <c r="E3993" s="13"/>
      <c r="H3993" s="12">
        <v>94873</v>
      </c>
      <c r="I3993" s="13">
        <v>44361.636516203704</v>
      </c>
      <c r="K3993" s="12">
        <v>94873</v>
      </c>
      <c r="L3993" s="13">
        <v>44361.636516203704</v>
      </c>
      <c r="Q3993" s="12">
        <v>94949</v>
      </c>
      <c r="R3993" s="10"/>
      <c r="S3993" s="10">
        <v>4</v>
      </c>
      <c r="T3993" s="10">
        <v>6</v>
      </c>
      <c r="U3993" s="10">
        <v>6</v>
      </c>
      <c r="V3993" s="10">
        <v>7</v>
      </c>
      <c r="W3993" s="10">
        <v>4</v>
      </c>
      <c r="X3993" s="10">
        <v>27</v>
      </c>
      <c r="Y3993" s="4"/>
    </row>
    <row r="3994" spans="1:25" x14ac:dyDescent="0.35">
      <c r="A3994">
        <v>15107</v>
      </c>
      <c r="B3994" s="13">
        <v>44304.790236245957</v>
      </c>
      <c r="C3994">
        <v>234844</v>
      </c>
      <c r="D3994">
        <v>20822</v>
      </c>
      <c r="E3994" s="13"/>
      <c r="H3994" s="12">
        <v>94882</v>
      </c>
      <c r="I3994" s="13">
        <v>44336.724699074075</v>
      </c>
      <c r="K3994" s="12">
        <v>94882</v>
      </c>
      <c r="L3994" s="13">
        <v>44336.724699074075</v>
      </c>
      <c r="Q3994" s="12">
        <v>94979</v>
      </c>
      <c r="R3994" s="10"/>
      <c r="S3994" s="10"/>
      <c r="T3994" s="10"/>
      <c r="U3994" s="10">
        <v>4</v>
      </c>
      <c r="V3994" s="10"/>
      <c r="W3994" s="10"/>
      <c r="X3994" s="10">
        <v>4</v>
      </c>
      <c r="Y3994" s="4"/>
    </row>
    <row r="3995" spans="1:25" x14ac:dyDescent="0.35">
      <c r="A3995">
        <v>15108</v>
      </c>
      <c r="B3995" s="13">
        <v>44304.791222876673</v>
      </c>
      <c r="C3995">
        <v>177347</v>
      </c>
      <c r="D3995">
        <v>250679</v>
      </c>
      <c r="E3995" s="13"/>
      <c r="H3995" s="12">
        <v>94886</v>
      </c>
      <c r="I3995" s="13">
        <v>44373.333958333336</v>
      </c>
      <c r="K3995" s="12">
        <v>94886</v>
      </c>
      <c r="L3995" s="13">
        <v>44373.333958333336</v>
      </c>
      <c r="Q3995" s="12">
        <v>94995</v>
      </c>
      <c r="R3995" s="10"/>
      <c r="S3995" s="10"/>
      <c r="T3995" s="10">
        <v>6</v>
      </c>
      <c r="U3995" s="10">
        <v>5</v>
      </c>
      <c r="V3995" s="10">
        <v>3</v>
      </c>
      <c r="W3995" s="10">
        <v>4</v>
      </c>
      <c r="X3995" s="10">
        <v>18</v>
      </c>
      <c r="Y3995" s="4"/>
    </row>
    <row r="3996" spans="1:25" x14ac:dyDescent="0.35">
      <c r="A3996">
        <v>15111</v>
      </c>
      <c r="B3996" s="13">
        <v>44304.791449838187</v>
      </c>
      <c r="C3996">
        <v>106491</v>
      </c>
      <c r="D3996">
        <v>404226</v>
      </c>
      <c r="E3996" s="13"/>
      <c r="H3996" s="12">
        <v>94917</v>
      </c>
      <c r="I3996" s="13">
        <v>44374.597002314818</v>
      </c>
      <c r="K3996" s="12">
        <v>94917</v>
      </c>
      <c r="L3996" s="13">
        <v>44374.597002314818</v>
      </c>
      <c r="Q3996" s="12">
        <v>95034</v>
      </c>
      <c r="R3996" s="10"/>
      <c r="S3996" s="10">
        <v>1</v>
      </c>
      <c r="T3996" s="10">
        <v>4</v>
      </c>
      <c r="U3996" s="10">
        <v>3</v>
      </c>
      <c r="V3996" s="10"/>
      <c r="W3996" s="10"/>
      <c r="X3996" s="10">
        <v>8</v>
      </c>
      <c r="Y3996" s="4"/>
    </row>
    <row r="3997" spans="1:25" x14ac:dyDescent="0.35">
      <c r="A3997">
        <v>15112</v>
      </c>
      <c r="B3997" s="13">
        <v>44304.791449838187</v>
      </c>
      <c r="C3997">
        <v>239370</v>
      </c>
      <c r="D3997">
        <v>133619</v>
      </c>
      <c r="E3997" s="13"/>
      <c r="H3997" s="12">
        <v>94922</v>
      </c>
      <c r="I3997" s="13">
        <v>44290.701238425929</v>
      </c>
      <c r="K3997" s="12">
        <v>94922</v>
      </c>
      <c r="L3997" s="13">
        <v>44290.701238425929</v>
      </c>
      <c r="Q3997" s="12">
        <v>95128</v>
      </c>
      <c r="R3997" s="10"/>
      <c r="S3997" s="10"/>
      <c r="T3997" s="10"/>
      <c r="U3997" s="10"/>
      <c r="V3997" s="10">
        <v>3</v>
      </c>
      <c r="W3997" s="10">
        <v>2</v>
      </c>
      <c r="X3997" s="10">
        <v>5</v>
      </c>
      <c r="Y3997" s="4"/>
    </row>
    <row r="3998" spans="1:25" x14ac:dyDescent="0.35">
      <c r="A3998">
        <v>15114</v>
      </c>
      <c r="B3998" s="13">
        <v>44304.793847468492</v>
      </c>
      <c r="C3998">
        <v>67750</v>
      </c>
      <c r="D3998">
        <v>411922</v>
      </c>
      <c r="E3998" s="13"/>
      <c r="H3998" s="12">
        <v>94937</v>
      </c>
      <c r="I3998" s="13">
        <v>44295.691932870373</v>
      </c>
      <c r="K3998" s="12">
        <v>94937</v>
      </c>
      <c r="L3998" s="13">
        <v>44295.691932870373</v>
      </c>
      <c r="Q3998" s="12">
        <v>95211</v>
      </c>
      <c r="R3998" s="10"/>
      <c r="S3998" s="10">
        <v>1</v>
      </c>
      <c r="T3998" s="10">
        <v>7</v>
      </c>
      <c r="U3998" s="10">
        <v>5</v>
      </c>
      <c r="V3998" s="10">
        <v>4</v>
      </c>
      <c r="W3998" s="10">
        <v>5</v>
      </c>
      <c r="X3998" s="10">
        <v>22</v>
      </c>
      <c r="Y3998" s="4"/>
    </row>
    <row r="3999" spans="1:25" x14ac:dyDescent="0.35">
      <c r="A3999">
        <v>15119</v>
      </c>
      <c r="B3999" s="13">
        <v>44304.795090614891</v>
      </c>
      <c r="C3999">
        <v>315503</v>
      </c>
      <c r="D3999">
        <v>388677</v>
      </c>
      <c r="E3999" s="13"/>
      <c r="H3999" s="12">
        <v>94949</v>
      </c>
      <c r="I3999" s="13">
        <v>44298.06490740741</v>
      </c>
      <c r="K3999" s="12">
        <v>94949</v>
      </c>
      <c r="L3999" s="13">
        <v>44298.06490740741</v>
      </c>
      <c r="Q3999" s="12">
        <v>95229</v>
      </c>
      <c r="R3999" s="10"/>
      <c r="S3999" s="10"/>
      <c r="T3999" s="10"/>
      <c r="U3999" s="10"/>
      <c r="V3999" s="10">
        <v>2</v>
      </c>
      <c r="W3999" s="10">
        <v>2</v>
      </c>
      <c r="X3999" s="10">
        <v>4</v>
      </c>
      <c r="Y3999" s="4"/>
    </row>
    <row r="4000" spans="1:25" x14ac:dyDescent="0.35">
      <c r="A4000">
        <v>15124</v>
      </c>
      <c r="B4000" s="13">
        <v>44304.799540453074</v>
      </c>
      <c r="C4000">
        <v>222820</v>
      </c>
      <c r="D4000">
        <v>248817</v>
      </c>
      <c r="E4000" s="13"/>
      <c r="H4000" s="12">
        <v>94979</v>
      </c>
      <c r="I4000" s="13">
        <v>44351.720335648148</v>
      </c>
      <c r="K4000" s="12">
        <v>94979</v>
      </c>
      <c r="L4000" s="13">
        <v>44351.720335648148</v>
      </c>
      <c r="Q4000" s="12">
        <v>95303</v>
      </c>
      <c r="R4000" s="10"/>
      <c r="S4000" s="10"/>
      <c r="T4000" s="10"/>
      <c r="U4000" s="10">
        <v>1</v>
      </c>
      <c r="V4000" s="10">
        <v>4</v>
      </c>
      <c r="W4000" s="10">
        <v>1</v>
      </c>
      <c r="X4000" s="10">
        <v>6</v>
      </c>
      <c r="Y4000" s="4"/>
    </row>
    <row r="4001" spans="1:25" x14ac:dyDescent="0.35">
      <c r="A4001">
        <v>15129</v>
      </c>
      <c r="B4001" s="13">
        <v>44304.799944983824</v>
      </c>
      <c r="C4001">
        <v>332422</v>
      </c>
      <c r="D4001">
        <v>351192</v>
      </c>
      <c r="E4001" s="13"/>
      <c r="H4001" s="12">
        <v>94995</v>
      </c>
      <c r="I4001" s="13">
        <v>44327.748159722221</v>
      </c>
      <c r="K4001" s="12">
        <v>94995</v>
      </c>
      <c r="L4001" s="13">
        <v>44327.748159722221</v>
      </c>
      <c r="Q4001" s="12">
        <v>95319</v>
      </c>
      <c r="R4001" s="10"/>
      <c r="S4001" s="10"/>
      <c r="T4001" s="10"/>
      <c r="U4001" s="10"/>
      <c r="V4001" s="10">
        <v>3</v>
      </c>
      <c r="W4001" s="10"/>
      <c r="X4001" s="10">
        <v>3</v>
      </c>
      <c r="Y4001" s="4"/>
    </row>
    <row r="4002" spans="1:25" x14ac:dyDescent="0.35">
      <c r="A4002">
        <v>15132</v>
      </c>
      <c r="B4002" s="13">
        <v>44304.80034951456</v>
      </c>
      <c r="C4002">
        <v>40131</v>
      </c>
      <c r="D4002">
        <v>258251</v>
      </c>
      <c r="E4002" s="13"/>
      <c r="H4002" s="12">
        <v>95034</v>
      </c>
      <c r="I4002" s="13">
        <v>44316.716203703705</v>
      </c>
      <c r="K4002" s="12">
        <v>95034</v>
      </c>
      <c r="L4002" s="13">
        <v>44316.716203703705</v>
      </c>
      <c r="Q4002" s="12">
        <v>95328</v>
      </c>
      <c r="R4002" s="10"/>
      <c r="S4002" s="10"/>
      <c r="T4002" s="10"/>
      <c r="U4002" s="10">
        <v>1</v>
      </c>
      <c r="V4002" s="10">
        <v>4</v>
      </c>
      <c r="W4002" s="10">
        <v>3</v>
      </c>
      <c r="X4002" s="10">
        <v>8</v>
      </c>
      <c r="Y4002" s="4"/>
    </row>
    <row r="4003" spans="1:25" x14ac:dyDescent="0.35">
      <c r="A4003">
        <v>15133</v>
      </c>
      <c r="B4003" s="13">
        <v>44304.801158576054</v>
      </c>
      <c r="C4003">
        <v>241000</v>
      </c>
      <c r="D4003">
        <v>250679</v>
      </c>
      <c r="E4003" s="13"/>
      <c r="H4003" s="12">
        <v>95128</v>
      </c>
      <c r="I4003" s="13">
        <v>44390.050995370373</v>
      </c>
      <c r="K4003" s="12">
        <v>95128</v>
      </c>
      <c r="L4003" s="13">
        <v>44390.050995370373</v>
      </c>
      <c r="Q4003" s="12">
        <v>95344</v>
      </c>
      <c r="R4003" s="10"/>
      <c r="S4003" s="10"/>
      <c r="T4003" s="10">
        <v>1</v>
      </c>
      <c r="U4003" s="10">
        <v>3</v>
      </c>
      <c r="V4003" s="10">
        <v>6</v>
      </c>
      <c r="W4003" s="10"/>
      <c r="X4003" s="10">
        <v>10</v>
      </c>
      <c r="Y4003" s="4"/>
    </row>
    <row r="4004" spans="1:25" x14ac:dyDescent="0.35">
      <c r="A4004">
        <v>15137</v>
      </c>
      <c r="B4004" s="13">
        <v>44304.802372168284</v>
      </c>
      <c r="C4004">
        <v>307414</v>
      </c>
      <c r="D4004">
        <v>351192</v>
      </c>
      <c r="E4004" s="13"/>
      <c r="H4004" s="12">
        <v>95211</v>
      </c>
      <c r="I4004" s="13">
        <v>44314.622766203705</v>
      </c>
      <c r="K4004" s="12">
        <v>95211</v>
      </c>
      <c r="L4004" s="13">
        <v>44314.622766203705</v>
      </c>
      <c r="Q4004" s="12">
        <v>95375</v>
      </c>
      <c r="R4004" s="10"/>
      <c r="S4004" s="10">
        <v>1</v>
      </c>
      <c r="T4004" s="10">
        <v>2</v>
      </c>
      <c r="U4004" s="10">
        <v>3</v>
      </c>
      <c r="V4004" s="10"/>
      <c r="W4004" s="10"/>
      <c r="X4004" s="10">
        <v>6</v>
      </c>
      <c r="Y4004" s="4"/>
    </row>
    <row r="4005" spans="1:25" x14ac:dyDescent="0.35">
      <c r="A4005">
        <v>15139</v>
      </c>
      <c r="B4005" s="13">
        <v>44304.803585760514</v>
      </c>
      <c r="C4005">
        <v>239150</v>
      </c>
      <c r="D4005">
        <v>304722</v>
      </c>
      <c r="E4005" s="13"/>
      <c r="H4005" s="12">
        <v>95229</v>
      </c>
      <c r="I4005" s="13">
        <v>44386.597685185188</v>
      </c>
      <c r="K4005" s="12">
        <v>95229</v>
      </c>
      <c r="L4005" s="13">
        <v>44386.597685185188</v>
      </c>
      <c r="Q4005" s="12">
        <v>95477</v>
      </c>
      <c r="R4005" s="10"/>
      <c r="S4005" s="10"/>
      <c r="T4005" s="10"/>
      <c r="U4005" s="10">
        <v>3</v>
      </c>
      <c r="V4005" s="10">
        <v>2</v>
      </c>
      <c r="W4005" s="10">
        <v>8</v>
      </c>
      <c r="X4005" s="10">
        <v>13</v>
      </c>
      <c r="Y4005" s="4"/>
    </row>
    <row r="4006" spans="1:25" x14ac:dyDescent="0.35">
      <c r="A4006">
        <v>15144</v>
      </c>
      <c r="B4006" s="13">
        <v>44304.80486465041</v>
      </c>
      <c r="C4006">
        <v>294219</v>
      </c>
      <c r="D4006">
        <v>344776</v>
      </c>
      <c r="E4006" s="13"/>
      <c r="H4006" s="12">
        <v>95303</v>
      </c>
      <c r="I4006" s="13">
        <v>44374.593229166669</v>
      </c>
      <c r="K4006" s="12">
        <v>95303</v>
      </c>
      <c r="L4006" s="13">
        <v>44374.593229166669</v>
      </c>
      <c r="Q4006" s="12">
        <v>95493</v>
      </c>
      <c r="R4006" s="10"/>
      <c r="S4006" s="10"/>
      <c r="T4006" s="10"/>
      <c r="U4006" s="10"/>
      <c r="V4006" s="10">
        <v>2</v>
      </c>
      <c r="W4006" s="10">
        <v>1</v>
      </c>
      <c r="X4006" s="10">
        <v>3</v>
      </c>
      <c r="Y4006" s="4"/>
    </row>
    <row r="4007" spans="1:25" x14ac:dyDescent="0.35">
      <c r="A4007">
        <v>15149</v>
      </c>
      <c r="B4007" s="13">
        <v>44304.805203883494</v>
      </c>
      <c r="C4007">
        <v>290268</v>
      </c>
      <c r="D4007">
        <v>473327</v>
      </c>
      <c r="E4007" s="13"/>
      <c r="H4007" s="12">
        <v>95319</v>
      </c>
      <c r="I4007" s="13">
        <v>44387.847280092596</v>
      </c>
      <c r="K4007" s="12">
        <v>95319</v>
      </c>
      <c r="L4007" s="13">
        <v>44387.847280092596</v>
      </c>
      <c r="Q4007" s="12">
        <v>95511</v>
      </c>
      <c r="R4007" s="10"/>
      <c r="S4007" s="10"/>
      <c r="T4007" s="10"/>
      <c r="U4007" s="10"/>
      <c r="V4007" s="10">
        <v>3</v>
      </c>
      <c r="W4007" s="10">
        <v>5</v>
      </c>
      <c r="X4007" s="10">
        <v>8</v>
      </c>
      <c r="Y4007" s="4"/>
    </row>
    <row r="4008" spans="1:25" x14ac:dyDescent="0.35">
      <c r="A4008">
        <v>15151</v>
      </c>
      <c r="B4008" s="13">
        <v>44304.805608414244</v>
      </c>
      <c r="C4008">
        <v>311571</v>
      </c>
      <c r="D4008">
        <v>190995</v>
      </c>
      <c r="E4008" s="13"/>
      <c r="H4008" s="12">
        <v>95328</v>
      </c>
      <c r="I4008" s="13">
        <v>44374.03466435185</v>
      </c>
      <c r="K4008" s="12">
        <v>95328</v>
      </c>
      <c r="L4008" s="13">
        <v>44374.03466435185</v>
      </c>
      <c r="Q4008" s="12">
        <v>95512</v>
      </c>
      <c r="R4008" s="10"/>
      <c r="S4008" s="10"/>
      <c r="T4008" s="10">
        <v>3</v>
      </c>
      <c r="U4008" s="10">
        <v>5</v>
      </c>
      <c r="V4008" s="10"/>
      <c r="W4008" s="10"/>
      <c r="X4008" s="10">
        <v>8</v>
      </c>
      <c r="Y4008" s="4"/>
    </row>
    <row r="4009" spans="1:25" x14ac:dyDescent="0.35">
      <c r="A4009">
        <v>15155</v>
      </c>
      <c r="B4009" s="13">
        <v>44304.806417475731</v>
      </c>
      <c r="C4009">
        <v>307105</v>
      </c>
      <c r="D4009">
        <v>21760</v>
      </c>
      <c r="E4009" s="13"/>
      <c r="H4009" s="12">
        <v>95344</v>
      </c>
      <c r="I4009" s="13">
        <v>44345.562083333331</v>
      </c>
      <c r="K4009" s="12">
        <v>95344</v>
      </c>
      <c r="L4009" s="13">
        <v>44345.562083333331</v>
      </c>
      <c r="Q4009" s="12">
        <v>95519</v>
      </c>
      <c r="R4009" s="10"/>
      <c r="S4009" s="10">
        <v>6</v>
      </c>
      <c r="T4009" s="10">
        <v>6</v>
      </c>
      <c r="U4009" s="10">
        <v>3</v>
      </c>
      <c r="V4009" s="10">
        <v>5</v>
      </c>
      <c r="W4009" s="10">
        <v>1</v>
      </c>
      <c r="X4009" s="10">
        <v>21</v>
      </c>
      <c r="Y4009" s="4"/>
    </row>
    <row r="4010" spans="1:25" x14ac:dyDescent="0.35">
      <c r="A4010">
        <v>15157</v>
      </c>
      <c r="B4010" s="13">
        <v>44304.807226537218</v>
      </c>
      <c r="C4010">
        <v>308529</v>
      </c>
      <c r="D4010">
        <v>212452</v>
      </c>
      <c r="E4010" s="13"/>
      <c r="H4010" s="12">
        <v>95375</v>
      </c>
      <c r="I4010" s="13">
        <v>44311.175266203703</v>
      </c>
      <c r="K4010" s="12">
        <v>95375</v>
      </c>
      <c r="L4010" s="13">
        <v>44311.175266203703</v>
      </c>
      <c r="Q4010" s="12">
        <v>95520</v>
      </c>
      <c r="R4010" s="10"/>
      <c r="S4010" s="10"/>
      <c r="T4010" s="10"/>
      <c r="U4010" s="10">
        <v>6</v>
      </c>
      <c r="V4010" s="10">
        <v>5</v>
      </c>
      <c r="W4010" s="10">
        <v>5</v>
      </c>
      <c r="X4010" s="10">
        <v>16</v>
      </c>
      <c r="Y4010" s="4"/>
    </row>
    <row r="4011" spans="1:25" x14ac:dyDescent="0.35">
      <c r="A4011">
        <v>15162</v>
      </c>
      <c r="B4011" s="13">
        <v>44304.808440129447</v>
      </c>
      <c r="C4011">
        <v>227961</v>
      </c>
      <c r="D4011">
        <v>230507</v>
      </c>
      <c r="E4011" s="13"/>
      <c r="H4011" s="12">
        <v>95477</v>
      </c>
      <c r="I4011" s="13">
        <v>44373.125</v>
      </c>
      <c r="K4011" s="12">
        <v>95477</v>
      </c>
      <c r="L4011" s="13">
        <v>44373.125</v>
      </c>
      <c r="Q4011" s="12">
        <v>95551</v>
      </c>
      <c r="R4011" s="10">
        <v>1</v>
      </c>
      <c r="S4011" s="10">
        <v>5</v>
      </c>
      <c r="T4011" s="10">
        <v>3</v>
      </c>
      <c r="U4011" s="10"/>
      <c r="V4011" s="10"/>
      <c r="W4011" s="10"/>
      <c r="X4011" s="10">
        <v>9</v>
      </c>
      <c r="Y4011" s="4"/>
    </row>
    <row r="4012" spans="1:25" x14ac:dyDescent="0.35">
      <c r="A4012">
        <v>15164</v>
      </c>
      <c r="B4012" s="13">
        <v>44304.811676375401</v>
      </c>
      <c r="C4012">
        <v>299952</v>
      </c>
      <c r="D4012">
        <v>182841</v>
      </c>
      <c r="E4012" s="13"/>
      <c r="H4012" s="12">
        <v>95493</v>
      </c>
      <c r="I4012" s="13">
        <v>44393.924942129626</v>
      </c>
      <c r="K4012" s="12">
        <v>95493</v>
      </c>
      <c r="L4012" s="13">
        <v>44393.924942129626</v>
      </c>
      <c r="Q4012" s="12">
        <v>95562</v>
      </c>
      <c r="R4012" s="10">
        <v>1</v>
      </c>
      <c r="S4012" s="10">
        <v>2</v>
      </c>
      <c r="T4012" s="10"/>
      <c r="U4012" s="10"/>
      <c r="V4012" s="10"/>
      <c r="W4012" s="10"/>
      <c r="X4012" s="10">
        <v>3</v>
      </c>
      <c r="Y4012" s="4"/>
    </row>
    <row r="4013" spans="1:25" x14ac:dyDescent="0.35">
      <c r="A4013">
        <v>15168</v>
      </c>
      <c r="B4013" s="13">
        <v>44304.812485436894</v>
      </c>
      <c r="C4013">
        <v>232277</v>
      </c>
      <c r="D4013">
        <v>154256</v>
      </c>
      <c r="E4013" s="13"/>
      <c r="H4013" s="12">
        <v>95511</v>
      </c>
      <c r="I4013" s="13">
        <v>44399.741689814815</v>
      </c>
      <c r="K4013" s="12">
        <v>95511</v>
      </c>
      <c r="L4013" s="13">
        <v>44399.741689814815</v>
      </c>
      <c r="Q4013" s="12">
        <v>95565</v>
      </c>
      <c r="R4013" s="10"/>
      <c r="S4013" s="10"/>
      <c r="T4013" s="10">
        <v>1</v>
      </c>
      <c r="U4013" s="10">
        <v>3</v>
      </c>
      <c r="V4013" s="10">
        <v>3</v>
      </c>
      <c r="W4013" s="10">
        <v>3</v>
      </c>
      <c r="X4013" s="10">
        <v>10</v>
      </c>
      <c r="Y4013" s="4"/>
    </row>
    <row r="4014" spans="1:25" x14ac:dyDescent="0.35">
      <c r="A4014">
        <v>15170</v>
      </c>
      <c r="B4014" s="13">
        <v>44304.814103559867</v>
      </c>
      <c r="C4014">
        <v>65710</v>
      </c>
      <c r="D4014">
        <v>21760</v>
      </c>
      <c r="E4014" s="13"/>
      <c r="H4014" s="12">
        <v>95512</v>
      </c>
      <c r="I4014" s="13">
        <v>44324.309247685182</v>
      </c>
      <c r="K4014" s="12">
        <v>95512</v>
      </c>
      <c r="L4014" s="13">
        <v>44324.309247685182</v>
      </c>
      <c r="Q4014" s="12">
        <v>95587</v>
      </c>
      <c r="R4014" s="10"/>
      <c r="S4014" s="10"/>
      <c r="T4014" s="10">
        <v>8</v>
      </c>
      <c r="U4014" s="10"/>
      <c r="V4014" s="10"/>
      <c r="W4014" s="10"/>
      <c r="X4014" s="10">
        <v>8</v>
      </c>
      <c r="Y4014" s="4"/>
    </row>
    <row r="4015" spans="1:25" x14ac:dyDescent="0.35">
      <c r="A4015">
        <v>15171</v>
      </c>
      <c r="B4015" s="13">
        <v>44304.815721682848</v>
      </c>
      <c r="C4015">
        <v>316100</v>
      </c>
      <c r="D4015">
        <v>86587</v>
      </c>
      <c r="E4015" s="13"/>
      <c r="H4015" s="12">
        <v>95519</v>
      </c>
      <c r="I4015" s="13">
        <v>44290.622361111113</v>
      </c>
      <c r="K4015" s="12">
        <v>95519</v>
      </c>
      <c r="L4015" s="13">
        <v>44290.622361111113</v>
      </c>
      <c r="Q4015" s="12">
        <v>95679</v>
      </c>
      <c r="R4015" s="10"/>
      <c r="S4015" s="10"/>
      <c r="T4015" s="10">
        <v>2</v>
      </c>
      <c r="U4015" s="10">
        <v>3</v>
      </c>
      <c r="V4015" s="10">
        <v>6</v>
      </c>
      <c r="W4015" s="10">
        <v>4</v>
      </c>
      <c r="X4015" s="10">
        <v>15</v>
      </c>
      <c r="Y4015" s="4"/>
    </row>
    <row r="4016" spans="1:25" x14ac:dyDescent="0.35">
      <c r="A4016">
        <v>15176</v>
      </c>
      <c r="B4016" s="13">
        <v>44304.815721682848</v>
      </c>
      <c r="C4016">
        <v>326974</v>
      </c>
      <c r="D4016">
        <v>470762</v>
      </c>
      <c r="E4016" s="13"/>
      <c r="H4016" s="12">
        <v>95520</v>
      </c>
      <c r="I4016" s="13">
        <v>44355.556018518517</v>
      </c>
      <c r="K4016" s="12">
        <v>95520</v>
      </c>
      <c r="L4016" s="13">
        <v>44355.556018518517</v>
      </c>
      <c r="Q4016" s="12">
        <v>95682</v>
      </c>
      <c r="R4016" s="10"/>
      <c r="S4016" s="10"/>
      <c r="T4016" s="10">
        <v>3</v>
      </c>
      <c r="U4016" s="10">
        <v>4</v>
      </c>
      <c r="V4016" s="10"/>
      <c r="W4016" s="10"/>
      <c r="X4016" s="10">
        <v>7</v>
      </c>
      <c r="Y4016" s="4"/>
    </row>
    <row r="4017" spans="1:25" x14ac:dyDescent="0.35">
      <c r="A4017">
        <v>15180</v>
      </c>
      <c r="B4017" s="13">
        <v>44304.816126213598</v>
      </c>
      <c r="C4017">
        <v>343566</v>
      </c>
      <c r="D4017">
        <v>158978</v>
      </c>
      <c r="E4017" s="13"/>
      <c r="H4017" s="12">
        <v>95551</v>
      </c>
      <c r="I4017" s="13">
        <v>44286.640150462961</v>
      </c>
      <c r="K4017" s="12">
        <v>95551</v>
      </c>
      <c r="L4017" s="13">
        <v>44286.640150462961</v>
      </c>
      <c r="Q4017" s="12">
        <v>95713</v>
      </c>
      <c r="R4017" s="10"/>
      <c r="S4017" s="10">
        <v>1</v>
      </c>
      <c r="T4017" s="10">
        <v>8</v>
      </c>
      <c r="U4017" s="10">
        <v>7</v>
      </c>
      <c r="V4017" s="10"/>
      <c r="W4017" s="10"/>
      <c r="X4017" s="10">
        <v>16</v>
      </c>
      <c r="Y4017" s="4"/>
    </row>
    <row r="4018" spans="1:25" x14ac:dyDescent="0.35">
      <c r="A4018">
        <v>15183</v>
      </c>
      <c r="B4018" s="13">
        <v>44304.818201239053</v>
      </c>
      <c r="C4018">
        <v>152410</v>
      </c>
      <c r="D4018">
        <v>433247</v>
      </c>
      <c r="E4018" s="13"/>
      <c r="H4018" s="12">
        <v>95562</v>
      </c>
      <c r="I4018" s="13">
        <v>44286.261921296296</v>
      </c>
      <c r="K4018" s="12">
        <v>95562</v>
      </c>
      <c r="L4018" s="13">
        <v>44286.261921296296</v>
      </c>
      <c r="Q4018" s="12">
        <v>95749</v>
      </c>
      <c r="R4018" s="10"/>
      <c r="S4018" s="10">
        <v>6</v>
      </c>
      <c r="T4018" s="10">
        <v>5</v>
      </c>
      <c r="U4018" s="10">
        <v>5</v>
      </c>
      <c r="V4018" s="10">
        <v>1</v>
      </c>
      <c r="W4018" s="10"/>
      <c r="X4018" s="10">
        <v>17</v>
      </c>
      <c r="Y4018" s="4"/>
    </row>
    <row r="4019" spans="1:25" x14ac:dyDescent="0.35">
      <c r="A4019">
        <v>15187</v>
      </c>
      <c r="B4019" s="13">
        <v>44304.818333333336</v>
      </c>
      <c r="C4019">
        <v>224734</v>
      </c>
      <c r="D4019">
        <v>439981</v>
      </c>
      <c r="E4019" s="13"/>
      <c r="H4019" s="12">
        <v>95565</v>
      </c>
      <c r="I4019" s="13">
        <v>44346.964988425927</v>
      </c>
      <c r="K4019" s="12">
        <v>95565</v>
      </c>
      <c r="L4019" s="13">
        <v>44346.964988425927</v>
      </c>
      <c r="Q4019" s="12">
        <v>95758</v>
      </c>
      <c r="R4019" s="10"/>
      <c r="S4019" s="10"/>
      <c r="T4019" s="10">
        <v>1</v>
      </c>
      <c r="U4019" s="10">
        <v>5</v>
      </c>
      <c r="V4019" s="10">
        <v>5</v>
      </c>
      <c r="W4019" s="10">
        <v>3</v>
      </c>
      <c r="X4019" s="10">
        <v>14</v>
      </c>
      <c r="Y4019" s="4"/>
    </row>
    <row r="4020" spans="1:25" x14ac:dyDescent="0.35">
      <c r="A4020">
        <v>15190</v>
      </c>
      <c r="B4020" s="13">
        <v>44304.820576051781</v>
      </c>
      <c r="C4020">
        <v>45443</v>
      </c>
      <c r="D4020">
        <v>228415</v>
      </c>
      <c r="E4020" s="13"/>
      <c r="H4020" s="12">
        <v>95587</v>
      </c>
      <c r="I4020" s="13">
        <v>44328.91847222222</v>
      </c>
      <c r="K4020" s="12">
        <v>95587</v>
      </c>
      <c r="L4020" s="13">
        <v>44328.91847222222</v>
      </c>
      <c r="Q4020" s="12">
        <v>95833</v>
      </c>
      <c r="R4020" s="10"/>
      <c r="S4020" s="10">
        <v>8</v>
      </c>
      <c r="T4020" s="10">
        <v>5</v>
      </c>
      <c r="U4020" s="10">
        <v>1</v>
      </c>
      <c r="V4020" s="10">
        <v>4</v>
      </c>
      <c r="W4020" s="10">
        <v>6</v>
      </c>
      <c r="X4020" s="10">
        <v>24</v>
      </c>
      <c r="Y4020" s="4"/>
    </row>
    <row r="4021" spans="1:25" x14ac:dyDescent="0.35">
      <c r="A4021">
        <v>15194</v>
      </c>
      <c r="B4021" s="13">
        <v>44304.820980582524</v>
      </c>
      <c r="C4021">
        <v>120813</v>
      </c>
      <c r="D4021">
        <v>105352</v>
      </c>
      <c r="E4021" s="13"/>
      <c r="H4021" s="12">
        <v>95679</v>
      </c>
      <c r="I4021" s="13">
        <v>44334.730775462966</v>
      </c>
      <c r="K4021" s="12">
        <v>95679</v>
      </c>
      <c r="L4021" s="13">
        <v>44334.730775462966</v>
      </c>
      <c r="Q4021" s="12">
        <v>95869</v>
      </c>
      <c r="R4021" s="10"/>
      <c r="S4021" s="10"/>
      <c r="T4021" s="10">
        <v>1</v>
      </c>
      <c r="U4021" s="10">
        <v>4</v>
      </c>
      <c r="V4021" s="10">
        <v>2</v>
      </c>
      <c r="W4021" s="10"/>
      <c r="X4021" s="10">
        <v>7</v>
      </c>
      <c r="Y4021" s="4"/>
    </row>
    <row r="4022" spans="1:25" x14ac:dyDescent="0.35">
      <c r="A4022">
        <v>15195</v>
      </c>
      <c r="B4022" s="13">
        <v>44304.822046571244</v>
      </c>
      <c r="C4022">
        <v>252889</v>
      </c>
      <c r="D4022">
        <v>404226</v>
      </c>
      <c r="E4022" s="13"/>
      <c r="H4022" s="12">
        <v>95682</v>
      </c>
      <c r="I4022" s="13">
        <v>44340.075833333336</v>
      </c>
      <c r="K4022" s="12">
        <v>95682</v>
      </c>
      <c r="L4022" s="13">
        <v>44340.075833333336</v>
      </c>
      <c r="Q4022" s="12">
        <v>95896</v>
      </c>
      <c r="R4022" s="10"/>
      <c r="S4022" s="10">
        <v>2</v>
      </c>
      <c r="T4022" s="10">
        <v>5</v>
      </c>
      <c r="U4022" s="10">
        <v>6</v>
      </c>
      <c r="V4022" s="10">
        <v>4</v>
      </c>
      <c r="W4022" s="10">
        <v>5</v>
      </c>
      <c r="X4022" s="10">
        <v>22</v>
      </c>
      <c r="Y4022" s="4"/>
    </row>
    <row r="4023" spans="1:25" x14ac:dyDescent="0.35">
      <c r="A4023">
        <v>15196</v>
      </c>
      <c r="B4023" s="13">
        <v>44304.826644012945</v>
      </c>
      <c r="C4023">
        <v>206625</v>
      </c>
      <c r="D4023">
        <v>154256</v>
      </c>
      <c r="E4023" s="13"/>
      <c r="H4023" s="12">
        <v>95713</v>
      </c>
      <c r="I4023" s="13">
        <v>44313.675347222219</v>
      </c>
      <c r="K4023" s="12">
        <v>95713</v>
      </c>
      <c r="L4023" s="13">
        <v>44313.675347222219</v>
      </c>
      <c r="Q4023" s="12">
        <v>95907</v>
      </c>
      <c r="R4023" s="10"/>
      <c r="S4023" s="10">
        <v>4</v>
      </c>
      <c r="T4023" s="10">
        <v>2</v>
      </c>
      <c r="U4023" s="10"/>
      <c r="V4023" s="10"/>
      <c r="W4023" s="10"/>
      <c r="X4023" s="10">
        <v>6</v>
      </c>
      <c r="Y4023" s="4"/>
    </row>
    <row r="4024" spans="1:25" x14ac:dyDescent="0.35">
      <c r="A4024">
        <v>15199</v>
      </c>
      <c r="B4024" s="13">
        <v>44304.826654866178</v>
      </c>
      <c r="C4024">
        <v>37306</v>
      </c>
      <c r="D4024">
        <v>144907</v>
      </c>
      <c r="E4024" s="13"/>
      <c r="H4024" s="12">
        <v>95749</v>
      </c>
      <c r="I4024" s="13">
        <v>44290.719849537039</v>
      </c>
      <c r="K4024" s="12">
        <v>95749</v>
      </c>
      <c r="L4024" s="13">
        <v>44290.719849537039</v>
      </c>
      <c r="Q4024" s="12">
        <v>95909</v>
      </c>
      <c r="R4024" s="10"/>
      <c r="S4024" s="10">
        <v>2</v>
      </c>
      <c r="T4024" s="10">
        <v>1</v>
      </c>
      <c r="U4024" s="10">
        <v>5</v>
      </c>
      <c r="V4024" s="10"/>
      <c r="W4024" s="10"/>
      <c r="X4024" s="10">
        <v>8</v>
      </c>
      <c r="Y4024" s="4"/>
    </row>
    <row r="4025" spans="1:25" x14ac:dyDescent="0.35">
      <c r="A4025">
        <v>15203</v>
      </c>
      <c r="B4025" s="13">
        <v>44304.82818079165</v>
      </c>
      <c r="C4025">
        <v>53879</v>
      </c>
      <c r="D4025">
        <v>242428</v>
      </c>
      <c r="E4025" s="13"/>
      <c r="H4025" s="12">
        <v>95758</v>
      </c>
      <c r="I4025" s="13">
        <v>44346.411296296297</v>
      </c>
      <c r="K4025" s="12">
        <v>95758</v>
      </c>
      <c r="L4025" s="13">
        <v>44346.411296296297</v>
      </c>
      <c r="Q4025" s="12">
        <v>95931</v>
      </c>
      <c r="R4025" s="10"/>
      <c r="S4025" s="10"/>
      <c r="T4025" s="10"/>
      <c r="U4025" s="10">
        <v>1</v>
      </c>
      <c r="V4025" s="10">
        <v>3</v>
      </c>
      <c r="W4025" s="10">
        <v>4</v>
      </c>
      <c r="X4025" s="10">
        <v>8</v>
      </c>
      <c r="Y4025" s="4"/>
    </row>
    <row r="4026" spans="1:25" x14ac:dyDescent="0.35">
      <c r="A4026">
        <v>15207</v>
      </c>
      <c r="B4026" s="13">
        <v>44304.830439161349</v>
      </c>
      <c r="C4026">
        <v>41193</v>
      </c>
      <c r="D4026">
        <v>242428</v>
      </c>
      <c r="E4026" s="13"/>
      <c r="H4026" s="12">
        <v>95833</v>
      </c>
      <c r="I4026" s="13">
        <v>44296.792662037034</v>
      </c>
      <c r="K4026" s="12">
        <v>95833</v>
      </c>
      <c r="L4026" s="13">
        <v>44296.792662037034</v>
      </c>
      <c r="Q4026" s="12">
        <v>95971</v>
      </c>
      <c r="R4026" s="10"/>
      <c r="S4026" s="10">
        <v>1</v>
      </c>
      <c r="T4026" s="10"/>
      <c r="U4026" s="10"/>
      <c r="V4026" s="10"/>
      <c r="W4026" s="10"/>
      <c r="X4026" s="10">
        <v>1</v>
      </c>
      <c r="Y4026" s="4"/>
    </row>
    <row r="4027" spans="1:25" x14ac:dyDescent="0.35">
      <c r="A4027">
        <v>15209</v>
      </c>
      <c r="B4027" s="13">
        <v>44304.831093851128</v>
      </c>
      <c r="C4027">
        <v>99544</v>
      </c>
      <c r="D4027">
        <v>104958</v>
      </c>
      <c r="E4027" s="13"/>
      <c r="H4027" s="12">
        <v>95869</v>
      </c>
      <c r="I4027" s="13">
        <v>44345.841400462959</v>
      </c>
      <c r="K4027" s="12">
        <v>95869</v>
      </c>
      <c r="L4027" s="13">
        <v>44345.841400462959</v>
      </c>
      <c r="Q4027" s="12">
        <v>95998</v>
      </c>
      <c r="R4027" s="10"/>
      <c r="S4027" s="10"/>
      <c r="T4027" s="10"/>
      <c r="U4027" s="10">
        <v>1</v>
      </c>
      <c r="V4027" s="10">
        <v>4</v>
      </c>
      <c r="W4027" s="10">
        <v>5</v>
      </c>
      <c r="X4027" s="10">
        <v>10</v>
      </c>
      <c r="Y4027" s="4"/>
    </row>
    <row r="4028" spans="1:25" x14ac:dyDescent="0.35">
      <c r="A4028">
        <v>15212</v>
      </c>
      <c r="B4028" s="13">
        <v>44304.832307443365</v>
      </c>
      <c r="C4028">
        <v>255871</v>
      </c>
      <c r="D4028">
        <v>339834</v>
      </c>
      <c r="E4028" s="13"/>
      <c r="H4028" s="12">
        <v>95896</v>
      </c>
      <c r="I4028" s="13">
        <v>44315.581493055557</v>
      </c>
      <c r="K4028" s="12">
        <v>95896</v>
      </c>
      <c r="L4028" s="13">
        <v>44315.581493055557</v>
      </c>
      <c r="Q4028" s="12">
        <v>96003</v>
      </c>
      <c r="R4028" s="10"/>
      <c r="S4028" s="10"/>
      <c r="T4028" s="10">
        <v>1</v>
      </c>
      <c r="U4028" s="10">
        <v>3</v>
      </c>
      <c r="V4028" s="10">
        <v>5</v>
      </c>
      <c r="W4028" s="10">
        <v>2</v>
      </c>
      <c r="X4028" s="10">
        <v>11</v>
      </c>
      <c r="Y4028" s="4"/>
    </row>
    <row r="4029" spans="1:25" x14ac:dyDescent="0.35">
      <c r="A4029">
        <v>15214</v>
      </c>
      <c r="B4029" s="13">
        <v>44304.83245338298</v>
      </c>
      <c r="C4029">
        <v>146053</v>
      </c>
      <c r="D4029">
        <v>7830</v>
      </c>
      <c r="E4029" s="13"/>
      <c r="H4029" s="12">
        <v>95907</v>
      </c>
      <c r="I4029" s="13">
        <v>44302.0309375</v>
      </c>
      <c r="K4029" s="12">
        <v>95907</v>
      </c>
      <c r="L4029" s="13">
        <v>44302.0309375</v>
      </c>
      <c r="Q4029" s="12">
        <v>96122</v>
      </c>
      <c r="R4029" s="10"/>
      <c r="S4029" s="10"/>
      <c r="T4029" s="10">
        <v>3</v>
      </c>
      <c r="U4029" s="10">
        <v>4</v>
      </c>
      <c r="V4029" s="10">
        <v>4</v>
      </c>
      <c r="W4029" s="10"/>
      <c r="X4029" s="10">
        <v>11</v>
      </c>
      <c r="Y4029" s="4"/>
    </row>
    <row r="4030" spans="1:25" x14ac:dyDescent="0.35">
      <c r="A4030">
        <v>15217</v>
      </c>
      <c r="B4030" s="13">
        <v>44304.833765678886</v>
      </c>
      <c r="C4030">
        <v>40533</v>
      </c>
      <c r="D4030">
        <v>304722</v>
      </c>
      <c r="E4030" s="13"/>
      <c r="H4030" s="12">
        <v>95909</v>
      </c>
      <c r="I4030" s="13">
        <v>44314.948807870373</v>
      </c>
      <c r="K4030" s="12">
        <v>95909</v>
      </c>
      <c r="L4030" s="13">
        <v>44314.948807870373</v>
      </c>
      <c r="Q4030" s="12">
        <v>96127</v>
      </c>
      <c r="R4030" s="10"/>
      <c r="S4030" s="10"/>
      <c r="T4030" s="10"/>
      <c r="U4030" s="10"/>
      <c r="V4030" s="10">
        <v>1</v>
      </c>
      <c r="W4030" s="10"/>
      <c r="X4030" s="10">
        <v>1</v>
      </c>
      <c r="Y4030" s="4"/>
    </row>
    <row r="4031" spans="1:25" x14ac:dyDescent="0.35">
      <c r="A4031">
        <v>15220</v>
      </c>
      <c r="B4031" s="13">
        <v>44304.833925566345</v>
      </c>
      <c r="C4031">
        <v>151848</v>
      </c>
      <c r="D4031">
        <v>242428</v>
      </c>
      <c r="E4031" s="13"/>
      <c r="H4031" s="12">
        <v>95931</v>
      </c>
      <c r="I4031" s="13">
        <v>44373.75545138889</v>
      </c>
      <c r="K4031" s="12">
        <v>95931</v>
      </c>
      <c r="L4031" s="13">
        <v>44373.75545138889</v>
      </c>
      <c r="Q4031" s="12">
        <v>96130</v>
      </c>
      <c r="R4031" s="10"/>
      <c r="S4031" s="10">
        <v>1</v>
      </c>
      <c r="T4031" s="10">
        <v>1</v>
      </c>
      <c r="U4031" s="10"/>
      <c r="V4031" s="10"/>
      <c r="W4031" s="10"/>
      <c r="X4031" s="10">
        <v>2</v>
      </c>
      <c r="Y4031" s="4"/>
    </row>
    <row r="4032" spans="1:25" x14ac:dyDescent="0.35">
      <c r="A4032">
        <v>15224</v>
      </c>
      <c r="B4032" s="13">
        <v>44304.834253975037</v>
      </c>
      <c r="C4032">
        <v>201224</v>
      </c>
      <c r="D4032">
        <v>411922</v>
      </c>
      <c r="E4032" s="13"/>
      <c r="H4032" s="12">
        <v>95971</v>
      </c>
      <c r="I4032" s="13">
        <v>44307.628425925926</v>
      </c>
      <c r="K4032" s="12">
        <v>95971</v>
      </c>
      <c r="L4032" s="13">
        <v>44307.628425925926</v>
      </c>
      <c r="Q4032" s="12">
        <v>96146</v>
      </c>
      <c r="R4032" s="10"/>
      <c r="S4032" s="10"/>
      <c r="T4032" s="10"/>
      <c r="U4032" s="10">
        <v>1</v>
      </c>
      <c r="V4032" s="10">
        <v>5</v>
      </c>
      <c r="W4032" s="10">
        <v>5</v>
      </c>
      <c r="X4032" s="10">
        <v>11</v>
      </c>
      <c r="Y4032" s="4"/>
    </row>
    <row r="4033" spans="1:25" x14ac:dyDescent="0.35">
      <c r="A4033">
        <v>15226</v>
      </c>
      <c r="B4033" s="13">
        <v>44304.835139158575</v>
      </c>
      <c r="C4033">
        <v>250972</v>
      </c>
      <c r="D4033">
        <v>42705</v>
      </c>
      <c r="E4033" s="13"/>
      <c r="H4033" s="12">
        <v>95998</v>
      </c>
      <c r="I4033" s="13">
        <v>44376.651886574073</v>
      </c>
      <c r="K4033" s="12">
        <v>95998</v>
      </c>
      <c r="L4033" s="13">
        <v>44376.651886574073</v>
      </c>
      <c r="Q4033" s="12">
        <v>96147</v>
      </c>
      <c r="R4033" s="10"/>
      <c r="S4033" s="10">
        <v>2</v>
      </c>
      <c r="T4033" s="10">
        <v>6</v>
      </c>
      <c r="U4033" s="10">
        <v>3</v>
      </c>
      <c r="V4033" s="10"/>
      <c r="W4033" s="10"/>
      <c r="X4033" s="10">
        <v>11</v>
      </c>
      <c r="Y4033" s="4"/>
    </row>
    <row r="4034" spans="1:25" x14ac:dyDescent="0.35">
      <c r="A4034">
        <v>15229</v>
      </c>
      <c r="B4034" s="13">
        <v>44304.836757281555</v>
      </c>
      <c r="C4034">
        <v>68428</v>
      </c>
      <c r="D4034">
        <v>357547</v>
      </c>
      <c r="E4034" s="13"/>
      <c r="H4034" s="12">
        <v>96003</v>
      </c>
      <c r="I4034" s="13">
        <v>44346.992858796293</v>
      </c>
      <c r="K4034" s="12">
        <v>96003</v>
      </c>
      <c r="L4034" s="13">
        <v>44346.992858796293</v>
      </c>
      <c r="Q4034" s="12">
        <v>96165</v>
      </c>
      <c r="R4034" s="10"/>
      <c r="S4034" s="10">
        <v>1</v>
      </c>
      <c r="T4034" s="10">
        <v>5</v>
      </c>
      <c r="U4034" s="10">
        <v>1</v>
      </c>
      <c r="V4034" s="10"/>
      <c r="W4034" s="10"/>
      <c r="X4034" s="10">
        <v>7</v>
      </c>
      <c r="Y4034" s="4"/>
    </row>
    <row r="4035" spans="1:25" x14ac:dyDescent="0.35">
      <c r="A4035">
        <v>15230</v>
      </c>
      <c r="B4035" s="13">
        <v>44304.838779935279</v>
      </c>
      <c r="C4035">
        <v>104323</v>
      </c>
      <c r="D4035">
        <v>153893</v>
      </c>
      <c r="E4035" s="13"/>
      <c r="H4035" s="12">
        <v>96122</v>
      </c>
      <c r="I4035" s="13">
        <v>44342.808032407411</v>
      </c>
      <c r="K4035" s="12">
        <v>96122</v>
      </c>
      <c r="L4035" s="13">
        <v>44342.808032407411</v>
      </c>
      <c r="Q4035" s="12">
        <v>96168</v>
      </c>
      <c r="R4035" s="10"/>
      <c r="S4035" s="10"/>
      <c r="T4035" s="10">
        <v>1</v>
      </c>
      <c r="U4035" s="10">
        <v>2</v>
      </c>
      <c r="V4035" s="10"/>
      <c r="W4035" s="10"/>
      <c r="X4035" s="10">
        <v>3</v>
      </c>
      <c r="Y4035" s="4"/>
    </row>
    <row r="4036" spans="1:25" x14ac:dyDescent="0.35">
      <c r="A4036">
        <v>15234</v>
      </c>
      <c r="B4036" s="13">
        <v>44304.838779935279</v>
      </c>
      <c r="C4036">
        <v>290341</v>
      </c>
      <c r="D4036">
        <v>346114</v>
      </c>
      <c r="E4036" s="13"/>
      <c r="H4036" s="12">
        <v>96127</v>
      </c>
      <c r="I4036" s="13">
        <v>44400.825833333336</v>
      </c>
      <c r="K4036" s="12">
        <v>96127</v>
      </c>
      <c r="L4036" s="13">
        <v>44400.825833333336</v>
      </c>
      <c r="Q4036" s="12">
        <v>96197</v>
      </c>
      <c r="R4036" s="10"/>
      <c r="S4036" s="10"/>
      <c r="T4036" s="10">
        <v>3</v>
      </c>
      <c r="U4036" s="10">
        <v>3</v>
      </c>
      <c r="V4036" s="10">
        <v>6</v>
      </c>
      <c r="W4036" s="10"/>
      <c r="X4036" s="10">
        <v>12</v>
      </c>
      <c r="Y4036" s="4"/>
    </row>
    <row r="4037" spans="1:25" x14ac:dyDescent="0.35">
      <c r="A4037">
        <v>15237</v>
      </c>
      <c r="B4037" s="13">
        <v>44304.839184466015</v>
      </c>
      <c r="C4037">
        <v>148604</v>
      </c>
      <c r="D4037">
        <v>343491</v>
      </c>
      <c r="E4037" s="13"/>
      <c r="H4037" s="12">
        <v>96130</v>
      </c>
      <c r="I4037" s="13">
        <v>44312.889004629629</v>
      </c>
      <c r="K4037" s="12">
        <v>96130</v>
      </c>
      <c r="L4037" s="13">
        <v>44312.889004629629</v>
      </c>
      <c r="Q4037" s="12">
        <v>96230</v>
      </c>
      <c r="R4037" s="10"/>
      <c r="S4037" s="10"/>
      <c r="T4037" s="10">
        <v>1</v>
      </c>
      <c r="U4037" s="10">
        <v>5</v>
      </c>
      <c r="V4037" s="10">
        <v>5</v>
      </c>
      <c r="W4037" s="10"/>
      <c r="X4037" s="10">
        <v>11</v>
      </c>
      <c r="Y4037" s="4"/>
    </row>
    <row r="4038" spans="1:25" x14ac:dyDescent="0.35">
      <c r="A4038">
        <v>15239</v>
      </c>
      <c r="B4038" s="13">
        <v>44304.842016181232</v>
      </c>
      <c r="C4038">
        <v>136547</v>
      </c>
      <c r="D4038">
        <v>472712</v>
      </c>
      <c r="E4038" s="13"/>
      <c r="H4038" s="12">
        <v>96146</v>
      </c>
      <c r="I4038" s="13">
        <v>44372.583113425928</v>
      </c>
      <c r="K4038" s="12">
        <v>96146</v>
      </c>
      <c r="L4038" s="13">
        <v>44372.583113425928</v>
      </c>
      <c r="Q4038" s="12">
        <v>96280</v>
      </c>
      <c r="R4038" s="10"/>
      <c r="S4038" s="10">
        <v>1</v>
      </c>
      <c r="T4038" s="10">
        <v>2</v>
      </c>
      <c r="U4038" s="10">
        <v>2</v>
      </c>
      <c r="V4038" s="10"/>
      <c r="W4038" s="10"/>
      <c r="X4038" s="10">
        <v>5</v>
      </c>
      <c r="Y4038" s="4"/>
    </row>
    <row r="4039" spans="1:25" x14ac:dyDescent="0.35">
      <c r="A4039">
        <v>15240</v>
      </c>
      <c r="B4039" s="13">
        <v>44304.842825242718</v>
      </c>
      <c r="C4039">
        <v>132118</v>
      </c>
      <c r="D4039">
        <v>3876</v>
      </c>
      <c r="E4039" s="13"/>
      <c r="H4039" s="12">
        <v>96147</v>
      </c>
      <c r="I4039" s="13">
        <v>44313.859814814816</v>
      </c>
      <c r="K4039" s="12">
        <v>96147</v>
      </c>
      <c r="L4039" s="13">
        <v>44313.859814814816</v>
      </c>
      <c r="Q4039" s="12">
        <v>96281</v>
      </c>
      <c r="R4039" s="10"/>
      <c r="S4039" s="10"/>
      <c r="T4039" s="10"/>
      <c r="U4039" s="10"/>
      <c r="V4039" s="10">
        <v>5</v>
      </c>
      <c r="W4039" s="10">
        <v>4</v>
      </c>
      <c r="X4039" s="10">
        <v>9</v>
      </c>
      <c r="Y4039" s="4"/>
    </row>
    <row r="4040" spans="1:25" x14ac:dyDescent="0.35">
      <c r="A4040">
        <v>15241</v>
      </c>
      <c r="B4040" s="13">
        <v>44304.848084142395</v>
      </c>
      <c r="C4040">
        <v>323129</v>
      </c>
      <c r="D4040">
        <v>78362</v>
      </c>
      <c r="E4040" s="13"/>
      <c r="H4040" s="12">
        <v>96165</v>
      </c>
      <c r="I4040" s="13">
        <v>44315.842013888891</v>
      </c>
      <c r="K4040" s="12">
        <v>96165</v>
      </c>
      <c r="L4040" s="13">
        <v>44315.842013888891</v>
      </c>
      <c r="Q4040" s="12">
        <v>96287</v>
      </c>
      <c r="R4040" s="10"/>
      <c r="S4040" s="10"/>
      <c r="T4040" s="10"/>
      <c r="U4040" s="10"/>
      <c r="V4040" s="10"/>
      <c r="W4040" s="10">
        <v>5</v>
      </c>
      <c r="X4040" s="10">
        <v>5</v>
      </c>
      <c r="Y4040" s="4"/>
    </row>
    <row r="4041" spans="1:25" x14ac:dyDescent="0.35">
      <c r="A4041">
        <v>15246</v>
      </c>
      <c r="B4041" s="13">
        <v>44304.848488673138</v>
      </c>
      <c r="C4041">
        <v>62550</v>
      </c>
      <c r="D4041">
        <v>21407</v>
      </c>
      <c r="E4041" s="13"/>
      <c r="H4041" s="12">
        <v>96168</v>
      </c>
      <c r="I4041" s="13">
        <v>44345.468368055554</v>
      </c>
      <c r="K4041" s="12">
        <v>96168</v>
      </c>
      <c r="L4041" s="13">
        <v>44345.468368055554</v>
      </c>
      <c r="Q4041" s="12">
        <v>96382</v>
      </c>
      <c r="R4041" s="10"/>
      <c r="S4041" s="10">
        <v>1</v>
      </c>
      <c r="T4041" s="10">
        <v>5</v>
      </c>
      <c r="U4041" s="10"/>
      <c r="V4041" s="10"/>
      <c r="W4041" s="10"/>
      <c r="X4041" s="10">
        <v>6</v>
      </c>
      <c r="Y4041" s="4"/>
    </row>
    <row r="4042" spans="1:25" x14ac:dyDescent="0.35">
      <c r="A4042">
        <v>15247</v>
      </c>
      <c r="B4042" s="13">
        <v>44304.849702265376</v>
      </c>
      <c r="C4042">
        <v>340555</v>
      </c>
      <c r="D4042">
        <v>95702</v>
      </c>
      <c r="E4042" s="13"/>
      <c r="H4042" s="12">
        <v>96197</v>
      </c>
      <c r="I4042" s="13">
        <v>44340.497361111113</v>
      </c>
      <c r="K4042" s="12">
        <v>96197</v>
      </c>
      <c r="L4042" s="13">
        <v>44340.497361111113</v>
      </c>
      <c r="Q4042" s="12">
        <v>96389</v>
      </c>
      <c r="R4042" s="10"/>
      <c r="S4042" s="10"/>
      <c r="T4042" s="10">
        <v>2</v>
      </c>
      <c r="U4042" s="10">
        <v>2</v>
      </c>
      <c r="V4042" s="10">
        <v>5</v>
      </c>
      <c r="W4042" s="10"/>
      <c r="X4042" s="10">
        <v>9</v>
      </c>
      <c r="Y4042" s="4"/>
    </row>
    <row r="4043" spans="1:25" x14ac:dyDescent="0.35">
      <c r="A4043">
        <v>15250</v>
      </c>
      <c r="B4043" s="13">
        <v>44304.850106796119</v>
      </c>
      <c r="C4043">
        <v>236364</v>
      </c>
      <c r="D4043">
        <v>230778</v>
      </c>
      <c r="E4043" s="13"/>
      <c r="H4043" s="12">
        <v>96230</v>
      </c>
      <c r="I4043" s="13">
        <v>44334.686678240738</v>
      </c>
      <c r="K4043" s="12">
        <v>96230</v>
      </c>
      <c r="L4043" s="13">
        <v>44334.686678240738</v>
      </c>
      <c r="Q4043" s="12">
        <v>96426</v>
      </c>
      <c r="R4043" s="10"/>
      <c r="S4043" s="10"/>
      <c r="T4043" s="10">
        <v>2</v>
      </c>
      <c r="U4043" s="10">
        <v>1</v>
      </c>
      <c r="V4043" s="10">
        <v>2</v>
      </c>
      <c r="W4043" s="10"/>
      <c r="X4043" s="10">
        <v>5</v>
      </c>
      <c r="Y4043" s="4"/>
    </row>
    <row r="4044" spans="1:25" x14ac:dyDescent="0.35">
      <c r="A4044">
        <v>15253</v>
      </c>
      <c r="B4044" s="13">
        <v>44304.851724919099</v>
      </c>
      <c r="C4044">
        <v>315137</v>
      </c>
      <c r="D4044">
        <v>411922</v>
      </c>
      <c r="E4044" s="13"/>
      <c r="H4044" s="12">
        <v>96280</v>
      </c>
      <c r="I4044" s="13">
        <v>44308.622766203705</v>
      </c>
      <c r="K4044" s="12">
        <v>96280</v>
      </c>
      <c r="L4044" s="13">
        <v>44308.622766203705</v>
      </c>
      <c r="Q4044" s="12">
        <v>96427</v>
      </c>
      <c r="R4044" s="10"/>
      <c r="S4044" s="10"/>
      <c r="T4044" s="10">
        <v>1</v>
      </c>
      <c r="U4044" s="10">
        <v>5</v>
      </c>
      <c r="V4044" s="10">
        <v>1</v>
      </c>
      <c r="W4044" s="10"/>
      <c r="X4044" s="10">
        <v>7</v>
      </c>
      <c r="Y4044" s="4"/>
    </row>
    <row r="4045" spans="1:25" x14ac:dyDescent="0.35">
      <c r="A4045">
        <v>15257</v>
      </c>
      <c r="B4045" s="13">
        <v>44304.854961165052</v>
      </c>
      <c r="C4045">
        <v>73679</v>
      </c>
      <c r="D4045">
        <v>106160</v>
      </c>
      <c r="E4045" s="13"/>
      <c r="H4045" s="12">
        <v>96281</v>
      </c>
      <c r="I4045" s="13">
        <v>44400.41847222222</v>
      </c>
      <c r="K4045" s="12">
        <v>96281</v>
      </c>
      <c r="L4045" s="13">
        <v>44400.41847222222</v>
      </c>
      <c r="Q4045" s="12">
        <v>96431</v>
      </c>
      <c r="R4045" s="10"/>
      <c r="S4045" s="10"/>
      <c r="T4045" s="10"/>
      <c r="U4045" s="10">
        <v>1</v>
      </c>
      <c r="V4045" s="10">
        <v>5</v>
      </c>
      <c r="W4045" s="10">
        <v>1</v>
      </c>
      <c r="X4045" s="10">
        <v>7</v>
      </c>
      <c r="Y4045" s="4"/>
    </row>
    <row r="4046" spans="1:25" x14ac:dyDescent="0.35">
      <c r="A4046">
        <v>15260</v>
      </c>
      <c r="B4046" s="13">
        <v>44304.854961165052</v>
      </c>
      <c r="C4046">
        <v>254019</v>
      </c>
      <c r="D4046">
        <v>347008</v>
      </c>
      <c r="E4046" s="13"/>
      <c r="H4046" s="12">
        <v>96287</v>
      </c>
      <c r="I4046" s="13">
        <v>44414.2</v>
      </c>
      <c r="K4046" s="12">
        <v>96287</v>
      </c>
      <c r="L4046" s="13">
        <v>44414.2</v>
      </c>
      <c r="Q4046" s="12">
        <v>96445</v>
      </c>
      <c r="R4046" s="10"/>
      <c r="S4046" s="10">
        <v>1</v>
      </c>
      <c r="T4046" s="10"/>
      <c r="U4046" s="10"/>
      <c r="V4046" s="10"/>
      <c r="W4046" s="10"/>
      <c r="X4046" s="10">
        <v>1</v>
      </c>
      <c r="Y4046" s="4"/>
    </row>
    <row r="4047" spans="1:25" x14ac:dyDescent="0.35">
      <c r="A4047">
        <v>15265</v>
      </c>
      <c r="B4047" s="13">
        <v>44304.856983818769</v>
      </c>
      <c r="C4047">
        <v>51999</v>
      </c>
      <c r="D4047">
        <v>158978</v>
      </c>
      <c r="E4047" s="13"/>
      <c r="H4047" s="12">
        <v>96382</v>
      </c>
      <c r="I4047" s="13">
        <v>44313.7809375</v>
      </c>
      <c r="K4047" s="12">
        <v>96382</v>
      </c>
      <c r="L4047" s="13">
        <v>44313.7809375</v>
      </c>
      <c r="Q4047" s="12">
        <v>96447</v>
      </c>
      <c r="R4047" s="10"/>
      <c r="S4047" s="10"/>
      <c r="T4047" s="10"/>
      <c r="U4047" s="10"/>
      <c r="V4047" s="10">
        <v>3</v>
      </c>
      <c r="W4047" s="10">
        <v>2</v>
      </c>
      <c r="X4047" s="10">
        <v>5</v>
      </c>
      <c r="Y4047" s="4"/>
    </row>
    <row r="4048" spans="1:25" x14ac:dyDescent="0.35">
      <c r="A4048">
        <v>15268</v>
      </c>
      <c r="B4048" s="13">
        <v>44304.857388349512</v>
      </c>
      <c r="C4048">
        <v>5053</v>
      </c>
      <c r="D4048">
        <v>89186</v>
      </c>
      <c r="E4048" s="13"/>
      <c r="H4048" s="12">
        <v>96389</v>
      </c>
      <c r="I4048" s="13">
        <v>44346.03</v>
      </c>
      <c r="K4048" s="12">
        <v>96389</v>
      </c>
      <c r="L4048" s="13">
        <v>44346.03</v>
      </c>
      <c r="Q4048" s="12">
        <v>96471</v>
      </c>
      <c r="R4048" s="10"/>
      <c r="S4048" s="10"/>
      <c r="T4048" s="10">
        <v>1</v>
      </c>
      <c r="U4048" s="10">
        <v>3</v>
      </c>
      <c r="V4048" s="10">
        <v>4</v>
      </c>
      <c r="W4048" s="10">
        <v>5</v>
      </c>
      <c r="X4048" s="10">
        <v>13</v>
      </c>
      <c r="Y4048" s="4"/>
    </row>
    <row r="4049" spans="1:25" x14ac:dyDescent="0.35">
      <c r="A4049">
        <v>15273</v>
      </c>
      <c r="B4049" s="13">
        <v>44304.859157078768</v>
      </c>
      <c r="C4049">
        <v>63162</v>
      </c>
      <c r="D4049">
        <v>182191</v>
      </c>
      <c r="E4049" s="13"/>
      <c r="H4049" s="12">
        <v>96426</v>
      </c>
      <c r="I4049" s="13">
        <v>44340.705694444441</v>
      </c>
      <c r="K4049" s="12">
        <v>96426</v>
      </c>
      <c r="L4049" s="13">
        <v>44340.705694444441</v>
      </c>
      <c r="Q4049" s="12">
        <v>96505</v>
      </c>
      <c r="R4049" s="10"/>
      <c r="S4049" s="10"/>
      <c r="T4049" s="10"/>
      <c r="U4049" s="10">
        <v>2</v>
      </c>
      <c r="V4049" s="10">
        <v>3</v>
      </c>
      <c r="W4049" s="10">
        <v>4</v>
      </c>
      <c r="X4049" s="10">
        <v>9</v>
      </c>
      <c r="Y4049" s="4"/>
    </row>
    <row r="4050" spans="1:25" x14ac:dyDescent="0.35">
      <c r="A4050">
        <v>15278</v>
      </c>
      <c r="B4050" s="13">
        <v>44304.859462263863</v>
      </c>
      <c r="C4050">
        <v>325464</v>
      </c>
      <c r="D4050">
        <v>318314</v>
      </c>
      <c r="E4050" s="13"/>
      <c r="H4050" s="12">
        <v>96427</v>
      </c>
      <c r="I4050" s="13">
        <v>44347.702453703707</v>
      </c>
      <c r="K4050" s="12">
        <v>96427</v>
      </c>
      <c r="L4050" s="13">
        <v>44347.702453703707</v>
      </c>
      <c r="Q4050" s="12">
        <v>96556</v>
      </c>
      <c r="R4050" s="10"/>
      <c r="S4050" s="10"/>
      <c r="T4050" s="10"/>
      <c r="U4050" s="10">
        <v>3</v>
      </c>
      <c r="V4050" s="10">
        <v>3</v>
      </c>
      <c r="W4050" s="10"/>
      <c r="X4050" s="10">
        <v>6</v>
      </c>
      <c r="Y4050" s="4"/>
    </row>
    <row r="4051" spans="1:25" x14ac:dyDescent="0.35">
      <c r="A4051">
        <v>15282</v>
      </c>
      <c r="B4051" s="13">
        <v>44304.859815533986</v>
      </c>
      <c r="C4051">
        <v>335097</v>
      </c>
      <c r="D4051">
        <v>118549</v>
      </c>
      <c r="E4051" s="13"/>
      <c r="H4051" s="12">
        <v>96431</v>
      </c>
      <c r="I4051" s="13">
        <v>44374.021631944444</v>
      </c>
      <c r="K4051" s="12">
        <v>96431</v>
      </c>
      <c r="L4051" s="13">
        <v>44374.021631944444</v>
      </c>
      <c r="Q4051" s="12">
        <v>96635</v>
      </c>
      <c r="R4051" s="10"/>
      <c r="S4051" s="10"/>
      <c r="T4051" s="10">
        <v>2</v>
      </c>
      <c r="U4051" s="10">
        <v>5</v>
      </c>
      <c r="V4051" s="10">
        <v>3</v>
      </c>
      <c r="W4051" s="10"/>
      <c r="X4051" s="10">
        <v>10</v>
      </c>
      <c r="Y4051" s="4"/>
    </row>
    <row r="4052" spans="1:25" x14ac:dyDescent="0.35">
      <c r="A4052">
        <v>15283</v>
      </c>
      <c r="B4052" s="13">
        <v>44304.861433656959</v>
      </c>
      <c r="C4052">
        <v>260063</v>
      </c>
      <c r="D4052">
        <v>423271</v>
      </c>
      <c r="E4052" s="13"/>
      <c r="H4052" s="12">
        <v>96445</v>
      </c>
      <c r="I4052" s="13">
        <v>44304.681018518517</v>
      </c>
      <c r="K4052" s="12">
        <v>96445</v>
      </c>
      <c r="L4052" s="13">
        <v>44304.681018518517</v>
      </c>
      <c r="Q4052" s="12">
        <v>96683</v>
      </c>
      <c r="R4052" s="10"/>
      <c r="S4052" s="10">
        <v>3</v>
      </c>
      <c r="T4052" s="10">
        <v>4</v>
      </c>
      <c r="U4052" s="10"/>
      <c r="V4052" s="10"/>
      <c r="W4052" s="10"/>
      <c r="X4052" s="10">
        <v>7</v>
      </c>
      <c r="Y4052" s="4"/>
    </row>
    <row r="4053" spans="1:25" x14ac:dyDescent="0.35">
      <c r="A4053">
        <v>15287</v>
      </c>
      <c r="B4053" s="13">
        <v>44304.861838187702</v>
      </c>
      <c r="C4053">
        <v>209781</v>
      </c>
      <c r="D4053">
        <v>246229</v>
      </c>
      <c r="E4053" s="13"/>
      <c r="H4053" s="12">
        <v>96447</v>
      </c>
      <c r="I4053" s="13">
        <v>44391.934247685182</v>
      </c>
      <c r="K4053" s="12">
        <v>96447</v>
      </c>
      <c r="L4053" s="13">
        <v>44391.934247685182</v>
      </c>
      <c r="Q4053" s="12">
        <v>96757</v>
      </c>
      <c r="R4053" s="10"/>
      <c r="S4053" s="10"/>
      <c r="T4053" s="10"/>
      <c r="U4053" s="10"/>
      <c r="V4053" s="10">
        <v>3</v>
      </c>
      <c r="W4053" s="10">
        <v>7</v>
      </c>
      <c r="X4053" s="10">
        <v>10</v>
      </c>
      <c r="Y4053" s="4"/>
    </row>
    <row r="4054" spans="1:25" x14ac:dyDescent="0.35">
      <c r="A4054">
        <v>15288</v>
      </c>
      <c r="B4054" s="13">
        <v>44304.862647249189</v>
      </c>
      <c r="C4054">
        <v>1774</v>
      </c>
      <c r="D4054">
        <v>33094</v>
      </c>
      <c r="E4054" s="13"/>
      <c r="H4054" s="12">
        <v>96471</v>
      </c>
      <c r="I4054" s="13">
        <v>44346.908356481479</v>
      </c>
      <c r="K4054" s="12">
        <v>96471</v>
      </c>
      <c r="L4054" s="13">
        <v>44346.908356481479</v>
      </c>
      <c r="Q4054" s="12">
        <v>96773</v>
      </c>
      <c r="R4054" s="10"/>
      <c r="S4054" s="10"/>
      <c r="T4054" s="10"/>
      <c r="U4054" s="10">
        <v>4</v>
      </c>
      <c r="V4054" s="10">
        <v>7</v>
      </c>
      <c r="W4054" s="10">
        <v>3</v>
      </c>
      <c r="X4054" s="10">
        <v>14</v>
      </c>
      <c r="Y4054" s="4"/>
    </row>
    <row r="4055" spans="1:25" x14ac:dyDescent="0.35">
      <c r="A4055">
        <v>15289</v>
      </c>
      <c r="B4055" s="13">
        <v>44304.863051779939</v>
      </c>
      <c r="C4055">
        <v>63136</v>
      </c>
      <c r="D4055">
        <v>411922</v>
      </c>
      <c r="E4055" s="13"/>
      <c r="H4055" s="12">
        <v>96505</v>
      </c>
      <c r="I4055" s="13">
        <v>44374.185243055559</v>
      </c>
      <c r="K4055" s="12">
        <v>96505</v>
      </c>
      <c r="L4055" s="13">
        <v>44374.185243055559</v>
      </c>
      <c r="Q4055" s="12">
        <v>96900</v>
      </c>
      <c r="R4055" s="10"/>
      <c r="S4055" s="10">
        <v>1</v>
      </c>
      <c r="T4055" s="10">
        <v>5</v>
      </c>
      <c r="U4055" s="10">
        <v>4</v>
      </c>
      <c r="V4055" s="10"/>
      <c r="W4055" s="10"/>
      <c r="X4055" s="10">
        <v>10</v>
      </c>
      <c r="Y4055" s="4"/>
    </row>
    <row r="4056" spans="1:25" x14ac:dyDescent="0.35">
      <c r="A4056">
        <v>15290</v>
      </c>
      <c r="B4056" s="13">
        <v>44304.863456310675</v>
      </c>
      <c r="C4056">
        <v>251895</v>
      </c>
      <c r="D4056">
        <v>214224</v>
      </c>
      <c r="E4056" s="13"/>
      <c r="H4056" s="12">
        <v>96556</v>
      </c>
      <c r="I4056" s="13">
        <v>44372.443553240744</v>
      </c>
      <c r="K4056" s="12">
        <v>96556</v>
      </c>
      <c r="L4056" s="13">
        <v>44372.443553240744</v>
      </c>
      <c r="Q4056" s="12">
        <v>96923</v>
      </c>
      <c r="R4056" s="10"/>
      <c r="S4056" s="10">
        <v>2</v>
      </c>
      <c r="T4056" s="10">
        <v>4</v>
      </c>
      <c r="U4056" s="10">
        <v>4</v>
      </c>
      <c r="V4056" s="10">
        <v>7</v>
      </c>
      <c r="W4056" s="10"/>
      <c r="X4056" s="10">
        <v>17</v>
      </c>
      <c r="Y4056" s="4"/>
    </row>
    <row r="4057" spans="1:25" x14ac:dyDescent="0.35">
      <c r="A4057">
        <v>15291</v>
      </c>
      <c r="B4057" s="13">
        <v>44304.865657521288</v>
      </c>
      <c r="C4057">
        <v>91683</v>
      </c>
      <c r="D4057">
        <v>411922</v>
      </c>
      <c r="E4057" s="13"/>
      <c r="H4057" s="12">
        <v>96635</v>
      </c>
      <c r="I4057" s="13">
        <v>44342.972997685189</v>
      </c>
      <c r="K4057" s="12">
        <v>96635</v>
      </c>
      <c r="L4057" s="13">
        <v>44342.972997685189</v>
      </c>
      <c r="Q4057" s="12">
        <v>96942</v>
      </c>
      <c r="R4057" s="10"/>
      <c r="S4057" s="10"/>
      <c r="T4057" s="10">
        <v>3</v>
      </c>
      <c r="U4057" s="10">
        <v>6</v>
      </c>
      <c r="V4057" s="10">
        <v>3</v>
      </c>
      <c r="W4057" s="10">
        <v>6</v>
      </c>
      <c r="X4057" s="10">
        <v>18</v>
      </c>
      <c r="Y4057" s="4"/>
    </row>
    <row r="4058" spans="1:25" x14ac:dyDescent="0.35">
      <c r="A4058">
        <v>15293</v>
      </c>
      <c r="B4058" s="13">
        <v>44304.866288025893</v>
      </c>
      <c r="C4058">
        <v>48677</v>
      </c>
      <c r="D4058">
        <v>250771</v>
      </c>
      <c r="E4058" s="13"/>
      <c r="H4058" s="12">
        <v>96683</v>
      </c>
      <c r="I4058" s="13">
        <v>44293.01798611111</v>
      </c>
      <c r="K4058" s="12">
        <v>96683</v>
      </c>
      <c r="L4058" s="13">
        <v>44293.01798611111</v>
      </c>
      <c r="Q4058" s="12">
        <v>96946</v>
      </c>
      <c r="R4058" s="10"/>
      <c r="S4058" s="10"/>
      <c r="T4058" s="10"/>
      <c r="U4058" s="10">
        <v>1</v>
      </c>
      <c r="V4058" s="10">
        <v>3</v>
      </c>
      <c r="W4058" s="10">
        <v>4</v>
      </c>
      <c r="X4058" s="10">
        <v>8</v>
      </c>
      <c r="Y4058" s="4"/>
    </row>
    <row r="4059" spans="1:25" x14ac:dyDescent="0.35">
      <c r="A4059">
        <v>15297</v>
      </c>
      <c r="B4059" s="13">
        <v>44304.866288025893</v>
      </c>
      <c r="C4059">
        <v>334959</v>
      </c>
      <c r="D4059">
        <v>250679</v>
      </c>
      <c r="E4059" s="13"/>
      <c r="H4059" s="12">
        <v>96757</v>
      </c>
      <c r="I4059" s="13">
        <v>44385.355000000003</v>
      </c>
      <c r="K4059" s="12">
        <v>96757</v>
      </c>
      <c r="L4059" s="13">
        <v>44385.355000000003</v>
      </c>
      <c r="Q4059" s="12">
        <v>96955</v>
      </c>
      <c r="R4059" s="10"/>
      <c r="S4059" s="10"/>
      <c r="T4059" s="10"/>
      <c r="U4059" s="10"/>
      <c r="V4059" s="10">
        <v>1</v>
      </c>
      <c r="W4059" s="10">
        <v>5</v>
      </c>
      <c r="X4059" s="10">
        <v>6</v>
      </c>
      <c r="Y4059" s="4"/>
    </row>
    <row r="4060" spans="1:25" x14ac:dyDescent="0.35">
      <c r="A4060">
        <v>15300</v>
      </c>
      <c r="B4060" s="13">
        <v>44304.867906148873</v>
      </c>
      <c r="C4060">
        <v>106113</v>
      </c>
      <c r="D4060">
        <v>122982</v>
      </c>
      <c r="E4060" s="13"/>
      <c r="H4060" s="12">
        <v>96773</v>
      </c>
      <c r="I4060" s="13">
        <v>44357.842824074076</v>
      </c>
      <c r="K4060" s="12">
        <v>96773</v>
      </c>
      <c r="L4060" s="13">
        <v>44357.842824074076</v>
      </c>
      <c r="Q4060" s="12">
        <v>96965</v>
      </c>
      <c r="R4060" s="10"/>
      <c r="S4060" s="10"/>
      <c r="T4060" s="10"/>
      <c r="U4060" s="10">
        <v>1</v>
      </c>
      <c r="V4060" s="10">
        <v>3</v>
      </c>
      <c r="W4060" s="10">
        <v>6</v>
      </c>
      <c r="X4060" s="10">
        <v>10</v>
      </c>
      <c r="Y4060" s="4"/>
    </row>
    <row r="4061" spans="1:25" x14ac:dyDescent="0.35">
      <c r="A4061">
        <v>15305</v>
      </c>
      <c r="B4061" s="13">
        <v>44304.868310679609</v>
      </c>
      <c r="C4061">
        <v>110265</v>
      </c>
      <c r="D4061">
        <v>406570</v>
      </c>
      <c r="E4061" s="13"/>
      <c r="H4061" s="12">
        <v>96900</v>
      </c>
      <c r="I4061" s="13">
        <v>44304.705289351848</v>
      </c>
      <c r="K4061" s="12">
        <v>96900</v>
      </c>
      <c r="L4061" s="13">
        <v>44304.705289351848</v>
      </c>
      <c r="Q4061" s="12">
        <v>96975</v>
      </c>
      <c r="R4061" s="10"/>
      <c r="S4061" s="10"/>
      <c r="T4061" s="10"/>
      <c r="U4061" s="10"/>
      <c r="V4061" s="10">
        <v>2</v>
      </c>
      <c r="W4061" s="10">
        <v>5</v>
      </c>
      <c r="X4061" s="10">
        <v>7</v>
      </c>
      <c r="Y4061" s="4"/>
    </row>
    <row r="4062" spans="1:25" x14ac:dyDescent="0.35">
      <c r="A4062">
        <v>15306</v>
      </c>
      <c r="B4062" s="13">
        <v>44304.869119741095</v>
      </c>
      <c r="C4062">
        <v>60644</v>
      </c>
      <c r="D4062">
        <v>154374</v>
      </c>
      <c r="E4062" s="13"/>
      <c r="H4062" s="12">
        <v>96923</v>
      </c>
      <c r="I4062" s="13">
        <v>44312.419687499998</v>
      </c>
      <c r="K4062" s="12">
        <v>96923</v>
      </c>
      <c r="L4062" s="13">
        <v>44312.419687499998</v>
      </c>
      <c r="Q4062" s="12">
        <v>97000</v>
      </c>
      <c r="R4062" s="10"/>
      <c r="S4062" s="10"/>
      <c r="T4062" s="10"/>
      <c r="U4062" s="10">
        <v>1</v>
      </c>
      <c r="V4062" s="10">
        <v>1</v>
      </c>
      <c r="W4062" s="10">
        <v>1</v>
      </c>
      <c r="X4062" s="10">
        <v>3</v>
      </c>
      <c r="Y4062" s="4"/>
    </row>
    <row r="4063" spans="1:25" x14ac:dyDescent="0.35">
      <c r="A4063">
        <v>15310</v>
      </c>
      <c r="B4063" s="13">
        <v>44304.869524271846</v>
      </c>
      <c r="C4063">
        <v>141604</v>
      </c>
      <c r="D4063">
        <v>250679</v>
      </c>
      <c r="E4063" s="13"/>
      <c r="H4063" s="12">
        <v>96942</v>
      </c>
      <c r="I4063" s="13">
        <v>44324.678993055553</v>
      </c>
      <c r="K4063" s="12">
        <v>96942</v>
      </c>
      <c r="L4063" s="13">
        <v>44324.678993055553</v>
      </c>
      <c r="Q4063" s="12">
        <v>97018</v>
      </c>
      <c r="R4063" s="10"/>
      <c r="S4063" s="10">
        <v>1</v>
      </c>
      <c r="T4063" s="10">
        <v>4</v>
      </c>
      <c r="U4063" s="10">
        <v>1</v>
      </c>
      <c r="V4063" s="10"/>
      <c r="W4063" s="10"/>
      <c r="X4063" s="10">
        <v>6</v>
      </c>
      <c r="Y4063" s="4"/>
    </row>
    <row r="4064" spans="1:25" x14ac:dyDescent="0.35">
      <c r="A4064">
        <v>15314</v>
      </c>
      <c r="B4064" s="13">
        <v>44304.870845667894</v>
      </c>
      <c r="C4064">
        <v>240260</v>
      </c>
      <c r="D4064">
        <v>180017</v>
      </c>
      <c r="E4064" s="13"/>
      <c r="H4064" s="12">
        <v>96946</v>
      </c>
      <c r="I4064" s="13">
        <v>44377.943553240744</v>
      </c>
      <c r="K4064" s="12">
        <v>96946</v>
      </c>
      <c r="L4064" s="13">
        <v>44377.943553240744</v>
      </c>
      <c r="Q4064" s="12">
        <v>97019</v>
      </c>
      <c r="R4064" s="10"/>
      <c r="S4064" s="10"/>
      <c r="T4064" s="10"/>
      <c r="U4064" s="10"/>
      <c r="V4064" s="10">
        <v>4</v>
      </c>
      <c r="W4064" s="10">
        <v>8</v>
      </c>
      <c r="X4064" s="10">
        <v>12</v>
      </c>
      <c r="Y4064" s="4"/>
    </row>
    <row r="4065" spans="1:25" x14ac:dyDescent="0.35">
      <c r="A4065">
        <v>15316</v>
      </c>
      <c r="B4065" s="13">
        <v>44304.871142394826</v>
      </c>
      <c r="C4065">
        <v>309978</v>
      </c>
      <c r="D4065">
        <v>411922</v>
      </c>
      <c r="E4065" s="13"/>
      <c r="H4065" s="12">
        <v>96955</v>
      </c>
      <c r="I4065" s="13">
        <v>44404.700023148151</v>
      </c>
      <c r="K4065" s="12">
        <v>96955</v>
      </c>
      <c r="L4065" s="13">
        <v>44404.700023148151</v>
      </c>
      <c r="Q4065" s="12">
        <v>97038</v>
      </c>
      <c r="R4065" s="10"/>
      <c r="S4065" s="10"/>
      <c r="T4065" s="10">
        <v>9</v>
      </c>
      <c r="U4065" s="10">
        <v>4</v>
      </c>
      <c r="V4065" s="10"/>
      <c r="W4065" s="10"/>
      <c r="X4065" s="10">
        <v>13</v>
      </c>
      <c r="Y4065" s="4"/>
    </row>
    <row r="4066" spans="1:25" x14ac:dyDescent="0.35">
      <c r="A4066">
        <v>15320</v>
      </c>
      <c r="B4066" s="13">
        <v>44304.872760517799</v>
      </c>
      <c r="C4066">
        <v>198962</v>
      </c>
      <c r="D4066">
        <v>470762</v>
      </c>
      <c r="E4066" s="13"/>
      <c r="H4066" s="12">
        <v>96965</v>
      </c>
      <c r="I4066" s="13">
        <v>44375.776886574073</v>
      </c>
      <c r="K4066" s="12">
        <v>96965</v>
      </c>
      <c r="L4066" s="13">
        <v>44375.776886574073</v>
      </c>
      <c r="Q4066" s="12">
        <v>97073</v>
      </c>
      <c r="R4066" s="10"/>
      <c r="S4066" s="10"/>
      <c r="T4066" s="10">
        <v>1</v>
      </c>
      <c r="U4066" s="10">
        <v>4</v>
      </c>
      <c r="V4066" s="10">
        <v>6</v>
      </c>
      <c r="W4066" s="10">
        <v>3</v>
      </c>
      <c r="X4066" s="10">
        <v>14</v>
      </c>
      <c r="Y4066" s="4"/>
    </row>
    <row r="4067" spans="1:25" x14ac:dyDescent="0.35">
      <c r="A4067">
        <v>15322</v>
      </c>
      <c r="B4067" s="13">
        <v>44304.875592233009</v>
      </c>
      <c r="C4067">
        <v>278950</v>
      </c>
      <c r="D4067">
        <v>354754</v>
      </c>
      <c r="E4067" s="13"/>
      <c r="H4067" s="12">
        <v>96975</v>
      </c>
      <c r="I4067" s="13">
        <v>44391.768796296295</v>
      </c>
      <c r="K4067" s="12">
        <v>96975</v>
      </c>
      <c r="L4067" s="13">
        <v>44391.768796296295</v>
      </c>
      <c r="Q4067" s="12">
        <v>97125</v>
      </c>
      <c r="R4067" s="10"/>
      <c r="S4067" s="10"/>
      <c r="T4067" s="10">
        <v>2</v>
      </c>
      <c r="U4067" s="10">
        <v>3</v>
      </c>
      <c r="V4067" s="10">
        <v>6</v>
      </c>
      <c r="W4067" s="10"/>
      <c r="X4067" s="10">
        <v>11</v>
      </c>
      <c r="Y4067" s="4"/>
    </row>
    <row r="4068" spans="1:25" x14ac:dyDescent="0.35">
      <c r="A4068">
        <v>15324</v>
      </c>
      <c r="B4068" s="13">
        <v>44304.87599676376</v>
      </c>
      <c r="C4068">
        <v>50329</v>
      </c>
      <c r="D4068">
        <v>238134</v>
      </c>
      <c r="E4068" s="13"/>
      <c r="H4068" s="12">
        <v>97000</v>
      </c>
      <c r="I4068" s="13">
        <v>44376.527291666665</v>
      </c>
      <c r="K4068" s="12">
        <v>97000</v>
      </c>
      <c r="L4068" s="13">
        <v>44376.527291666665</v>
      </c>
      <c r="Q4068" s="12">
        <v>97218</v>
      </c>
      <c r="R4068" s="10"/>
      <c r="S4068" s="10">
        <v>6</v>
      </c>
      <c r="T4068" s="10">
        <v>3</v>
      </c>
      <c r="U4068" s="10"/>
      <c r="V4068" s="10"/>
      <c r="W4068" s="10"/>
      <c r="X4068" s="10">
        <v>9</v>
      </c>
      <c r="Y4068" s="4"/>
    </row>
    <row r="4069" spans="1:25" x14ac:dyDescent="0.35">
      <c r="A4069">
        <v>15326</v>
      </c>
      <c r="B4069" s="13">
        <v>44304.87721035599</v>
      </c>
      <c r="C4069">
        <v>181871</v>
      </c>
      <c r="D4069">
        <v>292258</v>
      </c>
      <c r="E4069" s="13"/>
      <c r="H4069" s="12">
        <v>97018</v>
      </c>
      <c r="I4069" s="13">
        <v>44314.903912037036</v>
      </c>
      <c r="K4069" s="12">
        <v>97018</v>
      </c>
      <c r="L4069" s="13">
        <v>44314.903912037036</v>
      </c>
      <c r="Q4069" s="12">
        <v>97220</v>
      </c>
      <c r="R4069" s="10"/>
      <c r="S4069" s="10"/>
      <c r="T4069" s="10"/>
      <c r="U4069" s="10"/>
      <c r="V4069" s="10">
        <v>3</v>
      </c>
      <c r="W4069" s="10"/>
      <c r="X4069" s="10">
        <v>3</v>
      </c>
      <c r="Y4069" s="4"/>
    </row>
    <row r="4070" spans="1:25" x14ac:dyDescent="0.35">
      <c r="A4070">
        <v>15328</v>
      </c>
      <c r="B4070" s="13">
        <v>44304.879233009713</v>
      </c>
      <c r="C4070">
        <v>24028</v>
      </c>
      <c r="D4070">
        <v>215663</v>
      </c>
      <c r="E4070" s="13"/>
      <c r="H4070" s="12">
        <v>97019</v>
      </c>
      <c r="I4070" s="13">
        <v>44401.487592592595</v>
      </c>
      <c r="K4070" s="12">
        <v>97019</v>
      </c>
      <c r="L4070" s="13">
        <v>44401.487592592595</v>
      </c>
      <c r="Q4070" s="12">
        <v>97225</v>
      </c>
      <c r="R4070" s="10"/>
      <c r="S4070" s="10">
        <v>2</v>
      </c>
      <c r="T4070" s="10">
        <v>3</v>
      </c>
      <c r="U4070" s="10">
        <v>5</v>
      </c>
      <c r="V4070" s="10">
        <v>3</v>
      </c>
      <c r="W4070" s="10">
        <v>3</v>
      </c>
      <c r="X4070" s="10">
        <v>16</v>
      </c>
      <c r="Y4070" s="4"/>
    </row>
    <row r="4071" spans="1:25" x14ac:dyDescent="0.35">
      <c r="A4071">
        <v>15332</v>
      </c>
      <c r="B4071" s="13">
        <v>44304.879233009713</v>
      </c>
      <c r="C4071">
        <v>238440</v>
      </c>
      <c r="D4071">
        <v>304128</v>
      </c>
      <c r="E4071" s="13"/>
      <c r="H4071" s="12">
        <v>97038</v>
      </c>
      <c r="I4071" s="13">
        <v>44330.390150462961</v>
      </c>
      <c r="K4071" s="12">
        <v>97038</v>
      </c>
      <c r="L4071" s="13">
        <v>44330.390150462961</v>
      </c>
      <c r="Q4071" s="12">
        <v>97235</v>
      </c>
      <c r="R4071" s="10"/>
      <c r="S4071" s="10"/>
      <c r="T4071" s="10"/>
      <c r="U4071" s="10"/>
      <c r="V4071" s="10">
        <v>2</v>
      </c>
      <c r="W4071" s="10">
        <v>2</v>
      </c>
      <c r="X4071" s="10">
        <v>4</v>
      </c>
      <c r="Y4071" s="4"/>
    </row>
    <row r="4072" spans="1:25" x14ac:dyDescent="0.35">
      <c r="A4072">
        <v>15335</v>
      </c>
      <c r="B4072" s="13">
        <v>44304.880446601943</v>
      </c>
      <c r="C4072">
        <v>105323</v>
      </c>
      <c r="D4072">
        <v>179296</v>
      </c>
      <c r="E4072" s="13"/>
      <c r="H4072" s="12">
        <v>97073</v>
      </c>
      <c r="I4072" s="13">
        <v>44347.55641203704</v>
      </c>
      <c r="K4072" s="12">
        <v>97073</v>
      </c>
      <c r="L4072" s="13">
        <v>44347.55641203704</v>
      </c>
      <c r="Q4072" s="12">
        <v>97252</v>
      </c>
      <c r="R4072" s="10"/>
      <c r="S4072" s="10"/>
      <c r="T4072" s="10"/>
      <c r="U4072" s="10"/>
      <c r="V4072" s="10"/>
      <c r="W4072" s="10">
        <v>6</v>
      </c>
      <c r="X4072" s="10">
        <v>6</v>
      </c>
      <c r="Y4072" s="4"/>
    </row>
    <row r="4073" spans="1:25" x14ac:dyDescent="0.35">
      <c r="A4073">
        <v>15338</v>
      </c>
      <c r="B4073" s="13">
        <v>44304.880642109441</v>
      </c>
      <c r="C4073">
        <v>47723</v>
      </c>
      <c r="D4073">
        <v>285680</v>
      </c>
      <c r="E4073" s="13"/>
      <c r="H4073" s="12">
        <v>97125</v>
      </c>
      <c r="I4073" s="13">
        <v>44345.768796296295</v>
      </c>
      <c r="K4073" s="12">
        <v>97125</v>
      </c>
      <c r="L4073" s="13">
        <v>44345.768796296295</v>
      </c>
      <c r="Q4073" s="12">
        <v>97253</v>
      </c>
      <c r="R4073" s="10"/>
      <c r="S4073" s="10"/>
      <c r="T4073" s="10"/>
      <c r="U4073" s="10">
        <v>1</v>
      </c>
      <c r="V4073" s="10">
        <v>5</v>
      </c>
      <c r="W4073" s="10">
        <v>7</v>
      </c>
      <c r="X4073" s="10">
        <v>13</v>
      </c>
      <c r="Y4073" s="4"/>
    </row>
    <row r="4074" spans="1:25" x14ac:dyDescent="0.35">
      <c r="A4074">
        <v>15341</v>
      </c>
      <c r="B4074" s="13">
        <v>44304.882469255666</v>
      </c>
      <c r="C4074">
        <v>4032</v>
      </c>
      <c r="D4074">
        <v>351192</v>
      </c>
      <c r="E4074" s="13"/>
      <c r="H4074" s="12">
        <v>97218</v>
      </c>
      <c r="I4074" s="13">
        <v>44301.412002314813</v>
      </c>
      <c r="K4074" s="12">
        <v>97218</v>
      </c>
      <c r="L4074" s="13">
        <v>44301.412002314813</v>
      </c>
      <c r="Q4074" s="12">
        <v>97319</v>
      </c>
      <c r="R4074" s="10"/>
      <c r="S4074" s="10"/>
      <c r="T4074" s="10">
        <v>5</v>
      </c>
      <c r="U4074" s="10">
        <v>1</v>
      </c>
      <c r="V4074" s="10">
        <v>4</v>
      </c>
      <c r="W4074" s="10">
        <v>1</v>
      </c>
      <c r="X4074" s="10">
        <v>11</v>
      </c>
      <c r="Y4074" s="4"/>
    </row>
    <row r="4075" spans="1:25" x14ac:dyDescent="0.35">
      <c r="A4075">
        <v>15344</v>
      </c>
      <c r="B4075" s="13">
        <v>44304.884087378647</v>
      </c>
      <c r="C4075">
        <v>185503</v>
      </c>
      <c r="D4075">
        <v>357547</v>
      </c>
      <c r="E4075" s="13"/>
      <c r="H4075" s="12">
        <v>97220</v>
      </c>
      <c r="I4075" s="13">
        <v>44389.344444444447</v>
      </c>
      <c r="K4075" s="12">
        <v>97220</v>
      </c>
      <c r="L4075" s="13">
        <v>44389.344444444447</v>
      </c>
      <c r="Q4075" s="12">
        <v>97335</v>
      </c>
      <c r="R4075" s="10"/>
      <c r="S4075" s="10"/>
      <c r="T4075" s="10"/>
      <c r="U4075" s="10"/>
      <c r="V4075" s="10">
        <v>6</v>
      </c>
      <c r="W4075" s="10">
        <v>5</v>
      </c>
      <c r="X4075" s="10">
        <v>11</v>
      </c>
      <c r="Y4075" s="4"/>
    </row>
    <row r="4076" spans="1:25" x14ac:dyDescent="0.35">
      <c r="A4076">
        <v>15346</v>
      </c>
      <c r="B4076" s="13">
        <v>44304.884087378647</v>
      </c>
      <c r="C4076">
        <v>313419</v>
      </c>
      <c r="D4076">
        <v>221025</v>
      </c>
      <c r="E4076" s="13"/>
      <c r="H4076" s="12">
        <v>97225</v>
      </c>
      <c r="I4076" s="13">
        <v>44310.6016087963</v>
      </c>
      <c r="K4076" s="12">
        <v>97225</v>
      </c>
      <c r="L4076" s="13">
        <v>44310.6016087963</v>
      </c>
      <c r="Q4076" s="12">
        <v>97350</v>
      </c>
      <c r="R4076" s="10"/>
      <c r="S4076" s="10"/>
      <c r="T4076" s="10"/>
      <c r="U4076" s="10"/>
      <c r="V4076" s="10">
        <v>1</v>
      </c>
      <c r="W4076" s="10">
        <v>1</v>
      </c>
      <c r="X4076" s="10">
        <v>2</v>
      </c>
      <c r="Y4076" s="4"/>
    </row>
    <row r="4077" spans="1:25" x14ac:dyDescent="0.35">
      <c r="A4077">
        <v>15348</v>
      </c>
      <c r="B4077" s="13">
        <v>44304.884491909383</v>
      </c>
      <c r="C4077">
        <v>333498</v>
      </c>
      <c r="D4077">
        <v>472712</v>
      </c>
      <c r="E4077" s="13"/>
      <c r="H4077" s="12">
        <v>97235</v>
      </c>
      <c r="I4077" s="13">
        <v>44407.411192129628</v>
      </c>
      <c r="K4077" s="12">
        <v>97235</v>
      </c>
      <c r="L4077" s="13">
        <v>44407.411192129628</v>
      </c>
      <c r="Q4077" s="12">
        <v>97351</v>
      </c>
      <c r="R4077" s="10"/>
      <c r="S4077" s="10">
        <v>2</v>
      </c>
      <c r="T4077" s="10">
        <v>1</v>
      </c>
      <c r="U4077" s="10"/>
      <c r="V4077" s="10"/>
      <c r="W4077" s="10"/>
      <c r="X4077" s="10">
        <v>3</v>
      </c>
      <c r="Y4077" s="4"/>
    </row>
    <row r="4078" spans="1:25" x14ac:dyDescent="0.35">
      <c r="A4078">
        <v>15353</v>
      </c>
      <c r="B4078" s="13">
        <v>44304.886110032363</v>
      </c>
      <c r="C4078">
        <v>236856</v>
      </c>
      <c r="D4078">
        <v>321552</v>
      </c>
      <c r="E4078" s="13"/>
      <c r="H4078" s="12">
        <v>97252</v>
      </c>
      <c r="I4078" s="13">
        <v>44412.354328703703</v>
      </c>
      <c r="K4078" s="12">
        <v>97252</v>
      </c>
      <c r="L4078" s="13">
        <v>44412.354328703703</v>
      </c>
      <c r="Q4078" s="12">
        <v>97352</v>
      </c>
      <c r="R4078" s="10"/>
      <c r="S4078" s="10"/>
      <c r="T4078" s="10"/>
      <c r="U4078" s="10">
        <v>2</v>
      </c>
      <c r="V4078" s="10">
        <v>3</v>
      </c>
      <c r="W4078" s="10">
        <v>6</v>
      </c>
      <c r="X4078" s="10">
        <v>11</v>
      </c>
      <c r="Y4078" s="4"/>
    </row>
    <row r="4079" spans="1:25" x14ac:dyDescent="0.35">
      <c r="A4079">
        <v>15354</v>
      </c>
      <c r="B4079" s="13">
        <v>44304.886110032363</v>
      </c>
      <c r="C4079">
        <v>252380</v>
      </c>
      <c r="D4079">
        <v>146115</v>
      </c>
      <c r="E4079" s="13"/>
      <c r="H4079" s="12">
        <v>97253</v>
      </c>
      <c r="I4079" s="13">
        <v>44374.566932870373</v>
      </c>
      <c r="K4079" s="12">
        <v>97253</v>
      </c>
      <c r="L4079" s="13">
        <v>44374.566932870373</v>
      </c>
      <c r="Q4079" s="12">
        <v>97355</v>
      </c>
      <c r="R4079" s="10"/>
      <c r="S4079" s="10"/>
      <c r="T4079" s="10"/>
      <c r="U4079" s="10">
        <v>2</v>
      </c>
      <c r="V4079" s="10">
        <v>1</v>
      </c>
      <c r="W4079" s="10">
        <v>6</v>
      </c>
      <c r="X4079" s="10">
        <v>9</v>
      </c>
      <c r="Y4079" s="4"/>
    </row>
    <row r="4080" spans="1:25" x14ac:dyDescent="0.35">
      <c r="A4080">
        <v>15358</v>
      </c>
      <c r="B4080" s="13">
        <v>44304.888943144018</v>
      </c>
      <c r="C4080">
        <v>89109</v>
      </c>
      <c r="D4080">
        <v>411922</v>
      </c>
      <c r="E4080" s="13"/>
      <c r="H4080" s="12">
        <v>97319</v>
      </c>
      <c r="I4080" s="13">
        <v>44318.950428240743</v>
      </c>
      <c r="K4080" s="12">
        <v>97319</v>
      </c>
      <c r="L4080" s="13">
        <v>44318.950428240743</v>
      </c>
      <c r="Q4080" s="12">
        <v>97383</v>
      </c>
      <c r="R4080" s="10"/>
      <c r="S4080" s="10"/>
      <c r="T4080" s="10"/>
      <c r="U4080" s="10"/>
      <c r="V4080" s="10">
        <v>1</v>
      </c>
      <c r="W4080" s="10"/>
      <c r="X4080" s="10">
        <v>1</v>
      </c>
      <c r="Y4080" s="4"/>
    </row>
    <row r="4081" spans="1:25" x14ac:dyDescent="0.35">
      <c r="A4081">
        <v>15359</v>
      </c>
      <c r="B4081" s="13">
        <v>44304.890155339803</v>
      </c>
      <c r="C4081">
        <v>287776</v>
      </c>
      <c r="D4081">
        <v>301748</v>
      </c>
      <c r="E4081" s="13"/>
      <c r="H4081" s="12">
        <v>97335</v>
      </c>
      <c r="I4081" s="13">
        <v>44397.582303240742</v>
      </c>
      <c r="K4081" s="12">
        <v>97335</v>
      </c>
      <c r="L4081" s="13">
        <v>44397.582303240742</v>
      </c>
      <c r="Q4081" s="12">
        <v>97472</v>
      </c>
      <c r="R4081" s="10"/>
      <c r="S4081" s="10">
        <v>2</v>
      </c>
      <c r="T4081" s="10"/>
      <c r="U4081" s="10"/>
      <c r="V4081" s="10"/>
      <c r="W4081" s="10"/>
      <c r="X4081" s="10">
        <v>2</v>
      </c>
      <c r="Y4081" s="4"/>
    </row>
    <row r="4082" spans="1:25" x14ac:dyDescent="0.35">
      <c r="A4082">
        <v>15361</v>
      </c>
      <c r="B4082" s="13">
        <v>44304.893398846398</v>
      </c>
      <c r="C4082">
        <v>222183</v>
      </c>
      <c r="D4082">
        <v>17150</v>
      </c>
      <c r="E4082" s="13"/>
      <c r="H4082" s="12">
        <v>97350</v>
      </c>
      <c r="I4082" s="13">
        <v>44407.671712962961</v>
      </c>
      <c r="K4082" s="12">
        <v>97350</v>
      </c>
      <c r="L4082" s="13">
        <v>44407.671712962961</v>
      </c>
      <c r="Q4082" s="12">
        <v>97486</v>
      </c>
      <c r="R4082" s="10"/>
      <c r="S4082" s="10"/>
      <c r="T4082" s="10"/>
      <c r="U4082" s="10">
        <v>1</v>
      </c>
      <c r="V4082" s="10"/>
      <c r="W4082" s="10"/>
      <c r="X4082" s="10">
        <v>1</v>
      </c>
      <c r="Y4082" s="4"/>
    </row>
    <row r="4083" spans="1:25" x14ac:dyDescent="0.35">
      <c r="A4083">
        <v>15365</v>
      </c>
      <c r="B4083" s="13">
        <v>44304.893796116507</v>
      </c>
      <c r="C4083">
        <v>64867</v>
      </c>
      <c r="D4083">
        <v>411922</v>
      </c>
      <c r="E4083" s="13"/>
      <c r="H4083" s="12">
        <v>97351</v>
      </c>
      <c r="I4083" s="13">
        <v>44313.689108796294</v>
      </c>
      <c r="K4083" s="12">
        <v>97351</v>
      </c>
      <c r="L4083" s="13">
        <v>44313.689108796294</v>
      </c>
      <c r="Q4083" s="12">
        <v>97516</v>
      </c>
      <c r="R4083" s="10"/>
      <c r="S4083" s="10"/>
      <c r="T4083" s="10">
        <v>4</v>
      </c>
      <c r="U4083" s="10">
        <v>5</v>
      </c>
      <c r="V4083" s="10">
        <v>1</v>
      </c>
      <c r="W4083" s="10">
        <v>3</v>
      </c>
      <c r="X4083" s="10">
        <v>13</v>
      </c>
      <c r="Y4083" s="4"/>
    </row>
    <row r="4084" spans="1:25" x14ac:dyDescent="0.35">
      <c r="A4084">
        <v>15367</v>
      </c>
      <c r="B4084" s="13">
        <v>44304.895414239487</v>
      </c>
      <c r="C4084">
        <v>297054</v>
      </c>
      <c r="D4084">
        <v>397390</v>
      </c>
      <c r="E4084" s="13"/>
      <c r="H4084" s="12">
        <v>97352</v>
      </c>
      <c r="I4084" s="13">
        <v>44376.730370370373</v>
      </c>
      <c r="K4084" s="12">
        <v>97352</v>
      </c>
      <c r="L4084" s="13">
        <v>44376.730370370373</v>
      </c>
      <c r="Q4084" s="12">
        <v>97524</v>
      </c>
      <c r="R4084" s="10"/>
      <c r="S4084" s="10"/>
      <c r="T4084" s="10">
        <v>1</v>
      </c>
      <c r="U4084" s="10">
        <v>3</v>
      </c>
      <c r="V4084" s="10"/>
      <c r="W4084" s="10"/>
      <c r="X4084" s="10">
        <v>4</v>
      </c>
      <c r="Y4084" s="4"/>
    </row>
    <row r="4085" spans="1:25" x14ac:dyDescent="0.35">
      <c r="A4085">
        <v>15368</v>
      </c>
      <c r="B4085" s="13">
        <v>44304.897841423954</v>
      </c>
      <c r="C4085">
        <v>320374</v>
      </c>
      <c r="D4085">
        <v>85094</v>
      </c>
      <c r="E4085" s="13"/>
      <c r="H4085" s="12">
        <v>97355</v>
      </c>
      <c r="I4085" s="13">
        <v>44363.350335648145</v>
      </c>
      <c r="K4085" s="12">
        <v>97355</v>
      </c>
      <c r="L4085" s="13">
        <v>44363.350335648145</v>
      </c>
      <c r="Q4085" s="12">
        <v>97526</v>
      </c>
      <c r="R4085" s="10"/>
      <c r="S4085" s="10"/>
      <c r="T4085" s="10"/>
      <c r="U4085" s="10">
        <v>1</v>
      </c>
      <c r="V4085" s="10">
        <v>5</v>
      </c>
      <c r="W4085" s="10">
        <v>3</v>
      </c>
      <c r="X4085" s="10">
        <v>9</v>
      </c>
      <c r="Y4085" s="4"/>
    </row>
    <row r="4086" spans="1:25" x14ac:dyDescent="0.35">
      <c r="A4086">
        <v>15370</v>
      </c>
      <c r="B4086" s="13">
        <v>44304.899459546927</v>
      </c>
      <c r="C4086">
        <v>88564</v>
      </c>
      <c r="D4086">
        <v>242428</v>
      </c>
      <c r="E4086" s="13"/>
      <c r="H4086" s="12">
        <v>97383</v>
      </c>
      <c r="I4086" s="13">
        <v>44397.261331018519</v>
      </c>
      <c r="K4086" s="12">
        <v>97383</v>
      </c>
      <c r="L4086" s="13">
        <v>44397.261331018519</v>
      </c>
      <c r="Q4086" s="12">
        <v>97536</v>
      </c>
      <c r="R4086" s="10"/>
      <c r="S4086" s="10">
        <v>1</v>
      </c>
      <c r="T4086" s="10">
        <v>5</v>
      </c>
      <c r="U4086" s="10">
        <v>4</v>
      </c>
      <c r="V4086" s="10">
        <v>2</v>
      </c>
      <c r="W4086" s="10">
        <v>3</v>
      </c>
      <c r="X4086" s="10">
        <v>15</v>
      </c>
      <c r="Y4086" s="4"/>
    </row>
    <row r="4087" spans="1:25" x14ac:dyDescent="0.35">
      <c r="A4087">
        <v>15373</v>
      </c>
      <c r="B4087" s="13">
        <v>44304.89986407767</v>
      </c>
      <c r="C4087">
        <v>204074</v>
      </c>
      <c r="D4087">
        <v>77304</v>
      </c>
      <c r="E4087" s="13"/>
      <c r="H4087" s="12">
        <v>97472</v>
      </c>
      <c r="I4087" s="13">
        <v>44305.713379629633</v>
      </c>
      <c r="K4087" s="12">
        <v>97472</v>
      </c>
      <c r="L4087" s="13">
        <v>44305.713379629633</v>
      </c>
      <c r="Q4087" s="12">
        <v>97560</v>
      </c>
      <c r="R4087" s="10"/>
      <c r="S4087" s="10"/>
      <c r="T4087" s="10">
        <v>3</v>
      </c>
      <c r="U4087" s="10">
        <v>2</v>
      </c>
      <c r="V4087" s="10"/>
      <c r="W4087" s="10"/>
      <c r="X4087" s="10">
        <v>5</v>
      </c>
      <c r="Y4087" s="4"/>
    </row>
    <row r="4088" spans="1:25" x14ac:dyDescent="0.35">
      <c r="A4088">
        <v>15375</v>
      </c>
      <c r="B4088" s="13">
        <v>44304.89986407767</v>
      </c>
      <c r="C4088">
        <v>223331</v>
      </c>
      <c r="D4088">
        <v>397435</v>
      </c>
      <c r="E4088" s="13"/>
      <c r="H4088" s="12">
        <v>97486</v>
      </c>
      <c r="I4088" s="13">
        <v>44369.058437500003</v>
      </c>
      <c r="K4088" s="12">
        <v>97486</v>
      </c>
      <c r="L4088" s="13">
        <v>44369.058437500003</v>
      </c>
      <c r="Q4088" s="12">
        <v>97610</v>
      </c>
      <c r="R4088" s="10"/>
      <c r="S4088" s="10"/>
      <c r="T4088" s="10"/>
      <c r="U4088" s="10">
        <v>2</v>
      </c>
      <c r="V4088" s="10">
        <v>5</v>
      </c>
      <c r="W4088" s="10">
        <v>1</v>
      </c>
      <c r="X4088" s="10">
        <v>8</v>
      </c>
      <c r="Y4088" s="4"/>
    </row>
    <row r="4089" spans="1:25" x14ac:dyDescent="0.35">
      <c r="A4089">
        <v>15378</v>
      </c>
      <c r="B4089" s="13">
        <v>44304.900268608413</v>
      </c>
      <c r="C4089">
        <v>61974</v>
      </c>
      <c r="D4089">
        <v>471403</v>
      </c>
      <c r="E4089" s="13"/>
      <c r="H4089" s="12">
        <v>97516</v>
      </c>
      <c r="I4089" s="13">
        <v>44328.760706018518</v>
      </c>
      <c r="K4089" s="12">
        <v>97516</v>
      </c>
      <c r="L4089" s="13">
        <v>44328.760706018518</v>
      </c>
      <c r="Q4089" s="12">
        <v>97626</v>
      </c>
      <c r="R4089" s="10"/>
      <c r="S4089" s="10">
        <v>2</v>
      </c>
      <c r="T4089" s="10"/>
      <c r="U4089" s="10"/>
      <c r="V4089" s="10"/>
      <c r="W4089" s="10"/>
      <c r="X4089" s="10">
        <v>2</v>
      </c>
      <c r="Y4089" s="4"/>
    </row>
    <row r="4090" spans="1:25" x14ac:dyDescent="0.35">
      <c r="A4090">
        <v>15382</v>
      </c>
      <c r="B4090" s="13">
        <v>44304.900268608413</v>
      </c>
      <c r="C4090">
        <v>145296</v>
      </c>
      <c r="D4090">
        <v>436600</v>
      </c>
      <c r="E4090" s="13"/>
      <c r="H4090" s="12">
        <v>97524</v>
      </c>
      <c r="I4090" s="13">
        <v>44340.644606481481</v>
      </c>
      <c r="K4090" s="12">
        <v>97524</v>
      </c>
      <c r="L4090" s="13">
        <v>44340.644606481481</v>
      </c>
      <c r="Q4090" s="12">
        <v>97636</v>
      </c>
      <c r="R4090" s="10"/>
      <c r="S4090" s="10"/>
      <c r="T4090" s="10"/>
      <c r="U4090" s="10"/>
      <c r="V4090" s="10">
        <v>3</v>
      </c>
      <c r="W4090" s="10"/>
      <c r="X4090" s="10">
        <v>3</v>
      </c>
      <c r="Y4090" s="4"/>
    </row>
    <row r="4091" spans="1:25" x14ac:dyDescent="0.35">
      <c r="A4091">
        <v>15384</v>
      </c>
      <c r="B4091" s="13">
        <v>44304.901120029295</v>
      </c>
      <c r="C4091">
        <v>4438</v>
      </c>
      <c r="D4091">
        <v>251439</v>
      </c>
      <c r="E4091" s="13"/>
      <c r="H4091" s="12">
        <v>97526</v>
      </c>
      <c r="I4091" s="13">
        <v>44372.613055555557</v>
      </c>
      <c r="K4091" s="12">
        <v>97526</v>
      </c>
      <c r="L4091" s="13">
        <v>44372.613055555557</v>
      </c>
      <c r="Q4091" s="12">
        <v>97661</v>
      </c>
      <c r="R4091" s="10"/>
      <c r="S4091" s="10"/>
      <c r="T4091" s="10">
        <v>1</v>
      </c>
      <c r="U4091" s="10">
        <v>3</v>
      </c>
      <c r="V4091" s="10"/>
      <c r="W4091" s="10"/>
      <c r="X4091" s="10">
        <v>4</v>
      </c>
      <c r="Y4091" s="4"/>
    </row>
    <row r="4092" spans="1:25" x14ac:dyDescent="0.35">
      <c r="A4092">
        <v>15386</v>
      </c>
      <c r="B4092" s="13">
        <v>44304.90390938511</v>
      </c>
      <c r="C4092">
        <v>271369</v>
      </c>
      <c r="D4092">
        <v>443457</v>
      </c>
      <c r="E4092" s="13"/>
      <c r="H4092" s="12">
        <v>97536</v>
      </c>
      <c r="I4092" s="13">
        <v>44315.665636574071</v>
      </c>
      <c r="K4092" s="12">
        <v>97536</v>
      </c>
      <c r="L4092" s="13">
        <v>44315.665636574071</v>
      </c>
      <c r="Q4092" s="12">
        <v>97691</v>
      </c>
      <c r="R4092" s="10"/>
      <c r="S4092" s="10"/>
      <c r="T4092" s="10">
        <v>2</v>
      </c>
      <c r="U4092" s="10">
        <v>2</v>
      </c>
      <c r="V4092" s="10"/>
      <c r="W4092" s="10"/>
      <c r="X4092" s="10">
        <v>4</v>
      </c>
      <c r="Y4092" s="4"/>
    </row>
    <row r="4093" spans="1:25" x14ac:dyDescent="0.35">
      <c r="A4093">
        <v>15388</v>
      </c>
      <c r="B4093" s="13">
        <v>44304.90431391586</v>
      </c>
      <c r="C4093">
        <v>282759</v>
      </c>
      <c r="D4093">
        <v>351192</v>
      </c>
      <c r="E4093" s="13"/>
      <c r="H4093" s="12">
        <v>97560</v>
      </c>
      <c r="I4093" s="13">
        <v>44340.67</v>
      </c>
      <c r="K4093" s="12">
        <v>97560</v>
      </c>
      <c r="L4093" s="13">
        <v>44340.67</v>
      </c>
      <c r="Q4093" s="12">
        <v>97694</v>
      </c>
      <c r="R4093" s="10"/>
      <c r="S4093" s="10">
        <v>1</v>
      </c>
      <c r="T4093" s="10">
        <v>3</v>
      </c>
      <c r="U4093" s="10"/>
      <c r="V4093" s="10"/>
      <c r="W4093" s="10"/>
      <c r="X4093" s="10">
        <v>4</v>
      </c>
      <c r="Y4093" s="4"/>
    </row>
    <row r="4094" spans="1:25" x14ac:dyDescent="0.35">
      <c r="A4094">
        <v>15390</v>
      </c>
      <c r="B4094" s="13">
        <v>44304.904999999999</v>
      </c>
      <c r="C4094">
        <v>241952</v>
      </c>
      <c r="D4094">
        <v>274227</v>
      </c>
      <c r="E4094" s="13"/>
      <c r="H4094" s="12">
        <v>97610</v>
      </c>
      <c r="I4094" s="13">
        <v>44374.301099537035</v>
      </c>
      <c r="K4094" s="12">
        <v>97610</v>
      </c>
      <c r="L4094" s="13">
        <v>44374.301099537035</v>
      </c>
      <c r="Q4094" s="12">
        <v>97705</v>
      </c>
      <c r="R4094" s="10"/>
      <c r="S4094" s="10"/>
      <c r="T4094" s="10">
        <v>4</v>
      </c>
      <c r="U4094" s="10">
        <v>4</v>
      </c>
      <c r="V4094" s="10"/>
      <c r="W4094" s="10"/>
      <c r="X4094" s="10">
        <v>8</v>
      </c>
      <c r="Y4094" s="4"/>
    </row>
    <row r="4095" spans="1:25" x14ac:dyDescent="0.35">
      <c r="A4095">
        <v>15391</v>
      </c>
      <c r="B4095" s="13">
        <v>44304.90552750809</v>
      </c>
      <c r="C4095">
        <v>50210</v>
      </c>
      <c r="D4095">
        <v>251997</v>
      </c>
      <c r="E4095" s="13"/>
      <c r="H4095" s="12">
        <v>97626</v>
      </c>
      <c r="I4095" s="13">
        <v>44300.540636574071</v>
      </c>
      <c r="K4095" s="12">
        <v>97626</v>
      </c>
      <c r="L4095" s="13">
        <v>44300.540636574071</v>
      </c>
      <c r="Q4095" s="12">
        <v>97748</v>
      </c>
      <c r="R4095" s="10"/>
      <c r="S4095" s="10"/>
      <c r="T4095" s="10"/>
      <c r="U4095" s="10">
        <v>1</v>
      </c>
      <c r="V4095" s="10">
        <v>5</v>
      </c>
      <c r="W4095" s="10">
        <v>5</v>
      </c>
      <c r="X4095" s="10">
        <v>11</v>
      </c>
      <c r="Y4095" s="4"/>
    </row>
    <row r="4096" spans="1:25" x14ac:dyDescent="0.35">
      <c r="A4096">
        <v>15396</v>
      </c>
      <c r="B4096" s="13">
        <v>44304.906741100327</v>
      </c>
      <c r="C4096">
        <v>173847</v>
      </c>
      <c r="D4096">
        <v>347393</v>
      </c>
      <c r="E4096" s="13"/>
      <c r="H4096" s="12">
        <v>97636</v>
      </c>
      <c r="I4096" s="13">
        <v>44386.780127314814</v>
      </c>
      <c r="K4096" s="12">
        <v>97636</v>
      </c>
      <c r="L4096" s="13">
        <v>44386.780127314814</v>
      </c>
      <c r="Q4096" s="12">
        <v>97793</v>
      </c>
      <c r="R4096" s="10"/>
      <c r="S4096" s="10"/>
      <c r="T4096" s="10">
        <v>1</v>
      </c>
      <c r="U4096" s="10">
        <v>4</v>
      </c>
      <c r="V4096" s="10">
        <v>1</v>
      </c>
      <c r="W4096" s="10"/>
      <c r="X4096" s="10">
        <v>6</v>
      </c>
      <c r="Y4096" s="4"/>
    </row>
    <row r="4097" spans="1:25" x14ac:dyDescent="0.35">
      <c r="A4097">
        <v>15398</v>
      </c>
      <c r="B4097" s="13">
        <v>44304.907145631063</v>
      </c>
      <c r="C4097">
        <v>4265</v>
      </c>
      <c r="D4097">
        <v>473323</v>
      </c>
      <c r="E4097" s="13"/>
      <c r="H4097" s="12">
        <v>97661</v>
      </c>
      <c r="I4097" s="13">
        <v>44346.248506944445</v>
      </c>
      <c r="K4097" s="12">
        <v>97661</v>
      </c>
      <c r="L4097" s="13">
        <v>44346.248506944445</v>
      </c>
      <c r="Q4097" s="12">
        <v>97820</v>
      </c>
      <c r="R4097" s="10"/>
      <c r="S4097" s="10"/>
      <c r="T4097" s="10"/>
      <c r="U4097" s="10"/>
      <c r="V4097" s="10"/>
      <c r="W4097" s="10">
        <v>5</v>
      </c>
      <c r="X4097" s="10">
        <v>5</v>
      </c>
      <c r="Y4097" s="4"/>
    </row>
    <row r="4098" spans="1:25" x14ac:dyDescent="0.35">
      <c r="A4098">
        <v>15400</v>
      </c>
      <c r="B4098" s="13">
        <v>44304.907834101381</v>
      </c>
      <c r="C4098">
        <v>309687</v>
      </c>
      <c r="D4098">
        <v>339039</v>
      </c>
      <c r="E4098" s="13"/>
      <c r="H4098" s="12">
        <v>97691</v>
      </c>
      <c r="I4098" s="13">
        <v>44341.107662037037</v>
      </c>
      <c r="K4098" s="12">
        <v>97691</v>
      </c>
      <c r="L4098" s="13">
        <v>44341.107662037037</v>
      </c>
      <c r="Q4098" s="12">
        <v>97828</v>
      </c>
      <c r="R4098" s="10"/>
      <c r="S4098" s="10"/>
      <c r="T4098" s="10"/>
      <c r="U4098" s="10">
        <v>1</v>
      </c>
      <c r="V4098" s="10">
        <v>4</v>
      </c>
      <c r="W4098" s="10">
        <v>7</v>
      </c>
      <c r="X4098" s="10">
        <v>12</v>
      </c>
      <c r="Y4098" s="4"/>
    </row>
    <row r="4099" spans="1:25" x14ac:dyDescent="0.35">
      <c r="A4099">
        <v>15401</v>
      </c>
      <c r="B4099" s="13">
        <v>44304.908333333333</v>
      </c>
      <c r="C4099">
        <v>98586</v>
      </c>
      <c r="D4099">
        <v>182191</v>
      </c>
      <c r="E4099" s="13"/>
      <c r="H4099" s="12">
        <v>97694</v>
      </c>
      <c r="I4099" s="13">
        <v>44311.757465277777</v>
      </c>
      <c r="K4099" s="12">
        <v>97694</v>
      </c>
      <c r="L4099" s="13">
        <v>44311.757465277777</v>
      </c>
      <c r="Q4099" s="12">
        <v>97919</v>
      </c>
      <c r="R4099" s="10"/>
      <c r="S4099" s="10"/>
      <c r="T4099" s="10">
        <v>6</v>
      </c>
      <c r="U4099" s="10">
        <v>1</v>
      </c>
      <c r="V4099" s="10">
        <v>4</v>
      </c>
      <c r="W4099" s="10">
        <v>1</v>
      </c>
      <c r="X4099" s="10">
        <v>12</v>
      </c>
      <c r="Y4099" s="4"/>
    </row>
    <row r="4100" spans="1:25" x14ac:dyDescent="0.35">
      <c r="A4100">
        <v>15404</v>
      </c>
      <c r="B4100" s="13">
        <v>44304.909572815537</v>
      </c>
      <c r="C4100">
        <v>231910</v>
      </c>
      <c r="D4100">
        <v>158978</v>
      </c>
      <c r="E4100" s="13"/>
      <c r="H4100" s="12">
        <v>97705</v>
      </c>
      <c r="I4100" s="13">
        <v>44341.422662037039</v>
      </c>
      <c r="K4100" s="12">
        <v>97705</v>
      </c>
      <c r="L4100" s="13">
        <v>44341.422662037039</v>
      </c>
      <c r="Q4100" s="12">
        <v>97923</v>
      </c>
      <c r="R4100" s="10"/>
      <c r="S4100" s="10"/>
      <c r="T4100" s="10">
        <v>3</v>
      </c>
      <c r="U4100" s="10">
        <v>3</v>
      </c>
      <c r="V4100" s="10">
        <v>6</v>
      </c>
      <c r="W4100" s="10">
        <v>3</v>
      </c>
      <c r="X4100" s="10">
        <v>15</v>
      </c>
      <c r="Y4100" s="4"/>
    </row>
    <row r="4101" spans="1:25" x14ac:dyDescent="0.35">
      <c r="A4101">
        <v>15409</v>
      </c>
      <c r="B4101" s="13">
        <v>44304.910031434061</v>
      </c>
      <c r="C4101">
        <v>26332</v>
      </c>
      <c r="D4101">
        <v>182984</v>
      </c>
      <c r="E4101" s="13"/>
      <c r="H4101" s="12">
        <v>97748</v>
      </c>
      <c r="I4101" s="13">
        <v>44374.777696759258</v>
      </c>
      <c r="K4101" s="12">
        <v>97748</v>
      </c>
      <c r="L4101" s="13">
        <v>44374.777696759258</v>
      </c>
      <c r="Q4101" s="12">
        <v>97938</v>
      </c>
      <c r="R4101" s="10"/>
      <c r="S4101" s="10">
        <v>1</v>
      </c>
      <c r="T4101" s="10">
        <v>5</v>
      </c>
      <c r="U4101" s="10">
        <v>2</v>
      </c>
      <c r="V4101" s="10"/>
      <c r="W4101" s="10"/>
      <c r="X4101" s="10">
        <v>8</v>
      </c>
      <c r="Y4101" s="4"/>
    </row>
    <row r="4102" spans="1:25" x14ac:dyDescent="0.35">
      <c r="A4102">
        <v>15414</v>
      </c>
      <c r="B4102" s="13">
        <v>44304.91048921171</v>
      </c>
      <c r="C4102">
        <v>44646</v>
      </c>
      <c r="D4102">
        <v>404226</v>
      </c>
      <c r="E4102" s="13"/>
      <c r="H4102" s="12">
        <v>97793</v>
      </c>
      <c r="I4102" s="13">
        <v>44345.616597222222</v>
      </c>
      <c r="K4102" s="12">
        <v>97793</v>
      </c>
      <c r="L4102" s="13">
        <v>44345.616597222222</v>
      </c>
      <c r="Q4102" s="12">
        <v>97945</v>
      </c>
      <c r="R4102" s="10"/>
      <c r="S4102" s="10">
        <v>3</v>
      </c>
      <c r="T4102" s="10">
        <v>2</v>
      </c>
      <c r="U4102" s="10"/>
      <c r="V4102" s="10"/>
      <c r="W4102" s="10"/>
      <c r="X4102" s="10">
        <v>5</v>
      </c>
      <c r="Y4102" s="4"/>
    </row>
    <row r="4103" spans="1:25" x14ac:dyDescent="0.35">
      <c r="A4103">
        <v>15417</v>
      </c>
      <c r="B4103" s="13">
        <v>44304.91119093851</v>
      </c>
      <c r="C4103">
        <v>261393</v>
      </c>
      <c r="D4103">
        <v>63666</v>
      </c>
      <c r="E4103" s="13"/>
      <c r="H4103" s="12">
        <v>97820</v>
      </c>
      <c r="I4103" s="13">
        <v>44409.430462962962</v>
      </c>
      <c r="K4103" s="12">
        <v>97820</v>
      </c>
      <c r="L4103" s="13">
        <v>44409.430462962962</v>
      </c>
      <c r="Q4103" s="12">
        <v>97948</v>
      </c>
      <c r="R4103" s="10"/>
      <c r="S4103" s="10">
        <v>1</v>
      </c>
      <c r="T4103" s="10">
        <v>7</v>
      </c>
      <c r="U4103" s="10">
        <v>2</v>
      </c>
      <c r="V4103" s="10">
        <v>3</v>
      </c>
      <c r="W4103" s="10">
        <v>8</v>
      </c>
      <c r="X4103" s="10">
        <v>21</v>
      </c>
      <c r="Y4103" s="4"/>
    </row>
    <row r="4104" spans="1:25" x14ac:dyDescent="0.35">
      <c r="A4104">
        <v>15419</v>
      </c>
      <c r="B4104" s="13">
        <v>44304.91158787805</v>
      </c>
      <c r="C4104">
        <v>98963</v>
      </c>
      <c r="D4104">
        <v>183041</v>
      </c>
      <c r="E4104" s="13"/>
      <c r="H4104" s="12">
        <v>97828</v>
      </c>
      <c r="I4104" s="13">
        <v>44377.920092592591</v>
      </c>
      <c r="K4104" s="12">
        <v>97828</v>
      </c>
      <c r="L4104" s="13">
        <v>44377.920092592591</v>
      </c>
      <c r="Q4104" s="12">
        <v>97950</v>
      </c>
      <c r="R4104" s="10"/>
      <c r="S4104" s="10"/>
      <c r="T4104" s="10">
        <v>3</v>
      </c>
      <c r="U4104" s="10">
        <v>5</v>
      </c>
      <c r="V4104" s="10">
        <v>2</v>
      </c>
      <c r="W4104" s="10">
        <v>3</v>
      </c>
      <c r="X4104" s="10">
        <v>13</v>
      </c>
      <c r="Y4104" s="4"/>
    </row>
    <row r="4105" spans="1:25" x14ac:dyDescent="0.35">
      <c r="A4105">
        <v>15424</v>
      </c>
      <c r="B4105" s="13">
        <v>44304.913213592234</v>
      </c>
      <c r="C4105">
        <v>198742</v>
      </c>
      <c r="D4105">
        <v>154256</v>
      </c>
      <c r="E4105" s="13"/>
      <c r="H4105" s="12">
        <v>97919</v>
      </c>
      <c r="I4105" s="13">
        <v>44317.911597222221</v>
      </c>
      <c r="K4105" s="12">
        <v>97919</v>
      </c>
      <c r="L4105" s="13">
        <v>44317.911597222221</v>
      </c>
      <c r="Q4105" s="12">
        <v>97956</v>
      </c>
      <c r="R4105" s="10"/>
      <c r="S4105" s="10"/>
      <c r="T4105" s="10">
        <v>5</v>
      </c>
      <c r="U4105" s="10">
        <v>3</v>
      </c>
      <c r="V4105" s="10">
        <v>4</v>
      </c>
      <c r="W4105" s="10">
        <v>5</v>
      </c>
      <c r="X4105" s="10">
        <v>17</v>
      </c>
      <c r="Y4105" s="4"/>
    </row>
    <row r="4106" spans="1:25" x14ac:dyDescent="0.35">
      <c r="A4106">
        <v>15426</v>
      </c>
      <c r="B4106" s="13">
        <v>44304.913618122977</v>
      </c>
      <c r="C4106">
        <v>73644</v>
      </c>
      <c r="D4106">
        <v>350756</v>
      </c>
      <c r="E4106" s="13"/>
      <c r="H4106" s="12">
        <v>97923</v>
      </c>
      <c r="I4106" s="13">
        <v>44342.678587962961</v>
      </c>
      <c r="K4106" s="12">
        <v>97923</v>
      </c>
      <c r="L4106" s="13">
        <v>44342.678587962961</v>
      </c>
      <c r="Q4106" s="12">
        <v>98024</v>
      </c>
      <c r="R4106" s="10"/>
      <c r="S4106" s="10"/>
      <c r="T4106" s="10">
        <v>1</v>
      </c>
      <c r="U4106" s="10">
        <v>6</v>
      </c>
      <c r="V4106" s="10">
        <v>4</v>
      </c>
      <c r="W4106" s="10"/>
      <c r="X4106" s="10">
        <v>11</v>
      </c>
      <c r="Y4106" s="4"/>
    </row>
    <row r="4107" spans="1:25" x14ac:dyDescent="0.35">
      <c r="A4107">
        <v>15428</v>
      </c>
      <c r="B4107" s="13">
        <v>44304.913907284768</v>
      </c>
      <c r="C4107">
        <v>144952</v>
      </c>
      <c r="D4107">
        <v>250679</v>
      </c>
      <c r="E4107" s="13"/>
      <c r="H4107" s="12">
        <v>97938</v>
      </c>
      <c r="I4107" s="13">
        <v>44316.055335648147</v>
      </c>
      <c r="K4107" s="12">
        <v>97938</v>
      </c>
      <c r="L4107" s="13">
        <v>44316.055335648147</v>
      </c>
      <c r="Q4107" s="12">
        <v>98053</v>
      </c>
      <c r="R4107" s="10"/>
      <c r="S4107" s="10"/>
      <c r="T4107" s="10"/>
      <c r="U4107" s="10">
        <v>1</v>
      </c>
      <c r="V4107" s="10">
        <v>6</v>
      </c>
      <c r="W4107" s="10">
        <v>3</v>
      </c>
      <c r="X4107" s="10">
        <v>10</v>
      </c>
      <c r="Y4107" s="4"/>
    </row>
    <row r="4108" spans="1:25" x14ac:dyDescent="0.35">
      <c r="A4108">
        <v>15430</v>
      </c>
      <c r="B4108" s="13">
        <v>44304.916449838187</v>
      </c>
      <c r="C4108">
        <v>80677</v>
      </c>
      <c r="D4108">
        <v>42705</v>
      </c>
      <c r="E4108" s="13"/>
      <c r="H4108" s="12">
        <v>97945</v>
      </c>
      <c r="I4108" s="13">
        <v>44300.631655092591</v>
      </c>
      <c r="K4108" s="12">
        <v>97945</v>
      </c>
      <c r="L4108" s="13">
        <v>44300.631655092591</v>
      </c>
      <c r="Q4108" s="12">
        <v>98088</v>
      </c>
      <c r="R4108" s="10"/>
      <c r="S4108" s="10"/>
      <c r="T4108" s="10"/>
      <c r="U4108" s="10"/>
      <c r="V4108" s="10"/>
      <c r="W4108" s="10">
        <v>2</v>
      </c>
      <c r="X4108" s="10">
        <v>2</v>
      </c>
      <c r="Y4108" s="4"/>
    </row>
    <row r="4109" spans="1:25" x14ac:dyDescent="0.35">
      <c r="A4109">
        <v>15434</v>
      </c>
      <c r="B4109" s="13">
        <v>44304.919281553397</v>
      </c>
      <c r="C4109">
        <v>237561</v>
      </c>
      <c r="D4109">
        <v>154256</v>
      </c>
      <c r="E4109" s="13"/>
      <c r="H4109" s="12">
        <v>97948</v>
      </c>
      <c r="I4109" s="13">
        <v>44316.842418981483</v>
      </c>
      <c r="K4109" s="12">
        <v>97948</v>
      </c>
      <c r="L4109" s="13">
        <v>44316.842418981483</v>
      </c>
      <c r="Q4109" s="12">
        <v>98102</v>
      </c>
      <c r="R4109" s="10"/>
      <c r="S4109" s="10"/>
      <c r="T4109" s="10"/>
      <c r="U4109" s="10"/>
      <c r="V4109" s="10">
        <v>4</v>
      </c>
      <c r="W4109" s="10">
        <v>6</v>
      </c>
      <c r="X4109" s="10">
        <v>10</v>
      </c>
      <c r="Y4109" s="4"/>
    </row>
    <row r="4110" spans="1:25" x14ac:dyDescent="0.35">
      <c r="A4110">
        <v>15436</v>
      </c>
      <c r="B4110" s="13">
        <v>44304.919281553397</v>
      </c>
      <c r="C4110">
        <v>326649</v>
      </c>
      <c r="D4110">
        <v>478200</v>
      </c>
      <c r="E4110" s="13"/>
      <c r="H4110" s="12">
        <v>97950</v>
      </c>
      <c r="I4110" s="13">
        <v>44329.790636574071</v>
      </c>
      <c r="K4110" s="12">
        <v>97950</v>
      </c>
      <c r="L4110" s="13">
        <v>44329.790636574071</v>
      </c>
      <c r="Q4110" s="12">
        <v>98185</v>
      </c>
      <c r="R4110" s="10"/>
      <c r="S4110" s="10"/>
      <c r="T4110" s="10"/>
      <c r="U4110" s="10">
        <v>1</v>
      </c>
      <c r="V4110" s="10">
        <v>4</v>
      </c>
      <c r="W4110" s="10">
        <v>4</v>
      </c>
      <c r="X4110" s="10">
        <v>9</v>
      </c>
      <c r="Y4110" s="4"/>
    </row>
    <row r="4111" spans="1:25" x14ac:dyDescent="0.35">
      <c r="A4111">
        <v>15437</v>
      </c>
      <c r="B4111" s="13">
        <v>44304.927372168284</v>
      </c>
      <c r="C4111">
        <v>247167</v>
      </c>
      <c r="D4111">
        <v>411922</v>
      </c>
      <c r="E4111" s="13"/>
      <c r="H4111" s="12">
        <v>97956</v>
      </c>
      <c r="I4111" s="13">
        <v>44327.565312500003</v>
      </c>
      <c r="K4111" s="12">
        <v>97956</v>
      </c>
      <c r="L4111" s="13">
        <v>44327.565312500003</v>
      </c>
      <c r="Q4111" s="12">
        <v>98190</v>
      </c>
      <c r="R4111" s="10"/>
      <c r="S4111" s="10"/>
      <c r="T4111" s="10"/>
      <c r="U4111" s="10">
        <v>10</v>
      </c>
      <c r="V4111" s="10">
        <v>5</v>
      </c>
      <c r="W4111" s="10">
        <v>6</v>
      </c>
      <c r="X4111" s="10">
        <v>21</v>
      </c>
      <c r="Y4111" s="4"/>
    </row>
    <row r="4112" spans="1:25" x14ac:dyDescent="0.35">
      <c r="A4112">
        <v>15441</v>
      </c>
      <c r="B4112" s="13">
        <v>44304.928990291264</v>
      </c>
      <c r="C4112">
        <v>243287</v>
      </c>
      <c r="D4112">
        <v>401945</v>
      </c>
      <c r="E4112" s="13"/>
      <c r="H4112" s="12">
        <v>98024</v>
      </c>
      <c r="I4112" s="13">
        <v>44341.920092592591</v>
      </c>
      <c r="K4112" s="12">
        <v>98024</v>
      </c>
      <c r="L4112" s="13">
        <v>44341.920092592591</v>
      </c>
      <c r="Q4112" s="12">
        <v>98229</v>
      </c>
      <c r="R4112" s="10"/>
      <c r="S4112" s="10">
        <v>2</v>
      </c>
      <c r="T4112" s="10">
        <v>3</v>
      </c>
      <c r="U4112" s="10">
        <v>6</v>
      </c>
      <c r="V4112" s="10"/>
      <c r="W4112" s="10"/>
      <c r="X4112" s="10">
        <v>11</v>
      </c>
      <c r="Y4112" s="4"/>
    </row>
    <row r="4113" spans="1:25" x14ac:dyDescent="0.35">
      <c r="A4113">
        <v>15445</v>
      </c>
      <c r="B4113" s="13">
        <v>44304.930608414237</v>
      </c>
      <c r="C4113">
        <v>326974</v>
      </c>
      <c r="D4113">
        <v>411922</v>
      </c>
      <c r="E4113" s="13"/>
      <c r="H4113" s="12">
        <v>98053</v>
      </c>
      <c r="I4113" s="13">
        <v>44376.854560185187</v>
      </c>
      <c r="K4113" s="12">
        <v>98053</v>
      </c>
      <c r="L4113" s="13">
        <v>44376.854560185187</v>
      </c>
      <c r="Q4113" s="12">
        <v>98231</v>
      </c>
      <c r="R4113" s="10"/>
      <c r="S4113" s="10">
        <v>2</v>
      </c>
      <c r="T4113" s="10"/>
      <c r="U4113" s="10"/>
      <c r="V4113" s="10"/>
      <c r="W4113" s="10"/>
      <c r="X4113" s="10">
        <v>2</v>
      </c>
      <c r="Y4113" s="4"/>
    </row>
    <row r="4114" spans="1:25" x14ac:dyDescent="0.35">
      <c r="A4114">
        <v>15446</v>
      </c>
      <c r="B4114" s="13">
        <v>44304.931699575791</v>
      </c>
      <c r="C4114">
        <v>269341</v>
      </c>
      <c r="D4114">
        <v>153893</v>
      </c>
      <c r="E4114" s="13"/>
      <c r="H4114" s="12">
        <v>98088</v>
      </c>
      <c r="I4114" s="13">
        <v>44420.744120370371</v>
      </c>
      <c r="K4114" s="12">
        <v>98088</v>
      </c>
      <c r="L4114" s="13">
        <v>44420.744120370371</v>
      </c>
      <c r="Q4114" s="12">
        <v>98287</v>
      </c>
      <c r="R4114" s="10"/>
      <c r="S4114" s="10"/>
      <c r="T4114" s="10"/>
      <c r="U4114" s="10"/>
      <c r="V4114" s="10">
        <v>3</v>
      </c>
      <c r="W4114" s="10"/>
      <c r="X4114" s="10">
        <v>3</v>
      </c>
      <c r="Y4114" s="4"/>
    </row>
    <row r="4115" spans="1:25" x14ac:dyDescent="0.35">
      <c r="A4115">
        <v>15450</v>
      </c>
      <c r="B4115" s="13">
        <v>44304.931852168338</v>
      </c>
      <c r="C4115">
        <v>180091</v>
      </c>
      <c r="D4115">
        <v>238334</v>
      </c>
      <c r="E4115" s="13"/>
      <c r="H4115" s="12">
        <v>98102</v>
      </c>
      <c r="I4115" s="13">
        <v>44389.756249999999</v>
      </c>
      <c r="K4115" s="12">
        <v>98102</v>
      </c>
      <c r="L4115" s="13">
        <v>44389.756249999999</v>
      </c>
      <c r="Q4115" s="12">
        <v>98290</v>
      </c>
      <c r="R4115" s="10"/>
      <c r="S4115" s="10">
        <v>3</v>
      </c>
      <c r="T4115" s="10">
        <v>3</v>
      </c>
      <c r="U4115" s="10">
        <v>6</v>
      </c>
      <c r="V4115" s="10">
        <v>2</v>
      </c>
      <c r="W4115" s="10">
        <v>2</v>
      </c>
      <c r="X4115" s="10">
        <v>16</v>
      </c>
      <c r="Y4115" s="4"/>
    </row>
    <row r="4116" spans="1:25" x14ac:dyDescent="0.35">
      <c r="A4116">
        <v>15451</v>
      </c>
      <c r="B4116" s="13">
        <v>44304.932226537218</v>
      </c>
      <c r="C4116">
        <v>300610</v>
      </c>
      <c r="D4116">
        <v>118549</v>
      </c>
      <c r="E4116" s="13"/>
      <c r="H4116" s="12">
        <v>98185</v>
      </c>
      <c r="I4116" s="13">
        <v>44374.628831018519</v>
      </c>
      <c r="K4116" s="12">
        <v>98185</v>
      </c>
      <c r="L4116" s="13">
        <v>44374.628831018519</v>
      </c>
      <c r="Q4116" s="12">
        <v>98327</v>
      </c>
      <c r="R4116" s="10"/>
      <c r="S4116" s="10"/>
      <c r="T4116" s="10"/>
      <c r="U4116" s="10"/>
      <c r="V4116" s="10">
        <v>2</v>
      </c>
      <c r="W4116" s="10">
        <v>6</v>
      </c>
      <c r="X4116" s="10">
        <v>8</v>
      </c>
      <c r="Y4116" s="4"/>
    </row>
    <row r="4117" spans="1:25" x14ac:dyDescent="0.35">
      <c r="A4117">
        <v>15456</v>
      </c>
      <c r="B4117" s="13">
        <v>44304.933440129447</v>
      </c>
      <c r="C4117">
        <v>217582</v>
      </c>
      <c r="D4117">
        <v>411922</v>
      </c>
      <c r="E4117" s="13"/>
      <c r="H4117" s="12">
        <v>98190</v>
      </c>
      <c r="I4117" s="13">
        <v>44353.555208333331</v>
      </c>
      <c r="K4117" s="12">
        <v>98190</v>
      </c>
      <c r="L4117" s="13">
        <v>44353.555208333331</v>
      </c>
      <c r="Q4117" s="12">
        <v>98351</v>
      </c>
      <c r="R4117" s="10"/>
      <c r="S4117" s="10"/>
      <c r="T4117" s="10">
        <v>2</v>
      </c>
      <c r="U4117" s="10"/>
      <c r="V4117" s="10"/>
      <c r="W4117" s="10"/>
      <c r="X4117" s="10">
        <v>2</v>
      </c>
      <c r="Y4117" s="4"/>
    </row>
    <row r="4118" spans="1:25" x14ac:dyDescent="0.35">
      <c r="A4118">
        <v>15460</v>
      </c>
      <c r="B4118" s="13">
        <v>44304.93932920316</v>
      </c>
      <c r="C4118">
        <v>174397</v>
      </c>
      <c r="D4118">
        <v>343491</v>
      </c>
      <c r="E4118" s="13"/>
      <c r="H4118" s="12">
        <v>98229</v>
      </c>
      <c r="I4118" s="13">
        <v>44299.633680555555</v>
      </c>
      <c r="K4118" s="12">
        <v>98229</v>
      </c>
      <c r="L4118" s="13">
        <v>44299.633680555555</v>
      </c>
      <c r="Q4118" s="12">
        <v>98352</v>
      </c>
      <c r="R4118" s="10"/>
      <c r="S4118" s="10"/>
      <c r="T4118" s="10">
        <v>2</v>
      </c>
      <c r="U4118" s="10">
        <v>3</v>
      </c>
      <c r="V4118" s="10">
        <v>3</v>
      </c>
      <c r="W4118" s="10">
        <v>4</v>
      </c>
      <c r="X4118" s="10">
        <v>12</v>
      </c>
      <c r="Y4118" s="4"/>
    </row>
    <row r="4119" spans="1:25" x14ac:dyDescent="0.35">
      <c r="A4119">
        <v>15462</v>
      </c>
      <c r="B4119" s="13">
        <v>44304.941160313727</v>
      </c>
      <c r="C4119">
        <v>133530</v>
      </c>
      <c r="D4119">
        <v>228405</v>
      </c>
      <c r="E4119" s="13"/>
      <c r="H4119" s="12">
        <v>98231</v>
      </c>
      <c r="I4119" s="13">
        <v>44303.619930555556</v>
      </c>
      <c r="K4119" s="12">
        <v>98231</v>
      </c>
      <c r="L4119" s="13">
        <v>44303.619930555556</v>
      </c>
      <c r="Q4119" s="12">
        <v>98421</v>
      </c>
      <c r="R4119" s="10"/>
      <c r="S4119" s="10"/>
      <c r="T4119" s="10"/>
      <c r="U4119" s="10"/>
      <c r="V4119" s="10"/>
      <c r="W4119" s="10">
        <v>4</v>
      </c>
      <c r="X4119" s="10">
        <v>4</v>
      </c>
      <c r="Y4119" s="4"/>
    </row>
    <row r="4120" spans="1:25" x14ac:dyDescent="0.35">
      <c r="A4120">
        <v>15466</v>
      </c>
      <c r="B4120" s="13">
        <v>44304.941530744341</v>
      </c>
      <c r="C4120">
        <v>263434</v>
      </c>
      <c r="D4120">
        <v>411922</v>
      </c>
      <c r="E4120" s="13"/>
      <c r="H4120" s="12">
        <v>98287</v>
      </c>
      <c r="I4120" s="13">
        <v>44385.816932870373</v>
      </c>
      <c r="K4120" s="12">
        <v>98287</v>
      </c>
      <c r="L4120" s="13">
        <v>44385.816932870373</v>
      </c>
      <c r="Q4120" s="12">
        <v>98432</v>
      </c>
      <c r="R4120" s="10"/>
      <c r="S4120" s="10"/>
      <c r="T4120" s="10"/>
      <c r="U4120" s="10"/>
      <c r="V4120" s="10">
        <v>2</v>
      </c>
      <c r="W4120" s="10"/>
      <c r="X4120" s="10">
        <v>2</v>
      </c>
      <c r="Y4120" s="4"/>
    </row>
    <row r="4121" spans="1:25" x14ac:dyDescent="0.35">
      <c r="A4121">
        <v>15470</v>
      </c>
      <c r="B4121" s="13">
        <v>44304.944766990295</v>
      </c>
      <c r="C4121">
        <v>32668</v>
      </c>
      <c r="D4121">
        <v>394819</v>
      </c>
      <c r="E4121" s="13"/>
      <c r="H4121" s="12">
        <v>98290</v>
      </c>
      <c r="I4121" s="13">
        <v>44296.754641203705</v>
      </c>
      <c r="K4121" s="12">
        <v>98290</v>
      </c>
      <c r="L4121" s="13">
        <v>44296.754641203705</v>
      </c>
      <c r="Q4121" s="12">
        <v>98436</v>
      </c>
      <c r="R4121" s="10"/>
      <c r="S4121" s="10"/>
      <c r="T4121" s="10">
        <v>4</v>
      </c>
      <c r="U4121" s="10"/>
      <c r="V4121" s="10"/>
      <c r="W4121" s="10"/>
      <c r="X4121" s="10">
        <v>4</v>
      </c>
      <c r="Y4121" s="4"/>
    </row>
    <row r="4122" spans="1:25" x14ac:dyDescent="0.35">
      <c r="A4122">
        <v>15474</v>
      </c>
      <c r="B4122" s="13">
        <v>44304.947172460095</v>
      </c>
      <c r="C4122">
        <v>30291</v>
      </c>
      <c r="D4122">
        <v>230507</v>
      </c>
      <c r="E4122" s="13"/>
      <c r="H4122" s="12">
        <v>98327</v>
      </c>
      <c r="I4122" s="13">
        <v>44396.754641203705</v>
      </c>
      <c r="K4122" s="12">
        <v>98327</v>
      </c>
      <c r="L4122" s="13">
        <v>44396.754641203705</v>
      </c>
      <c r="Q4122" s="12">
        <v>98446</v>
      </c>
      <c r="R4122" s="10"/>
      <c r="S4122" s="10"/>
      <c r="T4122" s="10"/>
      <c r="U4122" s="10"/>
      <c r="V4122" s="10">
        <v>5</v>
      </c>
      <c r="W4122" s="10"/>
      <c r="X4122" s="10">
        <v>5</v>
      </c>
      <c r="Y4122" s="4"/>
    </row>
    <row r="4123" spans="1:25" x14ac:dyDescent="0.35">
      <c r="A4123">
        <v>15476</v>
      </c>
      <c r="B4123" s="13">
        <v>44304.948407766991</v>
      </c>
      <c r="C4123">
        <v>237255</v>
      </c>
      <c r="D4123">
        <v>470762</v>
      </c>
      <c r="E4123" s="13"/>
      <c r="H4123" s="12">
        <v>98351</v>
      </c>
      <c r="I4123" s="13">
        <v>44329.560868055552</v>
      </c>
      <c r="K4123" s="12">
        <v>98351</v>
      </c>
      <c r="L4123" s="13">
        <v>44329.560868055552</v>
      </c>
      <c r="Q4123" s="12">
        <v>98457</v>
      </c>
      <c r="R4123" s="10"/>
      <c r="S4123" s="10"/>
      <c r="T4123" s="10"/>
      <c r="U4123" s="10">
        <v>1</v>
      </c>
      <c r="V4123" s="10">
        <v>4</v>
      </c>
      <c r="W4123" s="10"/>
      <c r="X4123" s="10">
        <v>5</v>
      </c>
      <c r="Y4123" s="4"/>
    </row>
    <row r="4124" spans="1:25" x14ac:dyDescent="0.35">
      <c r="A4124">
        <v>15481</v>
      </c>
      <c r="B4124" s="13">
        <v>44304.952048543695</v>
      </c>
      <c r="C4124">
        <v>304141</v>
      </c>
      <c r="D4124">
        <v>392434</v>
      </c>
      <c r="E4124" s="13"/>
      <c r="H4124" s="12">
        <v>98352</v>
      </c>
      <c r="I4124" s="13">
        <v>44344.704074074078</v>
      </c>
      <c r="K4124" s="12">
        <v>98352</v>
      </c>
      <c r="L4124" s="13">
        <v>44344.704074074078</v>
      </c>
      <c r="Q4124" s="12">
        <v>98463</v>
      </c>
      <c r="R4124" s="10"/>
      <c r="S4124" s="10">
        <v>3</v>
      </c>
      <c r="T4124" s="10">
        <v>5</v>
      </c>
      <c r="U4124" s="10">
        <v>2</v>
      </c>
      <c r="V4124" s="10"/>
      <c r="W4124" s="10"/>
      <c r="X4124" s="10">
        <v>10</v>
      </c>
      <c r="Y4124" s="4"/>
    </row>
    <row r="4125" spans="1:25" x14ac:dyDescent="0.35">
      <c r="A4125">
        <v>15485</v>
      </c>
      <c r="B4125" s="13">
        <v>44304.957307443365</v>
      </c>
      <c r="C4125">
        <v>74954</v>
      </c>
      <c r="D4125">
        <v>411922</v>
      </c>
      <c r="E4125" s="13"/>
      <c r="H4125" s="12">
        <v>98421</v>
      </c>
      <c r="I4125" s="13">
        <v>44413.77244212963</v>
      </c>
      <c r="K4125" s="12">
        <v>98421</v>
      </c>
      <c r="L4125" s="13">
        <v>44413.77244212963</v>
      </c>
      <c r="Q4125" s="12">
        <v>98464</v>
      </c>
      <c r="R4125" s="10"/>
      <c r="S4125" s="10">
        <v>1</v>
      </c>
      <c r="T4125" s="10"/>
      <c r="U4125" s="10"/>
      <c r="V4125" s="10"/>
      <c r="W4125" s="10"/>
      <c r="X4125" s="10">
        <v>1</v>
      </c>
      <c r="Y4125" s="4"/>
    </row>
    <row r="4126" spans="1:25" x14ac:dyDescent="0.35">
      <c r="A4126">
        <v>15486</v>
      </c>
      <c r="B4126" s="13">
        <v>44304.959734627831</v>
      </c>
      <c r="C4126">
        <v>183116</v>
      </c>
      <c r="D4126">
        <v>209122</v>
      </c>
      <c r="E4126" s="13"/>
      <c r="H4126" s="12">
        <v>98432</v>
      </c>
      <c r="I4126" s="13">
        <v>44394.908333333333</v>
      </c>
      <c r="K4126" s="12">
        <v>98432</v>
      </c>
      <c r="L4126" s="13">
        <v>44394.908333333333</v>
      </c>
      <c r="Q4126" s="12">
        <v>98488</v>
      </c>
      <c r="R4126" s="10"/>
      <c r="S4126" s="10">
        <v>1</v>
      </c>
      <c r="T4126" s="10">
        <v>6</v>
      </c>
      <c r="U4126" s="10">
        <v>3</v>
      </c>
      <c r="V4126" s="10"/>
      <c r="W4126" s="10"/>
      <c r="X4126" s="10">
        <v>10</v>
      </c>
      <c r="Y4126" s="4"/>
    </row>
    <row r="4127" spans="1:25" x14ac:dyDescent="0.35">
      <c r="A4127">
        <v>15490</v>
      </c>
      <c r="B4127" s="13">
        <v>44304.962970873785</v>
      </c>
      <c r="C4127">
        <v>100402</v>
      </c>
      <c r="D4127">
        <v>411922</v>
      </c>
      <c r="E4127" s="13"/>
      <c r="H4127" s="12">
        <v>98436</v>
      </c>
      <c r="I4127" s="13">
        <v>44328.670497685183</v>
      </c>
      <c r="K4127" s="12">
        <v>98436</v>
      </c>
      <c r="L4127" s="13">
        <v>44328.670497685183</v>
      </c>
      <c r="Q4127" s="12">
        <v>98489</v>
      </c>
      <c r="R4127" s="10"/>
      <c r="S4127" s="10"/>
      <c r="T4127" s="10"/>
      <c r="U4127" s="10">
        <v>1</v>
      </c>
      <c r="V4127" s="10">
        <v>6</v>
      </c>
      <c r="W4127" s="10">
        <v>1</v>
      </c>
      <c r="X4127" s="10">
        <v>8</v>
      </c>
      <c r="Y4127" s="4"/>
    </row>
    <row r="4128" spans="1:25" x14ac:dyDescent="0.35">
      <c r="A4128">
        <v>15491</v>
      </c>
      <c r="B4128" s="13">
        <v>44304.964588996765</v>
      </c>
      <c r="C4128">
        <v>202651</v>
      </c>
      <c r="D4128">
        <v>362123</v>
      </c>
      <c r="E4128" s="13"/>
      <c r="H4128" s="12">
        <v>98446</v>
      </c>
      <c r="I4128" s="13">
        <v>44384.527291666665</v>
      </c>
      <c r="K4128" s="12">
        <v>98446</v>
      </c>
      <c r="L4128" s="13">
        <v>44384.527291666665</v>
      </c>
      <c r="Q4128" s="12">
        <v>98530</v>
      </c>
      <c r="R4128" s="10"/>
      <c r="S4128" s="10"/>
      <c r="T4128" s="10"/>
      <c r="U4128" s="10">
        <v>3</v>
      </c>
      <c r="V4128" s="10"/>
      <c r="W4128" s="10"/>
      <c r="X4128" s="10">
        <v>3</v>
      </c>
      <c r="Y4128" s="4"/>
    </row>
    <row r="4129" spans="1:25" x14ac:dyDescent="0.35">
      <c r="A4129">
        <v>15494</v>
      </c>
      <c r="B4129" s="13">
        <v>44304.966611650489</v>
      </c>
      <c r="C4129">
        <v>180856</v>
      </c>
      <c r="D4129">
        <v>351192</v>
      </c>
      <c r="E4129" s="13"/>
      <c r="H4129" s="12">
        <v>98457</v>
      </c>
      <c r="I4129" s="13">
        <v>44377.011921296296</v>
      </c>
      <c r="K4129" s="12">
        <v>98457</v>
      </c>
      <c r="L4129" s="13">
        <v>44377.011921296296</v>
      </c>
      <c r="Q4129" s="12">
        <v>98586</v>
      </c>
      <c r="R4129" s="10"/>
      <c r="S4129" s="10">
        <v>4</v>
      </c>
      <c r="T4129" s="10">
        <v>3</v>
      </c>
      <c r="U4129" s="10">
        <v>3</v>
      </c>
      <c r="V4129" s="10">
        <v>3</v>
      </c>
      <c r="W4129" s="10">
        <v>2</v>
      </c>
      <c r="X4129" s="10">
        <v>15</v>
      </c>
      <c r="Y4129" s="4"/>
    </row>
    <row r="4130" spans="1:25" x14ac:dyDescent="0.35">
      <c r="A4130">
        <v>15498</v>
      </c>
      <c r="B4130" s="13">
        <v>44304.971466019422</v>
      </c>
      <c r="C4130">
        <v>345479</v>
      </c>
      <c r="D4130">
        <v>347008</v>
      </c>
      <c r="E4130" s="13"/>
      <c r="H4130" s="12">
        <v>98463</v>
      </c>
      <c r="I4130" s="13">
        <v>44309.795497685183</v>
      </c>
      <c r="K4130" s="12">
        <v>98463</v>
      </c>
      <c r="L4130" s="13">
        <v>44309.795497685183</v>
      </c>
      <c r="Q4130" s="12">
        <v>98591</v>
      </c>
      <c r="R4130" s="10"/>
      <c r="S4130" s="10"/>
      <c r="T4130" s="10"/>
      <c r="U4130" s="10">
        <v>1</v>
      </c>
      <c r="V4130" s="10">
        <v>2</v>
      </c>
      <c r="W4130" s="10">
        <v>2</v>
      </c>
      <c r="X4130" s="10">
        <v>5</v>
      </c>
      <c r="Y4130" s="4"/>
    </row>
    <row r="4131" spans="1:25" x14ac:dyDescent="0.35">
      <c r="A4131">
        <v>15499</v>
      </c>
      <c r="B4131" s="13">
        <v>44304.979949339271</v>
      </c>
      <c r="C4131">
        <v>240748</v>
      </c>
      <c r="D4131">
        <v>21760</v>
      </c>
      <c r="E4131" s="13"/>
      <c r="H4131" s="12">
        <v>98464</v>
      </c>
      <c r="I4131" s="13">
        <v>44307.748564814814</v>
      </c>
      <c r="K4131" s="12">
        <v>98464</v>
      </c>
      <c r="L4131" s="13">
        <v>44307.748564814814</v>
      </c>
      <c r="Q4131" s="12">
        <v>98606</v>
      </c>
      <c r="R4131" s="10"/>
      <c r="S4131" s="10"/>
      <c r="T4131" s="10"/>
      <c r="U4131" s="10"/>
      <c r="V4131" s="10">
        <v>1</v>
      </c>
      <c r="W4131" s="10"/>
      <c r="X4131" s="10">
        <v>1</v>
      </c>
      <c r="Y4131" s="4"/>
    </row>
    <row r="4132" spans="1:25" x14ac:dyDescent="0.35">
      <c r="A4132">
        <v>15500</v>
      </c>
      <c r="B4132" s="13">
        <v>44304.984160893582</v>
      </c>
      <c r="C4132">
        <v>13882</v>
      </c>
      <c r="D4132">
        <v>458081</v>
      </c>
      <c r="E4132" s="13"/>
      <c r="H4132" s="12">
        <v>98488</v>
      </c>
      <c r="I4132" s="13">
        <v>44316.869525462964</v>
      </c>
      <c r="K4132" s="12">
        <v>98488</v>
      </c>
      <c r="L4132" s="13">
        <v>44316.869525462964</v>
      </c>
      <c r="Q4132" s="12">
        <v>98610</v>
      </c>
      <c r="R4132" s="10"/>
      <c r="S4132" s="10"/>
      <c r="T4132" s="10">
        <v>2</v>
      </c>
      <c r="U4132" s="10">
        <v>1</v>
      </c>
      <c r="V4132" s="10"/>
      <c r="W4132" s="10"/>
      <c r="X4132" s="10">
        <v>3</v>
      </c>
      <c r="Y4132" s="4"/>
    </row>
    <row r="4133" spans="1:25" x14ac:dyDescent="0.35">
      <c r="A4133">
        <v>15503</v>
      </c>
      <c r="B4133" s="13">
        <v>44304.984405041658</v>
      </c>
      <c r="C4133">
        <v>30639</v>
      </c>
      <c r="D4133">
        <v>250679</v>
      </c>
      <c r="E4133" s="13"/>
      <c r="H4133" s="12">
        <v>98489</v>
      </c>
      <c r="I4133" s="13">
        <v>44377.566122685188</v>
      </c>
      <c r="K4133" s="12">
        <v>98489</v>
      </c>
      <c r="L4133" s="13">
        <v>44377.566122685188</v>
      </c>
      <c r="Q4133" s="12">
        <v>98657</v>
      </c>
      <c r="R4133" s="10"/>
      <c r="S4133" s="10">
        <v>2</v>
      </c>
      <c r="T4133" s="10">
        <v>5</v>
      </c>
      <c r="U4133" s="10">
        <v>6</v>
      </c>
      <c r="V4133" s="10">
        <v>4</v>
      </c>
      <c r="W4133" s="10">
        <v>4</v>
      </c>
      <c r="X4133" s="10">
        <v>21</v>
      </c>
      <c r="Y4133" s="4"/>
    </row>
    <row r="4134" spans="1:25" x14ac:dyDescent="0.35">
      <c r="A4134">
        <v>15505</v>
      </c>
      <c r="B4134" s="13">
        <v>44304.987792596206</v>
      </c>
      <c r="C4134">
        <v>224554</v>
      </c>
      <c r="D4134">
        <v>172251</v>
      </c>
      <c r="E4134" s="13"/>
      <c r="H4134" s="12">
        <v>98530</v>
      </c>
      <c r="I4134" s="13">
        <v>44368.603750000002</v>
      </c>
      <c r="K4134" s="12">
        <v>98530</v>
      </c>
      <c r="L4134" s="13">
        <v>44368.603750000002</v>
      </c>
      <c r="Q4134" s="12">
        <v>98700</v>
      </c>
      <c r="R4134" s="10"/>
      <c r="S4134" s="10">
        <v>1</v>
      </c>
      <c r="T4134" s="10">
        <v>4</v>
      </c>
      <c r="U4134" s="10">
        <v>2</v>
      </c>
      <c r="V4134" s="10"/>
      <c r="W4134" s="10">
        <v>2</v>
      </c>
      <c r="X4134" s="10">
        <v>9</v>
      </c>
      <c r="Y4134" s="4"/>
    </row>
    <row r="4135" spans="1:25" x14ac:dyDescent="0.35">
      <c r="A4135">
        <v>15510</v>
      </c>
      <c r="B4135" s="13">
        <v>44304.988616595969</v>
      </c>
      <c r="C4135">
        <v>180332</v>
      </c>
      <c r="D4135">
        <v>204394</v>
      </c>
      <c r="E4135" s="13"/>
      <c r="H4135" s="12">
        <v>98586</v>
      </c>
      <c r="I4135" s="13">
        <v>44302.952048611114</v>
      </c>
      <c r="K4135" s="12">
        <v>98586</v>
      </c>
      <c r="L4135" s="13">
        <v>44302.952048611114</v>
      </c>
      <c r="Q4135" s="12">
        <v>98705</v>
      </c>
      <c r="R4135" s="10"/>
      <c r="S4135" s="10"/>
      <c r="T4135" s="10">
        <v>2</v>
      </c>
      <c r="U4135" s="10">
        <v>3</v>
      </c>
      <c r="V4135" s="10"/>
      <c r="W4135" s="10"/>
      <c r="X4135" s="10">
        <v>5</v>
      </c>
      <c r="Y4135" s="4"/>
    </row>
    <row r="4136" spans="1:25" x14ac:dyDescent="0.35">
      <c r="A4136">
        <v>15513</v>
      </c>
      <c r="B4136" s="13">
        <v>44305</v>
      </c>
      <c r="C4136">
        <v>63036</v>
      </c>
      <c r="D4136">
        <v>16360</v>
      </c>
      <c r="E4136" s="13"/>
      <c r="H4136" s="12">
        <v>98591</v>
      </c>
      <c r="I4136" s="13">
        <v>44367.283912037034</v>
      </c>
      <c r="K4136" s="12">
        <v>98591</v>
      </c>
      <c r="L4136" s="13">
        <v>44367.283912037034</v>
      </c>
      <c r="Q4136" s="12">
        <v>98754</v>
      </c>
      <c r="R4136" s="10"/>
      <c r="S4136" s="10"/>
      <c r="T4136" s="10"/>
      <c r="U4136" s="10">
        <v>2</v>
      </c>
      <c r="V4136" s="10">
        <v>2</v>
      </c>
      <c r="W4136" s="10">
        <v>4</v>
      </c>
      <c r="X4136" s="10">
        <v>8</v>
      </c>
      <c r="Y4136" s="4"/>
    </row>
    <row r="4137" spans="1:25" x14ac:dyDescent="0.35">
      <c r="A4137">
        <v>15514</v>
      </c>
      <c r="B4137" s="13">
        <v>44305.000996763752</v>
      </c>
      <c r="C4137">
        <v>286942</v>
      </c>
      <c r="D4137">
        <v>272884</v>
      </c>
      <c r="E4137" s="13"/>
      <c r="H4137" s="12">
        <v>98606</v>
      </c>
      <c r="I4137" s="13">
        <v>44399.396226851852</v>
      </c>
      <c r="K4137" s="12">
        <v>98606</v>
      </c>
      <c r="L4137" s="13">
        <v>44399.396226851852</v>
      </c>
      <c r="Q4137" s="12">
        <v>98785</v>
      </c>
      <c r="R4137" s="10"/>
      <c r="S4137" s="10"/>
      <c r="T4137" s="10">
        <v>1</v>
      </c>
      <c r="U4137" s="10">
        <v>6</v>
      </c>
      <c r="V4137" s="10">
        <v>3</v>
      </c>
      <c r="W4137" s="10">
        <v>6</v>
      </c>
      <c r="X4137" s="10">
        <v>16</v>
      </c>
      <c r="Y4137" s="4"/>
    </row>
    <row r="4138" spans="1:25" x14ac:dyDescent="0.35">
      <c r="A4138">
        <v>15518</v>
      </c>
      <c r="B4138" s="13">
        <v>44305.0050420712</v>
      </c>
      <c r="C4138">
        <v>23451</v>
      </c>
      <c r="D4138">
        <v>411922</v>
      </c>
      <c r="E4138" s="13"/>
      <c r="H4138" s="12">
        <v>98610</v>
      </c>
      <c r="I4138" s="13">
        <v>44341.412002314813</v>
      </c>
      <c r="K4138" s="12">
        <v>98610</v>
      </c>
      <c r="L4138" s="13">
        <v>44341.412002314813</v>
      </c>
      <c r="Q4138" s="12">
        <v>98801</v>
      </c>
      <c r="R4138" s="10"/>
      <c r="S4138" s="10"/>
      <c r="T4138" s="10">
        <v>1</v>
      </c>
      <c r="U4138" s="10"/>
      <c r="V4138" s="10"/>
      <c r="W4138" s="10"/>
      <c r="X4138" s="10">
        <v>1</v>
      </c>
      <c r="Y4138" s="4"/>
    </row>
    <row r="4139" spans="1:25" x14ac:dyDescent="0.35">
      <c r="A4139">
        <v>15523</v>
      </c>
      <c r="B4139" s="13">
        <v>44305.005446601943</v>
      </c>
      <c r="C4139">
        <v>62550</v>
      </c>
      <c r="D4139">
        <v>127233</v>
      </c>
      <c r="E4139" s="13"/>
      <c r="H4139" s="12">
        <v>98657</v>
      </c>
      <c r="I4139" s="13">
        <v>44308.643391203703</v>
      </c>
      <c r="K4139" s="12">
        <v>98657</v>
      </c>
      <c r="L4139" s="13">
        <v>44308.643391203703</v>
      </c>
      <c r="Q4139" s="12">
        <v>98840</v>
      </c>
      <c r="R4139" s="10"/>
      <c r="S4139" s="10"/>
      <c r="T4139" s="10">
        <v>5</v>
      </c>
      <c r="U4139" s="10">
        <v>1</v>
      </c>
      <c r="V4139" s="10">
        <v>6</v>
      </c>
      <c r="W4139" s="10">
        <v>2</v>
      </c>
      <c r="X4139" s="10">
        <v>14</v>
      </c>
      <c r="Y4139" s="4"/>
    </row>
    <row r="4140" spans="1:25" x14ac:dyDescent="0.35">
      <c r="A4140">
        <v>15527</v>
      </c>
      <c r="B4140" s="13">
        <v>44305.008278317153</v>
      </c>
      <c r="C4140">
        <v>310683</v>
      </c>
      <c r="D4140">
        <v>196347</v>
      </c>
      <c r="E4140" s="13"/>
      <c r="H4140" s="12">
        <v>98700</v>
      </c>
      <c r="I4140" s="13">
        <v>44315.807627314818</v>
      </c>
      <c r="K4140" s="12">
        <v>98700</v>
      </c>
      <c r="L4140" s="13">
        <v>44315.807627314818</v>
      </c>
      <c r="Q4140" s="12">
        <v>98874</v>
      </c>
      <c r="R4140" s="10"/>
      <c r="S4140" s="10"/>
      <c r="T4140" s="10">
        <v>3</v>
      </c>
      <c r="U4140" s="10">
        <v>2</v>
      </c>
      <c r="V4140" s="10">
        <v>2</v>
      </c>
      <c r="W4140" s="10">
        <v>4</v>
      </c>
      <c r="X4140" s="10">
        <v>11</v>
      </c>
      <c r="Y4140" s="4"/>
    </row>
    <row r="4141" spans="1:25" x14ac:dyDescent="0.35">
      <c r="A4141">
        <v>15530</v>
      </c>
      <c r="B4141" s="13">
        <v>44305.01070550162</v>
      </c>
      <c r="C4141">
        <v>271369</v>
      </c>
      <c r="D4141">
        <v>191893</v>
      </c>
      <c r="E4141" s="13"/>
      <c r="H4141" s="12">
        <v>98705</v>
      </c>
      <c r="I4141" s="13">
        <v>44343.853750000002</v>
      </c>
      <c r="K4141" s="12">
        <v>98705</v>
      </c>
      <c r="L4141" s="13">
        <v>44343.853750000002</v>
      </c>
      <c r="Q4141" s="12">
        <v>98963</v>
      </c>
      <c r="R4141" s="10"/>
      <c r="S4141" s="10">
        <v>6</v>
      </c>
      <c r="T4141" s="10"/>
      <c r="U4141" s="10"/>
      <c r="V4141" s="10"/>
      <c r="W4141" s="10"/>
      <c r="X4141" s="10">
        <v>6</v>
      </c>
      <c r="Y4141" s="4"/>
    </row>
    <row r="4142" spans="1:25" x14ac:dyDescent="0.35">
      <c r="A4142">
        <v>15531</v>
      </c>
      <c r="B4142" s="13">
        <v>44305.014750809059</v>
      </c>
      <c r="C4142">
        <v>212473</v>
      </c>
      <c r="D4142">
        <v>43623</v>
      </c>
      <c r="E4142" s="13"/>
      <c r="H4142" s="12">
        <v>98754</v>
      </c>
      <c r="I4142" s="13">
        <v>44375.976319444446</v>
      </c>
      <c r="K4142" s="12">
        <v>98754</v>
      </c>
      <c r="L4142" s="13">
        <v>44375.976319444446</v>
      </c>
      <c r="Q4142" s="12">
        <v>98980</v>
      </c>
      <c r="R4142" s="10"/>
      <c r="S4142" s="10"/>
      <c r="T4142" s="10">
        <v>5</v>
      </c>
      <c r="U4142" s="10"/>
      <c r="V4142" s="10"/>
      <c r="W4142" s="10"/>
      <c r="X4142" s="10">
        <v>5</v>
      </c>
      <c r="Y4142" s="4"/>
    </row>
    <row r="4143" spans="1:25" x14ac:dyDescent="0.35">
      <c r="A4143">
        <v>15535</v>
      </c>
      <c r="B4143" s="13">
        <v>44305.021223300973</v>
      </c>
      <c r="C4143">
        <v>178150</v>
      </c>
      <c r="D4143">
        <v>230507</v>
      </c>
      <c r="E4143" s="13"/>
      <c r="H4143" s="12">
        <v>98785</v>
      </c>
      <c r="I4143" s="13">
        <v>44344.685057870367</v>
      </c>
      <c r="K4143" s="12">
        <v>98785</v>
      </c>
      <c r="L4143" s="13">
        <v>44344.685057870367</v>
      </c>
      <c r="Q4143" s="12">
        <v>98984</v>
      </c>
      <c r="R4143" s="10"/>
      <c r="S4143" s="10"/>
      <c r="T4143" s="10"/>
      <c r="U4143" s="10">
        <v>1</v>
      </c>
      <c r="V4143" s="10">
        <v>4</v>
      </c>
      <c r="W4143" s="10">
        <v>1</v>
      </c>
      <c r="X4143" s="10">
        <v>6</v>
      </c>
      <c r="Y4143" s="4"/>
    </row>
    <row r="4144" spans="1:25" x14ac:dyDescent="0.35">
      <c r="A4144">
        <v>15537</v>
      </c>
      <c r="B4144" s="13">
        <v>44305.024459546927</v>
      </c>
      <c r="C4144">
        <v>190575</v>
      </c>
      <c r="D4144">
        <v>180863</v>
      </c>
      <c r="E4144" s="13"/>
      <c r="H4144" s="12">
        <v>98801</v>
      </c>
      <c r="I4144" s="13">
        <v>44336.690312500003</v>
      </c>
      <c r="K4144" s="12">
        <v>98801</v>
      </c>
      <c r="L4144" s="13">
        <v>44336.690312500003</v>
      </c>
      <c r="Q4144" s="12">
        <v>99032</v>
      </c>
      <c r="R4144" s="10"/>
      <c r="S4144" s="10">
        <v>1</v>
      </c>
      <c r="T4144" s="10">
        <v>7</v>
      </c>
      <c r="U4144" s="10">
        <v>5</v>
      </c>
      <c r="V4144" s="10">
        <v>3</v>
      </c>
      <c r="W4144" s="10">
        <v>1</v>
      </c>
      <c r="X4144" s="10">
        <v>17</v>
      </c>
      <c r="Y4144" s="4"/>
    </row>
    <row r="4145" spans="1:25" x14ac:dyDescent="0.35">
      <c r="A4145">
        <v>15540</v>
      </c>
      <c r="B4145" s="13">
        <v>44305.025000000001</v>
      </c>
      <c r="C4145">
        <v>345089</v>
      </c>
      <c r="D4145">
        <v>180863</v>
      </c>
      <c r="E4145" s="13"/>
      <c r="H4145" s="12">
        <v>98840</v>
      </c>
      <c r="I4145" s="13">
        <v>44319.06046296296</v>
      </c>
      <c r="K4145" s="12">
        <v>98840</v>
      </c>
      <c r="L4145" s="13">
        <v>44319.06046296296</v>
      </c>
      <c r="Q4145" s="12">
        <v>99047</v>
      </c>
      <c r="R4145" s="10"/>
      <c r="S4145" s="10"/>
      <c r="T4145" s="10"/>
      <c r="U4145" s="10"/>
      <c r="V4145" s="10">
        <v>3</v>
      </c>
      <c r="W4145" s="10">
        <v>8</v>
      </c>
      <c r="X4145" s="10">
        <v>11</v>
      </c>
      <c r="Y4145" s="4"/>
    </row>
    <row r="4146" spans="1:25" x14ac:dyDescent="0.35">
      <c r="A4146">
        <v>15545</v>
      </c>
      <c r="B4146" s="13">
        <v>44305.030932038833</v>
      </c>
      <c r="C4146">
        <v>205133</v>
      </c>
      <c r="D4146">
        <v>153893</v>
      </c>
      <c r="E4146" s="13"/>
      <c r="H4146" s="12">
        <v>98874</v>
      </c>
      <c r="I4146" s="13">
        <v>44346.431956018518</v>
      </c>
      <c r="K4146" s="12">
        <v>98874</v>
      </c>
      <c r="L4146" s="13">
        <v>44346.431956018518</v>
      </c>
      <c r="Q4146" s="12">
        <v>99077</v>
      </c>
      <c r="R4146" s="10"/>
      <c r="S4146" s="10"/>
      <c r="T4146" s="10">
        <v>1</v>
      </c>
      <c r="U4146" s="10">
        <v>4</v>
      </c>
      <c r="V4146" s="10">
        <v>2</v>
      </c>
      <c r="W4146" s="10">
        <v>3</v>
      </c>
      <c r="X4146" s="10">
        <v>10</v>
      </c>
      <c r="Y4146" s="4"/>
    </row>
    <row r="4147" spans="1:25" x14ac:dyDescent="0.35">
      <c r="A4147">
        <v>15550</v>
      </c>
      <c r="B4147" s="13">
        <v>44305.032550161806</v>
      </c>
      <c r="C4147">
        <v>190037</v>
      </c>
      <c r="D4147">
        <v>411922</v>
      </c>
      <c r="E4147" s="13"/>
      <c r="H4147" s="12">
        <v>98963</v>
      </c>
      <c r="I4147" s="13">
        <v>44287.54347222222</v>
      </c>
      <c r="K4147" s="12">
        <v>98963</v>
      </c>
      <c r="L4147" s="13">
        <v>44287.54347222222</v>
      </c>
      <c r="Q4147" s="12">
        <v>99086</v>
      </c>
      <c r="R4147" s="10"/>
      <c r="S4147" s="10"/>
      <c r="T4147" s="10">
        <v>8</v>
      </c>
      <c r="U4147" s="10">
        <v>1</v>
      </c>
      <c r="V4147" s="10">
        <v>5</v>
      </c>
      <c r="W4147" s="10">
        <v>1</v>
      </c>
      <c r="X4147" s="10">
        <v>15</v>
      </c>
      <c r="Y4147" s="4"/>
    </row>
    <row r="4148" spans="1:25" x14ac:dyDescent="0.35">
      <c r="A4148">
        <v>15551</v>
      </c>
      <c r="B4148" s="13">
        <v>44305.032954692557</v>
      </c>
      <c r="C4148">
        <v>56330</v>
      </c>
      <c r="D4148">
        <v>472908</v>
      </c>
      <c r="E4148" s="13"/>
      <c r="H4148" s="12">
        <v>98980</v>
      </c>
      <c r="I4148" s="13">
        <v>44317.877164351848</v>
      </c>
      <c r="K4148" s="12">
        <v>98980</v>
      </c>
      <c r="L4148" s="13">
        <v>44317.877164351848</v>
      </c>
      <c r="Q4148" s="12">
        <v>99091</v>
      </c>
      <c r="R4148" s="10"/>
      <c r="S4148" s="10"/>
      <c r="T4148" s="10">
        <v>2</v>
      </c>
      <c r="U4148" s="10">
        <v>8</v>
      </c>
      <c r="V4148" s="10">
        <v>5</v>
      </c>
      <c r="W4148" s="10"/>
      <c r="X4148" s="10">
        <v>15</v>
      </c>
      <c r="Y4148" s="4"/>
    </row>
    <row r="4149" spans="1:25" x14ac:dyDescent="0.35">
      <c r="A4149">
        <v>15556</v>
      </c>
      <c r="B4149" s="13">
        <v>44305.041045307444</v>
      </c>
      <c r="C4149">
        <v>13075</v>
      </c>
      <c r="D4149">
        <v>281274</v>
      </c>
      <c r="E4149" s="13"/>
      <c r="H4149" s="12">
        <v>98984</v>
      </c>
      <c r="I4149" s="13">
        <v>44374.500474537039</v>
      </c>
      <c r="K4149" s="12">
        <v>98984</v>
      </c>
      <c r="L4149" s="13">
        <v>44374.500474537039</v>
      </c>
      <c r="Q4149" s="12">
        <v>99150</v>
      </c>
      <c r="R4149" s="10"/>
      <c r="S4149" s="10">
        <v>3</v>
      </c>
      <c r="T4149" s="10">
        <v>4</v>
      </c>
      <c r="U4149" s="10">
        <v>3</v>
      </c>
      <c r="V4149" s="10">
        <v>5</v>
      </c>
      <c r="W4149" s="10">
        <v>5</v>
      </c>
      <c r="X4149" s="10">
        <v>20</v>
      </c>
      <c r="Y4149" s="4"/>
    </row>
    <row r="4150" spans="1:25" x14ac:dyDescent="0.35">
      <c r="A4150">
        <v>15559</v>
      </c>
      <c r="B4150" s="13">
        <v>44305.04589967637</v>
      </c>
      <c r="C4150">
        <v>325464</v>
      </c>
      <c r="D4150">
        <v>250679</v>
      </c>
      <c r="E4150" s="13"/>
      <c r="H4150" s="12">
        <v>99032</v>
      </c>
      <c r="I4150" s="13">
        <v>44309.755856481483</v>
      </c>
      <c r="K4150" s="12">
        <v>99032</v>
      </c>
      <c r="L4150" s="13">
        <v>44309.755856481483</v>
      </c>
      <c r="Q4150" s="12">
        <v>99158</v>
      </c>
      <c r="R4150" s="10"/>
      <c r="S4150" s="10">
        <v>2</v>
      </c>
      <c r="T4150" s="10">
        <v>5</v>
      </c>
      <c r="U4150" s="10">
        <v>3</v>
      </c>
      <c r="V4150" s="10">
        <v>5</v>
      </c>
      <c r="W4150" s="10"/>
      <c r="X4150" s="10">
        <v>15</v>
      </c>
      <c r="Y4150" s="4"/>
    </row>
    <row r="4151" spans="1:25" x14ac:dyDescent="0.35">
      <c r="A4151">
        <v>15564</v>
      </c>
      <c r="B4151" s="13">
        <v>44305.047113268607</v>
      </c>
      <c r="C4151">
        <v>101418</v>
      </c>
      <c r="D4151">
        <v>250679</v>
      </c>
      <c r="E4151" s="13"/>
      <c r="H4151" s="12">
        <v>99047</v>
      </c>
      <c r="I4151" s="13">
        <v>44386.638136574074</v>
      </c>
      <c r="K4151" s="12">
        <v>99047</v>
      </c>
      <c r="L4151" s="13">
        <v>44386.638136574074</v>
      </c>
      <c r="Q4151" s="12">
        <v>99184</v>
      </c>
      <c r="R4151" s="10"/>
      <c r="S4151" s="10"/>
      <c r="T4151" s="10"/>
      <c r="U4151" s="10"/>
      <c r="V4151" s="10">
        <v>1</v>
      </c>
      <c r="W4151" s="10">
        <v>4</v>
      </c>
      <c r="X4151" s="10">
        <v>5</v>
      </c>
      <c r="Y4151" s="4"/>
    </row>
    <row r="4152" spans="1:25" x14ac:dyDescent="0.35">
      <c r="A4152">
        <v>15565</v>
      </c>
      <c r="B4152" s="13">
        <v>44305.047517799358</v>
      </c>
      <c r="C4152">
        <v>122069</v>
      </c>
      <c r="D4152">
        <v>347008</v>
      </c>
      <c r="E4152" s="13"/>
      <c r="H4152" s="12">
        <v>99077</v>
      </c>
      <c r="I4152" s="13">
        <v>44345.589988425927</v>
      </c>
      <c r="K4152" s="12">
        <v>99077</v>
      </c>
      <c r="L4152" s="13">
        <v>44345.589988425927</v>
      </c>
      <c r="Q4152" s="12">
        <v>99202</v>
      </c>
      <c r="R4152" s="10"/>
      <c r="S4152" s="10">
        <v>1</v>
      </c>
      <c r="T4152" s="10">
        <v>3</v>
      </c>
      <c r="U4152" s="10">
        <v>4</v>
      </c>
      <c r="V4152" s="10">
        <v>5</v>
      </c>
      <c r="W4152" s="10">
        <v>5</v>
      </c>
      <c r="X4152" s="10">
        <v>18</v>
      </c>
      <c r="Y4152" s="4"/>
    </row>
    <row r="4153" spans="1:25" x14ac:dyDescent="0.35">
      <c r="A4153">
        <v>15570</v>
      </c>
      <c r="B4153" s="13">
        <v>44305.048731391587</v>
      </c>
      <c r="C4153">
        <v>243546</v>
      </c>
      <c r="D4153">
        <v>273920</v>
      </c>
      <c r="E4153" s="13"/>
      <c r="H4153" s="12">
        <v>99086</v>
      </c>
      <c r="I4153" s="13">
        <v>44323.575833333336</v>
      </c>
      <c r="K4153" s="12">
        <v>99086</v>
      </c>
      <c r="L4153" s="13">
        <v>44323.575833333336</v>
      </c>
      <c r="Q4153" s="12">
        <v>99221</v>
      </c>
      <c r="R4153" s="10"/>
      <c r="S4153" s="10"/>
      <c r="T4153" s="10">
        <v>1</v>
      </c>
      <c r="U4153" s="10">
        <v>4</v>
      </c>
      <c r="V4153" s="10"/>
      <c r="W4153" s="10"/>
      <c r="X4153" s="10">
        <v>5</v>
      </c>
      <c r="Y4153" s="4"/>
    </row>
    <row r="4154" spans="1:25" x14ac:dyDescent="0.35">
      <c r="A4154">
        <v>15571</v>
      </c>
      <c r="B4154" s="13">
        <v>44305.050333333333</v>
      </c>
      <c r="C4154">
        <v>310631</v>
      </c>
      <c r="D4154">
        <v>288567</v>
      </c>
      <c r="E4154" s="13"/>
      <c r="H4154" s="12">
        <v>99091</v>
      </c>
      <c r="I4154" s="13">
        <v>44340.652696759258</v>
      </c>
      <c r="K4154" s="12">
        <v>99091</v>
      </c>
      <c r="L4154" s="13">
        <v>44340.652696759258</v>
      </c>
      <c r="Q4154" s="12">
        <v>99258</v>
      </c>
      <c r="R4154" s="10"/>
      <c r="S4154" s="10">
        <v>1</v>
      </c>
      <c r="T4154" s="10">
        <v>5</v>
      </c>
      <c r="U4154" s="10">
        <v>6</v>
      </c>
      <c r="V4154" s="10">
        <v>5</v>
      </c>
      <c r="W4154" s="10">
        <v>4</v>
      </c>
      <c r="X4154" s="10">
        <v>21</v>
      </c>
      <c r="Y4154" s="4"/>
    </row>
    <row r="4155" spans="1:25" x14ac:dyDescent="0.35">
      <c r="A4155">
        <v>15575</v>
      </c>
      <c r="B4155" s="13">
        <v>44305.050999999999</v>
      </c>
      <c r="C4155">
        <v>275974</v>
      </c>
      <c r="D4155">
        <v>181651</v>
      </c>
      <c r="E4155" s="13"/>
      <c r="H4155" s="12">
        <v>99150</v>
      </c>
      <c r="I4155" s="13">
        <v>44313.901886574073</v>
      </c>
      <c r="K4155" s="12">
        <v>99150</v>
      </c>
      <c r="L4155" s="13">
        <v>44313.901886574073</v>
      </c>
      <c r="Q4155" s="12">
        <v>99266</v>
      </c>
      <c r="R4155" s="10"/>
      <c r="S4155" s="10">
        <v>1</v>
      </c>
      <c r="T4155" s="10"/>
      <c r="U4155" s="10"/>
      <c r="V4155" s="10"/>
      <c r="W4155" s="10"/>
      <c r="X4155" s="10">
        <v>1</v>
      </c>
      <c r="Y4155" s="4"/>
    </row>
    <row r="4156" spans="1:25" x14ac:dyDescent="0.35">
      <c r="A4156">
        <v>15579</v>
      </c>
      <c r="B4156" s="13">
        <v>44305.054394822007</v>
      </c>
      <c r="C4156">
        <v>16310</v>
      </c>
      <c r="D4156">
        <v>58674</v>
      </c>
      <c r="E4156" s="13"/>
      <c r="H4156" s="12">
        <v>99158</v>
      </c>
      <c r="I4156" s="13">
        <v>44299.934652777774</v>
      </c>
      <c r="K4156" s="12">
        <v>99158</v>
      </c>
      <c r="L4156" s="13">
        <v>44299.934652777774</v>
      </c>
      <c r="Q4156" s="12">
        <v>99326</v>
      </c>
      <c r="R4156" s="10"/>
      <c r="S4156" s="10"/>
      <c r="T4156" s="10">
        <v>2</v>
      </c>
      <c r="U4156" s="10">
        <v>5</v>
      </c>
      <c r="V4156" s="10"/>
      <c r="W4156" s="10"/>
      <c r="X4156" s="10">
        <v>7</v>
      </c>
      <c r="Y4156" s="4"/>
    </row>
    <row r="4157" spans="1:25" x14ac:dyDescent="0.35">
      <c r="A4157">
        <v>15583</v>
      </c>
      <c r="B4157" s="13">
        <v>44305.054799352751</v>
      </c>
      <c r="C4157">
        <v>345120</v>
      </c>
      <c r="D4157">
        <v>241927</v>
      </c>
      <c r="E4157" s="13"/>
      <c r="H4157" s="12">
        <v>99184</v>
      </c>
      <c r="I4157" s="13">
        <v>44393.230775462966</v>
      </c>
      <c r="K4157" s="12">
        <v>99184</v>
      </c>
      <c r="L4157" s="13">
        <v>44393.230775462966</v>
      </c>
      <c r="Q4157" s="12">
        <v>99330</v>
      </c>
      <c r="R4157" s="10"/>
      <c r="S4157" s="10"/>
      <c r="T4157" s="10">
        <v>2</v>
      </c>
      <c r="U4157" s="10">
        <v>5</v>
      </c>
      <c r="V4157" s="10">
        <v>2</v>
      </c>
      <c r="W4157" s="10">
        <v>5</v>
      </c>
      <c r="X4157" s="10">
        <v>14</v>
      </c>
      <c r="Y4157" s="4"/>
    </row>
    <row r="4158" spans="1:25" x14ac:dyDescent="0.35">
      <c r="A4158">
        <v>15585</v>
      </c>
      <c r="B4158" s="13">
        <v>44305.056822006474</v>
      </c>
      <c r="C4158">
        <v>65710</v>
      </c>
      <c r="D4158">
        <v>230507</v>
      </c>
      <c r="E4158" s="13"/>
      <c r="H4158" s="12">
        <v>99202</v>
      </c>
      <c r="I4158" s="13">
        <v>44310.790231481478</v>
      </c>
      <c r="K4158" s="12">
        <v>99202</v>
      </c>
      <c r="L4158" s="13">
        <v>44310.790231481478</v>
      </c>
      <c r="Q4158" s="12">
        <v>99333</v>
      </c>
      <c r="R4158" s="10"/>
      <c r="S4158" s="10"/>
      <c r="T4158" s="10"/>
      <c r="U4158" s="10">
        <v>1</v>
      </c>
      <c r="V4158" s="10">
        <v>6</v>
      </c>
      <c r="W4158" s="10"/>
      <c r="X4158" s="10">
        <v>7</v>
      </c>
      <c r="Y4158" s="4"/>
    </row>
    <row r="4159" spans="1:25" x14ac:dyDescent="0.35">
      <c r="A4159">
        <v>15586</v>
      </c>
      <c r="B4159" s="13">
        <v>44305.059333333338</v>
      </c>
      <c r="C4159">
        <v>172994</v>
      </c>
      <c r="D4159">
        <v>182984</v>
      </c>
      <c r="E4159" s="13"/>
      <c r="H4159" s="12">
        <v>99221</v>
      </c>
      <c r="I4159" s="13">
        <v>44346.362650462965</v>
      </c>
      <c r="K4159" s="12">
        <v>99221</v>
      </c>
      <c r="L4159" s="13">
        <v>44346.362650462965</v>
      </c>
      <c r="Q4159" s="12">
        <v>99342</v>
      </c>
      <c r="R4159" s="10"/>
      <c r="S4159" s="10"/>
      <c r="T4159" s="10"/>
      <c r="U4159" s="10"/>
      <c r="V4159" s="10">
        <v>1</v>
      </c>
      <c r="W4159" s="10"/>
      <c r="X4159" s="10">
        <v>1</v>
      </c>
      <c r="Y4159" s="4"/>
    </row>
    <row r="4160" spans="1:25" x14ac:dyDescent="0.35">
      <c r="A4160">
        <v>15588</v>
      </c>
      <c r="B4160" s="13">
        <v>44305.066935275077</v>
      </c>
      <c r="C4160">
        <v>7323</v>
      </c>
      <c r="D4160">
        <v>411922</v>
      </c>
      <c r="E4160" s="13"/>
      <c r="H4160" s="12">
        <v>99258</v>
      </c>
      <c r="I4160" s="13">
        <v>44308.229664351849</v>
      </c>
      <c r="K4160" s="12">
        <v>99258</v>
      </c>
      <c r="L4160" s="13">
        <v>44308.229664351849</v>
      </c>
      <c r="Q4160" s="12">
        <v>99362</v>
      </c>
      <c r="R4160" s="10"/>
      <c r="S4160" s="10">
        <v>4</v>
      </c>
      <c r="T4160" s="10">
        <v>4</v>
      </c>
      <c r="U4160" s="10"/>
      <c r="V4160" s="10"/>
      <c r="W4160" s="10"/>
      <c r="X4160" s="10">
        <v>8</v>
      </c>
      <c r="Y4160" s="4"/>
    </row>
    <row r="4161" spans="1:25" x14ac:dyDescent="0.35">
      <c r="A4161">
        <v>15591</v>
      </c>
      <c r="B4161" s="13">
        <v>44305.068553398058</v>
      </c>
      <c r="C4161">
        <v>93433</v>
      </c>
      <c r="D4161">
        <v>388561</v>
      </c>
      <c r="E4161" s="13"/>
      <c r="H4161" s="12">
        <v>99266</v>
      </c>
      <c r="I4161" s="13">
        <v>44309.577453703707</v>
      </c>
      <c r="K4161" s="12">
        <v>99266</v>
      </c>
      <c r="L4161" s="13">
        <v>44309.577453703707</v>
      </c>
      <c r="Q4161" s="12">
        <v>99372</v>
      </c>
      <c r="R4161" s="10"/>
      <c r="S4161" s="10"/>
      <c r="T4161" s="10"/>
      <c r="U4161" s="10">
        <v>2</v>
      </c>
      <c r="V4161" s="10">
        <v>4</v>
      </c>
      <c r="W4161" s="10">
        <v>2</v>
      </c>
      <c r="X4161" s="10">
        <v>8</v>
      </c>
      <c r="Y4161" s="4"/>
    </row>
    <row r="4162" spans="1:25" x14ac:dyDescent="0.35">
      <c r="A4162">
        <v>15596</v>
      </c>
      <c r="B4162" s="13">
        <v>44305.070576051774</v>
      </c>
      <c r="C4162">
        <v>165559</v>
      </c>
      <c r="D4162">
        <v>179296</v>
      </c>
      <c r="E4162" s="13"/>
      <c r="H4162" s="12">
        <v>99326</v>
      </c>
      <c r="I4162" s="13">
        <v>44342.834328703706</v>
      </c>
      <c r="K4162" s="12">
        <v>99326</v>
      </c>
      <c r="L4162" s="13">
        <v>44342.834328703706</v>
      </c>
      <c r="Q4162" s="12">
        <v>99373</v>
      </c>
      <c r="R4162" s="10"/>
      <c r="S4162" s="10">
        <v>1</v>
      </c>
      <c r="T4162" s="10">
        <v>6</v>
      </c>
      <c r="U4162" s="10">
        <v>4</v>
      </c>
      <c r="V4162" s="10">
        <v>6</v>
      </c>
      <c r="W4162" s="10">
        <v>2</v>
      </c>
      <c r="X4162" s="10">
        <v>19</v>
      </c>
      <c r="Y4162" s="4"/>
    </row>
    <row r="4163" spans="1:25" x14ac:dyDescent="0.35">
      <c r="A4163">
        <v>15599</v>
      </c>
      <c r="B4163" s="13">
        <v>44305.070980582524</v>
      </c>
      <c r="C4163">
        <v>343428</v>
      </c>
      <c r="D4163">
        <v>230507</v>
      </c>
      <c r="E4163" s="13"/>
      <c r="H4163" s="12">
        <v>99330</v>
      </c>
      <c r="I4163" s="13">
        <v>44343.574618055558</v>
      </c>
      <c r="K4163" s="12">
        <v>99330</v>
      </c>
      <c r="L4163" s="13">
        <v>44343.574618055558</v>
      </c>
      <c r="Q4163" s="12">
        <v>99394</v>
      </c>
      <c r="R4163" s="10"/>
      <c r="S4163" s="10"/>
      <c r="T4163" s="10"/>
      <c r="U4163" s="10">
        <v>1</v>
      </c>
      <c r="V4163" s="10">
        <v>3</v>
      </c>
      <c r="W4163" s="10">
        <v>2</v>
      </c>
      <c r="X4163" s="10">
        <v>6</v>
      </c>
      <c r="Y4163" s="4"/>
    </row>
    <row r="4164" spans="1:25" x14ac:dyDescent="0.35">
      <c r="A4164">
        <v>15604</v>
      </c>
      <c r="B4164" s="13">
        <v>44305.076239482201</v>
      </c>
      <c r="C4164">
        <v>3696</v>
      </c>
      <c r="D4164">
        <v>298909</v>
      </c>
      <c r="E4164" s="13"/>
      <c r="H4164" s="12">
        <v>99333</v>
      </c>
      <c r="I4164" s="13">
        <v>44373.756249999999</v>
      </c>
      <c r="K4164" s="12">
        <v>99333</v>
      </c>
      <c r="L4164" s="13">
        <v>44373.756249999999</v>
      </c>
      <c r="Q4164" s="12">
        <v>99399</v>
      </c>
      <c r="R4164" s="10"/>
      <c r="S4164" s="10"/>
      <c r="T4164" s="10">
        <v>1</v>
      </c>
      <c r="U4164" s="10">
        <v>5</v>
      </c>
      <c r="V4164" s="10">
        <v>3</v>
      </c>
      <c r="W4164" s="10">
        <v>3</v>
      </c>
      <c r="X4164" s="10">
        <v>12</v>
      </c>
      <c r="Y4164" s="4"/>
    </row>
    <row r="4165" spans="1:25" x14ac:dyDescent="0.35">
      <c r="A4165">
        <v>15605</v>
      </c>
      <c r="B4165" s="13">
        <v>44305.082307443365</v>
      </c>
      <c r="C4165">
        <v>133667</v>
      </c>
      <c r="D4165">
        <v>350756</v>
      </c>
      <c r="E4165" s="13"/>
      <c r="H4165" s="12">
        <v>99342</v>
      </c>
      <c r="I4165" s="13">
        <v>44400.677777777775</v>
      </c>
      <c r="K4165" s="12">
        <v>99342</v>
      </c>
      <c r="L4165" s="13">
        <v>44400.677777777775</v>
      </c>
      <c r="Q4165" s="12">
        <v>99400</v>
      </c>
      <c r="R4165" s="10"/>
      <c r="S4165" s="10">
        <v>1</v>
      </c>
      <c r="T4165" s="10">
        <v>4</v>
      </c>
      <c r="U4165" s="10"/>
      <c r="V4165" s="10"/>
      <c r="W4165" s="10"/>
      <c r="X4165" s="10">
        <v>5</v>
      </c>
      <c r="Y4165" s="4"/>
    </row>
    <row r="4166" spans="1:25" x14ac:dyDescent="0.35">
      <c r="A4166">
        <v>15608</v>
      </c>
      <c r="B4166" s="13">
        <v>44305.087566343042</v>
      </c>
      <c r="C4166">
        <v>184792</v>
      </c>
      <c r="D4166">
        <v>230507</v>
      </c>
      <c r="E4166" s="13"/>
      <c r="H4166" s="12">
        <v>99362</v>
      </c>
      <c r="I4166" s="13">
        <v>44296.957361111112</v>
      </c>
      <c r="K4166" s="12">
        <v>99362</v>
      </c>
      <c r="L4166" s="13">
        <v>44296.957361111112</v>
      </c>
      <c r="Q4166" s="12">
        <v>99441</v>
      </c>
      <c r="R4166" s="10"/>
      <c r="S4166" s="10"/>
      <c r="T4166" s="10"/>
      <c r="U4166" s="10">
        <v>2</v>
      </c>
      <c r="V4166" s="10">
        <v>8</v>
      </c>
      <c r="W4166" s="10">
        <v>4</v>
      </c>
      <c r="X4166" s="10">
        <v>14</v>
      </c>
      <c r="Y4166" s="4"/>
    </row>
    <row r="4167" spans="1:25" x14ac:dyDescent="0.35">
      <c r="A4167">
        <v>15611</v>
      </c>
      <c r="B4167" s="13">
        <v>44305.093333333338</v>
      </c>
      <c r="C4167">
        <v>30291</v>
      </c>
      <c r="D4167">
        <v>273920</v>
      </c>
      <c r="E4167" s="13"/>
      <c r="H4167" s="12">
        <v>99372</v>
      </c>
      <c r="I4167" s="13">
        <v>44374.478530092594</v>
      </c>
      <c r="K4167" s="12">
        <v>99372</v>
      </c>
      <c r="L4167" s="13">
        <v>44374.478530092594</v>
      </c>
      <c r="Q4167" s="12">
        <v>99451</v>
      </c>
      <c r="R4167" s="10"/>
      <c r="S4167" s="10">
        <v>8</v>
      </c>
      <c r="T4167" s="10">
        <v>5</v>
      </c>
      <c r="U4167" s="10">
        <v>6</v>
      </c>
      <c r="V4167" s="10">
        <v>1</v>
      </c>
      <c r="W4167" s="10">
        <v>2</v>
      </c>
      <c r="X4167" s="10">
        <v>22</v>
      </c>
      <c r="Y4167" s="4"/>
    </row>
    <row r="4168" spans="1:25" x14ac:dyDescent="0.35">
      <c r="A4168">
        <v>15612</v>
      </c>
      <c r="B4168" s="13">
        <v>44305.098893203882</v>
      </c>
      <c r="C4168">
        <v>269069</v>
      </c>
      <c r="D4168">
        <v>33699</v>
      </c>
      <c r="E4168" s="13"/>
      <c r="H4168" s="12">
        <v>99373</v>
      </c>
      <c r="I4168" s="13">
        <v>44314.737650462965</v>
      </c>
      <c r="K4168" s="12">
        <v>99373</v>
      </c>
      <c r="L4168" s="13">
        <v>44314.737650462965</v>
      </c>
      <c r="Q4168" s="12">
        <v>99463</v>
      </c>
      <c r="R4168" s="10"/>
      <c r="S4168" s="10"/>
      <c r="T4168" s="10">
        <v>3</v>
      </c>
      <c r="U4168" s="10">
        <v>6</v>
      </c>
      <c r="V4168" s="10">
        <v>2</v>
      </c>
      <c r="W4168" s="10">
        <v>1</v>
      </c>
      <c r="X4168" s="10">
        <v>12</v>
      </c>
      <c r="Y4168" s="4"/>
    </row>
    <row r="4169" spans="1:25" x14ac:dyDescent="0.35">
      <c r="A4169">
        <v>15616</v>
      </c>
      <c r="B4169" s="13">
        <v>44305.106983818776</v>
      </c>
      <c r="C4169">
        <v>54326</v>
      </c>
      <c r="D4169">
        <v>154256</v>
      </c>
      <c r="E4169" s="13"/>
      <c r="H4169" s="12">
        <v>99394</v>
      </c>
      <c r="I4169" s="13">
        <v>44373.571273148147</v>
      </c>
      <c r="K4169" s="12">
        <v>99394</v>
      </c>
      <c r="L4169" s="13">
        <v>44373.571273148147</v>
      </c>
      <c r="Q4169" s="12">
        <v>99502</v>
      </c>
      <c r="R4169" s="10"/>
      <c r="S4169" s="10"/>
      <c r="T4169" s="10"/>
      <c r="U4169" s="10">
        <v>1</v>
      </c>
      <c r="V4169" s="10">
        <v>2</v>
      </c>
      <c r="W4169" s="10">
        <v>2</v>
      </c>
      <c r="X4169" s="10">
        <v>5</v>
      </c>
      <c r="Y4169" s="4"/>
    </row>
    <row r="4170" spans="1:25" x14ac:dyDescent="0.35">
      <c r="A4170">
        <v>15621</v>
      </c>
      <c r="B4170" s="13">
        <v>44305.109815533986</v>
      </c>
      <c r="C4170">
        <v>312716</v>
      </c>
      <c r="D4170">
        <v>470762</v>
      </c>
      <c r="E4170" s="13"/>
      <c r="H4170" s="12">
        <v>99399</v>
      </c>
      <c r="I4170" s="13">
        <v>44346.806574074071</v>
      </c>
      <c r="K4170" s="12">
        <v>99399</v>
      </c>
      <c r="L4170" s="13">
        <v>44346.806574074071</v>
      </c>
      <c r="Q4170" s="12">
        <v>99523</v>
      </c>
      <c r="R4170" s="10"/>
      <c r="S4170" s="10"/>
      <c r="T4170" s="10">
        <v>2</v>
      </c>
      <c r="U4170" s="10">
        <v>1</v>
      </c>
      <c r="V4170" s="10">
        <v>7</v>
      </c>
      <c r="W4170" s="10">
        <v>6</v>
      </c>
      <c r="X4170" s="10">
        <v>16</v>
      </c>
      <c r="Y4170" s="4"/>
    </row>
    <row r="4171" spans="1:25" x14ac:dyDescent="0.35">
      <c r="A4171">
        <v>15624</v>
      </c>
      <c r="B4171" s="13">
        <v>44305.111029126216</v>
      </c>
      <c r="C4171">
        <v>52327</v>
      </c>
      <c r="D4171">
        <v>351192</v>
      </c>
      <c r="E4171" s="13"/>
      <c r="H4171" s="12">
        <v>99400</v>
      </c>
      <c r="I4171" s="13">
        <v>44316.774861111109</v>
      </c>
      <c r="K4171" s="12">
        <v>99400</v>
      </c>
      <c r="L4171" s="13">
        <v>44316.774861111109</v>
      </c>
      <c r="Q4171" s="12">
        <v>99544</v>
      </c>
      <c r="R4171" s="10"/>
      <c r="S4171" s="10">
        <v>3</v>
      </c>
      <c r="T4171" s="10"/>
      <c r="U4171" s="10"/>
      <c r="V4171" s="10"/>
      <c r="W4171" s="10"/>
      <c r="X4171" s="10">
        <v>3</v>
      </c>
      <c r="Y4171" s="4"/>
    </row>
    <row r="4172" spans="1:25" x14ac:dyDescent="0.35">
      <c r="A4172">
        <v>15628</v>
      </c>
      <c r="B4172" s="13">
        <v>44305.129637540456</v>
      </c>
      <c r="C4172">
        <v>266125</v>
      </c>
      <c r="D4172">
        <v>411922</v>
      </c>
      <c r="E4172" s="13"/>
      <c r="H4172" s="12">
        <v>99441</v>
      </c>
      <c r="I4172" s="13">
        <v>44372.421307870369</v>
      </c>
      <c r="K4172" s="12">
        <v>99441</v>
      </c>
      <c r="L4172" s="13">
        <v>44372.421307870369</v>
      </c>
      <c r="Q4172" s="12">
        <v>99558</v>
      </c>
      <c r="R4172" s="10"/>
      <c r="S4172" s="10"/>
      <c r="T4172" s="10"/>
      <c r="U4172" s="10"/>
      <c r="V4172" s="10"/>
      <c r="W4172" s="10">
        <v>4</v>
      </c>
      <c r="X4172" s="10">
        <v>4</v>
      </c>
      <c r="Y4172" s="4"/>
    </row>
    <row r="4173" spans="1:25" x14ac:dyDescent="0.35">
      <c r="A4173">
        <v>15630</v>
      </c>
      <c r="B4173" s="13">
        <v>44305.143666666663</v>
      </c>
      <c r="C4173">
        <v>234274</v>
      </c>
      <c r="D4173">
        <v>230507</v>
      </c>
      <c r="E4173" s="13"/>
      <c r="H4173" s="12">
        <v>99451</v>
      </c>
      <c r="I4173" s="13">
        <v>44299.005046296297</v>
      </c>
      <c r="K4173" s="12">
        <v>99451</v>
      </c>
      <c r="L4173" s="13">
        <v>44299.005046296297</v>
      </c>
      <c r="Q4173" s="12">
        <v>99586</v>
      </c>
      <c r="R4173" s="10"/>
      <c r="S4173" s="10"/>
      <c r="T4173" s="10">
        <v>1</v>
      </c>
      <c r="U4173" s="10">
        <v>4</v>
      </c>
      <c r="V4173" s="10">
        <v>7</v>
      </c>
      <c r="W4173" s="10">
        <v>4</v>
      </c>
      <c r="X4173" s="10">
        <v>16</v>
      </c>
      <c r="Y4173" s="4"/>
    </row>
    <row r="4174" spans="1:25" x14ac:dyDescent="0.35">
      <c r="A4174">
        <v>15631</v>
      </c>
      <c r="B4174" s="13">
        <v>44305.147436893203</v>
      </c>
      <c r="C4174">
        <v>99451</v>
      </c>
      <c r="D4174">
        <v>242428</v>
      </c>
      <c r="E4174" s="13"/>
      <c r="H4174" s="12">
        <v>99463</v>
      </c>
      <c r="I4174" s="13">
        <v>44318.5856712963</v>
      </c>
      <c r="K4174" s="12">
        <v>99463</v>
      </c>
      <c r="L4174" s="13">
        <v>44318.5856712963</v>
      </c>
      <c r="Q4174" s="12">
        <v>99614</v>
      </c>
      <c r="R4174" s="10"/>
      <c r="S4174" s="10"/>
      <c r="T4174" s="10">
        <v>1</v>
      </c>
      <c r="U4174" s="10">
        <v>2</v>
      </c>
      <c r="V4174" s="10">
        <v>2</v>
      </c>
      <c r="W4174" s="10"/>
      <c r="X4174" s="10">
        <v>5</v>
      </c>
      <c r="Y4174" s="4"/>
    </row>
    <row r="4175" spans="1:25" x14ac:dyDescent="0.35">
      <c r="A4175">
        <v>15636</v>
      </c>
      <c r="B4175" s="13">
        <v>44305.148000000001</v>
      </c>
      <c r="C4175">
        <v>281190</v>
      </c>
      <c r="D4175">
        <v>192331</v>
      </c>
      <c r="E4175" s="13"/>
      <c r="H4175" s="12">
        <v>99502</v>
      </c>
      <c r="I4175" s="13">
        <v>44376.892581018517</v>
      </c>
      <c r="K4175" s="12">
        <v>99502</v>
      </c>
      <c r="L4175" s="13">
        <v>44376.892581018517</v>
      </c>
      <c r="Q4175" s="12">
        <v>99620</v>
      </c>
      <c r="R4175" s="10"/>
      <c r="S4175" s="10">
        <v>1</v>
      </c>
      <c r="T4175" s="10">
        <v>3</v>
      </c>
      <c r="U4175" s="10">
        <v>7</v>
      </c>
      <c r="V4175" s="10">
        <v>5</v>
      </c>
      <c r="W4175" s="10"/>
      <c r="X4175" s="10">
        <v>16</v>
      </c>
      <c r="Y4175" s="4"/>
    </row>
    <row r="4176" spans="1:25" x14ac:dyDescent="0.35">
      <c r="A4176">
        <v>15637</v>
      </c>
      <c r="B4176" s="13">
        <v>44305.149055016176</v>
      </c>
      <c r="C4176">
        <v>120315</v>
      </c>
      <c r="D4176">
        <v>339039</v>
      </c>
      <c r="E4176" s="13"/>
      <c r="H4176" s="12">
        <v>99523</v>
      </c>
      <c r="I4176" s="13">
        <v>44341.306817129633</v>
      </c>
      <c r="K4176" s="12">
        <v>99523</v>
      </c>
      <c r="L4176" s="13">
        <v>44341.306817129633</v>
      </c>
      <c r="Q4176" s="12">
        <v>99623</v>
      </c>
      <c r="R4176" s="10"/>
      <c r="S4176" s="10"/>
      <c r="T4176" s="10">
        <v>1</v>
      </c>
      <c r="U4176" s="10">
        <v>8</v>
      </c>
      <c r="V4176" s="10">
        <v>1</v>
      </c>
      <c r="W4176" s="10">
        <v>4</v>
      </c>
      <c r="X4176" s="10">
        <v>14</v>
      </c>
      <c r="Y4176" s="4"/>
    </row>
    <row r="4177" spans="1:25" x14ac:dyDescent="0.35">
      <c r="A4177">
        <v>15639</v>
      </c>
      <c r="B4177" s="13">
        <v>44305.196000000004</v>
      </c>
      <c r="C4177">
        <v>88021</v>
      </c>
      <c r="D4177">
        <v>348155</v>
      </c>
      <c r="E4177" s="13"/>
      <c r="H4177" s="12">
        <v>99544</v>
      </c>
      <c r="I4177" s="13">
        <v>44294.818148148152</v>
      </c>
      <c r="K4177" s="12">
        <v>99544</v>
      </c>
      <c r="L4177" s="13">
        <v>44294.818148148152</v>
      </c>
      <c r="Q4177" s="12">
        <v>99628</v>
      </c>
      <c r="R4177" s="10"/>
      <c r="S4177" s="10">
        <v>6</v>
      </c>
      <c r="T4177" s="10">
        <v>9</v>
      </c>
      <c r="U4177" s="10">
        <v>6</v>
      </c>
      <c r="V4177" s="10">
        <v>1</v>
      </c>
      <c r="W4177" s="10">
        <v>3</v>
      </c>
      <c r="X4177" s="10">
        <v>25</v>
      </c>
      <c r="Y4177" s="4"/>
    </row>
    <row r="4178" spans="1:25" x14ac:dyDescent="0.35">
      <c r="A4178">
        <v>15643</v>
      </c>
      <c r="B4178" s="13">
        <v>44305.247000000003</v>
      </c>
      <c r="C4178">
        <v>245691</v>
      </c>
      <c r="D4178">
        <v>238576</v>
      </c>
      <c r="E4178" s="13"/>
      <c r="H4178" s="12">
        <v>99558</v>
      </c>
      <c r="I4178" s="13">
        <v>44409.638136574074</v>
      </c>
      <c r="K4178" s="12">
        <v>99558</v>
      </c>
      <c r="L4178" s="13">
        <v>44409.638136574074</v>
      </c>
      <c r="Q4178" s="12">
        <v>99658</v>
      </c>
      <c r="R4178" s="10"/>
      <c r="S4178" s="10"/>
      <c r="T4178" s="10">
        <v>2</v>
      </c>
      <c r="U4178" s="10">
        <v>6</v>
      </c>
      <c r="V4178" s="10">
        <v>3</v>
      </c>
      <c r="W4178" s="10">
        <v>4</v>
      </c>
      <c r="X4178" s="10">
        <v>15</v>
      </c>
      <c r="Y4178" s="4"/>
    </row>
    <row r="4179" spans="1:25" x14ac:dyDescent="0.35">
      <c r="A4179">
        <v>15644</v>
      </c>
      <c r="B4179" s="13">
        <v>44305.249378640772</v>
      </c>
      <c r="C4179">
        <v>40102</v>
      </c>
      <c r="D4179">
        <v>190676</v>
      </c>
      <c r="E4179" s="13"/>
      <c r="H4179" s="12">
        <v>99586</v>
      </c>
      <c r="I4179" s="13">
        <v>44346.259328703702</v>
      </c>
      <c r="K4179" s="12">
        <v>99586</v>
      </c>
      <c r="L4179" s="13">
        <v>44346.259328703702</v>
      </c>
      <c r="Q4179" s="12">
        <v>99686</v>
      </c>
      <c r="R4179" s="10"/>
      <c r="S4179" s="10">
        <v>1</v>
      </c>
      <c r="T4179" s="10">
        <v>4</v>
      </c>
      <c r="U4179" s="10">
        <v>7</v>
      </c>
      <c r="V4179" s="10"/>
      <c r="W4179" s="10"/>
      <c r="X4179" s="10">
        <v>12</v>
      </c>
      <c r="Y4179" s="4"/>
    </row>
    <row r="4180" spans="1:25" x14ac:dyDescent="0.35">
      <c r="A4180">
        <v>15649</v>
      </c>
      <c r="B4180" s="13">
        <v>44305.257873786402</v>
      </c>
      <c r="C4180">
        <v>102066</v>
      </c>
      <c r="D4180">
        <v>258219</v>
      </c>
      <c r="E4180" s="13"/>
      <c r="H4180" s="12">
        <v>99614</v>
      </c>
      <c r="I4180" s="13">
        <v>44342.108668981484</v>
      </c>
      <c r="K4180" s="12">
        <v>99614</v>
      </c>
      <c r="L4180" s="13">
        <v>44342.108668981484</v>
      </c>
      <c r="Q4180" s="12">
        <v>99689</v>
      </c>
      <c r="R4180" s="10"/>
      <c r="S4180" s="10"/>
      <c r="T4180" s="10"/>
      <c r="U4180" s="10"/>
      <c r="V4180" s="10">
        <v>3</v>
      </c>
      <c r="W4180" s="10">
        <v>4</v>
      </c>
      <c r="X4180" s="10">
        <v>7</v>
      </c>
      <c r="Y4180" s="4"/>
    </row>
    <row r="4181" spans="1:25" x14ac:dyDescent="0.35">
      <c r="A4181">
        <v>15652</v>
      </c>
      <c r="B4181" s="13">
        <v>44305.264346278316</v>
      </c>
      <c r="C4181">
        <v>71607</v>
      </c>
      <c r="D4181">
        <v>411922</v>
      </c>
      <c r="E4181" s="13"/>
      <c r="H4181" s="12">
        <v>99620</v>
      </c>
      <c r="I4181" s="13">
        <v>44316.434999999998</v>
      </c>
      <c r="K4181" s="12">
        <v>99620</v>
      </c>
      <c r="L4181" s="13">
        <v>44316.434999999998</v>
      </c>
      <c r="Q4181" s="12">
        <v>99690</v>
      </c>
      <c r="R4181" s="10"/>
      <c r="S4181" s="10"/>
      <c r="T4181" s="10"/>
      <c r="U4181" s="10">
        <v>6</v>
      </c>
      <c r="V4181" s="10">
        <v>5</v>
      </c>
      <c r="W4181" s="10">
        <v>4</v>
      </c>
      <c r="X4181" s="10">
        <v>15</v>
      </c>
      <c r="Y4181" s="4"/>
    </row>
    <row r="4182" spans="1:25" x14ac:dyDescent="0.35">
      <c r="A4182">
        <v>15657</v>
      </c>
      <c r="B4182" s="13">
        <v>44305.276886731393</v>
      </c>
      <c r="C4182">
        <v>99451</v>
      </c>
      <c r="D4182">
        <v>411922</v>
      </c>
      <c r="E4182" s="13"/>
      <c r="H4182" s="12">
        <v>99623</v>
      </c>
      <c r="I4182" s="13">
        <v>44342.53497685185</v>
      </c>
      <c r="K4182" s="12">
        <v>99623</v>
      </c>
      <c r="L4182" s="13">
        <v>44342.53497685185</v>
      </c>
      <c r="Q4182" s="12">
        <v>99715</v>
      </c>
      <c r="R4182" s="10"/>
      <c r="S4182" s="10"/>
      <c r="T4182" s="10"/>
      <c r="U4182" s="10">
        <v>2</v>
      </c>
      <c r="V4182" s="10">
        <v>6</v>
      </c>
      <c r="W4182" s="10">
        <v>3</v>
      </c>
      <c r="X4182" s="10">
        <v>11</v>
      </c>
      <c r="Y4182" s="4"/>
    </row>
    <row r="4183" spans="1:25" x14ac:dyDescent="0.35">
      <c r="A4183">
        <v>15659</v>
      </c>
      <c r="B4183" s="13">
        <v>44305.280122977347</v>
      </c>
      <c r="C4183">
        <v>139152</v>
      </c>
      <c r="D4183">
        <v>398027</v>
      </c>
      <c r="E4183" s="13"/>
      <c r="H4183" s="12">
        <v>99628</v>
      </c>
      <c r="I4183" s="13">
        <v>44296.573865740742</v>
      </c>
      <c r="K4183" s="12">
        <v>99628</v>
      </c>
      <c r="L4183" s="13">
        <v>44296.573865740742</v>
      </c>
      <c r="Q4183" s="12">
        <v>99736</v>
      </c>
      <c r="R4183" s="10"/>
      <c r="S4183" s="10"/>
      <c r="T4183" s="10"/>
      <c r="U4183" s="10">
        <v>1</v>
      </c>
      <c r="V4183" s="10">
        <v>8</v>
      </c>
      <c r="W4183" s="10">
        <v>4</v>
      </c>
      <c r="X4183" s="10">
        <v>13</v>
      </c>
      <c r="Y4183" s="4"/>
    </row>
    <row r="4184" spans="1:25" x14ac:dyDescent="0.35">
      <c r="A4184">
        <v>15664</v>
      </c>
      <c r="B4184" s="13">
        <v>44305.292000000001</v>
      </c>
      <c r="C4184">
        <v>180091</v>
      </c>
      <c r="D4184">
        <v>411922</v>
      </c>
      <c r="E4184" s="13"/>
      <c r="H4184" s="12">
        <v>99658</v>
      </c>
      <c r="I4184" s="13">
        <v>44341.897835648146</v>
      </c>
      <c r="K4184" s="12">
        <v>99658</v>
      </c>
      <c r="L4184" s="13">
        <v>44341.897835648146</v>
      </c>
      <c r="Q4184" s="12">
        <v>99739</v>
      </c>
      <c r="R4184" s="10"/>
      <c r="S4184" s="10"/>
      <c r="T4184" s="10">
        <v>6</v>
      </c>
      <c r="U4184" s="10">
        <v>4</v>
      </c>
      <c r="V4184" s="10"/>
      <c r="W4184" s="10"/>
      <c r="X4184" s="10">
        <v>10</v>
      </c>
      <c r="Y4184" s="4"/>
    </row>
    <row r="4185" spans="1:25" x14ac:dyDescent="0.35">
      <c r="A4185">
        <v>15665</v>
      </c>
      <c r="B4185" s="13">
        <v>44305.304333333333</v>
      </c>
      <c r="C4185">
        <v>46786</v>
      </c>
      <c r="D4185">
        <v>35004</v>
      </c>
      <c r="E4185" s="13"/>
      <c r="H4185" s="12">
        <v>99686</v>
      </c>
      <c r="I4185" s="13">
        <v>44309.156666666669</v>
      </c>
      <c r="K4185" s="12">
        <v>99686</v>
      </c>
      <c r="L4185" s="13">
        <v>44309.156666666669</v>
      </c>
      <c r="Q4185" s="12">
        <v>99789</v>
      </c>
      <c r="R4185" s="10"/>
      <c r="S4185" s="10"/>
      <c r="T4185" s="10"/>
      <c r="U4185" s="10">
        <v>3</v>
      </c>
      <c r="V4185" s="10">
        <v>2</v>
      </c>
      <c r="W4185" s="10">
        <v>7</v>
      </c>
      <c r="X4185" s="10">
        <v>12</v>
      </c>
      <c r="Y4185" s="4"/>
    </row>
    <row r="4186" spans="1:25" x14ac:dyDescent="0.35">
      <c r="A4186">
        <v>15670</v>
      </c>
      <c r="B4186" s="13">
        <v>44305.305999999997</v>
      </c>
      <c r="C4186">
        <v>74489</v>
      </c>
      <c r="D4186">
        <v>229529</v>
      </c>
      <c r="E4186" s="13"/>
      <c r="H4186" s="12">
        <v>99689</v>
      </c>
      <c r="I4186" s="13">
        <v>44388.86346064815</v>
      </c>
      <c r="K4186" s="12">
        <v>99689</v>
      </c>
      <c r="L4186" s="13">
        <v>44388.86346064815</v>
      </c>
      <c r="Q4186" s="12">
        <v>99809</v>
      </c>
      <c r="R4186" s="10"/>
      <c r="S4186" s="10"/>
      <c r="T4186" s="10">
        <v>6</v>
      </c>
      <c r="U4186" s="10">
        <v>4</v>
      </c>
      <c r="V4186" s="10">
        <v>6</v>
      </c>
      <c r="W4186" s="10"/>
      <c r="X4186" s="10">
        <v>16</v>
      </c>
      <c r="Y4186" s="4"/>
    </row>
    <row r="4187" spans="1:25" x14ac:dyDescent="0.35">
      <c r="A4187">
        <v>15672</v>
      </c>
      <c r="B4187" s="13">
        <v>44305.306012944988</v>
      </c>
      <c r="C4187">
        <v>272959</v>
      </c>
      <c r="D4187">
        <v>351192</v>
      </c>
      <c r="E4187" s="13"/>
      <c r="H4187" s="12">
        <v>99690</v>
      </c>
      <c r="I4187" s="13">
        <v>44353.453622685185</v>
      </c>
      <c r="K4187" s="12">
        <v>99690</v>
      </c>
      <c r="L4187" s="13">
        <v>44353.453622685185</v>
      </c>
      <c r="Q4187" s="12">
        <v>99818</v>
      </c>
      <c r="R4187" s="10"/>
      <c r="S4187" s="10"/>
      <c r="T4187" s="10"/>
      <c r="U4187" s="10">
        <v>3</v>
      </c>
      <c r="V4187" s="10">
        <v>1</v>
      </c>
      <c r="W4187" s="10">
        <v>5</v>
      </c>
      <c r="X4187" s="10">
        <v>9</v>
      </c>
      <c r="Y4187" s="4"/>
    </row>
    <row r="4188" spans="1:25" x14ac:dyDescent="0.35">
      <c r="A4188">
        <v>15676</v>
      </c>
      <c r="B4188" s="13">
        <v>44305.319766990287</v>
      </c>
      <c r="C4188">
        <v>112914</v>
      </c>
      <c r="D4188">
        <v>238334</v>
      </c>
      <c r="E4188" s="13"/>
      <c r="H4188" s="12">
        <v>99715</v>
      </c>
      <c r="I4188" s="13">
        <v>44372.353750000002</v>
      </c>
      <c r="K4188" s="12">
        <v>99715</v>
      </c>
      <c r="L4188" s="13">
        <v>44372.353750000002</v>
      </c>
      <c r="Q4188" s="12">
        <v>99829</v>
      </c>
      <c r="R4188" s="10"/>
      <c r="S4188" s="10"/>
      <c r="T4188" s="10"/>
      <c r="U4188" s="10">
        <v>1</v>
      </c>
      <c r="V4188" s="10">
        <v>10</v>
      </c>
      <c r="W4188" s="10"/>
      <c r="X4188" s="10">
        <v>11</v>
      </c>
      <c r="Y4188" s="4"/>
    </row>
    <row r="4189" spans="1:25" x14ac:dyDescent="0.35">
      <c r="A4189">
        <v>15677</v>
      </c>
      <c r="B4189" s="13">
        <v>44305.329071197411</v>
      </c>
      <c r="C4189">
        <v>20256</v>
      </c>
      <c r="D4189">
        <v>411922</v>
      </c>
      <c r="E4189" s="13"/>
      <c r="H4189" s="12">
        <v>99736</v>
      </c>
      <c r="I4189" s="13">
        <v>44374.609409722223</v>
      </c>
      <c r="K4189" s="12">
        <v>99736</v>
      </c>
      <c r="L4189" s="13">
        <v>44374.609409722223</v>
      </c>
      <c r="Q4189" s="12">
        <v>99837</v>
      </c>
      <c r="R4189" s="10"/>
      <c r="S4189" s="10">
        <v>1</v>
      </c>
      <c r="T4189" s="10">
        <v>6</v>
      </c>
      <c r="U4189" s="10">
        <v>3</v>
      </c>
      <c r="V4189" s="10">
        <v>5</v>
      </c>
      <c r="W4189" s="10"/>
      <c r="X4189" s="10">
        <v>15</v>
      </c>
      <c r="Y4189" s="4"/>
    </row>
    <row r="4190" spans="1:25" x14ac:dyDescent="0.35">
      <c r="A4190">
        <v>15678</v>
      </c>
      <c r="B4190" s="13">
        <v>44305.330999999998</v>
      </c>
      <c r="C4190">
        <v>341137</v>
      </c>
      <c r="D4190">
        <v>347393</v>
      </c>
      <c r="E4190" s="13"/>
      <c r="H4190" s="12">
        <v>99739</v>
      </c>
      <c r="I4190" s="13">
        <v>44329.985625000001</v>
      </c>
      <c r="K4190" s="12">
        <v>99739</v>
      </c>
      <c r="L4190" s="13">
        <v>44329.985625000001</v>
      </c>
      <c r="Q4190" s="12">
        <v>99839</v>
      </c>
      <c r="R4190" s="10"/>
      <c r="S4190" s="10"/>
      <c r="T4190" s="10"/>
      <c r="U4190" s="10"/>
      <c r="V4190" s="10">
        <v>2</v>
      </c>
      <c r="W4190" s="10">
        <v>3</v>
      </c>
      <c r="X4190" s="10">
        <v>5</v>
      </c>
      <c r="Y4190" s="4"/>
    </row>
    <row r="4191" spans="1:25" x14ac:dyDescent="0.35">
      <c r="A4191">
        <v>15682</v>
      </c>
      <c r="B4191" s="13">
        <v>44305.339993527508</v>
      </c>
      <c r="C4191">
        <v>53465</v>
      </c>
      <c r="D4191">
        <v>411922</v>
      </c>
      <c r="E4191" s="13"/>
      <c r="H4191" s="12">
        <v>99789</v>
      </c>
      <c r="I4191" s="13">
        <v>44373.918067129627</v>
      </c>
      <c r="K4191" s="12">
        <v>99789</v>
      </c>
      <c r="L4191" s="13">
        <v>44373.918067129627</v>
      </c>
      <c r="Q4191" s="12">
        <v>99868</v>
      </c>
      <c r="R4191" s="10"/>
      <c r="S4191" s="10"/>
      <c r="T4191" s="10"/>
      <c r="U4191" s="10">
        <v>1</v>
      </c>
      <c r="V4191" s="10"/>
      <c r="W4191" s="10"/>
      <c r="X4191" s="10">
        <v>1</v>
      </c>
      <c r="Y4191" s="4"/>
    </row>
    <row r="4192" spans="1:25" x14ac:dyDescent="0.35">
      <c r="A4192">
        <v>15683</v>
      </c>
      <c r="B4192" s="13">
        <v>44305.343634304205</v>
      </c>
      <c r="C4192">
        <v>3497</v>
      </c>
      <c r="D4192">
        <v>397</v>
      </c>
      <c r="E4192" s="13"/>
      <c r="H4192" s="12">
        <v>99809</v>
      </c>
      <c r="I4192" s="13">
        <v>44317.735219907408</v>
      </c>
      <c r="K4192" s="12">
        <v>99809</v>
      </c>
      <c r="L4192" s="13">
        <v>44317.735219907408</v>
      </c>
      <c r="Q4192" s="12">
        <v>99883</v>
      </c>
      <c r="R4192" s="10"/>
      <c r="S4192" s="10"/>
      <c r="T4192" s="10"/>
      <c r="U4192" s="10">
        <v>2</v>
      </c>
      <c r="V4192" s="10">
        <v>4</v>
      </c>
      <c r="W4192" s="10">
        <v>1</v>
      </c>
      <c r="X4192" s="10">
        <v>7</v>
      </c>
      <c r="Y4192" s="4"/>
    </row>
    <row r="4193" spans="1:25" x14ac:dyDescent="0.35">
      <c r="A4193">
        <v>15686</v>
      </c>
      <c r="B4193" s="13">
        <v>44305.346870550158</v>
      </c>
      <c r="C4193">
        <v>9963</v>
      </c>
      <c r="D4193">
        <v>153893</v>
      </c>
      <c r="E4193" s="13"/>
      <c r="H4193" s="12">
        <v>99818</v>
      </c>
      <c r="I4193" s="13">
        <v>44360.644201388888</v>
      </c>
      <c r="K4193" s="12">
        <v>99818</v>
      </c>
      <c r="L4193" s="13">
        <v>44360.644201388888</v>
      </c>
      <c r="Q4193" s="12">
        <v>99884</v>
      </c>
      <c r="R4193" s="10"/>
      <c r="S4193" s="10"/>
      <c r="T4193" s="10"/>
      <c r="U4193" s="10">
        <v>1</v>
      </c>
      <c r="V4193" s="10">
        <v>1</v>
      </c>
      <c r="W4193" s="10">
        <v>5</v>
      </c>
      <c r="X4193" s="10">
        <v>7</v>
      </c>
      <c r="Y4193" s="4"/>
    </row>
    <row r="4194" spans="1:25" x14ac:dyDescent="0.35">
      <c r="A4194">
        <v>15688</v>
      </c>
      <c r="B4194" s="13">
        <v>44305.348893203882</v>
      </c>
      <c r="C4194">
        <v>121171</v>
      </c>
      <c r="D4194">
        <v>16041</v>
      </c>
      <c r="E4194" s="13"/>
      <c r="H4194" s="12">
        <v>99829</v>
      </c>
      <c r="I4194" s="13">
        <v>44376.574618055558</v>
      </c>
      <c r="K4194" s="12">
        <v>99829</v>
      </c>
      <c r="L4194" s="13">
        <v>44376.574618055558</v>
      </c>
      <c r="Q4194" s="12">
        <v>99903</v>
      </c>
      <c r="R4194" s="10"/>
      <c r="S4194" s="10"/>
      <c r="T4194" s="10"/>
      <c r="U4194" s="10"/>
      <c r="V4194" s="10">
        <v>2</v>
      </c>
      <c r="W4194" s="10">
        <v>1</v>
      </c>
      <c r="X4194" s="10">
        <v>3</v>
      </c>
      <c r="Y4194" s="4"/>
    </row>
    <row r="4195" spans="1:25" x14ac:dyDescent="0.35">
      <c r="A4195">
        <v>15690</v>
      </c>
      <c r="B4195" s="13">
        <v>44305.348893203882</v>
      </c>
      <c r="C4195">
        <v>302941</v>
      </c>
      <c r="D4195">
        <v>339039</v>
      </c>
      <c r="E4195" s="13"/>
      <c r="H4195" s="12">
        <v>99837</v>
      </c>
      <c r="I4195" s="13">
        <v>44315.807627314818</v>
      </c>
      <c r="K4195" s="12">
        <v>99837</v>
      </c>
      <c r="L4195" s="13">
        <v>44315.807627314818</v>
      </c>
      <c r="Q4195" s="12">
        <v>99905</v>
      </c>
      <c r="R4195" s="10"/>
      <c r="S4195" s="10">
        <v>1</v>
      </c>
      <c r="T4195" s="10">
        <v>2</v>
      </c>
      <c r="U4195" s="10"/>
      <c r="V4195" s="10"/>
      <c r="W4195" s="10"/>
      <c r="X4195" s="10">
        <v>3</v>
      </c>
      <c r="Y4195" s="4"/>
    </row>
    <row r="4196" spans="1:25" x14ac:dyDescent="0.35">
      <c r="A4196">
        <v>15695</v>
      </c>
      <c r="B4196" s="13">
        <v>44305.350511326862</v>
      </c>
      <c r="C4196">
        <v>91062</v>
      </c>
      <c r="D4196">
        <v>343491</v>
      </c>
      <c r="E4196" s="13"/>
      <c r="H4196" s="12">
        <v>99839</v>
      </c>
      <c r="I4196" s="13">
        <v>44397.297002314815</v>
      </c>
      <c r="K4196" s="12">
        <v>99839</v>
      </c>
      <c r="L4196" s="13">
        <v>44397.297002314815</v>
      </c>
      <c r="Q4196" s="12">
        <v>99933</v>
      </c>
      <c r="R4196" s="10"/>
      <c r="S4196" s="10">
        <v>2</v>
      </c>
      <c r="T4196" s="10">
        <v>5</v>
      </c>
      <c r="U4196" s="10">
        <v>3</v>
      </c>
      <c r="V4196" s="10">
        <v>3</v>
      </c>
      <c r="W4196" s="10">
        <v>6</v>
      </c>
      <c r="X4196" s="10">
        <v>19</v>
      </c>
      <c r="Y4196" s="4"/>
    </row>
    <row r="4197" spans="1:25" x14ac:dyDescent="0.35">
      <c r="A4197">
        <v>15698</v>
      </c>
      <c r="B4197" s="13">
        <v>44305.363666666664</v>
      </c>
      <c r="C4197">
        <v>274171</v>
      </c>
      <c r="D4197">
        <v>111368</v>
      </c>
      <c r="E4197" s="13"/>
      <c r="H4197" s="12">
        <v>99868</v>
      </c>
      <c r="I4197" s="13">
        <v>44372.708923611113</v>
      </c>
      <c r="K4197" s="12">
        <v>99868</v>
      </c>
      <c r="L4197" s="13">
        <v>44372.708923611113</v>
      </c>
      <c r="Q4197" s="12">
        <v>99936</v>
      </c>
      <c r="R4197" s="10"/>
      <c r="S4197" s="10">
        <v>2</v>
      </c>
      <c r="T4197" s="10">
        <v>6</v>
      </c>
      <c r="U4197" s="10">
        <v>2</v>
      </c>
      <c r="V4197" s="10">
        <v>3</v>
      </c>
      <c r="W4197" s="10">
        <v>3</v>
      </c>
      <c r="X4197" s="10">
        <v>16</v>
      </c>
      <c r="Y4197" s="4"/>
    </row>
    <row r="4198" spans="1:25" x14ac:dyDescent="0.35">
      <c r="A4198">
        <v>15699</v>
      </c>
      <c r="B4198" s="13">
        <v>44305.366000000002</v>
      </c>
      <c r="C4198">
        <v>214428</v>
      </c>
      <c r="D4198">
        <v>88863</v>
      </c>
      <c r="E4198" s="13"/>
      <c r="H4198" s="12">
        <v>99883</v>
      </c>
      <c r="I4198" s="13">
        <v>44375.518796296295</v>
      </c>
      <c r="K4198" s="12">
        <v>99883</v>
      </c>
      <c r="L4198" s="13">
        <v>44375.518796296295</v>
      </c>
      <c r="Q4198" s="12">
        <v>99950</v>
      </c>
      <c r="R4198" s="10"/>
      <c r="S4198" s="10">
        <v>1</v>
      </c>
      <c r="T4198" s="10">
        <v>4</v>
      </c>
      <c r="U4198" s="10">
        <v>5</v>
      </c>
      <c r="V4198" s="10">
        <v>4</v>
      </c>
      <c r="W4198" s="10">
        <v>6</v>
      </c>
      <c r="X4198" s="10">
        <v>20</v>
      </c>
      <c r="Y4198" s="4"/>
    </row>
    <row r="4199" spans="1:25" x14ac:dyDescent="0.35">
      <c r="A4199">
        <v>15702</v>
      </c>
      <c r="B4199" s="13">
        <v>44305.369524271839</v>
      </c>
      <c r="C4199">
        <v>327797</v>
      </c>
      <c r="D4199">
        <v>154256</v>
      </c>
      <c r="E4199" s="13"/>
      <c r="H4199" s="12">
        <v>99884</v>
      </c>
      <c r="I4199" s="13">
        <v>44366.517581018517</v>
      </c>
      <c r="K4199" s="12">
        <v>99884</v>
      </c>
      <c r="L4199" s="13">
        <v>44366.517581018517</v>
      </c>
      <c r="Q4199" s="12">
        <v>99957</v>
      </c>
      <c r="R4199" s="10"/>
      <c r="S4199" s="10"/>
      <c r="T4199" s="10">
        <v>2</v>
      </c>
      <c r="U4199" s="10">
        <v>3</v>
      </c>
      <c r="V4199" s="10">
        <v>1</v>
      </c>
      <c r="W4199" s="10"/>
      <c r="X4199" s="10">
        <v>6</v>
      </c>
      <c r="Y4199" s="4"/>
    </row>
    <row r="4200" spans="1:25" x14ac:dyDescent="0.35">
      <c r="A4200">
        <v>15705</v>
      </c>
      <c r="B4200" s="13">
        <v>44305.371142394819</v>
      </c>
      <c r="C4200">
        <v>247280</v>
      </c>
      <c r="D4200">
        <v>254309</v>
      </c>
      <c r="E4200" s="13"/>
      <c r="H4200" s="12">
        <v>99903</v>
      </c>
      <c r="I4200" s="13">
        <v>44398.906736111108</v>
      </c>
      <c r="K4200" s="12">
        <v>99903</v>
      </c>
      <c r="L4200" s="13">
        <v>44398.906736111108</v>
      </c>
      <c r="Q4200" s="12">
        <v>100006</v>
      </c>
      <c r="R4200" s="10"/>
      <c r="S4200" s="10"/>
      <c r="T4200" s="10"/>
      <c r="U4200" s="10">
        <v>2</v>
      </c>
      <c r="V4200" s="10"/>
      <c r="W4200" s="10"/>
      <c r="X4200" s="10">
        <v>2</v>
      </c>
      <c r="Y4200" s="4"/>
    </row>
    <row r="4201" spans="1:25" x14ac:dyDescent="0.35">
      <c r="A4201">
        <v>15706</v>
      </c>
      <c r="B4201" s="13">
        <v>44305.374378640779</v>
      </c>
      <c r="C4201">
        <v>243029</v>
      </c>
      <c r="D4201">
        <v>301890</v>
      </c>
      <c r="E4201" s="13"/>
      <c r="H4201" s="12">
        <v>99905</v>
      </c>
      <c r="I4201" s="13">
        <v>44311.659166666665</v>
      </c>
      <c r="K4201" s="12">
        <v>99905</v>
      </c>
      <c r="L4201" s="13">
        <v>44311.659166666665</v>
      </c>
      <c r="Q4201" s="12">
        <v>100019</v>
      </c>
      <c r="R4201" s="10"/>
      <c r="S4201" s="10">
        <v>5</v>
      </c>
      <c r="T4201" s="10">
        <v>3</v>
      </c>
      <c r="U4201" s="10"/>
      <c r="V4201" s="10"/>
      <c r="W4201" s="10"/>
      <c r="X4201" s="10">
        <v>8</v>
      </c>
      <c r="Y4201" s="4"/>
    </row>
    <row r="4202" spans="1:25" x14ac:dyDescent="0.35">
      <c r="A4202">
        <v>15710</v>
      </c>
      <c r="B4202" s="13">
        <v>44305.377210355982</v>
      </c>
      <c r="C4202">
        <v>262728</v>
      </c>
      <c r="D4202">
        <v>411922</v>
      </c>
      <c r="E4202" s="13"/>
      <c r="H4202" s="12">
        <v>99933</v>
      </c>
      <c r="I4202" s="13">
        <v>44307.190335648149</v>
      </c>
      <c r="K4202" s="12">
        <v>99933</v>
      </c>
      <c r="L4202" s="13">
        <v>44307.190335648149</v>
      </c>
      <c r="Q4202" s="12">
        <v>100046</v>
      </c>
      <c r="R4202" s="10"/>
      <c r="S4202" s="10">
        <v>2</v>
      </c>
      <c r="T4202" s="10">
        <v>4</v>
      </c>
      <c r="U4202" s="10">
        <v>3</v>
      </c>
      <c r="V4202" s="10"/>
      <c r="W4202" s="10"/>
      <c r="X4202" s="10">
        <v>9</v>
      </c>
      <c r="Y4202" s="4"/>
    </row>
    <row r="4203" spans="1:25" x14ac:dyDescent="0.35">
      <c r="A4203">
        <v>15715</v>
      </c>
      <c r="B4203" s="13">
        <v>44305.389346278316</v>
      </c>
      <c r="C4203">
        <v>252380</v>
      </c>
      <c r="D4203">
        <v>250679</v>
      </c>
      <c r="E4203" s="13"/>
      <c r="H4203" s="12">
        <v>99936</v>
      </c>
      <c r="I4203" s="13">
        <v>44308.452453703707</v>
      </c>
      <c r="K4203" s="12">
        <v>99936</v>
      </c>
      <c r="L4203" s="13">
        <v>44308.452453703707</v>
      </c>
      <c r="Q4203" s="12">
        <v>100067</v>
      </c>
      <c r="R4203" s="10"/>
      <c r="S4203" s="10">
        <v>1</v>
      </c>
      <c r="T4203" s="10">
        <v>6</v>
      </c>
      <c r="U4203" s="10">
        <v>2</v>
      </c>
      <c r="V4203" s="10">
        <v>4</v>
      </c>
      <c r="W4203" s="10">
        <v>7</v>
      </c>
      <c r="X4203" s="10">
        <v>20</v>
      </c>
      <c r="Y4203" s="4"/>
    </row>
    <row r="4204" spans="1:25" x14ac:dyDescent="0.35">
      <c r="A4204">
        <v>15717</v>
      </c>
      <c r="B4204" s="13">
        <v>44305.393333333333</v>
      </c>
      <c r="C4204">
        <v>177347</v>
      </c>
      <c r="D4204">
        <v>267952</v>
      </c>
      <c r="E4204" s="13"/>
      <c r="H4204" s="12">
        <v>99950</v>
      </c>
      <c r="I4204" s="13">
        <v>44315.503020833334</v>
      </c>
      <c r="K4204" s="12">
        <v>99950</v>
      </c>
      <c r="L4204" s="13">
        <v>44315.503020833334</v>
      </c>
      <c r="Q4204" s="12">
        <v>100093</v>
      </c>
      <c r="R4204" s="10"/>
      <c r="S4204" s="10"/>
      <c r="T4204" s="10">
        <v>2</v>
      </c>
      <c r="U4204" s="10">
        <v>4</v>
      </c>
      <c r="V4204" s="10">
        <v>4</v>
      </c>
      <c r="W4204" s="10">
        <v>3</v>
      </c>
      <c r="X4204" s="10">
        <v>13</v>
      </c>
      <c r="Y4204" s="4"/>
    </row>
    <row r="4205" spans="1:25" x14ac:dyDescent="0.35">
      <c r="A4205">
        <v>15719</v>
      </c>
      <c r="B4205" s="13">
        <v>44305.396999999997</v>
      </c>
      <c r="C4205">
        <v>130536</v>
      </c>
      <c r="D4205">
        <v>230507</v>
      </c>
      <c r="E4205" s="13"/>
      <c r="H4205" s="12">
        <v>99957</v>
      </c>
      <c r="I4205" s="13">
        <v>44341.394004629627</v>
      </c>
      <c r="K4205" s="12">
        <v>99957</v>
      </c>
      <c r="L4205" s="13">
        <v>44341.394004629627</v>
      </c>
      <c r="Q4205" s="12">
        <v>100117</v>
      </c>
      <c r="R4205" s="10"/>
      <c r="S4205" s="10"/>
      <c r="T4205" s="10"/>
      <c r="U4205" s="10">
        <v>3</v>
      </c>
      <c r="V4205" s="10">
        <v>4</v>
      </c>
      <c r="W4205" s="10">
        <v>4</v>
      </c>
      <c r="X4205" s="10">
        <v>11</v>
      </c>
      <c r="Y4205" s="4"/>
    </row>
    <row r="4206" spans="1:25" x14ac:dyDescent="0.35">
      <c r="A4206">
        <v>15723</v>
      </c>
      <c r="B4206" s="13">
        <v>44305.401077669907</v>
      </c>
      <c r="C4206">
        <v>55955</v>
      </c>
      <c r="D4206">
        <v>191893</v>
      </c>
      <c r="E4206" s="13"/>
      <c r="H4206" s="12">
        <v>100006</v>
      </c>
      <c r="I4206" s="13">
        <v>44371.785381944443</v>
      </c>
      <c r="K4206" s="12">
        <v>100006</v>
      </c>
      <c r="L4206" s="13">
        <v>44371.785381944443</v>
      </c>
      <c r="Q4206" s="12">
        <v>100118</v>
      </c>
      <c r="R4206" s="10"/>
      <c r="S4206" s="10"/>
      <c r="T4206" s="10">
        <v>4</v>
      </c>
      <c r="U4206" s="10"/>
      <c r="V4206" s="10"/>
      <c r="W4206" s="10"/>
      <c r="X4206" s="10">
        <v>4</v>
      </c>
      <c r="Y4206" s="4"/>
    </row>
    <row r="4207" spans="1:25" x14ac:dyDescent="0.35">
      <c r="A4207">
        <v>15725</v>
      </c>
      <c r="B4207" s="13">
        <v>44305.40269579288</v>
      </c>
      <c r="C4207">
        <v>219848</v>
      </c>
      <c r="D4207">
        <v>42035</v>
      </c>
      <c r="E4207" s="13"/>
      <c r="H4207" s="12">
        <v>100019</v>
      </c>
      <c r="I4207" s="13">
        <v>44288.786597222221</v>
      </c>
      <c r="K4207" s="12">
        <v>100019</v>
      </c>
      <c r="L4207" s="13">
        <v>44288.786597222221</v>
      </c>
      <c r="Q4207" s="12">
        <v>100123</v>
      </c>
      <c r="R4207" s="10"/>
      <c r="S4207" s="10"/>
      <c r="T4207" s="10">
        <v>3</v>
      </c>
      <c r="U4207" s="10">
        <v>1</v>
      </c>
      <c r="V4207" s="10"/>
      <c r="W4207" s="10"/>
      <c r="X4207" s="10">
        <v>4</v>
      </c>
      <c r="Y4207" s="4"/>
    </row>
    <row r="4208" spans="1:25" x14ac:dyDescent="0.35">
      <c r="A4208">
        <v>15729</v>
      </c>
      <c r="B4208" s="13">
        <v>44305.409666666666</v>
      </c>
      <c r="C4208">
        <v>112162</v>
      </c>
      <c r="D4208">
        <v>280809</v>
      </c>
      <c r="E4208" s="13"/>
      <c r="H4208" s="12">
        <v>100046</v>
      </c>
      <c r="I4208" s="13">
        <v>44311.583518518521</v>
      </c>
      <c r="K4208" s="12">
        <v>100046</v>
      </c>
      <c r="L4208" s="13">
        <v>44311.583518518521</v>
      </c>
      <c r="Q4208" s="12">
        <v>100147</v>
      </c>
      <c r="R4208" s="10"/>
      <c r="S4208" s="10"/>
      <c r="T4208" s="10"/>
      <c r="U4208" s="10"/>
      <c r="V4208" s="10"/>
      <c r="W4208" s="10">
        <v>3</v>
      </c>
      <c r="X4208" s="10">
        <v>3</v>
      </c>
      <c r="Y4208" s="4"/>
    </row>
    <row r="4209" spans="1:25" x14ac:dyDescent="0.35">
      <c r="A4209">
        <v>15733</v>
      </c>
      <c r="B4209" s="13">
        <v>44305.410381877024</v>
      </c>
      <c r="C4209">
        <v>326184</v>
      </c>
      <c r="D4209">
        <v>241927</v>
      </c>
      <c r="E4209" s="13"/>
      <c r="H4209" s="12">
        <v>100067</v>
      </c>
      <c r="I4209" s="13">
        <v>44315.442337962966</v>
      </c>
      <c r="K4209" s="12">
        <v>100067</v>
      </c>
      <c r="L4209" s="13">
        <v>44315.442337962966</v>
      </c>
      <c r="Q4209" s="12">
        <v>100153</v>
      </c>
      <c r="R4209" s="10"/>
      <c r="S4209" s="10"/>
      <c r="T4209" s="10"/>
      <c r="U4209" s="10">
        <v>3</v>
      </c>
      <c r="V4209" s="10">
        <v>3</v>
      </c>
      <c r="W4209" s="10">
        <v>2</v>
      </c>
      <c r="X4209" s="10">
        <v>8</v>
      </c>
      <c r="Y4209" s="4"/>
    </row>
    <row r="4210" spans="1:25" x14ac:dyDescent="0.35">
      <c r="A4210">
        <v>15735</v>
      </c>
      <c r="B4210" s="13">
        <v>44305.413213592234</v>
      </c>
      <c r="C4210">
        <v>21311</v>
      </c>
      <c r="D4210">
        <v>204394</v>
      </c>
      <c r="E4210" s="13"/>
      <c r="H4210" s="12">
        <v>100093</v>
      </c>
      <c r="I4210" s="13">
        <v>44336.844004629631</v>
      </c>
      <c r="K4210" s="12">
        <v>100093</v>
      </c>
      <c r="L4210" s="13">
        <v>44336.844004629631</v>
      </c>
      <c r="Q4210" s="12">
        <v>100158</v>
      </c>
      <c r="R4210" s="10"/>
      <c r="S4210" s="10">
        <v>1</v>
      </c>
      <c r="T4210" s="10"/>
      <c r="U4210" s="10"/>
      <c r="V4210" s="10"/>
      <c r="W4210" s="10"/>
      <c r="X4210" s="10">
        <v>1</v>
      </c>
      <c r="Y4210" s="4"/>
    </row>
    <row r="4211" spans="1:25" x14ac:dyDescent="0.35">
      <c r="A4211">
        <v>15740</v>
      </c>
      <c r="B4211" s="13">
        <v>44305.415999999997</v>
      </c>
      <c r="C4211">
        <v>105901</v>
      </c>
      <c r="D4211">
        <v>123413</v>
      </c>
      <c r="E4211" s="13"/>
      <c r="H4211" s="12">
        <v>100117</v>
      </c>
      <c r="I4211" s="13">
        <v>44363.524456018517</v>
      </c>
      <c r="K4211" s="12">
        <v>100117</v>
      </c>
      <c r="L4211" s="13">
        <v>44363.524456018517</v>
      </c>
      <c r="Q4211" s="12">
        <v>100172</v>
      </c>
      <c r="R4211" s="10"/>
      <c r="S4211" s="10">
        <v>3</v>
      </c>
      <c r="T4211" s="10">
        <v>6</v>
      </c>
      <c r="U4211" s="10">
        <v>5</v>
      </c>
      <c r="V4211" s="10">
        <v>2</v>
      </c>
      <c r="W4211" s="10">
        <v>4</v>
      </c>
      <c r="X4211" s="10">
        <v>20</v>
      </c>
      <c r="Y4211" s="4"/>
    </row>
    <row r="4212" spans="1:25" x14ac:dyDescent="0.35">
      <c r="A4212">
        <v>15741</v>
      </c>
      <c r="B4212" s="13">
        <v>44305.422113268614</v>
      </c>
      <c r="C4212">
        <v>27819</v>
      </c>
      <c r="D4212">
        <v>204394</v>
      </c>
      <c r="E4212" s="13"/>
      <c r="H4212" s="12">
        <v>100118</v>
      </c>
      <c r="I4212" s="13">
        <v>44325.707303240742</v>
      </c>
      <c r="K4212" s="12">
        <v>100118</v>
      </c>
      <c r="L4212" s="13">
        <v>44325.707303240742</v>
      </c>
      <c r="Q4212" s="12">
        <v>100173</v>
      </c>
      <c r="R4212" s="10"/>
      <c r="S4212" s="10">
        <v>3</v>
      </c>
      <c r="T4212" s="10">
        <v>3</v>
      </c>
      <c r="U4212" s="10">
        <v>6</v>
      </c>
      <c r="V4212" s="10">
        <v>8</v>
      </c>
      <c r="W4212" s="10">
        <v>3</v>
      </c>
      <c r="X4212" s="10">
        <v>23</v>
      </c>
      <c r="Y4212" s="4"/>
    </row>
    <row r="4213" spans="1:25" x14ac:dyDescent="0.35">
      <c r="A4213">
        <v>15743</v>
      </c>
      <c r="B4213" s="13">
        <v>44305.426967637541</v>
      </c>
      <c r="C4213">
        <v>135510</v>
      </c>
      <c r="D4213">
        <v>449373</v>
      </c>
      <c r="E4213" s="13"/>
      <c r="H4213" s="12">
        <v>100123</v>
      </c>
      <c r="I4213" s="13">
        <v>44340.497766203705</v>
      </c>
      <c r="K4213" s="12">
        <v>100123</v>
      </c>
      <c r="L4213" s="13">
        <v>44340.497766203705</v>
      </c>
      <c r="Q4213" s="12">
        <v>100185</v>
      </c>
      <c r="R4213" s="10"/>
      <c r="S4213" s="10">
        <v>2</v>
      </c>
      <c r="T4213" s="10">
        <v>5</v>
      </c>
      <c r="U4213" s="10"/>
      <c r="V4213" s="10"/>
      <c r="W4213" s="10"/>
      <c r="X4213" s="10">
        <v>7</v>
      </c>
      <c r="Y4213" s="4"/>
    </row>
    <row r="4214" spans="1:25" x14ac:dyDescent="0.35">
      <c r="A4214">
        <v>15744</v>
      </c>
      <c r="B4214" s="13">
        <v>44305.427333333333</v>
      </c>
      <c r="C4214">
        <v>234029</v>
      </c>
      <c r="D4214">
        <v>397390</v>
      </c>
      <c r="E4214" s="13"/>
      <c r="H4214" s="12">
        <v>100147</v>
      </c>
      <c r="I4214" s="13">
        <v>44412.245995370373</v>
      </c>
      <c r="K4214" s="12">
        <v>100147</v>
      </c>
      <c r="L4214" s="13">
        <v>44412.245995370373</v>
      </c>
      <c r="Q4214" s="12">
        <v>100218</v>
      </c>
      <c r="R4214" s="10">
        <v>1</v>
      </c>
      <c r="S4214" s="10">
        <v>2</v>
      </c>
      <c r="T4214" s="10">
        <v>5</v>
      </c>
      <c r="U4214" s="10"/>
      <c r="V4214" s="10"/>
      <c r="W4214" s="10"/>
      <c r="X4214" s="10">
        <v>8</v>
      </c>
      <c r="Y4214" s="4"/>
    </row>
    <row r="4215" spans="1:25" x14ac:dyDescent="0.35">
      <c r="A4215">
        <v>15749</v>
      </c>
      <c r="B4215" s="13">
        <v>44305.441530744334</v>
      </c>
      <c r="C4215">
        <v>176475</v>
      </c>
      <c r="D4215">
        <v>180467</v>
      </c>
      <c r="E4215" s="13"/>
      <c r="H4215" s="12">
        <v>100153</v>
      </c>
      <c r="I4215" s="13">
        <v>44372.534571759257</v>
      </c>
      <c r="K4215" s="12">
        <v>100153</v>
      </c>
      <c r="L4215" s="13">
        <v>44372.534571759257</v>
      </c>
      <c r="Q4215" s="12">
        <v>100251</v>
      </c>
      <c r="R4215" s="10"/>
      <c r="S4215" s="10"/>
      <c r="T4215" s="10"/>
      <c r="U4215" s="10">
        <v>1</v>
      </c>
      <c r="V4215" s="10">
        <v>3</v>
      </c>
      <c r="W4215" s="10">
        <v>6</v>
      </c>
      <c r="X4215" s="10">
        <v>10</v>
      </c>
      <c r="Y4215" s="4"/>
    </row>
    <row r="4216" spans="1:25" x14ac:dyDescent="0.35">
      <c r="A4216">
        <v>15754</v>
      </c>
      <c r="B4216" s="13">
        <v>44305.447333333337</v>
      </c>
      <c r="C4216">
        <v>197632</v>
      </c>
      <c r="D4216">
        <v>97294</v>
      </c>
      <c r="E4216" s="13"/>
      <c r="H4216" s="12">
        <v>100158</v>
      </c>
      <c r="I4216" s="13">
        <v>44308.872766203705</v>
      </c>
      <c r="K4216" s="12">
        <v>100158</v>
      </c>
      <c r="L4216" s="13">
        <v>44308.872766203705</v>
      </c>
      <c r="Q4216" s="12">
        <v>100253</v>
      </c>
      <c r="R4216" s="10"/>
      <c r="S4216" s="10"/>
      <c r="T4216" s="10"/>
      <c r="U4216" s="10">
        <v>1</v>
      </c>
      <c r="V4216" s="10">
        <v>3</v>
      </c>
      <c r="W4216" s="10">
        <v>1</v>
      </c>
      <c r="X4216" s="10">
        <v>5</v>
      </c>
      <c r="Y4216" s="4"/>
    </row>
    <row r="4217" spans="1:25" x14ac:dyDescent="0.35">
      <c r="A4217">
        <v>15758</v>
      </c>
      <c r="B4217" s="13">
        <v>44305.450430420715</v>
      </c>
      <c r="C4217">
        <v>275664</v>
      </c>
      <c r="D4217">
        <v>467908</v>
      </c>
      <c r="E4217" s="13"/>
      <c r="H4217" s="12">
        <v>100172</v>
      </c>
      <c r="I4217" s="13">
        <v>44311.661597222221</v>
      </c>
      <c r="K4217" s="12">
        <v>100172</v>
      </c>
      <c r="L4217" s="13">
        <v>44311.661597222221</v>
      </c>
      <c r="Q4217" s="12">
        <v>100259</v>
      </c>
      <c r="R4217" s="10"/>
      <c r="S4217" s="10"/>
      <c r="T4217" s="10"/>
      <c r="U4217" s="10"/>
      <c r="V4217" s="10">
        <v>3</v>
      </c>
      <c r="W4217" s="10">
        <v>7</v>
      </c>
      <c r="X4217" s="10">
        <v>10</v>
      </c>
      <c r="Y4217" s="4"/>
    </row>
    <row r="4218" spans="1:25" x14ac:dyDescent="0.35">
      <c r="A4218">
        <v>15763</v>
      </c>
      <c r="B4218" s="13">
        <v>44305.458925566345</v>
      </c>
      <c r="C4218">
        <v>345251</v>
      </c>
      <c r="D4218">
        <v>250679</v>
      </c>
      <c r="E4218" s="13"/>
      <c r="H4218" s="12">
        <v>100173</v>
      </c>
      <c r="I4218" s="13">
        <v>44311.951643518521</v>
      </c>
      <c r="K4218" s="12">
        <v>100173</v>
      </c>
      <c r="L4218" s="13">
        <v>44311.951643518521</v>
      </c>
      <c r="Q4218" s="12">
        <v>100285</v>
      </c>
      <c r="R4218" s="10"/>
      <c r="S4218" s="10"/>
      <c r="T4218" s="10">
        <v>2</v>
      </c>
      <c r="U4218" s="10">
        <v>1</v>
      </c>
      <c r="V4218" s="10"/>
      <c r="W4218" s="10"/>
      <c r="X4218" s="10">
        <v>3</v>
      </c>
      <c r="Y4218" s="4"/>
    </row>
    <row r="4219" spans="1:25" x14ac:dyDescent="0.35">
      <c r="A4219">
        <v>15766</v>
      </c>
      <c r="B4219" s="13">
        <v>44305.470252427185</v>
      </c>
      <c r="C4219">
        <v>188164</v>
      </c>
      <c r="D4219">
        <v>271445</v>
      </c>
      <c r="E4219" s="13"/>
      <c r="H4219" s="12">
        <v>100185</v>
      </c>
      <c r="I4219" s="13">
        <v>44314.545092592591</v>
      </c>
      <c r="K4219" s="12">
        <v>100185</v>
      </c>
      <c r="L4219" s="13">
        <v>44314.545092592591</v>
      </c>
      <c r="Q4219" s="12">
        <v>100288</v>
      </c>
      <c r="R4219" s="10"/>
      <c r="S4219" s="10"/>
      <c r="T4219" s="10">
        <v>6</v>
      </c>
      <c r="U4219" s="10">
        <v>5</v>
      </c>
      <c r="V4219" s="10">
        <v>3</v>
      </c>
      <c r="W4219" s="10">
        <v>4</v>
      </c>
      <c r="X4219" s="10">
        <v>18</v>
      </c>
      <c r="Y4219" s="4"/>
    </row>
    <row r="4220" spans="1:25" x14ac:dyDescent="0.35">
      <c r="A4220">
        <v>15769</v>
      </c>
      <c r="B4220" s="13">
        <v>44305.477333333336</v>
      </c>
      <c r="C4220">
        <v>63033</v>
      </c>
      <c r="D4220">
        <v>250679</v>
      </c>
      <c r="E4220" s="13"/>
      <c r="H4220" s="12">
        <v>100218</v>
      </c>
      <c r="I4220" s="13">
        <v>44286.009004629632</v>
      </c>
      <c r="K4220" s="12">
        <v>100218</v>
      </c>
      <c r="L4220" s="13">
        <v>44286.009004629632</v>
      </c>
      <c r="Q4220" s="12">
        <v>100297</v>
      </c>
      <c r="R4220" s="10"/>
      <c r="S4220" s="10"/>
      <c r="T4220" s="10"/>
      <c r="U4220" s="10">
        <v>2</v>
      </c>
      <c r="V4220" s="10">
        <v>7</v>
      </c>
      <c r="W4220" s="10">
        <v>5</v>
      </c>
      <c r="X4220" s="10">
        <v>14</v>
      </c>
      <c r="Y4220" s="4"/>
    </row>
    <row r="4221" spans="1:25" x14ac:dyDescent="0.35">
      <c r="A4221">
        <v>15770</v>
      </c>
      <c r="B4221" s="13">
        <v>44305.478747572815</v>
      </c>
      <c r="C4221">
        <v>214645</v>
      </c>
      <c r="D4221">
        <v>266896</v>
      </c>
      <c r="E4221" s="13"/>
      <c r="H4221" s="12">
        <v>100251</v>
      </c>
      <c r="I4221" s="13">
        <v>44377.710949074077</v>
      </c>
      <c r="K4221" s="12">
        <v>100251</v>
      </c>
      <c r="L4221" s="13">
        <v>44377.710949074077</v>
      </c>
      <c r="Q4221" s="12">
        <v>100298</v>
      </c>
      <c r="R4221" s="10"/>
      <c r="S4221" s="10"/>
      <c r="T4221" s="10"/>
      <c r="U4221" s="10">
        <v>8</v>
      </c>
      <c r="V4221" s="10">
        <v>5</v>
      </c>
      <c r="W4221" s="10">
        <v>3</v>
      </c>
      <c r="X4221" s="10">
        <v>16</v>
      </c>
      <c r="Y4221" s="4"/>
    </row>
    <row r="4222" spans="1:25" x14ac:dyDescent="0.35">
      <c r="A4222">
        <v>15775</v>
      </c>
      <c r="B4222" s="13">
        <v>44305.479556634309</v>
      </c>
      <c r="C4222">
        <v>65819</v>
      </c>
      <c r="D4222">
        <v>227775</v>
      </c>
      <c r="E4222" s="13"/>
      <c r="H4222" s="12">
        <v>100253</v>
      </c>
      <c r="I4222" s="13">
        <v>44375.859814814816</v>
      </c>
      <c r="K4222" s="12">
        <v>100253</v>
      </c>
      <c r="L4222" s="13">
        <v>44375.859814814816</v>
      </c>
      <c r="Q4222" s="12">
        <v>100322</v>
      </c>
      <c r="R4222" s="10"/>
      <c r="S4222" s="10">
        <v>1</v>
      </c>
      <c r="T4222" s="10">
        <v>4</v>
      </c>
      <c r="U4222" s="10">
        <v>4</v>
      </c>
      <c r="V4222" s="10">
        <v>4</v>
      </c>
      <c r="W4222" s="10">
        <v>2</v>
      </c>
      <c r="X4222" s="10">
        <v>15</v>
      </c>
      <c r="Y4222" s="4"/>
    </row>
    <row r="4223" spans="1:25" x14ac:dyDescent="0.35">
      <c r="A4223">
        <v>15778</v>
      </c>
      <c r="B4223" s="13">
        <v>44305.481</v>
      </c>
      <c r="C4223">
        <v>1868</v>
      </c>
      <c r="D4223">
        <v>411922</v>
      </c>
      <c r="E4223" s="13"/>
      <c r="H4223" s="12">
        <v>100259</v>
      </c>
      <c r="I4223" s="13">
        <v>44397.11346064815</v>
      </c>
      <c r="K4223" s="12">
        <v>100259</v>
      </c>
      <c r="L4223" s="13">
        <v>44397.11346064815</v>
      </c>
      <c r="Q4223" s="12">
        <v>100342</v>
      </c>
      <c r="R4223" s="10"/>
      <c r="S4223" s="10">
        <v>2</v>
      </c>
      <c r="T4223" s="10">
        <v>9</v>
      </c>
      <c r="U4223" s="10">
        <v>2</v>
      </c>
      <c r="V4223" s="10">
        <v>3</v>
      </c>
      <c r="W4223" s="10">
        <v>3</v>
      </c>
      <c r="X4223" s="10">
        <v>19</v>
      </c>
      <c r="Y4223" s="4"/>
    </row>
    <row r="4224" spans="1:25" x14ac:dyDescent="0.35">
      <c r="A4224">
        <v>15782</v>
      </c>
      <c r="B4224" s="13">
        <v>44305.483601941749</v>
      </c>
      <c r="C4224">
        <v>52602</v>
      </c>
      <c r="D4224">
        <v>235960</v>
      </c>
      <c r="E4224" s="13"/>
      <c r="H4224" s="12">
        <v>100285</v>
      </c>
      <c r="I4224" s="13">
        <v>44340.530335648145</v>
      </c>
      <c r="K4224" s="12">
        <v>100285</v>
      </c>
      <c r="L4224" s="13">
        <v>44340.530335648145</v>
      </c>
      <c r="Q4224" s="12">
        <v>100344</v>
      </c>
      <c r="R4224" s="10"/>
      <c r="S4224" s="10">
        <v>1</v>
      </c>
      <c r="T4224" s="10">
        <v>7</v>
      </c>
      <c r="U4224" s="10">
        <v>4</v>
      </c>
      <c r="V4224" s="10"/>
      <c r="W4224" s="10">
        <v>4</v>
      </c>
      <c r="X4224" s="10">
        <v>16</v>
      </c>
      <c r="Y4224" s="4"/>
    </row>
    <row r="4225" spans="1:25" x14ac:dyDescent="0.35">
      <c r="A4225">
        <v>15787</v>
      </c>
      <c r="B4225" s="13">
        <v>44305.483601941749</v>
      </c>
      <c r="C4225">
        <v>281427</v>
      </c>
      <c r="D4225">
        <v>329376</v>
      </c>
      <c r="E4225" s="13"/>
      <c r="H4225" s="12">
        <v>100288</v>
      </c>
      <c r="I4225" s="13">
        <v>44330.506655092591</v>
      </c>
      <c r="K4225" s="12">
        <v>100288</v>
      </c>
      <c r="L4225" s="13">
        <v>44330.506655092591</v>
      </c>
      <c r="Q4225" s="12">
        <v>100371</v>
      </c>
      <c r="R4225" s="10"/>
      <c r="S4225" s="10"/>
      <c r="T4225" s="10"/>
      <c r="U4225" s="10">
        <v>4</v>
      </c>
      <c r="V4225" s="10">
        <v>4</v>
      </c>
      <c r="W4225" s="10"/>
      <c r="X4225" s="10">
        <v>8</v>
      </c>
      <c r="Y4225" s="4"/>
    </row>
    <row r="4226" spans="1:25" x14ac:dyDescent="0.35">
      <c r="A4226">
        <v>15788</v>
      </c>
      <c r="B4226" s="13">
        <v>44305.484006472492</v>
      </c>
      <c r="C4226">
        <v>144457</v>
      </c>
      <c r="D4226">
        <v>183290</v>
      </c>
      <c r="E4226" s="13"/>
      <c r="H4226" s="12">
        <v>100297</v>
      </c>
      <c r="I4226" s="13">
        <v>44377.486840277779</v>
      </c>
      <c r="K4226" s="12">
        <v>100297</v>
      </c>
      <c r="L4226" s="13">
        <v>44377.486840277779</v>
      </c>
      <c r="Q4226" s="12">
        <v>100402</v>
      </c>
      <c r="R4226" s="10"/>
      <c r="S4226" s="10">
        <v>3</v>
      </c>
      <c r="T4226" s="10">
        <v>7</v>
      </c>
      <c r="U4226" s="10">
        <v>2</v>
      </c>
      <c r="V4226" s="10">
        <v>5</v>
      </c>
      <c r="W4226" s="10">
        <v>2</v>
      </c>
      <c r="X4226" s="10">
        <v>19</v>
      </c>
      <c r="Y4226" s="4"/>
    </row>
    <row r="4227" spans="1:25" x14ac:dyDescent="0.35">
      <c r="A4227">
        <v>15791</v>
      </c>
      <c r="B4227" s="13">
        <v>44305.487000000001</v>
      </c>
      <c r="C4227">
        <v>288379</v>
      </c>
      <c r="D4227">
        <v>282140</v>
      </c>
      <c r="E4227" s="13"/>
      <c r="H4227" s="12">
        <v>100298</v>
      </c>
      <c r="I4227" s="13">
        <v>44352.623564814814</v>
      </c>
      <c r="K4227" s="12">
        <v>100298</v>
      </c>
      <c r="L4227" s="13">
        <v>44352.623564814814</v>
      </c>
      <c r="Q4227" s="12">
        <v>100412</v>
      </c>
      <c r="R4227" s="10"/>
      <c r="S4227" s="10">
        <v>2</v>
      </c>
      <c r="T4227" s="10">
        <v>7</v>
      </c>
      <c r="U4227" s="10">
        <v>3</v>
      </c>
      <c r="V4227" s="10">
        <v>8</v>
      </c>
      <c r="W4227" s="10">
        <v>2</v>
      </c>
      <c r="X4227" s="10">
        <v>22</v>
      </c>
      <c r="Y4227" s="4"/>
    </row>
    <row r="4228" spans="1:25" x14ac:dyDescent="0.35">
      <c r="A4228">
        <v>15792</v>
      </c>
      <c r="B4228" s="13">
        <v>44305.489265372169</v>
      </c>
      <c r="C4228">
        <v>299891</v>
      </c>
      <c r="D4228">
        <v>104958</v>
      </c>
      <c r="E4228" s="13"/>
      <c r="H4228" s="12">
        <v>100322</v>
      </c>
      <c r="I4228" s="13">
        <v>44307.762326388889</v>
      </c>
      <c r="K4228" s="12">
        <v>100322</v>
      </c>
      <c r="L4228" s="13">
        <v>44307.762326388889</v>
      </c>
      <c r="Q4228" s="12">
        <v>100422</v>
      </c>
      <c r="R4228" s="10"/>
      <c r="S4228" s="10"/>
      <c r="T4228" s="10"/>
      <c r="U4228" s="10">
        <v>1</v>
      </c>
      <c r="V4228" s="10">
        <v>2</v>
      </c>
      <c r="W4228" s="10">
        <v>4</v>
      </c>
      <c r="X4228" s="10">
        <v>7</v>
      </c>
      <c r="Y4228" s="4"/>
    </row>
    <row r="4229" spans="1:25" x14ac:dyDescent="0.35">
      <c r="A4229">
        <v>15797</v>
      </c>
      <c r="B4229" s="13">
        <v>44305.490883495149</v>
      </c>
      <c r="C4229">
        <v>118820</v>
      </c>
      <c r="D4229">
        <v>250679</v>
      </c>
      <c r="E4229" s="13"/>
      <c r="H4229" s="12">
        <v>100342</v>
      </c>
      <c r="I4229" s="13">
        <v>44291.963784722226</v>
      </c>
      <c r="K4229" s="12">
        <v>100342</v>
      </c>
      <c r="L4229" s="13">
        <v>44291.963784722226</v>
      </c>
      <c r="Q4229" s="12">
        <v>100433</v>
      </c>
      <c r="R4229" s="10"/>
      <c r="S4229" s="10"/>
      <c r="T4229" s="10">
        <v>3</v>
      </c>
      <c r="U4229" s="10">
        <v>4</v>
      </c>
      <c r="V4229" s="10">
        <v>4</v>
      </c>
      <c r="W4229" s="10"/>
      <c r="X4229" s="10">
        <v>11</v>
      </c>
      <c r="Y4229" s="4"/>
    </row>
    <row r="4230" spans="1:25" x14ac:dyDescent="0.35">
      <c r="A4230">
        <v>15801</v>
      </c>
      <c r="B4230" s="13">
        <v>44305.491666666661</v>
      </c>
      <c r="C4230">
        <v>308455</v>
      </c>
      <c r="D4230">
        <v>88944</v>
      </c>
      <c r="E4230" s="13"/>
      <c r="H4230" s="12">
        <v>100344</v>
      </c>
      <c r="I4230" s="13">
        <v>44315.566122685188</v>
      </c>
      <c r="K4230" s="12">
        <v>100344</v>
      </c>
      <c r="L4230" s="13">
        <v>44315.566122685188</v>
      </c>
      <c r="Q4230" s="12">
        <v>100437</v>
      </c>
      <c r="R4230" s="10"/>
      <c r="S4230" s="10"/>
      <c r="T4230" s="10">
        <v>2</v>
      </c>
      <c r="U4230" s="10">
        <v>5</v>
      </c>
      <c r="V4230" s="10">
        <v>8</v>
      </c>
      <c r="W4230" s="10">
        <v>6</v>
      </c>
      <c r="X4230" s="10">
        <v>21</v>
      </c>
      <c r="Y4230" s="4"/>
    </row>
    <row r="4231" spans="1:25" x14ac:dyDescent="0.35">
      <c r="A4231">
        <v>15805</v>
      </c>
      <c r="B4231" s="13">
        <v>44305.497355987056</v>
      </c>
      <c r="C4231">
        <v>53306</v>
      </c>
      <c r="D4231">
        <v>411922</v>
      </c>
      <c r="E4231" s="13"/>
      <c r="H4231" s="12">
        <v>100371</v>
      </c>
      <c r="I4231" s="13">
        <v>44363.671307870369</v>
      </c>
      <c r="K4231" s="12">
        <v>100371</v>
      </c>
      <c r="L4231" s="13">
        <v>44363.671307870369</v>
      </c>
      <c r="Q4231" s="12">
        <v>100450</v>
      </c>
      <c r="R4231" s="10"/>
      <c r="S4231" s="10"/>
      <c r="T4231" s="10"/>
      <c r="U4231" s="10"/>
      <c r="V4231" s="10"/>
      <c r="W4231" s="10">
        <v>2</v>
      </c>
      <c r="X4231" s="10">
        <v>2</v>
      </c>
      <c r="Y4231" s="4"/>
    </row>
    <row r="4232" spans="1:25" x14ac:dyDescent="0.35">
      <c r="A4232">
        <v>15807</v>
      </c>
      <c r="B4232" s="13">
        <v>44305.502614886725</v>
      </c>
      <c r="C4232">
        <v>249097</v>
      </c>
      <c r="D4232">
        <v>40767</v>
      </c>
      <c r="E4232" s="13"/>
      <c r="H4232" s="12">
        <v>100402</v>
      </c>
      <c r="I4232" s="13">
        <v>44303.950023148151</v>
      </c>
      <c r="K4232" s="12">
        <v>100402</v>
      </c>
      <c r="L4232" s="13">
        <v>44303.950023148151</v>
      </c>
      <c r="Q4232" s="12">
        <v>100504</v>
      </c>
      <c r="R4232" s="10"/>
      <c r="S4232" s="10"/>
      <c r="T4232" s="10">
        <v>4</v>
      </c>
      <c r="U4232" s="10">
        <v>1</v>
      </c>
      <c r="V4232" s="10"/>
      <c r="W4232" s="10"/>
      <c r="X4232" s="10">
        <v>5</v>
      </c>
      <c r="Y4232" s="4"/>
    </row>
    <row r="4233" spans="1:25" x14ac:dyDescent="0.35">
      <c r="A4233">
        <v>15809</v>
      </c>
      <c r="B4233" s="13">
        <v>44305.505446601943</v>
      </c>
      <c r="C4233">
        <v>145296</v>
      </c>
      <c r="D4233">
        <v>154256</v>
      </c>
      <c r="E4233" s="13"/>
      <c r="H4233" s="12">
        <v>100412</v>
      </c>
      <c r="I4233" s="13">
        <v>44308.414004629631</v>
      </c>
      <c r="K4233" s="12">
        <v>100412</v>
      </c>
      <c r="L4233" s="13">
        <v>44308.414004629631</v>
      </c>
      <c r="Q4233" s="12">
        <v>100523</v>
      </c>
      <c r="R4233" s="10"/>
      <c r="S4233" s="10"/>
      <c r="T4233" s="10"/>
      <c r="U4233" s="10">
        <v>2</v>
      </c>
      <c r="V4233" s="10">
        <v>6</v>
      </c>
      <c r="W4233" s="10">
        <v>2</v>
      </c>
      <c r="X4233" s="10">
        <v>10</v>
      </c>
      <c r="Y4233" s="4"/>
    </row>
    <row r="4234" spans="1:25" x14ac:dyDescent="0.35">
      <c r="A4234">
        <v>15811</v>
      </c>
      <c r="B4234" s="13">
        <v>44305.50787378641</v>
      </c>
      <c r="C4234">
        <v>85713</v>
      </c>
      <c r="D4234">
        <v>347393</v>
      </c>
      <c r="E4234" s="13"/>
      <c r="H4234" s="12">
        <v>100422</v>
      </c>
      <c r="I4234" s="13">
        <v>44374.208749999998</v>
      </c>
      <c r="K4234" s="12">
        <v>100422</v>
      </c>
      <c r="L4234" s="13">
        <v>44374.208749999998</v>
      </c>
      <c r="Q4234" s="12">
        <v>100539</v>
      </c>
      <c r="R4234" s="10"/>
      <c r="S4234" s="10"/>
      <c r="T4234" s="10">
        <v>1</v>
      </c>
      <c r="U4234" s="10">
        <v>2</v>
      </c>
      <c r="V4234" s="10">
        <v>4</v>
      </c>
      <c r="W4234" s="10"/>
      <c r="X4234" s="10">
        <v>7</v>
      </c>
      <c r="Y4234" s="4"/>
    </row>
    <row r="4235" spans="1:25" x14ac:dyDescent="0.35">
      <c r="A4235">
        <v>15814</v>
      </c>
      <c r="B4235" s="13">
        <v>44305.50949190939</v>
      </c>
      <c r="C4235">
        <v>25839</v>
      </c>
      <c r="D4235">
        <v>158978</v>
      </c>
      <c r="E4235" s="13"/>
      <c r="H4235" s="12">
        <v>100433</v>
      </c>
      <c r="I4235" s="13">
        <v>44345.633275462962</v>
      </c>
      <c r="K4235" s="12">
        <v>100433</v>
      </c>
      <c r="L4235" s="13">
        <v>44345.633275462962</v>
      </c>
      <c r="Q4235" s="12">
        <v>100553</v>
      </c>
      <c r="R4235" s="10"/>
      <c r="S4235" s="10">
        <v>2</v>
      </c>
      <c r="T4235" s="10"/>
      <c r="U4235" s="10"/>
      <c r="V4235" s="10"/>
      <c r="W4235" s="10"/>
      <c r="X4235" s="10">
        <v>2</v>
      </c>
      <c r="Y4235" s="4"/>
    </row>
    <row r="4236" spans="1:25" x14ac:dyDescent="0.35">
      <c r="A4236">
        <v>15817</v>
      </c>
      <c r="B4236" s="13">
        <v>44305.510300970876</v>
      </c>
      <c r="C4236">
        <v>56330</v>
      </c>
      <c r="D4236">
        <v>250679</v>
      </c>
      <c r="E4236" s="13"/>
      <c r="H4236" s="12">
        <v>100437</v>
      </c>
      <c r="I4236" s="13">
        <v>44344.714189814818</v>
      </c>
      <c r="K4236" s="12">
        <v>100437</v>
      </c>
      <c r="L4236" s="13">
        <v>44344.714189814818</v>
      </c>
      <c r="Q4236" s="12">
        <v>100561</v>
      </c>
      <c r="R4236" s="10"/>
      <c r="S4236" s="10">
        <v>2</v>
      </c>
      <c r="T4236" s="10">
        <v>4</v>
      </c>
      <c r="U4236" s="10">
        <v>6</v>
      </c>
      <c r="V4236" s="10">
        <v>4</v>
      </c>
      <c r="W4236" s="10">
        <v>5</v>
      </c>
      <c r="X4236" s="10">
        <v>21</v>
      </c>
      <c r="Y4236" s="4"/>
    </row>
    <row r="4237" spans="1:25" x14ac:dyDescent="0.35">
      <c r="A4237">
        <v>15820</v>
      </c>
      <c r="B4237" s="13">
        <v>44305.511110032363</v>
      </c>
      <c r="C4237">
        <v>87427</v>
      </c>
      <c r="D4237">
        <v>153893</v>
      </c>
      <c r="E4237" s="13"/>
      <c r="H4237" s="12">
        <v>100450</v>
      </c>
      <c r="I4237" s="13">
        <v>44409.883912037039</v>
      </c>
      <c r="K4237" s="12">
        <v>100450</v>
      </c>
      <c r="L4237" s="13">
        <v>44409.883912037039</v>
      </c>
      <c r="Q4237" s="12">
        <v>100652</v>
      </c>
      <c r="R4237" s="10"/>
      <c r="S4237" s="10"/>
      <c r="T4237" s="10"/>
      <c r="U4237" s="10">
        <v>2</v>
      </c>
      <c r="V4237" s="10">
        <v>3</v>
      </c>
      <c r="W4237" s="10">
        <v>2</v>
      </c>
      <c r="X4237" s="10">
        <v>7</v>
      </c>
      <c r="Y4237" s="4"/>
    </row>
    <row r="4238" spans="1:25" x14ac:dyDescent="0.35">
      <c r="A4238">
        <v>15825</v>
      </c>
      <c r="B4238" s="13">
        <v>44305.511919093857</v>
      </c>
      <c r="C4238">
        <v>251942</v>
      </c>
      <c r="D4238">
        <v>140460</v>
      </c>
      <c r="E4238" s="13"/>
      <c r="H4238" s="12">
        <v>100504</v>
      </c>
      <c r="I4238" s="13">
        <v>44326.297523148147</v>
      </c>
      <c r="K4238" s="12">
        <v>100504</v>
      </c>
      <c r="L4238" s="13">
        <v>44326.297523148147</v>
      </c>
      <c r="Q4238" s="12">
        <v>100686</v>
      </c>
      <c r="R4238" s="10"/>
      <c r="S4238" s="10">
        <v>1</v>
      </c>
      <c r="T4238" s="10">
        <v>5</v>
      </c>
      <c r="U4238" s="10">
        <v>4</v>
      </c>
      <c r="V4238" s="10">
        <v>4</v>
      </c>
      <c r="W4238" s="10">
        <v>5</v>
      </c>
      <c r="X4238" s="10">
        <v>19</v>
      </c>
      <c r="Y4238" s="4"/>
    </row>
    <row r="4239" spans="1:25" x14ac:dyDescent="0.35">
      <c r="A4239">
        <v>15826</v>
      </c>
      <c r="B4239" s="13">
        <v>44305.515559870553</v>
      </c>
      <c r="C4239">
        <v>301086</v>
      </c>
      <c r="D4239">
        <v>156678</v>
      </c>
      <c r="E4239" s="13"/>
      <c r="H4239" s="12">
        <v>100523</v>
      </c>
      <c r="I4239" s="13">
        <v>44374.920497685183</v>
      </c>
      <c r="K4239" s="12">
        <v>100523</v>
      </c>
      <c r="L4239" s="13">
        <v>44374.920497685183</v>
      </c>
      <c r="Q4239" s="12">
        <v>100721</v>
      </c>
      <c r="R4239" s="10"/>
      <c r="S4239" s="10"/>
      <c r="T4239" s="10">
        <v>10</v>
      </c>
      <c r="U4239" s="10">
        <v>4</v>
      </c>
      <c r="V4239" s="10">
        <v>1</v>
      </c>
      <c r="W4239" s="10">
        <v>1</v>
      </c>
      <c r="X4239" s="10">
        <v>16</v>
      </c>
      <c r="Y4239" s="4"/>
    </row>
    <row r="4240" spans="1:25" x14ac:dyDescent="0.35">
      <c r="A4240">
        <v>15830</v>
      </c>
      <c r="B4240" s="13">
        <v>44305.517177993526</v>
      </c>
      <c r="C4240">
        <v>116632</v>
      </c>
      <c r="D4240">
        <v>250679</v>
      </c>
      <c r="E4240" s="13"/>
      <c r="H4240" s="12">
        <v>100539</v>
      </c>
      <c r="I4240" s="13">
        <v>44343.809652777774</v>
      </c>
      <c r="K4240" s="12">
        <v>100539</v>
      </c>
      <c r="L4240" s="13">
        <v>44343.809652777774</v>
      </c>
      <c r="Q4240" s="12">
        <v>100728</v>
      </c>
      <c r="R4240" s="10"/>
      <c r="S4240" s="10">
        <v>1</v>
      </c>
      <c r="T4240" s="10">
        <v>4</v>
      </c>
      <c r="U4240" s="10">
        <v>5</v>
      </c>
      <c r="V4240" s="10">
        <v>2</v>
      </c>
      <c r="W4240" s="10"/>
      <c r="X4240" s="10">
        <v>12</v>
      </c>
      <c r="Y4240" s="4"/>
    </row>
    <row r="4241" spans="1:25" x14ac:dyDescent="0.35">
      <c r="A4241">
        <v>15833</v>
      </c>
      <c r="B4241" s="13">
        <v>44305.518391585763</v>
      </c>
      <c r="C4241">
        <v>238906</v>
      </c>
      <c r="D4241">
        <v>370276</v>
      </c>
      <c r="E4241" s="13"/>
      <c r="H4241" s="12">
        <v>100553</v>
      </c>
      <c r="I4241" s="13">
        <v>44306.902696759258</v>
      </c>
      <c r="K4241" s="12">
        <v>100553</v>
      </c>
      <c r="L4241" s="13">
        <v>44306.902696759258</v>
      </c>
      <c r="Q4241" s="12">
        <v>100759</v>
      </c>
      <c r="R4241" s="10"/>
      <c r="S4241" s="10">
        <v>4</v>
      </c>
      <c r="T4241" s="10">
        <v>3</v>
      </c>
      <c r="U4241" s="10">
        <v>3</v>
      </c>
      <c r="V4241" s="10">
        <v>3</v>
      </c>
      <c r="W4241" s="10"/>
      <c r="X4241" s="10">
        <v>13</v>
      </c>
      <c r="Y4241" s="4"/>
    </row>
    <row r="4242" spans="1:25" x14ac:dyDescent="0.35">
      <c r="A4242">
        <v>15838</v>
      </c>
      <c r="B4242" s="13">
        <v>44305.521223300973</v>
      </c>
      <c r="C4242">
        <v>218877</v>
      </c>
      <c r="D4242">
        <v>4316</v>
      </c>
      <c r="E4242" s="13"/>
      <c r="H4242" s="12">
        <v>100561</v>
      </c>
      <c r="I4242" s="13">
        <v>44301.835138888891</v>
      </c>
      <c r="K4242" s="12">
        <v>100561</v>
      </c>
      <c r="L4242" s="13">
        <v>44301.835138888891</v>
      </c>
      <c r="Q4242" s="12">
        <v>100790</v>
      </c>
      <c r="R4242" s="10"/>
      <c r="S4242" s="10"/>
      <c r="T4242" s="10"/>
      <c r="U4242" s="10">
        <v>1</v>
      </c>
      <c r="V4242" s="10">
        <v>6</v>
      </c>
      <c r="W4242" s="10">
        <v>5</v>
      </c>
      <c r="X4242" s="10">
        <v>12</v>
      </c>
      <c r="Y4242" s="4"/>
    </row>
    <row r="4243" spans="1:25" x14ac:dyDescent="0.35">
      <c r="A4243">
        <v>15843</v>
      </c>
      <c r="B4243" s="13">
        <v>44305.521627831717</v>
      </c>
      <c r="C4243">
        <v>238440</v>
      </c>
      <c r="D4243">
        <v>266896</v>
      </c>
      <c r="E4243" s="13"/>
      <c r="H4243" s="12">
        <v>100652</v>
      </c>
      <c r="I4243" s="13">
        <v>44371.80641203704</v>
      </c>
      <c r="K4243" s="12">
        <v>100652</v>
      </c>
      <c r="L4243" s="13">
        <v>44371.80641203704</v>
      </c>
      <c r="Q4243" s="12">
        <v>100815</v>
      </c>
      <c r="R4243" s="10"/>
      <c r="S4243" s="10"/>
      <c r="T4243" s="10">
        <v>2</v>
      </c>
      <c r="U4243" s="10"/>
      <c r="V4243" s="10"/>
      <c r="W4243" s="10"/>
      <c r="X4243" s="10">
        <v>2</v>
      </c>
      <c r="Y4243" s="4"/>
    </row>
    <row r="4244" spans="1:25" x14ac:dyDescent="0.35">
      <c r="A4244">
        <v>15847</v>
      </c>
      <c r="B4244" s="13">
        <v>44305.522436893203</v>
      </c>
      <c r="C4244">
        <v>299268</v>
      </c>
      <c r="D4244">
        <v>153893</v>
      </c>
      <c r="E4244" s="13"/>
      <c r="H4244" s="12">
        <v>100686</v>
      </c>
      <c r="I4244" s="13">
        <v>44312.9528587963</v>
      </c>
      <c r="K4244" s="12">
        <v>100686</v>
      </c>
      <c r="L4244" s="13">
        <v>44312.9528587963</v>
      </c>
      <c r="Q4244" s="12">
        <v>100830</v>
      </c>
      <c r="R4244" s="10"/>
      <c r="S4244" s="10">
        <v>3</v>
      </c>
      <c r="T4244" s="10"/>
      <c r="U4244" s="10"/>
      <c r="V4244" s="10"/>
      <c r="W4244" s="10"/>
      <c r="X4244" s="10">
        <v>3</v>
      </c>
      <c r="Y4244" s="4"/>
    </row>
    <row r="4245" spans="1:25" x14ac:dyDescent="0.35">
      <c r="A4245">
        <v>15851</v>
      </c>
      <c r="B4245" s="13">
        <v>44305.52324595469</v>
      </c>
      <c r="C4245">
        <v>1484</v>
      </c>
      <c r="D4245">
        <v>100603</v>
      </c>
      <c r="E4245" s="13"/>
      <c r="H4245" s="12">
        <v>100721</v>
      </c>
      <c r="I4245" s="13">
        <v>44319.856979166667</v>
      </c>
      <c r="K4245" s="12">
        <v>100721</v>
      </c>
      <c r="L4245" s="13">
        <v>44319.856979166667</v>
      </c>
      <c r="Q4245" s="12">
        <v>100833</v>
      </c>
      <c r="R4245" s="10"/>
      <c r="S4245" s="10"/>
      <c r="T4245" s="10">
        <v>2</v>
      </c>
      <c r="U4245" s="10">
        <v>5</v>
      </c>
      <c r="V4245" s="10">
        <v>2</v>
      </c>
      <c r="W4245" s="10">
        <v>2</v>
      </c>
      <c r="X4245" s="10">
        <v>11</v>
      </c>
      <c r="Y4245" s="4"/>
    </row>
    <row r="4246" spans="1:25" x14ac:dyDescent="0.35">
      <c r="A4246">
        <v>15854</v>
      </c>
      <c r="B4246" s="13">
        <v>44305.525268608413</v>
      </c>
      <c r="C4246">
        <v>126047</v>
      </c>
      <c r="D4246">
        <v>349014</v>
      </c>
      <c r="E4246" s="13"/>
      <c r="H4246" s="12">
        <v>100728</v>
      </c>
      <c r="I4246" s="13">
        <v>44315.5393287037</v>
      </c>
      <c r="K4246" s="12">
        <v>100728</v>
      </c>
      <c r="L4246" s="13">
        <v>44315.5393287037</v>
      </c>
      <c r="Q4246" s="12">
        <v>100880</v>
      </c>
      <c r="R4246" s="10">
        <v>1</v>
      </c>
      <c r="S4246" s="10">
        <v>2</v>
      </c>
      <c r="T4246" s="10">
        <v>6</v>
      </c>
      <c r="U4246" s="10">
        <v>7</v>
      </c>
      <c r="V4246" s="10"/>
      <c r="W4246" s="10"/>
      <c r="X4246" s="10">
        <v>16</v>
      </c>
      <c r="Y4246" s="4"/>
    </row>
    <row r="4247" spans="1:25" x14ac:dyDescent="0.35">
      <c r="A4247">
        <v>15857</v>
      </c>
      <c r="B4247" s="13">
        <v>44305.525999999998</v>
      </c>
      <c r="C4247">
        <v>274140</v>
      </c>
      <c r="D4247">
        <v>179296</v>
      </c>
      <c r="E4247" s="13"/>
      <c r="H4247" s="12">
        <v>100759</v>
      </c>
      <c r="I4247" s="13">
        <v>44311.108310185184</v>
      </c>
      <c r="K4247" s="12">
        <v>100759</v>
      </c>
      <c r="L4247" s="13">
        <v>44311.108310185184</v>
      </c>
      <c r="Q4247" s="12">
        <v>100888</v>
      </c>
      <c r="R4247" s="10"/>
      <c r="S4247" s="10">
        <v>1</v>
      </c>
      <c r="T4247" s="10">
        <v>6</v>
      </c>
      <c r="U4247" s="10"/>
      <c r="V4247" s="10"/>
      <c r="W4247" s="10"/>
      <c r="X4247" s="10">
        <v>7</v>
      </c>
      <c r="Y4247" s="4"/>
    </row>
    <row r="4248" spans="1:25" x14ac:dyDescent="0.35">
      <c r="A4248">
        <v>15858</v>
      </c>
      <c r="B4248" s="13">
        <v>44305.526886731386</v>
      </c>
      <c r="C4248">
        <v>33198</v>
      </c>
      <c r="D4248">
        <v>285680</v>
      </c>
      <c r="E4248" s="13"/>
      <c r="H4248" s="12">
        <v>100790</v>
      </c>
      <c r="I4248" s="13">
        <v>44376.864664351851</v>
      </c>
      <c r="K4248" s="12">
        <v>100790</v>
      </c>
      <c r="L4248" s="13">
        <v>44376.864664351851</v>
      </c>
      <c r="Q4248" s="12">
        <v>100904</v>
      </c>
      <c r="R4248" s="10"/>
      <c r="S4248" s="10">
        <v>2</v>
      </c>
      <c r="T4248" s="10">
        <v>6</v>
      </c>
      <c r="U4248" s="10">
        <v>3</v>
      </c>
      <c r="V4248" s="10"/>
      <c r="W4248" s="10"/>
      <c r="X4248" s="10">
        <v>11</v>
      </c>
      <c r="Y4248" s="4"/>
    </row>
    <row r="4249" spans="1:25" x14ac:dyDescent="0.35">
      <c r="A4249">
        <v>15862</v>
      </c>
      <c r="B4249" s="13">
        <v>44305.52931391586</v>
      </c>
      <c r="C4249">
        <v>134700</v>
      </c>
      <c r="D4249">
        <v>31302</v>
      </c>
      <c r="E4249" s="13"/>
      <c r="H4249" s="12">
        <v>100815</v>
      </c>
      <c r="I4249" s="13">
        <v>44335.61346064815</v>
      </c>
      <c r="K4249" s="12">
        <v>100815</v>
      </c>
      <c r="L4249" s="13">
        <v>44335.61346064815</v>
      </c>
      <c r="Q4249" s="12">
        <v>100937</v>
      </c>
      <c r="R4249" s="10"/>
      <c r="S4249" s="10"/>
      <c r="T4249" s="10">
        <v>5</v>
      </c>
      <c r="U4249" s="10">
        <v>4</v>
      </c>
      <c r="V4249" s="10"/>
      <c r="W4249" s="10"/>
      <c r="X4249" s="10">
        <v>9</v>
      </c>
      <c r="Y4249" s="4"/>
    </row>
    <row r="4250" spans="1:25" x14ac:dyDescent="0.35">
      <c r="A4250">
        <v>15866</v>
      </c>
      <c r="B4250" s="13">
        <v>44305.53214563107</v>
      </c>
      <c r="C4250">
        <v>306386</v>
      </c>
      <c r="D4250">
        <v>158978</v>
      </c>
      <c r="E4250" s="13"/>
      <c r="H4250" s="12">
        <v>100830</v>
      </c>
      <c r="I4250" s="13">
        <v>44297.693148148152</v>
      </c>
      <c r="K4250" s="12">
        <v>100830</v>
      </c>
      <c r="L4250" s="13">
        <v>44297.693148148152</v>
      </c>
      <c r="Q4250" s="12">
        <v>100950</v>
      </c>
      <c r="R4250" s="10"/>
      <c r="S4250" s="10"/>
      <c r="T4250" s="10">
        <v>1</v>
      </c>
      <c r="U4250" s="10">
        <v>3</v>
      </c>
      <c r="V4250" s="10"/>
      <c r="W4250" s="10"/>
      <c r="X4250" s="10">
        <v>4</v>
      </c>
      <c r="Y4250" s="4"/>
    </row>
    <row r="4251" spans="1:25" x14ac:dyDescent="0.35">
      <c r="A4251">
        <v>15870</v>
      </c>
      <c r="B4251" s="13">
        <v>44305.533763754043</v>
      </c>
      <c r="C4251">
        <v>343273</v>
      </c>
      <c r="D4251">
        <v>21407</v>
      </c>
      <c r="E4251" s="13"/>
      <c r="H4251" s="12">
        <v>100833</v>
      </c>
      <c r="I4251" s="13">
        <v>44338.646226851852</v>
      </c>
      <c r="K4251" s="12">
        <v>100833</v>
      </c>
      <c r="L4251" s="13">
        <v>44338.646226851852</v>
      </c>
      <c r="Q4251" s="12">
        <v>100959</v>
      </c>
      <c r="R4251" s="10"/>
      <c r="S4251" s="10"/>
      <c r="T4251" s="10"/>
      <c r="U4251" s="10"/>
      <c r="V4251" s="10"/>
      <c r="W4251" s="10">
        <v>3</v>
      </c>
      <c r="X4251" s="10">
        <v>3</v>
      </c>
      <c r="Y4251" s="4"/>
    </row>
    <row r="4252" spans="1:25" x14ac:dyDescent="0.35">
      <c r="A4252">
        <v>15872</v>
      </c>
      <c r="B4252" s="13">
        <v>44305.536999999997</v>
      </c>
      <c r="C4252">
        <v>298263</v>
      </c>
      <c r="D4252">
        <v>241927</v>
      </c>
      <c r="E4252" s="13"/>
      <c r="H4252" s="12">
        <v>100880</v>
      </c>
      <c r="I4252" s="13">
        <v>44286.675752314812</v>
      </c>
      <c r="K4252" s="12">
        <v>100880</v>
      </c>
      <c r="L4252" s="13">
        <v>44286.675752314812</v>
      </c>
      <c r="Q4252" s="12">
        <v>101011</v>
      </c>
      <c r="R4252" s="10"/>
      <c r="S4252" s="10">
        <v>3</v>
      </c>
      <c r="T4252" s="10"/>
      <c r="U4252" s="10"/>
      <c r="V4252" s="10"/>
      <c r="W4252" s="10"/>
      <c r="X4252" s="10">
        <v>3</v>
      </c>
      <c r="Y4252" s="4"/>
    </row>
    <row r="4253" spans="1:25" x14ac:dyDescent="0.35">
      <c r="A4253">
        <v>15874</v>
      </c>
      <c r="B4253" s="13">
        <v>44305.54185436893</v>
      </c>
      <c r="C4253">
        <v>309687</v>
      </c>
      <c r="D4253">
        <v>45364</v>
      </c>
      <c r="E4253" s="13"/>
      <c r="H4253" s="12">
        <v>100888</v>
      </c>
      <c r="I4253" s="13">
        <v>44315.866284722222</v>
      </c>
      <c r="K4253" s="12">
        <v>100888</v>
      </c>
      <c r="L4253" s="13">
        <v>44315.866284722222</v>
      </c>
      <c r="Q4253" s="12">
        <v>101014</v>
      </c>
      <c r="R4253" s="10"/>
      <c r="S4253" s="10"/>
      <c r="T4253" s="10"/>
      <c r="U4253" s="10"/>
      <c r="V4253" s="10">
        <v>5</v>
      </c>
      <c r="W4253" s="10">
        <v>2</v>
      </c>
      <c r="X4253" s="10">
        <v>7</v>
      </c>
      <c r="Y4253" s="4"/>
    </row>
    <row r="4254" spans="1:25" x14ac:dyDescent="0.35">
      <c r="A4254">
        <v>15879</v>
      </c>
      <c r="B4254" s="13">
        <v>44305.546304207121</v>
      </c>
      <c r="C4254">
        <v>47836</v>
      </c>
      <c r="D4254">
        <v>88863</v>
      </c>
      <c r="E4254" s="13"/>
      <c r="H4254" s="12">
        <v>100904</v>
      </c>
      <c r="I4254" s="13">
        <v>44295.869525462964</v>
      </c>
      <c r="K4254" s="12">
        <v>100904</v>
      </c>
      <c r="L4254" s="13">
        <v>44295.869525462964</v>
      </c>
      <c r="Q4254" s="12">
        <v>101055</v>
      </c>
      <c r="R4254" s="10"/>
      <c r="S4254" s="10">
        <v>4</v>
      </c>
      <c r="T4254" s="10">
        <v>6</v>
      </c>
      <c r="U4254" s="10">
        <v>3</v>
      </c>
      <c r="V4254" s="10">
        <v>7</v>
      </c>
      <c r="W4254" s="10">
        <v>8</v>
      </c>
      <c r="X4254" s="10">
        <v>28</v>
      </c>
      <c r="Y4254" s="4"/>
    </row>
    <row r="4255" spans="1:25" x14ac:dyDescent="0.35">
      <c r="A4255">
        <v>15884</v>
      </c>
      <c r="B4255" s="13">
        <v>44305.550754045304</v>
      </c>
      <c r="C4255">
        <v>298026</v>
      </c>
      <c r="D4255">
        <v>439981</v>
      </c>
      <c r="E4255" s="13"/>
      <c r="H4255" s="12">
        <v>100937</v>
      </c>
      <c r="I4255" s="13">
        <v>44320.756655092591</v>
      </c>
      <c r="K4255" s="12">
        <v>100937</v>
      </c>
      <c r="L4255" s="13">
        <v>44320.756655092591</v>
      </c>
      <c r="Q4255" s="12">
        <v>101064</v>
      </c>
      <c r="R4255" s="10"/>
      <c r="S4255" s="10"/>
      <c r="T4255" s="10"/>
      <c r="U4255" s="10">
        <v>1</v>
      </c>
      <c r="V4255" s="10">
        <v>5</v>
      </c>
      <c r="W4255" s="10"/>
      <c r="X4255" s="10">
        <v>6</v>
      </c>
      <c r="Y4255" s="4"/>
    </row>
    <row r="4256" spans="1:25" x14ac:dyDescent="0.35">
      <c r="A4256">
        <v>15888</v>
      </c>
      <c r="B4256" s="13">
        <v>44305.553990291264</v>
      </c>
      <c r="C4256">
        <v>124</v>
      </c>
      <c r="D4256">
        <v>119655</v>
      </c>
      <c r="E4256" s="13"/>
      <c r="H4256" s="12">
        <v>100950</v>
      </c>
      <c r="I4256" s="13">
        <v>44346.38894675926</v>
      </c>
      <c r="K4256" s="12">
        <v>100950</v>
      </c>
      <c r="L4256" s="13">
        <v>44346.38894675926</v>
      </c>
      <c r="Q4256" s="12">
        <v>101066</v>
      </c>
      <c r="R4256" s="10"/>
      <c r="S4256" s="10">
        <v>2</v>
      </c>
      <c r="T4256" s="10">
        <v>2</v>
      </c>
      <c r="U4256" s="10"/>
      <c r="V4256" s="10"/>
      <c r="W4256" s="10"/>
      <c r="X4256" s="10">
        <v>4</v>
      </c>
      <c r="Y4256" s="4"/>
    </row>
    <row r="4257" spans="1:25" x14ac:dyDescent="0.35">
      <c r="A4257">
        <v>15892</v>
      </c>
      <c r="B4257" s="13">
        <v>44305.559333333338</v>
      </c>
      <c r="C4257">
        <v>313973</v>
      </c>
      <c r="D4257">
        <v>227775</v>
      </c>
      <c r="E4257" s="13"/>
      <c r="H4257" s="12">
        <v>100959</v>
      </c>
      <c r="I4257" s="13">
        <v>44423.712164351855</v>
      </c>
      <c r="K4257" s="12">
        <v>100959</v>
      </c>
      <c r="L4257" s="13">
        <v>44423.712164351855</v>
      </c>
      <c r="Q4257" s="12">
        <v>101078</v>
      </c>
      <c r="R4257" s="10"/>
      <c r="S4257" s="10"/>
      <c r="T4257" s="10"/>
      <c r="U4257" s="10">
        <v>2</v>
      </c>
      <c r="V4257" s="10">
        <v>1</v>
      </c>
      <c r="W4257" s="10"/>
      <c r="X4257" s="10">
        <v>3</v>
      </c>
      <c r="Y4257" s="4"/>
    </row>
    <row r="4258" spans="1:25" x14ac:dyDescent="0.35">
      <c r="A4258">
        <v>15893</v>
      </c>
      <c r="B4258" s="13">
        <v>44305.560462783171</v>
      </c>
      <c r="C4258">
        <v>348294</v>
      </c>
      <c r="D4258">
        <v>230507</v>
      </c>
      <c r="E4258" s="13"/>
      <c r="H4258" s="12">
        <v>101011</v>
      </c>
      <c r="I4258" s="13">
        <v>44299.427777777775</v>
      </c>
      <c r="K4258" s="12">
        <v>101011</v>
      </c>
      <c r="L4258" s="13">
        <v>44299.427777777775</v>
      </c>
      <c r="Q4258" s="12">
        <v>101126</v>
      </c>
      <c r="R4258" s="10"/>
      <c r="S4258" s="10"/>
      <c r="T4258" s="10"/>
      <c r="U4258" s="10"/>
      <c r="V4258" s="10">
        <v>4</v>
      </c>
      <c r="W4258" s="10">
        <v>7</v>
      </c>
      <c r="X4258" s="10">
        <v>11</v>
      </c>
      <c r="Y4258" s="4"/>
    </row>
    <row r="4259" spans="1:25" x14ac:dyDescent="0.35">
      <c r="A4259">
        <v>15894</v>
      </c>
      <c r="B4259" s="13">
        <v>44305.561676375408</v>
      </c>
      <c r="C4259">
        <v>61182</v>
      </c>
      <c r="D4259">
        <v>347008</v>
      </c>
      <c r="E4259" s="13"/>
      <c r="H4259" s="12">
        <v>101014</v>
      </c>
      <c r="I4259" s="13">
        <v>44382.008333333331</v>
      </c>
      <c r="K4259" s="12">
        <v>101014</v>
      </c>
      <c r="L4259" s="13">
        <v>44382.008333333331</v>
      </c>
      <c r="Q4259" s="12">
        <v>101159</v>
      </c>
      <c r="R4259" s="10"/>
      <c r="S4259" s="10"/>
      <c r="T4259" s="10">
        <v>7</v>
      </c>
      <c r="U4259" s="10"/>
      <c r="V4259" s="10"/>
      <c r="W4259" s="10"/>
      <c r="X4259" s="10">
        <v>7</v>
      </c>
      <c r="Y4259" s="4"/>
    </row>
    <row r="4260" spans="1:25" x14ac:dyDescent="0.35">
      <c r="A4260">
        <v>15896</v>
      </c>
      <c r="B4260" s="13">
        <v>44305.562080906151</v>
      </c>
      <c r="C4260">
        <v>55695</v>
      </c>
      <c r="D4260">
        <v>21760</v>
      </c>
      <c r="E4260" s="13"/>
      <c r="H4260" s="12">
        <v>101055</v>
      </c>
      <c r="I4260" s="13">
        <v>44299.045335648145</v>
      </c>
      <c r="K4260" s="12">
        <v>101055</v>
      </c>
      <c r="L4260" s="13">
        <v>44299.045335648145</v>
      </c>
      <c r="Q4260" s="12">
        <v>101164</v>
      </c>
      <c r="R4260" s="10"/>
      <c r="S4260" s="10">
        <v>1</v>
      </c>
      <c r="T4260" s="10">
        <v>7</v>
      </c>
      <c r="U4260" s="10"/>
      <c r="V4260" s="10"/>
      <c r="W4260" s="10"/>
      <c r="X4260" s="10">
        <v>8</v>
      </c>
      <c r="Y4260" s="4"/>
    </row>
    <row r="4261" spans="1:25" x14ac:dyDescent="0.35">
      <c r="A4261">
        <v>15898</v>
      </c>
      <c r="B4261" s="13">
        <v>44305.562485436894</v>
      </c>
      <c r="C4261">
        <v>261355</v>
      </c>
      <c r="D4261">
        <v>138209</v>
      </c>
      <c r="E4261" s="13"/>
      <c r="H4261" s="12">
        <v>101064</v>
      </c>
      <c r="I4261" s="13">
        <v>44374.561678240738</v>
      </c>
      <c r="K4261" s="12">
        <v>101064</v>
      </c>
      <c r="L4261" s="13">
        <v>44374.561678240738</v>
      </c>
      <c r="Q4261" s="12">
        <v>101231</v>
      </c>
      <c r="R4261" s="10"/>
      <c r="S4261" s="10"/>
      <c r="T4261" s="10"/>
      <c r="U4261" s="10"/>
      <c r="V4261" s="10">
        <v>3</v>
      </c>
      <c r="W4261" s="10">
        <v>7</v>
      </c>
      <c r="X4261" s="10">
        <v>10</v>
      </c>
      <c r="Y4261" s="4"/>
    </row>
    <row r="4262" spans="1:25" x14ac:dyDescent="0.35">
      <c r="A4262">
        <v>15900</v>
      </c>
      <c r="B4262" s="13">
        <v>44305.563294498381</v>
      </c>
      <c r="C4262">
        <v>323129</v>
      </c>
      <c r="D4262">
        <v>182191</v>
      </c>
      <c r="E4262" s="13"/>
      <c r="H4262" s="12">
        <v>101066</v>
      </c>
      <c r="I4262" s="13">
        <v>44307.961354166669</v>
      </c>
      <c r="K4262" s="12">
        <v>101066</v>
      </c>
      <c r="L4262" s="13">
        <v>44307.961354166669</v>
      </c>
      <c r="Q4262" s="12">
        <v>101246</v>
      </c>
      <c r="R4262" s="10"/>
      <c r="S4262" s="10">
        <v>1</v>
      </c>
      <c r="T4262" s="10">
        <v>5</v>
      </c>
      <c r="U4262" s="10">
        <v>2</v>
      </c>
      <c r="V4262" s="10">
        <v>4</v>
      </c>
      <c r="W4262" s="10"/>
      <c r="X4262" s="10">
        <v>12</v>
      </c>
      <c r="Y4262" s="4"/>
    </row>
    <row r="4263" spans="1:25" x14ac:dyDescent="0.35">
      <c r="A4263">
        <v>15905</v>
      </c>
      <c r="B4263" s="13">
        <v>44305.563699029124</v>
      </c>
      <c r="C4263">
        <v>9963</v>
      </c>
      <c r="D4263">
        <v>4316</v>
      </c>
      <c r="E4263" s="13"/>
      <c r="H4263" s="12">
        <v>101078</v>
      </c>
      <c r="I4263" s="13">
        <v>44373.829953703702</v>
      </c>
      <c r="K4263" s="12">
        <v>101078</v>
      </c>
      <c r="L4263" s="13">
        <v>44373.829953703702</v>
      </c>
      <c r="Q4263" s="12">
        <v>101259</v>
      </c>
      <c r="R4263" s="10"/>
      <c r="S4263" s="10"/>
      <c r="T4263" s="10">
        <v>1</v>
      </c>
      <c r="U4263" s="10">
        <v>3</v>
      </c>
      <c r="V4263" s="10"/>
      <c r="W4263" s="10"/>
      <c r="X4263" s="10">
        <v>4</v>
      </c>
      <c r="Y4263" s="4"/>
    </row>
    <row r="4264" spans="1:25" x14ac:dyDescent="0.35">
      <c r="A4264">
        <v>15908</v>
      </c>
      <c r="B4264" s="13">
        <v>44305.564103559867</v>
      </c>
      <c r="C4264">
        <v>259116</v>
      </c>
      <c r="D4264">
        <v>267917</v>
      </c>
      <c r="E4264" s="13"/>
      <c r="H4264" s="12">
        <v>101126</v>
      </c>
      <c r="I4264" s="13">
        <v>44395.84039351852</v>
      </c>
      <c r="K4264" s="12">
        <v>101126</v>
      </c>
      <c r="L4264" s="13">
        <v>44395.84039351852</v>
      </c>
      <c r="Q4264" s="12">
        <v>101260</v>
      </c>
      <c r="R4264" s="10">
        <v>1</v>
      </c>
      <c r="S4264" s="10">
        <v>3</v>
      </c>
      <c r="T4264" s="10">
        <v>1</v>
      </c>
      <c r="U4264" s="10">
        <v>1</v>
      </c>
      <c r="V4264" s="10">
        <v>2</v>
      </c>
      <c r="W4264" s="10"/>
      <c r="X4264" s="10">
        <v>8</v>
      </c>
      <c r="Y4264" s="4"/>
    </row>
    <row r="4265" spans="1:25" x14ac:dyDescent="0.35">
      <c r="A4265">
        <v>15912</v>
      </c>
      <c r="B4265" s="13">
        <v>44305.566935275085</v>
      </c>
      <c r="C4265">
        <v>328442</v>
      </c>
      <c r="D4265">
        <v>347008</v>
      </c>
      <c r="E4265" s="13"/>
      <c r="H4265" s="12">
        <v>101159</v>
      </c>
      <c r="I4265" s="13">
        <v>44318.269930555558</v>
      </c>
      <c r="K4265" s="12">
        <v>101159</v>
      </c>
      <c r="L4265" s="13">
        <v>44318.269930555558</v>
      </c>
      <c r="Q4265" s="12">
        <v>101284</v>
      </c>
      <c r="R4265" s="10"/>
      <c r="S4265" s="10"/>
      <c r="T4265" s="10">
        <v>1</v>
      </c>
      <c r="U4265" s="10">
        <v>6</v>
      </c>
      <c r="V4265" s="10">
        <v>2</v>
      </c>
      <c r="W4265" s="10"/>
      <c r="X4265" s="10">
        <v>9</v>
      </c>
      <c r="Y4265" s="4"/>
    </row>
    <row r="4266" spans="1:25" x14ac:dyDescent="0.35">
      <c r="A4266">
        <v>15914</v>
      </c>
      <c r="B4266" s="13">
        <v>44305.569362459551</v>
      </c>
      <c r="C4266">
        <v>128686</v>
      </c>
      <c r="D4266">
        <v>198073</v>
      </c>
      <c r="E4266" s="13"/>
      <c r="H4266" s="12">
        <v>101164</v>
      </c>
      <c r="I4266" s="13">
        <v>44311.755046296297</v>
      </c>
      <c r="K4266" s="12">
        <v>101164</v>
      </c>
      <c r="L4266" s="13">
        <v>44311.755046296297</v>
      </c>
      <c r="Q4266" s="12">
        <v>101304</v>
      </c>
      <c r="R4266" s="10"/>
      <c r="S4266" s="10"/>
      <c r="T4266" s="10"/>
      <c r="U4266" s="10"/>
      <c r="V4266" s="10">
        <v>4</v>
      </c>
      <c r="W4266" s="10">
        <v>7</v>
      </c>
      <c r="X4266" s="10">
        <v>11</v>
      </c>
      <c r="Y4266" s="4"/>
    </row>
    <row r="4267" spans="1:25" x14ac:dyDescent="0.35">
      <c r="A4267">
        <v>15918</v>
      </c>
      <c r="B4267" s="13">
        <v>44305.570171521031</v>
      </c>
      <c r="C4267">
        <v>173961</v>
      </c>
      <c r="D4267">
        <v>294269</v>
      </c>
      <c r="E4267" s="13"/>
      <c r="H4267" s="12">
        <v>101231</v>
      </c>
      <c r="I4267" s="13">
        <v>44386.228333333333</v>
      </c>
      <c r="K4267" s="12">
        <v>101231</v>
      </c>
      <c r="L4267" s="13">
        <v>44386.228333333333</v>
      </c>
      <c r="Q4267" s="12">
        <v>101354</v>
      </c>
      <c r="R4267" s="10"/>
      <c r="S4267" s="10"/>
      <c r="T4267" s="10"/>
      <c r="U4267" s="10"/>
      <c r="V4267" s="10">
        <v>2</v>
      </c>
      <c r="W4267" s="10">
        <v>5</v>
      </c>
      <c r="X4267" s="10">
        <v>7</v>
      </c>
      <c r="Y4267" s="4"/>
    </row>
    <row r="4268" spans="1:25" x14ac:dyDescent="0.35">
      <c r="A4268">
        <v>15923</v>
      </c>
      <c r="B4268" s="13">
        <v>44305.571789644011</v>
      </c>
      <c r="C4268">
        <v>348226</v>
      </c>
      <c r="D4268">
        <v>60752</v>
      </c>
      <c r="E4268" s="13"/>
      <c r="H4268" s="12">
        <v>101246</v>
      </c>
      <c r="I4268" s="13">
        <v>44311.63449074074</v>
      </c>
      <c r="K4268" s="12">
        <v>101246</v>
      </c>
      <c r="L4268" s="13">
        <v>44311.63449074074</v>
      </c>
      <c r="Q4268" s="12">
        <v>101355</v>
      </c>
      <c r="R4268" s="10"/>
      <c r="S4268" s="10"/>
      <c r="T4268" s="10"/>
      <c r="U4268" s="10">
        <v>7</v>
      </c>
      <c r="V4268" s="10">
        <v>1</v>
      </c>
      <c r="W4268" s="10"/>
      <c r="X4268" s="10">
        <v>8</v>
      </c>
      <c r="Y4268" s="4"/>
    </row>
    <row r="4269" spans="1:25" x14ac:dyDescent="0.35">
      <c r="A4269">
        <v>15927</v>
      </c>
      <c r="B4269" s="13">
        <v>44305.572194174754</v>
      </c>
      <c r="C4269">
        <v>221957</v>
      </c>
      <c r="D4269">
        <v>127233</v>
      </c>
      <c r="E4269" s="13"/>
      <c r="H4269" s="12">
        <v>101259</v>
      </c>
      <c r="I4269" s="13">
        <v>44346.526886574073</v>
      </c>
      <c r="K4269" s="12">
        <v>101259</v>
      </c>
      <c r="L4269" s="13">
        <v>44346.526886574073</v>
      </c>
      <c r="Q4269" s="12">
        <v>101379</v>
      </c>
      <c r="R4269" s="10"/>
      <c r="S4269" s="10"/>
      <c r="T4269" s="10">
        <v>7</v>
      </c>
      <c r="U4269" s="10">
        <v>4</v>
      </c>
      <c r="V4269" s="10">
        <v>7</v>
      </c>
      <c r="W4269" s="10">
        <v>4</v>
      </c>
      <c r="X4269" s="10">
        <v>22</v>
      </c>
      <c r="Y4269" s="4"/>
    </row>
    <row r="4270" spans="1:25" x14ac:dyDescent="0.35">
      <c r="A4270">
        <v>15932</v>
      </c>
      <c r="B4270" s="13">
        <v>44305.572598705505</v>
      </c>
      <c r="C4270">
        <v>1130</v>
      </c>
      <c r="D4270">
        <v>89186</v>
      </c>
      <c r="E4270" s="13"/>
      <c r="H4270" s="12">
        <v>101260</v>
      </c>
      <c r="I4270" s="13">
        <v>44286.640960648147</v>
      </c>
      <c r="K4270" s="12">
        <v>101260</v>
      </c>
      <c r="L4270" s="13">
        <v>44286.640960648147</v>
      </c>
      <c r="Q4270" s="12">
        <v>101387</v>
      </c>
      <c r="R4270" s="10"/>
      <c r="S4270" s="10"/>
      <c r="T4270" s="10"/>
      <c r="U4270" s="10"/>
      <c r="V4270" s="10">
        <v>6</v>
      </c>
      <c r="W4270" s="10"/>
      <c r="X4270" s="10">
        <v>6</v>
      </c>
      <c r="Y4270" s="4"/>
    </row>
    <row r="4271" spans="1:25" x14ac:dyDescent="0.35">
      <c r="A4271">
        <v>15935</v>
      </c>
      <c r="B4271" s="13">
        <v>44305.575025889972</v>
      </c>
      <c r="C4271">
        <v>1577</v>
      </c>
      <c r="D4271">
        <v>153893</v>
      </c>
      <c r="E4271" s="13"/>
      <c r="H4271" s="12">
        <v>101284</v>
      </c>
      <c r="I4271" s="13">
        <v>44345.843564814815</v>
      </c>
      <c r="K4271" s="12">
        <v>101284</v>
      </c>
      <c r="L4271" s="13">
        <v>44345.843564814815</v>
      </c>
      <c r="Q4271" s="12">
        <v>101388</v>
      </c>
      <c r="R4271" s="10"/>
      <c r="S4271" s="10"/>
      <c r="T4271" s="10"/>
      <c r="U4271" s="10"/>
      <c r="V4271" s="10">
        <v>1</v>
      </c>
      <c r="W4271" s="10">
        <v>1</v>
      </c>
      <c r="X4271" s="10">
        <v>2</v>
      </c>
      <c r="Y4271" s="4"/>
    </row>
    <row r="4272" spans="1:25" x14ac:dyDescent="0.35">
      <c r="A4272">
        <v>15937</v>
      </c>
      <c r="B4272" s="13">
        <v>44305.575834951458</v>
      </c>
      <c r="C4272">
        <v>145878</v>
      </c>
      <c r="D4272">
        <v>411922</v>
      </c>
      <c r="E4272" s="13"/>
      <c r="H4272" s="12">
        <v>101304</v>
      </c>
      <c r="I4272" s="13">
        <v>44390.670497685183</v>
      </c>
      <c r="K4272" s="12">
        <v>101304</v>
      </c>
      <c r="L4272" s="13">
        <v>44390.670497685183</v>
      </c>
      <c r="Q4272" s="12">
        <v>101389</v>
      </c>
      <c r="R4272" s="10"/>
      <c r="S4272" s="10"/>
      <c r="T4272" s="10"/>
      <c r="U4272" s="10">
        <v>1</v>
      </c>
      <c r="V4272" s="10">
        <v>4</v>
      </c>
      <c r="W4272" s="10"/>
      <c r="X4272" s="10">
        <v>5</v>
      </c>
      <c r="Y4272" s="4"/>
    </row>
    <row r="4273" spans="1:25" x14ac:dyDescent="0.35">
      <c r="A4273">
        <v>15940</v>
      </c>
      <c r="B4273" s="13">
        <v>44305.576666666668</v>
      </c>
      <c r="C4273">
        <v>107318</v>
      </c>
      <c r="D4273">
        <v>218531</v>
      </c>
      <c r="E4273" s="13"/>
      <c r="H4273" s="12">
        <v>101354</v>
      </c>
      <c r="I4273" s="13">
        <v>44380.757465277777</v>
      </c>
      <c r="K4273" s="12">
        <v>101354</v>
      </c>
      <c r="L4273" s="13">
        <v>44380.757465277777</v>
      </c>
      <c r="Q4273" s="12">
        <v>101418</v>
      </c>
      <c r="R4273" s="10"/>
      <c r="S4273" s="10">
        <v>5</v>
      </c>
      <c r="T4273" s="10"/>
      <c r="U4273" s="10"/>
      <c r="V4273" s="10"/>
      <c r="W4273" s="10"/>
      <c r="X4273" s="10">
        <v>5</v>
      </c>
      <c r="Y4273" s="4"/>
    </row>
    <row r="4274" spans="1:25" x14ac:dyDescent="0.35">
      <c r="A4274">
        <v>15943</v>
      </c>
      <c r="B4274" s="13">
        <v>44305.580284789641</v>
      </c>
      <c r="C4274">
        <v>40385</v>
      </c>
      <c r="D4274">
        <v>411922</v>
      </c>
      <c r="E4274" s="13"/>
      <c r="H4274" s="12">
        <v>101355</v>
      </c>
      <c r="I4274" s="13">
        <v>44353.196388888886</v>
      </c>
      <c r="K4274" s="12">
        <v>101355</v>
      </c>
      <c r="L4274" s="13">
        <v>44353.196388888886</v>
      </c>
      <c r="Q4274" s="12">
        <v>101509</v>
      </c>
      <c r="R4274" s="10"/>
      <c r="S4274" s="10"/>
      <c r="T4274" s="10"/>
      <c r="U4274" s="10">
        <v>1</v>
      </c>
      <c r="V4274" s="10">
        <v>2</v>
      </c>
      <c r="W4274" s="10">
        <v>1</v>
      </c>
      <c r="X4274" s="10">
        <v>4</v>
      </c>
      <c r="Y4274" s="4"/>
    </row>
    <row r="4275" spans="1:25" x14ac:dyDescent="0.35">
      <c r="A4275">
        <v>15947</v>
      </c>
      <c r="B4275" s="13">
        <v>44305.580284789641</v>
      </c>
      <c r="C4275">
        <v>232983</v>
      </c>
      <c r="D4275">
        <v>432003</v>
      </c>
      <c r="E4275" s="13"/>
      <c r="H4275" s="12">
        <v>101379</v>
      </c>
      <c r="I4275" s="13">
        <v>44325.969004629631</v>
      </c>
      <c r="K4275" s="12">
        <v>101379</v>
      </c>
      <c r="L4275" s="13">
        <v>44325.969004629631</v>
      </c>
      <c r="Q4275" s="12">
        <v>101530</v>
      </c>
      <c r="R4275" s="10"/>
      <c r="S4275" s="10"/>
      <c r="T4275" s="10">
        <v>6</v>
      </c>
      <c r="U4275" s="10"/>
      <c r="V4275" s="10"/>
      <c r="W4275" s="10"/>
      <c r="X4275" s="10">
        <v>6</v>
      </c>
      <c r="Y4275" s="4"/>
    </row>
    <row r="4276" spans="1:25" x14ac:dyDescent="0.35">
      <c r="A4276">
        <v>15950</v>
      </c>
      <c r="B4276" s="13">
        <v>44305.582307443365</v>
      </c>
      <c r="C4276">
        <v>52601</v>
      </c>
      <c r="D4276">
        <v>102086</v>
      </c>
      <c r="E4276" s="13"/>
      <c r="H4276" s="12">
        <v>101387</v>
      </c>
      <c r="I4276" s="13">
        <v>44379.501805555556</v>
      </c>
      <c r="K4276" s="12">
        <v>101387</v>
      </c>
      <c r="L4276" s="13">
        <v>44379.501805555556</v>
      </c>
      <c r="Q4276" s="12">
        <v>101540</v>
      </c>
      <c r="R4276" s="10"/>
      <c r="S4276" s="10"/>
      <c r="T4276" s="10">
        <v>8</v>
      </c>
      <c r="U4276" s="10">
        <v>5</v>
      </c>
      <c r="V4276" s="10">
        <v>2</v>
      </c>
      <c r="W4276" s="10">
        <v>2</v>
      </c>
      <c r="X4276" s="10">
        <v>17</v>
      </c>
      <c r="Y4276" s="4"/>
    </row>
    <row r="4277" spans="1:25" x14ac:dyDescent="0.35">
      <c r="A4277">
        <v>15955</v>
      </c>
      <c r="B4277" s="13">
        <v>44305.583333333336</v>
      </c>
      <c r="C4277">
        <v>77869</v>
      </c>
      <c r="D4277">
        <v>474018</v>
      </c>
      <c r="E4277" s="13"/>
      <c r="H4277" s="12">
        <v>101388</v>
      </c>
      <c r="I4277" s="13">
        <v>44408.895011574074</v>
      </c>
      <c r="K4277" s="12">
        <v>101388</v>
      </c>
      <c r="L4277" s="13">
        <v>44408.895011574074</v>
      </c>
      <c r="Q4277" s="12">
        <v>101543</v>
      </c>
      <c r="R4277" s="10"/>
      <c r="S4277" s="10">
        <v>2</v>
      </c>
      <c r="T4277" s="10"/>
      <c r="U4277" s="10"/>
      <c r="V4277" s="10"/>
      <c r="W4277" s="10"/>
      <c r="X4277" s="10">
        <v>2</v>
      </c>
      <c r="Y4277" s="4"/>
    </row>
    <row r="4278" spans="1:25" x14ac:dyDescent="0.35">
      <c r="A4278">
        <v>15956</v>
      </c>
      <c r="B4278" s="13">
        <v>44305.584330097088</v>
      </c>
      <c r="C4278">
        <v>243406</v>
      </c>
      <c r="D4278">
        <v>65828</v>
      </c>
      <c r="E4278" s="13"/>
      <c r="H4278" s="12">
        <v>101389</v>
      </c>
      <c r="I4278" s="13">
        <v>44374.58189814815</v>
      </c>
      <c r="K4278" s="12">
        <v>101389</v>
      </c>
      <c r="L4278" s="13">
        <v>44374.58189814815</v>
      </c>
      <c r="Q4278" s="12">
        <v>101551</v>
      </c>
      <c r="R4278" s="10"/>
      <c r="S4278" s="10">
        <v>1</v>
      </c>
      <c r="T4278" s="10">
        <v>7</v>
      </c>
      <c r="U4278" s="10">
        <v>3</v>
      </c>
      <c r="V4278" s="10">
        <v>5</v>
      </c>
      <c r="W4278" s="10">
        <v>6</v>
      </c>
      <c r="X4278" s="10">
        <v>22</v>
      </c>
      <c r="Y4278" s="4"/>
    </row>
    <row r="4279" spans="1:25" x14ac:dyDescent="0.35">
      <c r="A4279">
        <v>15958</v>
      </c>
      <c r="B4279" s="13">
        <v>44305.585543689318</v>
      </c>
      <c r="C4279">
        <v>215718</v>
      </c>
      <c r="D4279">
        <v>411922</v>
      </c>
      <c r="E4279" s="13"/>
      <c r="H4279" s="12">
        <v>101418</v>
      </c>
      <c r="I4279" s="13">
        <v>44294.631249999999</v>
      </c>
      <c r="K4279" s="12">
        <v>101418</v>
      </c>
      <c r="L4279" s="13">
        <v>44294.631249999999</v>
      </c>
      <c r="Q4279" s="12">
        <v>101557</v>
      </c>
      <c r="R4279" s="10"/>
      <c r="S4279" s="10"/>
      <c r="T4279" s="10"/>
      <c r="U4279" s="10"/>
      <c r="V4279" s="10"/>
      <c r="W4279" s="10">
        <v>8</v>
      </c>
      <c r="X4279" s="10">
        <v>8</v>
      </c>
      <c r="Y4279" s="4"/>
    </row>
    <row r="4280" spans="1:25" x14ac:dyDescent="0.35">
      <c r="A4280">
        <v>15960</v>
      </c>
      <c r="B4280" s="13">
        <v>44305.588375404528</v>
      </c>
      <c r="C4280">
        <v>74679</v>
      </c>
      <c r="D4280">
        <v>148256</v>
      </c>
      <c r="E4280" s="13"/>
      <c r="H4280" s="12">
        <v>101509</v>
      </c>
      <c r="I4280" s="13">
        <v>44374.117592592593</v>
      </c>
      <c r="K4280" s="12">
        <v>101509</v>
      </c>
      <c r="L4280" s="13">
        <v>44374.117592592593</v>
      </c>
      <c r="Q4280" s="12">
        <v>101567</v>
      </c>
      <c r="R4280" s="10"/>
      <c r="S4280" s="10"/>
      <c r="T4280" s="10"/>
      <c r="U4280" s="10">
        <v>1</v>
      </c>
      <c r="V4280" s="10">
        <v>8</v>
      </c>
      <c r="W4280" s="10"/>
      <c r="X4280" s="10">
        <v>9</v>
      </c>
      <c r="Y4280" s="4"/>
    </row>
    <row r="4281" spans="1:25" x14ac:dyDescent="0.35">
      <c r="A4281">
        <v>15961</v>
      </c>
      <c r="B4281" s="13">
        <v>44305.588779935279</v>
      </c>
      <c r="C4281">
        <v>345784</v>
      </c>
      <c r="D4281">
        <v>472712</v>
      </c>
      <c r="E4281" s="13"/>
      <c r="H4281" s="12">
        <v>101530</v>
      </c>
      <c r="I4281" s="13">
        <v>44325.584826388891</v>
      </c>
      <c r="K4281" s="12">
        <v>101530</v>
      </c>
      <c r="L4281" s="13">
        <v>44325.584826388891</v>
      </c>
      <c r="Q4281" s="12">
        <v>101594</v>
      </c>
      <c r="R4281" s="10"/>
      <c r="S4281" s="10">
        <v>3</v>
      </c>
      <c r="T4281" s="10">
        <v>1</v>
      </c>
      <c r="U4281" s="10"/>
      <c r="V4281" s="10"/>
      <c r="W4281" s="10"/>
      <c r="X4281" s="10">
        <v>4</v>
      </c>
      <c r="Y4281" s="4"/>
    </row>
    <row r="4282" spans="1:25" x14ac:dyDescent="0.35">
      <c r="A4282">
        <v>15965</v>
      </c>
      <c r="B4282" s="13">
        <v>44305.597679611652</v>
      </c>
      <c r="C4282">
        <v>176270</v>
      </c>
      <c r="D4282">
        <v>313585</v>
      </c>
      <c r="E4282" s="13"/>
      <c r="H4282" s="12">
        <v>101540</v>
      </c>
      <c r="I4282" s="13">
        <v>44326.810868055552</v>
      </c>
      <c r="K4282" s="12">
        <v>101540</v>
      </c>
      <c r="L4282" s="13">
        <v>44326.810868055552</v>
      </c>
      <c r="Q4282" s="12">
        <v>101619</v>
      </c>
      <c r="R4282" s="10"/>
      <c r="S4282" s="10"/>
      <c r="T4282" s="10"/>
      <c r="U4282" s="10"/>
      <c r="V4282" s="10">
        <v>4</v>
      </c>
      <c r="W4282" s="10"/>
      <c r="X4282" s="10">
        <v>4</v>
      </c>
      <c r="Y4282" s="4"/>
    </row>
    <row r="4283" spans="1:25" x14ac:dyDescent="0.35">
      <c r="A4283">
        <v>15967</v>
      </c>
      <c r="B4283" s="13">
        <v>44305.599297734632</v>
      </c>
      <c r="C4283">
        <v>151848</v>
      </c>
      <c r="D4283">
        <v>382997</v>
      </c>
      <c r="E4283" s="13"/>
      <c r="H4283" s="12">
        <v>101543</v>
      </c>
      <c r="I4283" s="13">
        <v>44300.523240740738</v>
      </c>
      <c r="K4283" s="12">
        <v>101543</v>
      </c>
      <c r="L4283" s="13">
        <v>44300.523240740738</v>
      </c>
      <c r="Q4283" s="12">
        <v>101625</v>
      </c>
      <c r="R4283" s="10"/>
      <c r="S4283" s="10"/>
      <c r="T4283" s="10">
        <v>3</v>
      </c>
      <c r="U4283" s="10">
        <v>3</v>
      </c>
      <c r="V4283" s="10">
        <v>6</v>
      </c>
      <c r="W4283" s="10">
        <v>4</v>
      </c>
      <c r="X4283" s="10">
        <v>16</v>
      </c>
      <c r="Y4283" s="4"/>
    </row>
    <row r="4284" spans="1:25" x14ac:dyDescent="0.35">
      <c r="A4284">
        <v>15968</v>
      </c>
      <c r="B4284" s="13">
        <v>44305.600915857605</v>
      </c>
      <c r="C4284">
        <v>347184</v>
      </c>
      <c r="D4284">
        <v>12149</v>
      </c>
      <c r="E4284" s="13"/>
      <c r="H4284" s="12">
        <v>101551</v>
      </c>
      <c r="I4284" s="13">
        <v>44311.547118055554</v>
      </c>
      <c r="K4284" s="12">
        <v>101551</v>
      </c>
      <c r="L4284" s="13">
        <v>44311.547118055554</v>
      </c>
      <c r="Q4284" s="12">
        <v>101646</v>
      </c>
      <c r="R4284" s="10"/>
      <c r="S4284" s="10"/>
      <c r="T4284" s="10">
        <v>2</v>
      </c>
      <c r="U4284" s="10">
        <v>3</v>
      </c>
      <c r="V4284" s="10">
        <v>2</v>
      </c>
      <c r="W4284" s="10">
        <v>6</v>
      </c>
      <c r="X4284" s="10">
        <v>13</v>
      </c>
      <c r="Y4284" s="4"/>
    </row>
    <row r="4285" spans="1:25" x14ac:dyDescent="0.35">
      <c r="A4285">
        <v>15969</v>
      </c>
      <c r="B4285" s="13">
        <v>44305.604152103566</v>
      </c>
      <c r="C4285">
        <v>221768</v>
      </c>
      <c r="D4285">
        <v>432277</v>
      </c>
      <c r="E4285" s="13"/>
      <c r="H4285" s="12">
        <v>101557</v>
      </c>
      <c r="I4285" s="13">
        <v>44409.192291666666</v>
      </c>
      <c r="K4285" s="12">
        <v>101557</v>
      </c>
      <c r="L4285" s="13">
        <v>44409.192291666666</v>
      </c>
      <c r="Q4285" s="12">
        <v>101677</v>
      </c>
      <c r="R4285" s="10"/>
      <c r="S4285" s="10"/>
      <c r="T4285" s="10">
        <v>2</v>
      </c>
      <c r="U4285" s="10">
        <v>6</v>
      </c>
      <c r="V4285" s="10">
        <v>3</v>
      </c>
      <c r="W4285" s="10">
        <v>5</v>
      </c>
      <c r="X4285" s="10">
        <v>16</v>
      </c>
      <c r="Y4285" s="4"/>
    </row>
    <row r="4286" spans="1:25" x14ac:dyDescent="0.35">
      <c r="A4286">
        <v>15970</v>
      </c>
      <c r="B4286" s="13">
        <v>44305.604961165045</v>
      </c>
      <c r="C4286">
        <v>81168</v>
      </c>
      <c r="D4286">
        <v>250679</v>
      </c>
      <c r="E4286" s="13"/>
      <c r="H4286" s="12">
        <v>101567</v>
      </c>
      <c r="I4286" s="13">
        <v>44377.924328703702</v>
      </c>
      <c r="K4286" s="12">
        <v>101567</v>
      </c>
      <c r="L4286" s="13">
        <v>44377.924328703702</v>
      </c>
      <c r="Q4286" s="12">
        <v>101679</v>
      </c>
      <c r="R4286" s="10"/>
      <c r="S4286" s="10">
        <v>2</v>
      </c>
      <c r="T4286" s="10">
        <v>2</v>
      </c>
      <c r="U4286" s="10">
        <v>3</v>
      </c>
      <c r="V4286" s="10"/>
      <c r="W4286" s="10"/>
      <c r="X4286" s="10">
        <v>7</v>
      </c>
      <c r="Y4286" s="4"/>
    </row>
    <row r="4287" spans="1:25" x14ac:dyDescent="0.35">
      <c r="A4287">
        <v>15974</v>
      </c>
      <c r="B4287" s="13">
        <v>44305.605770226539</v>
      </c>
      <c r="C4287">
        <v>42894</v>
      </c>
      <c r="D4287">
        <v>402346</v>
      </c>
      <c r="E4287" s="13"/>
      <c r="H4287" s="12">
        <v>101594</v>
      </c>
      <c r="I4287" s="13">
        <v>44299.287812499999</v>
      </c>
      <c r="K4287" s="12">
        <v>101594</v>
      </c>
      <c r="L4287" s="13">
        <v>44299.287812499999</v>
      </c>
      <c r="Q4287" s="12">
        <v>101744</v>
      </c>
      <c r="R4287" s="10"/>
      <c r="S4287" s="10"/>
      <c r="T4287" s="10"/>
      <c r="U4287" s="10"/>
      <c r="V4287" s="10">
        <v>2</v>
      </c>
      <c r="W4287" s="10">
        <v>7</v>
      </c>
      <c r="X4287" s="10">
        <v>9</v>
      </c>
      <c r="Y4287" s="4"/>
    </row>
    <row r="4288" spans="1:25" x14ac:dyDescent="0.35">
      <c r="A4288">
        <v>15975</v>
      </c>
      <c r="B4288" s="13">
        <v>44305.607388349519</v>
      </c>
      <c r="C4288">
        <v>166043</v>
      </c>
      <c r="D4288">
        <v>182984</v>
      </c>
      <c r="E4288" s="13"/>
      <c r="H4288" s="12">
        <v>101619</v>
      </c>
      <c r="I4288" s="13">
        <v>44393.727534722224</v>
      </c>
      <c r="K4288" s="12">
        <v>101619</v>
      </c>
      <c r="L4288" s="13">
        <v>44393.727534722224</v>
      </c>
      <c r="Q4288" s="12">
        <v>101750</v>
      </c>
      <c r="R4288" s="10"/>
      <c r="S4288" s="10"/>
      <c r="T4288" s="10"/>
      <c r="U4288" s="10">
        <v>1</v>
      </c>
      <c r="V4288" s="10">
        <v>3</v>
      </c>
      <c r="W4288" s="10"/>
      <c r="X4288" s="10">
        <v>4</v>
      </c>
      <c r="Y4288" s="4"/>
    </row>
    <row r="4289" spans="1:25" x14ac:dyDescent="0.35">
      <c r="A4289">
        <v>15980</v>
      </c>
      <c r="B4289" s="13">
        <v>44305.608999999997</v>
      </c>
      <c r="C4289">
        <v>1313</v>
      </c>
      <c r="D4289">
        <v>250679</v>
      </c>
      <c r="E4289" s="13"/>
      <c r="H4289" s="12">
        <v>101625</v>
      </c>
      <c r="I4289" s="13">
        <v>44322.73238425926</v>
      </c>
      <c r="K4289" s="12">
        <v>101625</v>
      </c>
      <c r="L4289" s="13">
        <v>44322.73238425926</v>
      </c>
      <c r="Q4289" s="12">
        <v>101788</v>
      </c>
      <c r="R4289" s="10"/>
      <c r="S4289" s="10"/>
      <c r="T4289" s="10">
        <v>2</v>
      </c>
      <c r="U4289" s="10">
        <v>9</v>
      </c>
      <c r="V4289" s="10">
        <v>2</v>
      </c>
      <c r="W4289" s="10"/>
      <c r="X4289" s="10">
        <v>13</v>
      </c>
      <c r="Y4289" s="4"/>
    </row>
    <row r="4290" spans="1:25" x14ac:dyDescent="0.35">
      <c r="A4290">
        <v>15984</v>
      </c>
      <c r="B4290" s="13">
        <v>44305.611838187702</v>
      </c>
      <c r="C4290">
        <v>22109</v>
      </c>
      <c r="D4290">
        <v>296654</v>
      </c>
      <c r="E4290" s="13"/>
      <c r="H4290" s="12">
        <v>101646</v>
      </c>
      <c r="I4290" s="13">
        <v>44347.020011574074</v>
      </c>
      <c r="K4290" s="12">
        <v>101646</v>
      </c>
      <c r="L4290" s="13">
        <v>44347.020011574074</v>
      </c>
      <c r="Q4290" s="12">
        <v>101847</v>
      </c>
      <c r="R4290" s="10"/>
      <c r="S4290" s="10"/>
      <c r="T4290" s="10">
        <v>5</v>
      </c>
      <c r="U4290" s="10">
        <v>3</v>
      </c>
      <c r="V4290" s="10">
        <v>7</v>
      </c>
      <c r="W4290" s="10">
        <v>10</v>
      </c>
      <c r="X4290" s="10">
        <v>25</v>
      </c>
      <c r="Y4290" s="4"/>
    </row>
    <row r="4291" spans="1:25" x14ac:dyDescent="0.35">
      <c r="A4291">
        <v>15987</v>
      </c>
      <c r="B4291" s="13">
        <v>44305.613860841426</v>
      </c>
      <c r="C4291">
        <v>192204</v>
      </c>
      <c r="D4291">
        <v>388677</v>
      </c>
      <c r="E4291" s="13"/>
      <c r="H4291" s="12">
        <v>101677</v>
      </c>
      <c r="I4291" s="13">
        <v>44343.868310185186</v>
      </c>
      <c r="K4291" s="12">
        <v>101677</v>
      </c>
      <c r="L4291" s="13">
        <v>44343.868310185186</v>
      </c>
      <c r="Q4291" s="12">
        <v>101866</v>
      </c>
      <c r="R4291" s="10"/>
      <c r="S4291" s="10">
        <v>1</v>
      </c>
      <c r="T4291" s="10">
        <v>3</v>
      </c>
      <c r="U4291" s="10">
        <v>2</v>
      </c>
      <c r="V4291" s="10">
        <v>2</v>
      </c>
      <c r="W4291" s="10"/>
      <c r="X4291" s="10">
        <v>8</v>
      </c>
      <c r="Y4291" s="4"/>
    </row>
    <row r="4292" spans="1:25" x14ac:dyDescent="0.35">
      <c r="A4292">
        <v>15988</v>
      </c>
      <c r="B4292" s="13">
        <v>44305.614669902912</v>
      </c>
      <c r="C4292">
        <v>305806</v>
      </c>
      <c r="D4292">
        <v>355664</v>
      </c>
      <c r="E4292" s="13"/>
      <c r="H4292" s="12">
        <v>101679</v>
      </c>
      <c r="I4292" s="13">
        <v>44310.421307870369</v>
      </c>
      <c r="K4292" s="12">
        <v>101679</v>
      </c>
      <c r="L4292" s="13">
        <v>44310.421307870369</v>
      </c>
      <c r="Q4292" s="12">
        <v>101888</v>
      </c>
      <c r="R4292" s="10"/>
      <c r="S4292" s="10"/>
      <c r="T4292" s="10">
        <v>2</v>
      </c>
      <c r="U4292" s="10">
        <v>3</v>
      </c>
      <c r="V4292" s="10"/>
      <c r="W4292" s="10"/>
      <c r="X4292" s="10">
        <v>5</v>
      </c>
      <c r="Y4292" s="4"/>
    </row>
    <row r="4293" spans="1:25" x14ac:dyDescent="0.35">
      <c r="A4293">
        <v>15989</v>
      </c>
      <c r="B4293" s="13">
        <v>44305.615074433656</v>
      </c>
      <c r="C4293">
        <v>144111</v>
      </c>
      <c r="D4293">
        <v>70091</v>
      </c>
      <c r="E4293" s="13"/>
      <c r="H4293" s="12">
        <v>101744</v>
      </c>
      <c r="I4293" s="13">
        <v>44394.372766203705</v>
      </c>
      <c r="K4293" s="12">
        <v>101744</v>
      </c>
      <c r="L4293" s="13">
        <v>44394.372766203705</v>
      </c>
      <c r="Q4293" s="12">
        <v>101970</v>
      </c>
      <c r="R4293" s="10"/>
      <c r="S4293" s="10"/>
      <c r="T4293" s="10"/>
      <c r="U4293" s="10">
        <v>1</v>
      </c>
      <c r="V4293" s="10">
        <v>8</v>
      </c>
      <c r="W4293" s="10"/>
      <c r="X4293" s="10">
        <v>9</v>
      </c>
      <c r="Y4293" s="4"/>
    </row>
    <row r="4294" spans="1:25" x14ac:dyDescent="0.35">
      <c r="A4294">
        <v>15991</v>
      </c>
      <c r="B4294" s="13">
        <v>44305.617501618122</v>
      </c>
      <c r="C4294">
        <v>143505</v>
      </c>
      <c r="D4294">
        <v>242428</v>
      </c>
      <c r="E4294" s="13"/>
      <c r="H4294" s="12">
        <v>101750</v>
      </c>
      <c r="I4294" s="13">
        <v>44368.681018518517</v>
      </c>
      <c r="K4294" s="12">
        <v>101750</v>
      </c>
      <c r="L4294" s="13">
        <v>44368.681018518517</v>
      </c>
      <c r="Q4294" s="12">
        <v>101973</v>
      </c>
      <c r="R4294" s="10"/>
      <c r="S4294" s="10"/>
      <c r="T4294" s="10"/>
      <c r="U4294" s="10"/>
      <c r="V4294" s="10">
        <v>3</v>
      </c>
      <c r="W4294" s="10">
        <v>5</v>
      </c>
      <c r="X4294" s="10">
        <v>8</v>
      </c>
      <c r="Y4294" s="4"/>
    </row>
    <row r="4295" spans="1:25" x14ac:dyDescent="0.35">
      <c r="A4295">
        <v>15992</v>
      </c>
      <c r="B4295" s="13">
        <v>44305.618715210359</v>
      </c>
      <c r="C4295">
        <v>127913</v>
      </c>
      <c r="D4295">
        <v>394278</v>
      </c>
      <c r="E4295" s="13"/>
      <c r="H4295" s="12">
        <v>101788</v>
      </c>
      <c r="I4295" s="13">
        <v>44321.794282407405</v>
      </c>
      <c r="K4295" s="12">
        <v>101788</v>
      </c>
      <c r="L4295" s="13">
        <v>44321.794282407405</v>
      </c>
      <c r="Q4295" s="12">
        <v>101983</v>
      </c>
      <c r="R4295" s="10"/>
      <c r="S4295" s="10">
        <v>1</v>
      </c>
      <c r="T4295" s="10"/>
      <c r="U4295" s="10"/>
      <c r="V4295" s="10"/>
      <c r="W4295" s="10"/>
      <c r="X4295" s="10">
        <v>1</v>
      </c>
      <c r="Y4295" s="4"/>
    </row>
    <row r="4296" spans="1:25" x14ac:dyDescent="0.35">
      <c r="A4296">
        <v>15993</v>
      </c>
      <c r="B4296" s="13">
        <v>44305.619119741095</v>
      </c>
      <c r="C4296">
        <v>180170</v>
      </c>
      <c r="D4296">
        <v>387595</v>
      </c>
      <c r="E4296" s="13"/>
      <c r="H4296" s="12">
        <v>101847</v>
      </c>
      <c r="I4296" s="13">
        <v>44332.119513888887</v>
      </c>
      <c r="K4296" s="12">
        <v>101847</v>
      </c>
      <c r="L4296" s="13">
        <v>44332.119513888887</v>
      </c>
      <c r="Q4296" s="12">
        <v>102014</v>
      </c>
      <c r="R4296" s="10"/>
      <c r="S4296" s="10"/>
      <c r="T4296" s="10">
        <v>1</v>
      </c>
      <c r="U4296" s="10">
        <v>8</v>
      </c>
      <c r="V4296" s="10"/>
      <c r="W4296" s="10"/>
      <c r="X4296" s="10">
        <v>9</v>
      </c>
      <c r="Y4296" s="4"/>
    </row>
    <row r="4297" spans="1:25" x14ac:dyDescent="0.35">
      <c r="A4297">
        <v>15996</v>
      </c>
      <c r="B4297" s="13">
        <v>44305.619524271846</v>
      </c>
      <c r="C4297">
        <v>43617</v>
      </c>
      <c r="D4297">
        <v>191893</v>
      </c>
      <c r="E4297" s="13"/>
      <c r="H4297" s="12">
        <v>101866</v>
      </c>
      <c r="I4297" s="13">
        <v>44313.693553240744</v>
      </c>
      <c r="K4297" s="12">
        <v>101866</v>
      </c>
      <c r="L4297" s="13">
        <v>44313.693553240744</v>
      </c>
      <c r="Q4297" s="12">
        <v>102027</v>
      </c>
      <c r="R4297" s="10"/>
      <c r="S4297" s="10"/>
      <c r="T4297" s="10"/>
      <c r="U4297" s="10"/>
      <c r="V4297" s="10">
        <v>5</v>
      </c>
      <c r="W4297" s="10"/>
      <c r="X4297" s="10">
        <v>5</v>
      </c>
      <c r="Y4297" s="4"/>
    </row>
    <row r="4298" spans="1:25" x14ac:dyDescent="0.35">
      <c r="A4298">
        <v>16000</v>
      </c>
      <c r="B4298" s="13">
        <v>44305.623569579286</v>
      </c>
      <c r="C4298">
        <v>83200</v>
      </c>
      <c r="D4298">
        <v>321129</v>
      </c>
      <c r="E4298" s="13"/>
      <c r="H4298" s="12">
        <v>101888</v>
      </c>
      <c r="I4298" s="13">
        <v>44338.036226851851</v>
      </c>
      <c r="K4298" s="12">
        <v>101888</v>
      </c>
      <c r="L4298" s="13">
        <v>44338.036226851851</v>
      </c>
      <c r="Q4298" s="12">
        <v>102051</v>
      </c>
      <c r="R4298" s="10"/>
      <c r="S4298" s="10">
        <v>1</v>
      </c>
      <c r="T4298" s="10">
        <v>6</v>
      </c>
      <c r="U4298" s="10">
        <v>3</v>
      </c>
      <c r="V4298" s="10"/>
      <c r="W4298" s="10"/>
      <c r="X4298" s="10">
        <v>10</v>
      </c>
      <c r="Y4298" s="4"/>
    </row>
    <row r="4299" spans="1:25" x14ac:dyDescent="0.35">
      <c r="A4299">
        <v>16002</v>
      </c>
      <c r="B4299" s="13">
        <v>44305.624378640779</v>
      </c>
      <c r="C4299">
        <v>342246</v>
      </c>
      <c r="D4299">
        <v>288529</v>
      </c>
      <c r="E4299" s="13"/>
      <c r="H4299" s="12">
        <v>101970</v>
      </c>
      <c r="I4299" s="13">
        <v>44376.831099537034</v>
      </c>
      <c r="K4299" s="12">
        <v>101970</v>
      </c>
      <c r="L4299" s="13">
        <v>44376.831099537034</v>
      </c>
      <c r="Q4299" s="12">
        <v>102054</v>
      </c>
      <c r="R4299" s="10"/>
      <c r="S4299" s="10">
        <v>1</v>
      </c>
      <c r="T4299" s="10">
        <v>4</v>
      </c>
      <c r="U4299" s="10">
        <v>4</v>
      </c>
      <c r="V4299" s="10"/>
      <c r="W4299" s="10"/>
      <c r="X4299" s="10">
        <v>9</v>
      </c>
      <c r="Y4299" s="4"/>
    </row>
    <row r="4300" spans="1:25" x14ac:dyDescent="0.35">
      <c r="A4300">
        <v>16006</v>
      </c>
      <c r="B4300" s="13">
        <v>44305.625187702266</v>
      </c>
      <c r="C4300">
        <v>154577</v>
      </c>
      <c r="D4300">
        <v>262755</v>
      </c>
      <c r="E4300" s="13"/>
      <c r="H4300" s="12">
        <v>101973</v>
      </c>
      <c r="I4300" s="13">
        <v>44399.609814814816</v>
      </c>
      <c r="K4300" s="12">
        <v>101973</v>
      </c>
      <c r="L4300" s="13">
        <v>44399.609814814816</v>
      </c>
      <c r="Q4300" s="12">
        <v>102056</v>
      </c>
      <c r="R4300" s="10"/>
      <c r="S4300" s="10"/>
      <c r="T4300" s="10"/>
      <c r="U4300" s="10">
        <v>6</v>
      </c>
      <c r="V4300" s="10">
        <v>7</v>
      </c>
      <c r="W4300" s="10">
        <v>3</v>
      </c>
      <c r="X4300" s="10">
        <v>16</v>
      </c>
      <c r="Y4300" s="4"/>
    </row>
    <row r="4301" spans="1:25" x14ac:dyDescent="0.35">
      <c r="A4301">
        <v>16007</v>
      </c>
      <c r="B4301" s="13">
        <v>44305.625592233009</v>
      </c>
      <c r="C4301">
        <v>243760</v>
      </c>
      <c r="D4301">
        <v>472330</v>
      </c>
      <c r="E4301" s="13"/>
      <c r="H4301" s="12">
        <v>101983</v>
      </c>
      <c r="I4301" s="13">
        <v>44310.754641203705</v>
      </c>
      <c r="K4301" s="12">
        <v>101983</v>
      </c>
      <c r="L4301" s="13">
        <v>44310.754641203705</v>
      </c>
      <c r="Q4301" s="12">
        <v>102064</v>
      </c>
      <c r="R4301" s="10"/>
      <c r="S4301" s="10"/>
      <c r="T4301" s="10"/>
      <c r="U4301" s="10">
        <v>1</v>
      </c>
      <c r="V4301" s="10">
        <v>4</v>
      </c>
      <c r="W4301" s="10">
        <v>4</v>
      </c>
      <c r="X4301" s="10">
        <v>9</v>
      </c>
      <c r="Y4301" s="4"/>
    </row>
    <row r="4302" spans="1:25" x14ac:dyDescent="0.35">
      <c r="A4302">
        <v>16008</v>
      </c>
      <c r="B4302" s="13">
        <v>44305.626666666663</v>
      </c>
      <c r="C4302">
        <v>273538</v>
      </c>
      <c r="D4302">
        <v>95024</v>
      </c>
      <c r="E4302" s="13"/>
      <c r="H4302" s="12">
        <v>102014</v>
      </c>
      <c r="I4302" s="13">
        <v>44344.899050925924</v>
      </c>
      <c r="K4302" s="12">
        <v>102014</v>
      </c>
      <c r="L4302" s="13">
        <v>44344.899050925924</v>
      </c>
      <c r="Q4302" s="12">
        <v>102066</v>
      </c>
      <c r="R4302" s="10"/>
      <c r="S4302" s="10">
        <v>2</v>
      </c>
      <c r="T4302" s="10">
        <v>6</v>
      </c>
      <c r="U4302" s="10">
        <v>3</v>
      </c>
      <c r="V4302" s="10"/>
      <c r="W4302" s="10">
        <v>6</v>
      </c>
      <c r="X4302" s="10">
        <v>17</v>
      </c>
      <c r="Y4302" s="4"/>
    </row>
    <row r="4303" spans="1:25" x14ac:dyDescent="0.35">
      <c r="A4303">
        <v>16009</v>
      </c>
      <c r="B4303" s="13">
        <v>44305.629233009706</v>
      </c>
      <c r="C4303">
        <v>62644</v>
      </c>
      <c r="D4303">
        <v>411922</v>
      </c>
      <c r="E4303" s="13"/>
      <c r="H4303" s="12">
        <v>102027</v>
      </c>
      <c r="I4303" s="13">
        <v>44387.287118055552</v>
      </c>
      <c r="K4303" s="12">
        <v>102027</v>
      </c>
      <c r="L4303" s="13">
        <v>44387.287118055552</v>
      </c>
      <c r="Q4303" s="12">
        <v>102110</v>
      </c>
      <c r="R4303" s="10"/>
      <c r="S4303" s="10"/>
      <c r="T4303" s="10"/>
      <c r="U4303" s="10"/>
      <c r="V4303" s="10">
        <v>6</v>
      </c>
      <c r="W4303" s="10"/>
      <c r="X4303" s="10">
        <v>6</v>
      </c>
      <c r="Y4303" s="4"/>
    </row>
    <row r="4304" spans="1:25" x14ac:dyDescent="0.35">
      <c r="A4304">
        <v>16011</v>
      </c>
      <c r="B4304" s="13">
        <v>44305.629233009706</v>
      </c>
      <c r="C4304">
        <v>163788</v>
      </c>
      <c r="D4304">
        <v>470762</v>
      </c>
      <c r="E4304" s="13"/>
      <c r="H4304" s="12">
        <v>102051</v>
      </c>
      <c r="I4304" s="13">
        <v>44316.7809375</v>
      </c>
      <c r="K4304" s="12">
        <v>102051</v>
      </c>
      <c r="L4304" s="13">
        <v>44316.7809375</v>
      </c>
      <c r="Q4304" s="12">
        <v>102114</v>
      </c>
      <c r="R4304" s="10"/>
      <c r="S4304" s="10"/>
      <c r="T4304" s="10">
        <v>2</v>
      </c>
      <c r="U4304" s="10">
        <v>4</v>
      </c>
      <c r="V4304" s="10">
        <v>6</v>
      </c>
      <c r="W4304" s="10">
        <v>4</v>
      </c>
      <c r="X4304" s="10">
        <v>16</v>
      </c>
      <c r="Y4304" s="4"/>
    </row>
    <row r="4305" spans="1:25" x14ac:dyDescent="0.35">
      <c r="A4305">
        <v>16016</v>
      </c>
      <c r="B4305" s="13">
        <v>44305.629233009706</v>
      </c>
      <c r="C4305">
        <v>240748</v>
      </c>
      <c r="D4305">
        <v>347008</v>
      </c>
      <c r="E4305" s="13"/>
      <c r="H4305" s="12">
        <v>102054</v>
      </c>
      <c r="I4305" s="13">
        <v>44310.56758101852</v>
      </c>
      <c r="K4305" s="12">
        <v>102054</v>
      </c>
      <c r="L4305" s="13">
        <v>44310.56758101852</v>
      </c>
      <c r="Q4305" s="12">
        <v>102169</v>
      </c>
      <c r="R4305" s="10"/>
      <c r="S4305" s="10"/>
      <c r="T4305" s="10"/>
      <c r="U4305" s="10">
        <v>5</v>
      </c>
      <c r="V4305" s="10">
        <v>6</v>
      </c>
      <c r="W4305" s="10">
        <v>6</v>
      </c>
      <c r="X4305" s="10">
        <v>17</v>
      </c>
      <c r="Y4305" s="4"/>
    </row>
    <row r="4306" spans="1:25" x14ac:dyDescent="0.35">
      <c r="A4306">
        <v>16020</v>
      </c>
      <c r="B4306" s="13">
        <v>44305.629637540449</v>
      </c>
      <c r="C4306">
        <v>445</v>
      </c>
      <c r="D4306">
        <v>459572</v>
      </c>
      <c r="E4306" s="13"/>
      <c r="H4306" s="12">
        <v>102056</v>
      </c>
      <c r="I4306" s="13">
        <v>44358.636921296296</v>
      </c>
      <c r="K4306" s="12">
        <v>102056</v>
      </c>
      <c r="L4306" s="13">
        <v>44358.636921296296</v>
      </c>
      <c r="Q4306" s="12">
        <v>102220</v>
      </c>
      <c r="R4306" s="10"/>
      <c r="S4306" s="10">
        <v>2</v>
      </c>
      <c r="T4306" s="10">
        <v>3</v>
      </c>
      <c r="U4306" s="10">
        <v>3</v>
      </c>
      <c r="V4306" s="10">
        <v>3</v>
      </c>
      <c r="W4306" s="10"/>
      <c r="X4306" s="10">
        <v>11</v>
      </c>
      <c r="Y4306" s="4"/>
    </row>
    <row r="4307" spans="1:25" x14ac:dyDescent="0.35">
      <c r="A4307">
        <v>16023</v>
      </c>
      <c r="B4307" s="13">
        <v>44305.630042071192</v>
      </c>
      <c r="C4307">
        <v>208619</v>
      </c>
      <c r="D4307">
        <v>275232</v>
      </c>
      <c r="E4307" s="13"/>
      <c r="H4307" s="12">
        <v>102064</v>
      </c>
      <c r="I4307" s="13">
        <v>44374.811273148145</v>
      </c>
      <c r="K4307" s="12">
        <v>102064</v>
      </c>
      <c r="L4307" s="13">
        <v>44374.811273148145</v>
      </c>
      <c r="Q4307" s="12">
        <v>102243</v>
      </c>
      <c r="R4307" s="10"/>
      <c r="S4307" s="10">
        <v>2</v>
      </c>
      <c r="T4307" s="10">
        <v>8</v>
      </c>
      <c r="U4307" s="10">
        <v>3</v>
      </c>
      <c r="V4307" s="10">
        <v>2</v>
      </c>
      <c r="W4307" s="10">
        <v>4</v>
      </c>
      <c r="X4307" s="10">
        <v>19</v>
      </c>
      <c r="Y4307" s="4"/>
    </row>
    <row r="4308" spans="1:25" x14ac:dyDescent="0.35">
      <c r="A4308">
        <v>16024</v>
      </c>
      <c r="B4308" s="13">
        <v>44305.63166019418</v>
      </c>
      <c r="C4308">
        <v>266078</v>
      </c>
      <c r="D4308">
        <v>304128</v>
      </c>
      <c r="E4308" s="13"/>
      <c r="H4308" s="12">
        <v>102066</v>
      </c>
      <c r="I4308" s="13">
        <v>44303.712488425925</v>
      </c>
      <c r="K4308" s="12">
        <v>102066</v>
      </c>
      <c r="L4308" s="13">
        <v>44303.712488425925</v>
      </c>
      <c r="Q4308" s="12">
        <v>102245</v>
      </c>
      <c r="R4308" s="10"/>
      <c r="S4308" s="10"/>
      <c r="T4308" s="10">
        <v>9</v>
      </c>
      <c r="U4308" s="10">
        <v>5</v>
      </c>
      <c r="V4308" s="10"/>
      <c r="W4308" s="10"/>
      <c r="X4308" s="10">
        <v>14</v>
      </c>
      <c r="Y4308" s="4"/>
    </row>
    <row r="4309" spans="1:25" x14ac:dyDescent="0.35">
      <c r="A4309">
        <v>16028</v>
      </c>
      <c r="B4309" s="13">
        <v>44305.63287378641</v>
      </c>
      <c r="C4309">
        <v>326610</v>
      </c>
      <c r="D4309">
        <v>9238</v>
      </c>
      <c r="E4309" s="13"/>
      <c r="H4309" s="12">
        <v>102110</v>
      </c>
      <c r="I4309" s="13">
        <v>44379.599293981482</v>
      </c>
      <c r="K4309" s="12">
        <v>102110</v>
      </c>
      <c r="L4309" s="13">
        <v>44379.599293981482</v>
      </c>
      <c r="Q4309" s="12">
        <v>102261</v>
      </c>
      <c r="R4309" s="10"/>
      <c r="S4309" s="10"/>
      <c r="T4309" s="10"/>
      <c r="U4309" s="10">
        <v>3</v>
      </c>
      <c r="V4309" s="10">
        <v>5</v>
      </c>
      <c r="W4309" s="10">
        <v>3</v>
      </c>
      <c r="X4309" s="10">
        <v>11</v>
      </c>
      <c r="Y4309" s="4"/>
    </row>
    <row r="4310" spans="1:25" x14ac:dyDescent="0.35">
      <c r="A4310">
        <v>16032</v>
      </c>
      <c r="B4310" s="13">
        <v>44305.633278317153</v>
      </c>
      <c r="C4310">
        <v>143092</v>
      </c>
      <c r="D4310">
        <v>470762</v>
      </c>
      <c r="E4310" s="13"/>
      <c r="H4310" s="12">
        <v>102114</v>
      </c>
      <c r="I4310" s="13">
        <v>44345.645891203705</v>
      </c>
      <c r="K4310" s="12">
        <v>102114</v>
      </c>
      <c r="L4310" s="13">
        <v>44345.645891203705</v>
      </c>
      <c r="Q4310" s="12">
        <v>102263</v>
      </c>
      <c r="R4310" s="10"/>
      <c r="S4310" s="10"/>
      <c r="T4310" s="10"/>
      <c r="U4310" s="10">
        <v>2</v>
      </c>
      <c r="V4310" s="10">
        <v>4</v>
      </c>
      <c r="W4310" s="10"/>
      <c r="X4310" s="10">
        <v>6</v>
      </c>
      <c r="Y4310" s="4"/>
    </row>
    <row r="4311" spans="1:25" x14ac:dyDescent="0.35">
      <c r="A4311">
        <v>16037</v>
      </c>
      <c r="B4311" s="13">
        <v>44305.634491909383</v>
      </c>
      <c r="C4311">
        <v>10288</v>
      </c>
      <c r="D4311">
        <v>411922</v>
      </c>
      <c r="E4311" s="13"/>
      <c r="H4311" s="12">
        <v>102169</v>
      </c>
      <c r="I4311" s="13">
        <v>44354.812893518516</v>
      </c>
      <c r="K4311" s="12">
        <v>102169</v>
      </c>
      <c r="L4311" s="13">
        <v>44354.812893518516</v>
      </c>
      <c r="Q4311" s="12">
        <v>102316</v>
      </c>
      <c r="R4311" s="10"/>
      <c r="S4311" s="10">
        <v>1</v>
      </c>
      <c r="T4311" s="10">
        <v>4</v>
      </c>
      <c r="U4311" s="10">
        <v>6</v>
      </c>
      <c r="V4311" s="10">
        <v>1</v>
      </c>
      <c r="W4311" s="10">
        <v>4</v>
      </c>
      <c r="X4311" s="10">
        <v>16</v>
      </c>
      <c r="Y4311" s="4"/>
    </row>
    <row r="4312" spans="1:25" x14ac:dyDescent="0.35">
      <c r="A4312">
        <v>16042</v>
      </c>
      <c r="B4312" s="13">
        <v>44305.636514563106</v>
      </c>
      <c r="C4312">
        <v>235762</v>
      </c>
      <c r="D4312">
        <v>304128</v>
      </c>
      <c r="E4312" s="13"/>
      <c r="H4312" s="12">
        <v>102220</v>
      </c>
      <c r="I4312" s="13">
        <v>44300.742905092593</v>
      </c>
      <c r="K4312" s="12">
        <v>102220</v>
      </c>
      <c r="L4312" s="13">
        <v>44300.742905092593</v>
      </c>
      <c r="Q4312" s="12">
        <v>102318</v>
      </c>
      <c r="R4312" s="10"/>
      <c r="S4312" s="10"/>
      <c r="T4312" s="10"/>
      <c r="U4312" s="10">
        <v>1</v>
      </c>
      <c r="V4312" s="10">
        <v>4</v>
      </c>
      <c r="W4312" s="10">
        <v>4</v>
      </c>
      <c r="X4312" s="10">
        <v>9</v>
      </c>
      <c r="Y4312" s="4"/>
    </row>
    <row r="4313" spans="1:25" x14ac:dyDescent="0.35">
      <c r="A4313">
        <v>16046</v>
      </c>
      <c r="B4313" s="13">
        <v>44305.636514563106</v>
      </c>
      <c r="C4313">
        <v>287539</v>
      </c>
      <c r="D4313">
        <v>298988</v>
      </c>
      <c r="E4313" s="13"/>
      <c r="H4313" s="12">
        <v>102243</v>
      </c>
      <c r="I4313" s="13">
        <v>44307.616284722222</v>
      </c>
      <c r="K4313" s="12">
        <v>102243</v>
      </c>
      <c r="L4313" s="13">
        <v>44307.616284722222</v>
      </c>
      <c r="Q4313" s="12">
        <v>102356</v>
      </c>
      <c r="R4313" s="10"/>
      <c r="S4313" s="10"/>
      <c r="T4313" s="10"/>
      <c r="U4313" s="10">
        <v>2</v>
      </c>
      <c r="V4313" s="10">
        <v>4</v>
      </c>
      <c r="W4313" s="10"/>
      <c r="X4313" s="10">
        <v>6</v>
      </c>
      <c r="Y4313" s="4"/>
    </row>
    <row r="4314" spans="1:25" x14ac:dyDescent="0.35">
      <c r="A4314">
        <v>16047</v>
      </c>
      <c r="B4314" s="13">
        <v>44305.637323624593</v>
      </c>
      <c r="C4314">
        <v>214541</v>
      </c>
      <c r="D4314">
        <v>336616</v>
      </c>
      <c r="E4314" s="13"/>
      <c r="H4314" s="12">
        <v>102245</v>
      </c>
      <c r="I4314" s="13">
        <v>44327.555335648147</v>
      </c>
      <c r="K4314" s="12">
        <v>102245</v>
      </c>
      <c r="L4314" s="13">
        <v>44327.555335648147</v>
      </c>
      <c r="Q4314" s="12">
        <v>102423</v>
      </c>
      <c r="R4314" s="10"/>
      <c r="S4314" s="10"/>
      <c r="T4314" s="10"/>
      <c r="U4314" s="10"/>
      <c r="V4314" s="10">
        <v>5</v>
      </c>
      <c r="W4314" s="10">
        <v>6</v>
      </c>
      <c r="X4314" s="10">
        <v>11</v>
      </c>
      <c r="Y4314" s="4"/>
    </row>
    <row r="4315" spans="1:25" x14ac:dyDescent="0.35">
      <c r="A4315">
        <v>16049</v>
      </c>
      <c r="B4315" s="13">
        <v>44305.640964401297</v>
      </c>
      <c r="C4315">
        <v>190002</v>
      </c>
      <c r="D4315">
        <v>347008</v>
      </c>
      <c r="E4315" s="13"/>
      <c r="H4315" s="12">
        <v>102261</v>
      </c>
      <c r="I4315" s="13">
        <v>44370.683333333334</v>
      </c>
      <c r="K4315" s="12">
        <v>102261</v>
      </c>
      <c r="L4315" s="13">
        <v>44370.683333333334</v>
      </c>
      <c r="Q4315" s="12">
        <v>102439</v>
      </c>
      <c r="R4315" s="10"/>
      <c r="S4315" s="10">
        <v>1</v>
      </c>
      <c r="T4315" s="10">
        <v>6</v>
      </c>
      <c r="U4315" s="10">
        <v>4</v>
      </c>
      <c r="V4315" s="10"/>
      <c r="W4315" s="10"/>
      <c r="X4315" s="10">
        <v>11</v>
      </c>
      <c r="Y4315" s="4"/>
    </row>
    <row r="4316" spans="1:25" x14ac:dyDescent="0.35">
      <c r="A4316">
        <v>16053</v>
      </c>
      <c r="B4316" s="13">
        <v>44305.641773462783</v>
      </c>
      <c r="C4316">
        <v>283109</v>
      </c>
      <c r="D4316">
        <v>311179</v>
      </c>
      <c r="E4316" s="13"/>
      <c r="H4316" s="12">
        <v>102263</v>
      </c>
      <c r="I4316" s="13">
        <v>44357.165231481478</v>
      </c>
      <c r="K4316" s="12">
        <v>102263</v>
      </c>
      <c r="L4316" s="13">
        <v>44357.165231481478</v>
      </c>
      <c r="Q4316" s="12">
        <v>102519</v>
      </c>
      <c r="R4316" s="10"/>
      <c r="S4316" s="10">
        <v>6</v>
      </c>
      <c r="T4316" s="10"/>
      <c r="U4316" s="10"/>
      <c r="V4316" s="10"/>
      <c r="W4316" s="10"/>
      <c r="X4316" s="10">
        <v>6</v>
      </c>
      <c r="Y4316" s="4"/>
    </row>
    <row r="4317" spans="1:25" x14ac:dyDescent="0.35">
      <c r="A4317">
        <v>16055</v>
      </c>
      <c r="B4317" s="13">
        <v>44305.641773462783</v>
      </c>
      <c r="C4317">
        <v>302574</v>
      </c>
      <c r="D4317">
        <v>96200</v>
      </c>
      <c r="E4317" s="13"/>
      <c r="H4317" s="12">
        <v>102316</v>
      </c>
      <c r="I4317" s="13">
        <v>44312.326643518521</v>
      </c>
      <c r="K4317" s="12">
        <v>102316</v>
      </c>
      <c r="L4317" s="13">
        <v>44312.326643518521</v>
      </c>
      <c r="Q4317" s="12">
        <v>102543</v>
      </c>
      <c r="R4317" s="10"/>
      <c r="S4317" s="10">
        <v>3</v>
      </c>
      <c r="T4317" s="10">
        <v>2</v>
      </c>
      <c r="U4317" s="10">
        <v>5</v>
      </c>
      <c r="V4317" s="10">
        <v>4</v>
      </c>
      <c r="W4317" s="10"/>
      <c r="X4317" s="10">
        <v>14</v>
      </c>
      <c r="Y4317" s="4"/>
    </row>
    <row r="4318" spans="1:25" x14ac:dyDescent="0.35">
      <c r="A4318">
        <v>16058</v>
      </c>
      <c r="B4318" s="13">
        <v>44305.644605177993</v>
      </c>
      <c r="C4318">
        <v>289896</v>
      </c>
      <c r="D4318">
        <v>439981</v>
      </c>
      <c r="E4318" s="13"/>
      <c r="H4318" s="12">
        <v>102318</v>
      </c>
      <c r="I4318" s="13">
        <v>44375.64744212963</v>
      </c>
      <c r="K4318" s="12">
        <v>102318</v>
      </c>
      <c r="L4318" s="13">
        <v>44375.64744212963</v>
      </c>
      <c r="Q4318" s="12">
        <v>102553</v>
      </c>
      <c r="R4318" s="10"/>
      <c r="S4318" s="10">
        <v>1</v>
      </c>
      <c r="T4318" s="10">
        <v>7</v>
      </c>
      <c r="U4318" s="10">
        <v>5</v>
      </c>
      <c r="V4318" s="10">
        <v>4</v>
      </c>
      <c r="W4318" s="10"/>
      <c r="X4318" s="10">
        <v>17</v>
      </c>
      <c r="Y4318" s="4"/>
    </row>
    <row r="4319" spans="1:25" x14ac:dyDescent="0.35">
      <c r="A4319">
        <v>16059</v>
      </c>
      <c r="B4319" s="13">
        <v>44305.646223300973</v>
      </c>
      <c r="C4319">
        <v>264486</v>
      </c>
      <c r="D4319">
        <v>330333</v>
      </c>
      <c r="E4319" s="13"/>
      <c r="H4319" s="12">
        <v>102356</v>
      </c>
      <c r="I4319" s="13">
        <v>44375.386111111111</v>
      </c>
      <c r="K4319" s="12">
        <v>102356</v>
      </c>
      <c r="L4319" s="13">
        <v>44375.386111111111</v>
      </c>
      <c r="Q4319" s="12">
        <v>102554</v>
      </c>
      <c r="R4319" s="10"/>
      <c r="S4319" s="10"/>
      <c r="T4319" s="10">
        <v>5</v>
      </c>
      <c r="U4319" s="10">
        <v>3</v>
      </c>
      <c r="V4319" s="10">
        <v>3</v>
      </c>
      <c r="W4319" s="10"/>
      <c r="X4319" s="10">
        <v>11</v>
      </c>
      <c r="Y4319" s="4"/>
    </row>
    <row r="4320" spans="1:25" x14ac:dyDescent="0.35">
      <c r="A4320">
        <v>16060</v>
      </c>
      <c r="B4320" s="13">
        <v>44305.64703236246</v>
      </c>
      <c r="C4320">
        <v>312986</v>
      </c>
      <c r="D4320">
        <v>154256</v>
      </c>
      <c r="E4320" s="13"/>
      <c r="H4320" s="12">
        <v>102423</v>
      </c>
      <c r="I4320" s="13">
        <v>44388.008668981478</v>
      </c>
      <c r="K4320" s="12">
        <v>102423</v>
      </c>
      <c r="L4320" s="13">
        <v>44388.008668981478</v>
      </c>
      <c r="Q4320" s="12">
        <v>102555</v>
      </c>
      <c r="R4320" s="10"/>
      <c r="S4320" s="10"/>
      <c r="T4320" s="10">
        <v>2</v>
      </c>
      <c r="U4320" s="10">
        <v>6</v>
      </c>
      <c r="V4320" s="10"/>
      <c r="W4320" s="10"/>
      <c r="X4320" s="10">
        <v>8</v>
      </c>
      <c r="Y4320" s="4"/>
    </row>
    <row r="4321" spans="1:25" x14ac:dyDescent="0.35">
      <c r="A4321">
        <v>16062</v>
      </c>
      <c r="B4321" s="13">
        <v>44305.64824595469</v>
      </c>
      <c r="C4321">
        <v>85966</v>
      </c>
      <c r="D4321">
        <v>53319</v>
      </c>
      <c r="E4321" s="13"/>
      <c r="H4321" s="12">
        <v>102439</v>
      </c>
      <c r="I4321" s="13">
        <v>44312.990474537037</v>
      </c>
      <c r="K4321" s="12">
        <v>102439</v>
      </c>
      <c r="L4321" s="13">
        <v>44312.990474537037</v>
      </c>
      <c r="Q4321" s="12">
        <v>102573</v>
      </c>
      <c r="R4321" s="10"/>
      <c r="S4321" s="10">
        <v>1</v>
      </c>
      <c r="T4321" s="10">
        <v>6</v>
      </c>
      <c r="U4321" s="10">
        <v>5</v>
      </c>
      <c r="V4321" s="10">
        <v>3</v>
      </c>
      <c r="W4321" s="10">
        <v>2</v>
      </c>
      <c r="X4321" s="10">
        <v>17</v>
      </c>
      <c r="Y4321" s="4"/>
    </row>
    <row r="4322" spans="1:25" x14ac:dyDescent="0.35">
      <c r="A4322">
        <v>16067</v>
      </c>
      <c r="B4322" s="13">
        <v>44305.64865048544</v>
      </c>
      <c r="C4322">
        <v>338410</v>
      </c>
      <c r="D4322">
        <v>88863</v>
      </c>
      <c r="E4322" s="13"/>
      <c r="H4322" s="12">
        <v>102519</v>
      </c>
      <c r="I4322" s="13">
        <v>44289.377268518518</v>
      </c>
      <c r="K4322" s="12">
        <v>102519</v>
      </c>
      <c r="L4322" s="13">
        <v>44289.377268518518</v>
      </c>
      <c r="Q4322" s="12">
        <v>102579</v>
      </c>
      <c r="R4322" s="10"/>
      <c r="S4322" s="10"/>
      <c r="T4322" s="10"/>
      <c r="U4322" s="10"/>
      <c r="V4322" s="10">
        <v>4</v>
      </c>
      <c r="W4322" s="10">
        <v>4</v>
      </c>
      <c r="X4322" s="10">
        <v>8</v>
      </c>
      <c r="Y4322" s="4"/>
    </row>
    <row r="4323" spans="1:25" x14ac:dyDescent="0.35">
      <c r="A4323">
        <v>16069</v>
      </c>
      <c r="B4323" s="13">
        <v>44305.649459546927</v>
      </c>
      <c r="C4323">
        <v>313144</v>
      </c>
      <c r="D4323">
        <v>230507</v>
      </c>
      <c r="E4323" s="13"/>
      <c r="H4323" s="12">
        <v>102543</v>
      </c>
      <c r="I4323" s="13">
        <v>44295.558842592596</v>
      </c>
      <c r="K4323" s="12">
        <v>102543</v>
      </c>
      <c r="L4323" s="13">
        <v>44295.558842592596</v>
      </c>
      <c r="Q4323" s="12">
        <v>102622</v>
      </c>
      <c r="R4323" s="10"/>
      <c r="S4323" s="10"/>
      <c r="T4323" s="10">
        <v>1</v>
      </c>
      <c r="U4323" s="10">
        <v>4</v>
      </c>
      <c r="V4323" s="10">
        <v>3</v>
      </c>
      <c r="W4323" s="10">
        <v>5</v>
      </c>
      <c r="X4323" s="10">
        <v>13</v>
      </c>
      <c r="Y4323" s="4"/>
    </row>
    <row r="4324" spans="1:25" x14ac:dyDescent="0.35">
      <c r="A4324">
        <v>16073</v>
      </c>
      <c r="B4324" s="13">
        <v>44305.650268608413</v>
      </c>
      <c r="C4324">
        <v>200575</v>
      </c>
      <c r="D4324">
        <v>231092</v>
      </c>
      <c r="E4324" s="13"/>
      <c r="H4324" s="12">
        <v>102553</v>
      </c>
      <c r="I4324" s="13">
        <v>44313.828668981485</v>
      </c>
      <c r="K4324" s="12">
        <v>102553</v>
      </c>
      <c r="L4324" s="13">
        <v>44313.828668981485</v>
      </c>
      <c r="Q4324" s="12">
        <v>102634</v>
      </c>
      <c r="R4324" s="10"/>
      <c r="S4324" s="10">
        <v>3</v>
      </c>
      <c r="T4324" s="10">
        <v>4</v>
      </c>
      <c r="U4324" s="10">
        <v>6</v>
      </c>
      <c r="V4324" s="10">
        <v>3</v>
      </c>
      <c r="W4324" s="10">
        <v>4</v>
      </c>
      <c r="X4324" s="10">
        <v>20</v>
      </c>
      <c r="Y4324" s="4"/>
    </row>
    <row r="4325" spans="1:25" x14ac:dyDescent="0.35">
      <c r="A4325">
        <v>16076</v>
      </c>
      <c r="B4325" s="13">
        <v>44305.652291262137</v>
      </c>
      <c r="C4325">
        <v>60217</v>
      </c>
      <c r="D4325">
        <v>179296</v>
      </c>
      <c r="E4325" s="13"/>
      <c r="H4325" s="12">
        <v>102554</v>
      </c>
      <c r="I4325" s="13">
        <v>44319.038622685184</v>
      </c>
      <c r="K4325" s="12">
        <v>102554</v>
      </c>
      <c r="L4325" s="13">
        <v>44319.038622685184</v>
      </c>
      <c r="Q4325" s="12">
        <v>102684</v>
      </c>
      <c r="R4325" s="10"/>
      <c r="S4325" s="10">
        <v>2</v>
      </c>
      <c r="T4325" s="10"/>
      <c r="U4325" s="10"/>
      <c r="V4325" s="10"/>
      <c r="W4325" s="10"/>
      <c r="X4325" s="10">
        <v>2</v>
      </c>
      <c r="Y4325" s="4"/>
    </row>
    <row r="4326" spans="1:25" x14ac:dyDescent="0.35">
      <c r="A4326">
        <v>16081</v>
      </c>
      <c r="B4326" s="13">
        <v>44305.65431391586</v>
      </c>
      <c r="C4326">
        <v>101055</v>
      </c>
      <c r="D4326">
        <v>97294</v>
      </c>
      <c r="E4326" s="13"/>
      <c r="H4326" s="12">
        <v>102555</v>
      </c>
      <c r="I4326" s="13">
        <v>44336.847280092596</v>
      </c>
      <c r="K4326" s="12">
        <v>102555</v>
      </c>
      <c r="L4326" s="13">
        <v>44336.847280092596</v>
      </c>
      <c r="Q4326" s="12">
        <v>102698</v>
      </c>
      <c r="R4326" s="10"/>
      <c r="S4326" s="10"/>
      <c r="T4326" s="10">
        <v>1</v>
      </c>
      <c r="U4326" s="10">
        <v>6</v>
      </c>
      <c r="V4326" s="10">
        <v>6</v>
      </c>
      <c r="W4326" s="10"/>
      <c r="X4326" s="10">
        <v>13</v>
      </c>
      <c r="Y4326" s="4"/>
    </row>
    <row r="4327" spans="1:25" x14ac:dyDescent="0.35">
      <c r="A4327">
        <v>16085</v>
      </c>
      <c r="B4327" s="13">
        <v>44305.65552750809</v>
      </c>
      <c r="C4327">
        <v>100019</v>
      </c>
      <c r="D4327">
        <v>21760</v>
      </c>
      <c r="E4327" s="13"/>
      <c r="H4327" s="12">
        <v>102573</v>
      </c>
      <c r="I4327" s="13">
        <v>44311.678182870368</v>
      </c>
      <c r="K4327" s="12">
        <v>102573</v>
      </c>
      <c r="L4327" s="13">
        <v>44311.678182870368</v>
      </c>
      <c r="Q4327" s="12">
        <v>102705</v>
      </c>
      <c r="R4327" s="10"/>
      <c r="S4327" s="10"/>
      <c r="T4327" s="10"/>
      <c r="U4327" s="10"/>
      <c r="V4327" s="10">
        <v>4</v>
      </c>
      <c r="W4327" s="10">
        <v>5</v>
      </c>
      <c r="X4327" s="10">
        <v>9</v>
      </c>
      <c r="Y4327" s="4"/>
    </row>
    <row r="4328" spans="1:25" x14ac:dyDescent="0.35">
      <c r="A4328">
        <v>16086</v>
      </c>
      <c r="B4328" s="13">
        <v>44305.656336569577</v>
      </c>
      <c r="C4328">
        <v>145997</v>
      </c>
      <c r="D4328">
        <v>226824</v>
      </c>
      <c r="E4328" s="13"/>
      <c r="H4328" s="12">
        <v>102579</v>
      </c>
      <c r="I4328" s="13">
        <v>44397.422002314815</v>
      </c>
      <c r="K4328" s="12">
        <v>102579</v>
      </c>
      <c r="L4328" s="13">
        <v>44397.422002314815</v>
      </c>
      <c r="Q4328" s="12">
        <v>102746</v>
      </c>
      <c r="R4328" s="10"/>
      <c r="S4328" s="10"/>
      <c r="T4328" s="10">
        <v>2</v>
      </c>
      <c r="U4328" s="10">
        <v>3</v>
      </c>
      <c r="V4328" s="10">
        <v>5</v>
      </c>
      <c r="W4328" s="10">
        <v>1</v>
      </c>
      <c r="X4328" s="10">
        <v>11</v>
      </c>
      <c r="Y4328" s="4"/>
    </row>
    <row r="4329" spans="1:25" x14ac:dyDescent="0.35">
      <c r="A4329">
        <v>16091</v>
      </c>
      <c r="B4329" s="13">
        <v>44305.65714563107</v>
      </c>
      <c r="C4329">
        <v>300932</v>
      </c>
      <c r="D4329">
        <v>315199</v>
      </c>
      <c r="E4329" s="13"/>
      <c r="H4329" s="12">
        <v>102622</v>
      </c>
      <c r="I4329" s="13">
        <v>44338.683842592596</v>
      </c>
      <c r="K4329" s="12">
        <v>102622</v>
      </c>
      <c r="L4329" s="13">
        <v>44338.683842592596</v>
      </c>
      <c r="Q4329" s="12">
        <v>102747</v>
      </c>
      <c r="R4329" s="10"/>
      <c r="S4329" s="10"/>
      <c r="T4329" s="10"/>
      <c r="U4329" s="10">
        <v>2</v>
      </c>
      <c r="V4329" s="10">
        <v>5</v>
      </c>
      <c r="W4329" s="10">
        <v>1</v>
      </c>
      <c r="X4329" s="10">
        <v>8</v>
      </c>
      <c r="Y4329" s="4"/>
    </row>
    <row r="4330" spans="1:25" x14ac:dyDescent="0.35">
      <c r="A4330">
        <v>16094</v>
      </c>
      <c r="B4330" s="13">
        <v>44305.659168284794</v>
      </c>
      <c r="C4330">
        <v>124927</v>
      </c>
      <c r="D4330">
        <v>182191</v>
      </c>
      <c r="E4330" s="13"/>
      <c r="H4330" s="12">
        <v>102634</v>
      </c>
      <c r="I4330" s="13">
        <v>44309.919282407405</v>
      </c>
      <c r="K4330" s="12">
        <v>102634</v>
      </c>
      <c r="L4330" s="13">
        <v>44309.919282407405</v>
      </c>
      <c r="Q4330" s="12">
        <v>102760</v>
      </c>
      <c r="R4330" s="10"/>
      <c r="S4330" s="10"/>
      <c r="T4330" s="10"/>
      <c r="U4330" s="10"/>
      <c r="V4330" s="10">
        <v>4</v>
      </c>
      <c r="W4330" s="10"/>
      <c r="X4330" s="10">
        <v>4</v>
      </c>
      <c r="Y4330" s="4"/>
    </row>
    <row r="4331" spans="1:25" x14ac:dyDescent="0.35">
      <c r="A4331">
        <v>16095</v>
      </c>
      <c r="B4331" s="13">
        <v>44305.659168284794</v>
      </c>
      <c r="C4331">
        <v>136685</v>
      </c>
      <c r="D4331">
        <v>347008</v>
      </c>
      <c r="E4331" s="13"/>
      <c r="H4331" s="12">
        <v>102684</v>
      </c>
      <c r="I4331" s="13">
        <v>44304.596122685187</v>
      </c>
      <c r="K4331" s="12">
        <v>102684</v>
      </c>
      <c r="L4331" s="13">
        <v>44304.596122685187</v>
      </c>
      <c r="Q4331" s="12">
        <v>102767</v>
      </c>
      <c r="R4331" s="10"/>
      <c r="S4331" s="10"/>
      <c r="T4331" s="10">
        <v>1</v>
      </c>
      <c r="U4331" s="10">
        <v>5</v>
      </c>
      <c r="V4331" s="10">
        <v>4</v>
      </c>
      <c r="W4331" s="10">
        <v>2</v>
      </c>
      <c r="X4331" s="10">
        <v>12</v>
      </c>
      <c r="Y4331" s="4"/>
    </row>
    <row r="4332" spans="1:25" x14ac:dyDescent="0.35">
      <c r="A4332">
        <v>16100</v>
      </c>
      <c r="B4332" s="13">
        <v>44305.65997734628</v>
      </c>
      <c r="C4332">
        <v>42462</v>
      </c>
      <c r="D4332">
        <v>118549</v>
      </c>
      <c r="E4332" s="13"/>
      <c r="H4332" s="12">
        <v>102698</v>
      </c>
      <c r="I4332" s="13">
        <v>44346.842222222222</v>
      </c>
      <c r="K4332" s="12">
        <v>102698</v>
      </c>
      <c r="L4332" s="13">
        <v>44346.842222222222</v>
      </c>
      <c r="Q4332" s="12">
        <v>102776</v>
      </c>
      <c r="R4332" s="10"/>
      <c r="S4332" s="10">
        <v>3</v>
      </c>
      <c r="T4332" s="10">
        <v>10</v>
      </c>
      <c r="U4332" s="10">
        <v>6</v>
      </c>
      <c r="V4332" s="10">
        <v>1</v>
      </c>
      <c r="W4332" s="10">
        <v>1</v>
      </c>
      <c r="X4332" s="10">
        <v>21</v>
      </c>
      <c r="Y4332" s="4"/>
    </row>
    <row r="4333" spans="1:25" x14ac:dyDescent="0.35">
      <c r="A4333">
        <v>16101</v>
      </c>
      <c r="B4333" s="13">
        <v>44305.660381877024</v>
      </c>
      <c r="C4333">
        <v>224554</v>
      </c>
      <c r="D4333">
        <v>411922</v>
      </c>
      <c r="E4333" s="13"/>
      <c r="H4333" s="12">
        <v>102705</v>
      </c>
      <c r="I4333" s="13">
        <v>44390.673726851855</v>
      </c>
      <c r="K4333" s="12">
        <v>102705</v>
      </c>
      <c r="L4333" s="13">
        <v>44390.673726851855</v>
      </c>
      <c r="Q4333" s="12">
        <v>102790</v>
      </c>
      <c r="R4333" s="10"/>
      <c r="S4333" s="10"/>
      <c r="T4333" s="10"/>
      <c r="U4333" s="10"/>
      <c r="V4333" s="10">
        <v>1</v>
      </c>
      <c r="W4333" s="10">
        <v>4</v>
      </c>
      <c r="X4333" s="10">
        <v>5</v>
      </c>
      <c r="Y4333" s="4"/>
    </row>
    <row r="4334" spans="1:25" x14ac:dyDescent="0.35">
      <c r="A4334">
        <v>16105</v>
      </c>
      <c r="B4334" s="13">
        <v>44305.660786407767</v>
      </c>
      <c r="C4334">
        <v>6331</v>
      </c>
      <c r="D4334">
        <v>473233</v>
      </c>
      <c r="E4334" s="13"/>
      <c r="H4334" s="12">
        <v>102746</v>
      </c>
      <c r="I4334" s="13">
        <v>44339.787812499999</v>
      </c>
      <c r="K4334" s="12">
        <v>102746</v>
      </c>
      <c r="L4334" s="13">
        <v>44339.787812499999</v>
      </c>
      <c r="Q4334" s="12">
        <v>102793</v>
      </c>
      <c r="R4334" s="10"/>
      <c r="S4334" s="10">
        <v>1</v>
      </c>
      <c r="T4334" s="10">
        <v>7</v>
      </c>
      <c r="U4334" s="10">
        <v>7</v>
      </c>
      <c r="V4334" s="10">
        <v>2</v>
      </c>
      <c r="W4334" s="10"/>
      <c r="X4334" s="10">
        <v>17</v>
      </c>
      <c r="Y4334" s="4"/>
    </row>
    <row r="4335" spans="1:25" x14ac:dyDescent="0.35">
      <c r="A4335">
        <v>16107</v>
      </c>
      <c r="B4335" s="13">
        <v>44305.660786407767</v>
      </c>
      <c r="C4335">
        <v>178955</v>
      </c>
      <c r="D4335">
        <v>388561</v>
      </c>
      <c r="E4335" s="13"/>
      <c r="H4335" s="12">
        <v>102747</v>
      </c>
      <c r="I4335" s="13">
        <v>44373.695983796293</v>
      </c>
      <c r="K4335" s="12">
        <v>102747</v>
      </c>
      <c r="L4335" s="13">
        <v>44373.695983796293</v>
      </c>
      <c r="Q4335" s="12">
        <v>102876</v>
      </c>
      <c r="R4335" s="10"/>
      <c r="S4335" s="10"/>
      <c r="T4335" s="10"/>
      <c r="U4335" s="10">
        <v>5</v>
      </c>
      <c r="V4335" s="10">
        <v>4</v>
      </c>
      <c r="W4335" s="10"/>
      <c r="X4335" s="10">
        <v>9</v>
      </c>
      <c r="Y4335" s="4"/>
    </row>
    <row r="4336" spans="1:25" x14ac:dyDescent="0.35">
      <c r="A4336">
        <v>16109</v>
      </c>
      <c r="B4336" s="13">
        <v>44305.66119093851</v>
      </c>
      <c r="C4336">
        <v>42461</v>
      </c>
      <c r="D4336">
        <v>432277</v>
      </c>
      <c r="E4336" s="13"/>
      <c r="H4336" s="12">
        <v>102760</v>
      </c>
      <c r="I4336" s="13">
        <v>44400.595659722225</v>
      </c>
      <c r="K4336" s="12">
        <v>102760</v>
      </c>
      <c r="L4336" s="13">
        <v>44400.595659722225</v>
      </c>
      <c r="Q4336" s="12">
        <v>102888</v>
      </c>
      <c r="R4336" s="10"/>
      <c r="S4336" s="10">
        <v>1</v>
      </c>
      <c r="T4336" s="10">
        <v>3</v>
      </c>
      <c r="U4336" s="10"/>
      <c r="V4336" s="10"/>
      <c r="W4336" s="10"/>
      <c r="X4336" s="10">
        <v>4</v>
      </c>
      <c r="Y4336" s="4"/>
    </row>
    <row r="4337" spans="1:25" x14ac:dyDescent="0.35">
      <c r="A4337">
        <v>16113</v>
      </c>
      <c r="B4337" s="13">
        <v>44305.661999999997</v>
      </c>
      <c r="C4337">
        <v>158159</v>
      </c>
      <c r="D4337">
        <v>105352</v>
      </c>
      <c r="E4337" s="13"/>
      <c r="H4337" s="12">
        <v>102767</v>
      </c>
      <c r="I4337" s="13">
        <v>44343.708923611113</v>
      </c>
      <c r="K4337" s="12">
        <v>102767</v>
      </c>
      <c r="L4337" s="13">
        <v>44343.708923611113</v>
      </c>
      <c r="Q4337" s="12">
        <v>102894</v>
      </c>
      <c r="R4337" s="10"/>
      <c r="S4337" s="10"/>
      <c r="T4337" s="10"/>
      <c r="U4337" s="10"/>
      <c r="V4337" s="10"/>
      <c r="W4337" s="10">
        <v>4</v>
      </c>
      <c r="X4337" s="10">
        <v>4</v>
      </c>
      <c r="Y4337" s="4"/>
    </row>
    <row r="4338" spans="1:25" x14ac:dyDescent="0.35">
      <c r="A4338">
        <v>16117</v>
      </c>
      <c r="B4338" s="13">
        <v>44305.662333333334</v>
      </c>
      <c r="C4338">
        <v>35280</v>
      </c>
      <c r="D4338">
        <v>411922</v>
      </c>
      <c r="E4338" s="13"/>
      <c r="H4338" s="12">
        <v>102776</v>
      </c>
      <c r="I4338" s="13">
        <v>44310.818958333337</v>
      </c>
      <c r="K4338" s="12">
        <v>102776</v>
      </c>
      <c r="L4338" s="13">
        <v>44310.818958333337</v>
      </c>
      <c r="Q4338" s="12">
        <v>102916</v>
      </c>
      <c r="R4338" s="10"/>
      <c r="S4338" s="10"/>
      <c r="T4338" s="10">
        <v>3</v>
      </c>
      <c r="U4338" s="10">
        <v>3</v>
      </c>
      <c r="V4338" s="10">
        <v>4</v>
      </c>
      <c r="W4338" s="10">
        <v>6</v>
      </c>
      <c r="X4338" s="10">
        <v>16</v>
      </c>
      <c r="Y4338" s="4"/>
    </row>
    <row r="4339" spans="1:25" x14ac:dyDescent="0.35">
      <c r="A4339">
        <v>16119</v>
      </c>
      <c r="B4339" s="13">
        <v>44305.662404530747</v>
      </c>
      <c r="C4339">
        <v>22950</v>
      </c>
      <c r="D4339">
        <v>74456</v>
      </c>
      <c r="E4339" s="13"/>
      <c r="H4339" s="12">
        <v>102790</v>
      </c>
      <c r="I4339" s="13">
        <v>44395.166145833333</v>
      </c>
      <c r="K4339" s="12">
        <v>102790</v>
      </c>
      <c r="L4339" s="13">
        <v>44395.166145833333</v>
      </c>
      <c r="Q4339" s="12">
        <v>102921</v>
      </c>
      <c r="R4339" s="10"/>
      <c r="S4339" s="10"/>
      <c r="T4339" s="10"/>
      <c r="U4339" s="10">
        <v>2</v>
      </c>
      <c r="V4339" s="10">
        <v>7</v>
      </c>
      <c r="W4339" s="10">
        <v>5</v>
      </c>
      <c r="X4339" s="10">
        <v>14</v>
      </c>
      <c r="Y4339" s="4"/>
    </row>
    <row r="4340" spans="1:25" x14ac:dyDescent="0.35">
      <c r="A4340">
        <v>16123</v>
      </c>
      <c r="B4340" s="13">
        <v>44305.662404530747</v>
      </c>
      <c r="C4340">
        <v>197632</v>
      </c>
      <c r="D4340">
        <v>153893</v>
      </c>
      <c r="E4340" s="13"/>
      <c r="H4340" s="12">
        <v>102793</v>
      </c>
      <c r="I4340" s="13">
        <v>44316.832337962966</v>
      </c>
      <c r="K4340" s="12">
        <v>102793</v>
      </c>
      <c r="L4340" s="13">
        <v>44316.832337962966</v>
      </c>
      <c r="Q4340" s="12">
        <v>102938</v>
      </c>
      <c r="R4340" s="10"/>
      <c r="S4340" s="10"/>
      <c r="T4340" s="10">
        <v>1</v>
      </c>
      <c r="U4340" s="10">
        <v>4</v>
      </c>
      <c r="V4340" s="10">
        <v>2</v>
      </c>
      <c r="W4340" s="10">
        <v>4</v>
      </c>
      <c r="X4340" s="10">
        <v>11</v>
      </c>
      <c r="Y4340" s="4"/>
    </row>
    <row r="4341" spans="1:25" x14ac:dyDescent="0.35">
      <c r="A4341">
        <v>16128</v>
      </c>
      <c r="B4341" s="13">
        <v>44305.663</v>
      </c>
      <c r="C4341">
        <v>285849</v>
      </c>
      <c r="D4341">
        <v>351192</v>
      </c>
      <c r="E4341" s="13"/>
      <c r="H4341" s="12">
        <v>102876</v>
      </c>
      <c r="I4341" s="13">
        <v>44351.439502314817</v>
      </c>
      <c r="K4341" s="12">
        <v>102876</v>
      </c>
      <c r="L4341" s="13">
        <v>44351.439502314817</v>
      </c>
      <c r="Q4341" s="12">
        <v>102949</v>
      </c>
      <c r="R4341" s="10"/>
      <c r="S4341" s="10"/>
      <c r="T4341" s="10">
        <v>2</v>
      </c>
      <c r="U4341" s="10">
        <v>2</v>
      </c>
      <c r="V4341" s="10"/>
      <c r="W4341" s="10"/>
      <c r="X4341" s="10">
        <v>4</v>
      </c>
      <c r="Y4341" s="4"/>
    </row>
    <row r="4342" spans="1:25" x14ac:dyDescent="0.35">
      <c r="A4342">
        <v>16131</v>
      </c>
      <c r="B4342" s="13">
        <v>44305.664427184463</v>
      </c>
      <c r="C4342">
        <v>29459</v>
      </c>
      <c r="D4342">
        <v>190995</v>
      </c>
      <c r="E4342" s="13"/>
      <c r="H4342" s="12">
        <v>102888</v>
      </c>
      <c r="I4342" s="13">
        <v>44312.605775462966</v>
      </c>
      <c r="K4342" s="12">
        <v>102888</v>
      </c>
      <c r="L4342" s="13">
        <v>44312.605775462966</v>
      </c>
      <c r="Q4342" s="12">
        <v>102968</v>
      </c>
      <c r="R4342" s="10"/>
      <c r="S4342" s="10"/>
      <c r="T4342" s="10">
        <v>1</v>
      </c>
      <c r="U4342" s="10">
        <v>5</v>
      </c>
      <c r="V4342" s="10"/>
      <c r="W4342" s="10"/>
      <c r="X4342" s="10">
        <v>6</v>
      </c>
      <c r="Y4342" s="4"/>
    </row>
    <row r="4343" spans="1:25" x14ac:dyDescent="0.35">
      <c r="A4343">
        <v>16134</v>
      </c>
      <c r="B4343" s="13">
        <v>44305.664666666664</v>
      </c>
      <c r="C4343">
        <v>80126</v>
      </c>
      <c r="D4343">
        <v>411922</v>
      </c>
      <c r="E4343" s="13"/>
      <c r="H4343" s="12">
        <v>102894</v>
      </c>
      <c r="I4343" s="13">
        <v>44409.507002314815</v>
      </c>
      <c r="K4343" s="12">
        <v>102894</v>
      </c>
      <c r="L4343" s="13">
        <v>44409.507002314815</v>
      </c>
      <c r="Q4343" s="12">
        <v>102980</v>
      </c>
      <c r="R4343" s="10"/>
      <c r="S4343" s="10">
        <v>1</v>
      </c>
      <c r="T4343" s="10">
        <v>3</v>
      </c>
      <c r="U4343" s="10">
        <v>5</v>
      </c>
      <c r="V4343" s="10">
        <v>3</v>
      </c>
      <c r="W4343" s="10">
        <v>4</v>
      </c>
      <c r="X4343" s="10">
        <v>16</v>
      </c>
      <c r="Y4343" s="4"/>
    </row>
    <row r="4344" spans="1:25" x14ac:dyDescent="0.35">
      <c r="A4344">
        <v>16139</v>
      </c>
      <c r="B4344" s="13">
        <v>44305.665640776693</v>
      </c>
      <c r="C4344">
        <v>255871</v>
      </c>
      <c r="D4344">
        <v>190929</v>
      </c>
      <c r="E4344" s="13"/>
      <c r="H4344" s="12">
        <v>102916</v>
      </c>
      <c r="I4344" s="13">
        <v>44342.809652777774</v>
      </c>
      <c r="K4344" s="12">
        <v>102916</v>
      </c>
      <c r="L4344" s="13">
        <v>44342.809652777774</v>
      </c>
      <c r="Q4344" s="12">
        <v>103067</v>
      </c>
      <c r="R4344" s="10"/>
      <c r="S4344" s="10">
        <v>1</v>
      </c>
      <c r="T4344" s="10">
        <v>3</v>
      </c>
      <c r="U4344" s="10">
        <v>4</v>
      </c>
      <c r="V4344" s="10"/>
      <c r="W4344" s="10"/>
      <c r="X4344" s="10">
        <v>8</v>
      </c>
      <c r="Y4344" s="4"/>
    </row>
    <row r="4345" spans="1:25" x14ac:dyDescent="0.35">
      <c r="A4345">
        <v>16141</v>
      </c>
      <c r="B4345" s="13">
        <v>44305.666449838187</v>
      </c>
      <c r="C4345">
        <v>12350</v>
      </c>
      <c r="D4345">
        <v>4199</v>
      </c>
      <c r="E4345" s="13"/>
      <c r="H4345" s="12">
        <v>102921</v>
      </c>
      <c r="I4345" s="13">
        <v>44372.655532407407</v>
      </c>
      <c r="K4345" s="12">
        <v>102921</v>
      </c>
      <c r="L4345" s="13">
        <v>44372.655532407407</v>
      </c>
      <c r="Q4345" s="12">
        <v>103074</v>
      </c>
      <c r="R4345" s="10"/>
      <c r="S4345" s="10"/>
      <c r="T4345" s="10"/>
      <c r="U4345" s="10">
        <v>1</v>
      </c>
      <c r="V4345" s="10">
        <v>6</v>
      </c>
      <c r="W4345" s="10">
        <v>3</v>
      </c>
      <c r="X4345" s="10">
        <v>10</v>
      </c>
      <c r="Y4345" s="4"/>
    </row>
    <row r="4346" spans="1:25" x14ac:dyDescent="0.35">
      <c r="A4346">
        <v>16142</v>
      </c>
      <c r="B4346" s="13">
        <v>44305.666449838187</v>
      </c>
      <c r="C4346">
        <v>311454</v>
      </c>
      <c r="D4346">
        <v>150225</v>
      </c>
      <c r="E4346" s="13"/>
      <c r="H4346" s="12">
        <v>102938</v>
      </c>
      <c r="I4346" s="13">
        <v>44344.050347222219</v>
      </c>
      <c r="K4346" s="12">
        <v>102938</v>
      </c>
      <c r="L4346" s="13">
        <v>44344.050347222219</v>
      </c>
      <c r="Q4346" s="12">
        <v>103093</v>
      </c>
      <c r="R4346" s="10"/>
      <c r="S4346" s="10"/>
      <c r="T4346" s="10"/>
      <c r="U4346" s="10"/>
      <c r="V4346" s="10">
        <v>3</v>
      </c>
      <c r="W4346" s="10">
        <v>4</v>
      </c>
      <c r="X4346" s="10">
        <v>7</v>
      </c>
      <c r="Y4346" s="4"/>
    </row>
    <row r="4347" spans="1:25" x14ac:dyDescent="0.35">
      <c r="A4347">
        <v>16143</v>
      </c>
      <c r="B4347" s="13">
        <v>44305.666666666664</v>
      </c>
      <c r="C4347">
        <v>344994</v>
      </c>
      <c r="D4347">
        <v>324893</v>
      </c>
      <c r="E4347" s="13"/>
      <c r="H4347" s="12">
        <v>102949</v>
      </c>
      <c r="I4347" s="13">
        <v>44343.759895833333</v>
      </c>
      <c r="K4347" s="12">
        <v>102949</v>
      </c>
      <c r="L4347" s="13">
        <v>44343.759895833333</v>
      </c>
      <c r="Q4347" s="12">
        <v>103104</v>
      </c>
      <c r="R4347" s="10"/>
      <c r="S4347" s="10"/>
      <c r="T4347" s="10"/>
      <c r="U4347" s="10"/>
      <c r="V4347" s="10">
        <v>5</v>
      </c>
      <c r="W4347" s="10">
        <v>8</v>
      </c>
      <c r="X4347" s="10">
        <v>13</v>
      </c>
      <c r="Y4347" s="4"/>
    </row>
    <row r="4348" spans="1:25" x14ac:dyDescent="0.35">
      <c r="A4348">
        <v>16144</v>
      </c>
      <c r="B4348" s="13">
        <v>44305.667258899681</v>
      </c>
      <c r="C4348">
        <v>80455</v>
      </c>
      <c r="D4348">
        <v>411922</v>
      </c>
      <c r="E4348" s="13"/>
      <c r="H4348" s="12">
        <v>102968</v>
      </c>
      <c r="I4348" s="13">
        <v>44346.764699074076</v>
      </c>
      <c r="K4348" s="12">
        <v>102968</v>
      </c>
      <c r="L4348" s="13">
        <v>44346.764699074076</v>
      </c>
      <c r="Q4348" s="12">
        <v>103123</v>
      </c>
      <c r="R4348" s="10"/>
      <c r="S4348" s="10"/>
      <c r="T4348" s="10">
        <v>1</v>
      </c>
      <c r="U4348" s="10">
        <v>6</v>
      </c>
      <c r="V4348" s="10">
        <v>5</v>
      </c>
      <c r="W4348" s="10"/>
      <c r="X4348" s="10">
        <v>12</v>
      </c>
      <c r="Y4348" s="4"/>
    </row>
    <row r="4349" spans="1:25" x14ac:dyDescent="0.35">
      <c r="A4349">
        <v>16146</v>
      </c>
      <c r="B4349" s="13">
        <v>44305.668877022654</v>
      </c>
      <c r="C4349">
        <v>107734</v>
      </c>
      <c r="D4349">
        <v>311565</v>
      </c>
      <c r="E4349" s="13"/>
      <c r="H4349" s="12">
        <v>102980</v>
      </c>
      <c r="I4349" s="13">
        <v>44316.742905092593</v>
      </c>
      <c r="K4349" s="12">
        <v>102980</v>
      </c>
      <c r="L4349" s="13">
        <v>44316.742905092593</v>
      </c>
      <c r="Q4349" s="12">
        <v>103162</v>
      </c>
      <c r="R4349" s="10"/>
      <c r="S4349" s="10"/>
      <c r="T4349" s="10"/>
      <c r="U4349" s="10"/>
      <c r="V4349" s="10">
        <v>2</v>
      </c>
      <c r="W4349" s="10"/>
      <c r="X4349" s="10">
        <v>2</v>
      </c>
      <c r="Y4349" s="4"/>
    </row>
    <row r="4350" spans="1:25" x14ac:dyDescent="0.35">
      <c r="A4350">
        <v>16148</v>
      </c>
      <c r="B4350" s="13">
        <v>44305.668877022654</v>
      </c>
      <c r="C4350">
        <v>188512</v>
      </c>
      <c r="D4350">
        <v>96200</v>
      </c>
      <c r="E4350" s="13"/>
      <c r="H4350" s="12">
        <v>103067</v>
      </c>
      <c r="I4350" s="13">
        <v>44313.719444444447</v>
      </c>
      <c r="K4350" s="12">
        <v>103067</v>
      </c>
      <c r="L4350" s="13">
        <v>44313.719444444447</v>
      </c>
      <c r="Q4350" s="12">
        <v>103183</v>
      </c>
      <c r="R4350" s="10"/>
      <c r="S4350" s="10"/>
      <c r="T4350" s="10"/>
      <c r="U4350" s="10"/>
      <c r="V4350" s="10">
        <v>3</v>
      </c>
      <c r="W4350" s="10"/>
      <c r="X4350" s="10">
        <v>3</v>
      </c>
      <c r="Y4350" s="4"/>
    </row>
    <row r="4351" spans="1:25" x14ac:dyDescent="0.35">
      <c r="A4351">
        <v>16149</v>
      </c>
      <c r="B4351" s="13">
        <v>44305.669281553397</v>
      </c>
      <c r="C4351">
        <v>9646</v>
      </c>
      <c r="D4351">
        <v>250679</v>
      </c>
      <c r="E4351" s="13"/>
      <c r="H4351" s="12">
        <v>103074</v>
      </c>
      <c r="I4351" s="13">
        <v>44376.795092592591</v>
      </c>
      <c r="K4351" s="12">
        <v>103074</v>
      </c>
      <c r="L4351" s="13">
        <v>44376.795092592591</v>
      </c>
      <c r="Q4351" s="12">
        <v>103186</v>
      </c>
      <c r="R4351" s="10"/>
      <c r="S4351" s="10"/>
      <c r="T4351" s="10">
        <v>1</v>
      </c>
      <c r="U4351" s="10">
        <v>6</v>
      </c>
      <c r="V4351" s="10">
        <v>3</v>
      </c>
      <c r="W4351" s="10">
        <v>5</v>
      </c>
      <c r="X4351" s="10">
        <v>15</v>
      </c>
      <c r="Y4351" s="4"/>
    </row>
    <row r="4352" spans="1:25" x14ac:dyDescent="0.35">
      <c r="A4352">
        <v>16153</v>
      </c>
      <c r="B4352" s="13">
        <v>44305.66968608414</v>
      </c>
      <c r="C4352">
        <v>128336</v>
      </c>
      <c r="D4352">
        <v>467908</v>
      </c>
      <c r="E4352" s="13"/>
      <c r="H4352" s="12">
        <v>103093</v>
      </c>
      <c r="I4352" s="13">
        <v>44384.72388888889</v>
      </c>
      <c r="K4352" s="12">
        <v>103093</v>
      </c>
      <c r="L4352" s="13">
        <v>44384.72388888889</v>
      </c>
      <c r="Q4352" s="12">
        <v>103240</v>
      </c>
      <c r="R4352" s="10"/>
      <c r="S4352" s="10"/>
      <c r="T4352" s="10"/>
      <c r="U4352" s="10">
        <v>1</v>
      </c>
      <c r="V4352" s="10">
        <v>4</v>
      </c>
      <c r="W4352" s="10">
        <v>7</v>
      </c>
      <c r="X4352" s="10">
        <v>12</v>
      </c>
      <c r="Y4352" s="4"/>
    </row>
    <row r="4353" spans="1:25" x14ac:dyDescent="0.35">
      <c r="A4353">
        <v>16158</v>
      </c>
      <c r="B4353" s="13">
        <v>44305.670090614884</v>
      </c>
      <c r="C4353">
        <v>271029</v>
      </c>
      <c r="D4353">
        <v>97294</v>
      </c>
      <c r="E4353" s="13"/>
      <c r="H4353" s="12">
        <v>103104</v>
      </c>
      <c r="I4353" s="13">
        <v>44386.845659722225</v>
      </c>
      <c r="K4353" s="12">
        <v>103104</v>
      </c>
      <c r="L4353" s="13">
        <v>44386.845659722225</v>
      </c>
      <c r="Q4353" s="12">
        <v>103283</v>
      </c>
      <c r="R4353" s="10"/>
      <c r="S4353" s="10">
        <v>1</v>
      </c>
      <c r="T4353" s="10">
        <v>5</v>
      </c>
      <c r="U4353" s="10">
        <v>1</v>
      </c>
      <c r="V4353" s="10">
        <v>1</v>
      </c>
      <c r="W4353" s="10">
        <v>4</v>
      </c>
      <c r="X4353" s="10">
        <v>12</v>
      </c>
      <c r="Y4353" s="4"/>
    </row>
    <row r="4354" spans="1:25" x14ac:dyDescent="0.35">
      <c r="A4354">
        <v>16162</v>
      </c>
      <c r="B4354" s="13">
        <v>44305.670495145634</v>
      </c>
      <c r="C4354">
        <v>114246</v>
      </c>
      <c r="D4354">
        <v>439981</v>
      </c>
      <c r="E4354" s="13"/>
      <c r="H4354" s="12">
        <v>103123</v>
      </c>
      <c r="I4354" s="13">
        <v>44345.670497685183</v>
      </c>
      <c r="K4354" s="12">
        <v>103123</v>
      </c>
      <c r="L4354" s="13">
        <v>44345.670497685183</v>
      </c>
      <c r="Q4354" s="12">
        <v>103291</v>
      </c>
      <c r="R4354" s="10"/>
      <c r="S4354" s="10"/>
      <c r="T4354" s="10"/>
      <c r="U4354" s="10"/>
      <c r="V4354" s="10">
        <v>1</v>
      </c>
      <c r="W4354" s="10">
        <v>2</v>
      </c>
      <c r="X4354" s="10">
        <v>3</v>
      </c>
      <c r="Y4354" s="4"/>
    </row>
    <row r="4355" spans="1:25" x14ac:dyDescent="0.35">
      <c r="A4355">
        <v>16166</v>
      </c>
      <c r="B4355" s="13">
        <v>44305.67089967637</v>
      </c>
      <c r="C4355">
        <v>27547</v>
      </c>
      <c r="D4355">
        <v>227775</v>
      </c>
      <c r="E4355" s="13"/>
      <c r="H4355" s="12">
        <v>103162</v>
      </c>
      <c r="I4355" s="13">
        <v>44388.695173611108</v>
      </c>
      <c r="K4355" s="12">
        <v>103162</v>
      </c>
      <c r="L4355" s="13">
        <v>44388.695173611108</v>
      </c>
      <c r="Q4355" s="12">
        <v>103317</v>
      </c>
      <c r="R4355" s="10"/>
      <c r="S4355" s="10"/>
      <c r="T4355" s="10"/>
      <c r="U4355" s="10">
        <v>2</v>
      </c>
      <c r="V4355" s="10">
        <v>2</v>
      </c>
      <c r="W4355" s="10">
        <v>1</v>
      </c>
      <c r="X4355" s="10">
        <v>5</v>
      </c>
      <c r="Y4355" s="4"/>
    </row>
    <row r="4356" spans="1:25" x14ac:dyDescent="0.35">
      <c r="A4356">
        <v>16171</v>
      </c>
      <c r="B4356" s="13">
        <v>44305.673731391587</v>
      </c>
      <c r="C4356">
        <v>340661</v>
      </c>
      <c r="D4356">
        <v>107006</v>
      </c>
      <c r="E4356" s="13"/>
      <c r="H4356" s="12">
        <v>103183</v>
      </c>
      <c r="I4356" s="13">
        <v>44387.306226851855</v>
      </c>
      <c r="K4356" s="12">
        <v>103183</v>
      </c>
      <c r="L4356" s="13">
        <v>44387.306226851855</v>
      </c>
      <c r="Q4356" s="12">
        <v>103338</v>
      </c>
      <c r="R4356" s="10"/>
      <c r="S4356" s="10"/>
      <c r="T4356" s="10">
        <v>1</v>
      </c>
      <c r="U4356" s="10">
        <v>3</v>
      </c>
      <c r="V4356" s="10">
        <v>7</v>
      </c>
      <c r="W4356" s="10">
        <v>4</v>
      </c>
      <c r="X4356" s="10">
        <v>15</v>
      </c>
      <c r="Y4356" s="4"/>
    </row>
    <row r="4357" spans="1:25" x14ac:dyDescent="0.35">
      <c r="A4357">
        <v>16173</v>
      </c>
      <c r="B4357" s="13">
        <v>44305.674540453074</v>
      </c>
      <c r="C4357">
        <v>289224</v>
      </c>
      <c r="D4357">
        <v>146737</v>
      </c>
      <c r="E4357" s="13"/>
      <c r="H4357" s="12">
        <v>103186</v>
      </c>
      <c r="I4357" s="13">
        <v>44340.470671296294</v>
      </c>
      <c r="K4357" s="12">
        <v>103186</v>
      </c>
      <c r="L4357" s="13">
        <v>44340.470671296294</v>
      </c>
      <c r="Q4357" s="12">
        <v>103412</v>
      </c>
      <c r="R4357" s="10"/>
      <c r="S4357" s="10">
        <v>1</v>
      </c>
      <c r="T4357" s="10">
        <v>3</v>
      </c>
      <c r="U4357" s="10">
        <v>3</v>
      </c>
      <c r="V4357" s="10"/>
      <c r="W4357" s="10"/>
      <c r="X4357" s="10">
        <v>7</v>
      </c>
      <c r="Y4357" s="4"/>
    </row>
    <row r="4358" spans="1:25" x14ac:dyDescent="0.35">
      <c r="A4358">
        <v>16178</v>
      </c>
      <c r="B4358" s="13">
        <v>44305.675349514568</v>
      </c>
      <c r="C4358">
        <v>135269</v>
      </c>
      <c r="D4358">
        <v>118549</v>
      </c>
      <c r="E4358" s="13"/>
      <c r="H4358" s="12">
        <v>103240</v>
      </c>
      <c r="I4358" s="13">
        <v>44374.303506944445</v>
      </c>
      <c r="K4358" s="12">
        <v>103240</v>
      </c>
      <c r="L4358" s="13">
        <v>44374.303506944445</v>
      </c>
      <c r="Q4358" s="12">
        <v>103423</v>
      </c>
      <c r="R4358" s="10"/>
      <c r="S4358" s="10">
        <v>1</v>
      </c>
      <c r="T4358" s="10">
        <v>6</v>
      </c>
      <c r="U4358" s="10"/>
      <c r="V4358" s="10"/>
      <c r="W4358" s="10"/>
      <c r="X4358" s="10">
        <v>7</v>
      </c>
      <c r="Y4358" s="4"/>
    </row>
    <row r="4359" spans="1:25" x14ac:dyDescent="0.35">
      <c r="A4359">
        <v>16183</v>
      </c>
      <c r="B4359" s="13">
        <v>44305.677776699027</v>
      </c>
      <c r="C4359">
        <v>297274</v>
      </c>
      <c r="D4359">
        <v>387595</v>
      </c>
      <c r="E4359" s="13"/>
      <c r="H4359" s="12">
        <v>103283</v>
      </c>
      <c r="I4359" s="13">
        <v>44310.407141203701</v>
      </c>
      <c r="K4359" s="12">
        <v>103283</v>
      </c>
      <c r="L4359" s="13">
        <v>44310.407141203701</v>
      </c>
      <c r="Q4359" s="12">
        <v>103443</v>
      </c>
      <c r="R4359" s="10"/>
      <c r="S4359" s="10"/>
      <c r="T4359" s="10"/>
      <c r="U4359" s="10">
        <v>5</v>
      </c>
      <c r="V4359" s="10">
        <v>2</v>
      </c>
      <c r="W4359" s="10">
        <v>4</v>
      </c>
      <c r="X4359" s="10">
        <v>11</v>
      </c>
      <c r="Y4359" s="4"/>
    </row>
    <row r="4360" spans="1:25" x14ac:dyDescent="0.35">
      <c r="A4360">
        <v>16184</v>
      </c>
      <c r="B4360" s="13">
        <v>44305.678990291257</v>
      </c>
      <c r="C4360">
        <v>157003</v>
      </c>
      <c r="D4360">
        <v>303258</v>
      </c>
      <c r="E4360" s="13"/>
      <c r="H4360" s="12">
        <v>103291</v>
      </c>
      <c r="I4360" s="13">
        <v>44403.506655092591</v>
      </c>
      <c r="K4360" s="12">
        <v>103291</v>
      </c>
      <c r="L4360" s="13">
        <v>44403.506655092591</v>
      </c>
      <c r="Q4360" s="12">
        <v>103453</v>
      </c>
      <c r="R4360" s="10"/>
      <c r="S4360" s="10">
        <v>2</v>
      </c>
      <c r="T4360" s="10">
        <v>3</v>
      </c>
      <c r="U4360" s="10"/>
      <c r="V4360" s="10"/>
      <c r="W4360" s="10"/>
      <c r="X4360" s="10">
        <v>5</v>
      </c>
      <c r="Y4360" s="4"/>
    </row>
    <row r="4361" spans="1:25" x14ac:dyDescent="0.35">
      <c r="A4361">
        <v>16188</v>
      </c>
      <c r="B4361" s="13">
        <v>44305.68101294498</v>
      </c>
      <c r="C4361">
        <v>309187</v>
      </c>
      <c r="D4361">
        <v>250679</v>
      </c>
      <c r="E4361" s="13"/>
      <c r="H4361" s="12">
        <v>103317</v>
      </c>
      <c r="I4361" s="13">
        <v>44377.853750000002</v>
      </c>
      <c r="K4361" s="12">
        <v>103317</v>
      </c>
      <c r="L4361" s="13">
        <v>44377.853750000002</v>
      </c>
      <c r="Q4361" s="12">
        <v>103469</v>
      </c>
      <c r="R4361" s="10"/>
      <c r="S4361" s="10"/>
      <c r="T4361" s="10"/>
      <c r="U4361" s="10">
        <v>1</v>
      </c>
      <c r="V4361" s="10">
        <v>2</v>
      </c>
      <c r="W4361" s="10">
        <v>1</v>
      </c>
      <c r="X4361" s="10">
        <v>4</v>
      </c>
      <c r="Y4361" s="4"/>
    </row>
    <row r="4362" spans="1:25" x14ac:dyDescent="0.35">
      <c r="A4362">
        <v>16189</v>
      </c>
      <c r="B4362" s="13">
        <v>44305.681417475731</v>
      </c>
      <c r="C4362">
        <v>14963</v>
      </c>
      <c r="D4362">
        <v>239565</v>
      </c>
      <c r="E4362" s="13"/>
      <c r="H4362" s="12">
        <v>103338</v>
      </c>
      <c r="I4362" s="13">
        <v>44342.666041666664</v>
      </c>
      <c r="K4362" s="12">
        <v>103338</v>
      </c>
      <c r="L4362" s="13">
        <v>44342.666041666664</v>
      </c>
      <c r="Q4362" s="12">
        <v>103523</v>
      </c>
      <c r="R4362" s="10"/>
      <c r="S4362" s="10"/>
      <c r="T4362" s="10">
        <v>2</v>
      </c>
      <c r="U4362" s="10">
        <v>4</v>
      </c>
      <c r="V4362" s="10"/>
      <c r="W4362" s="10"/>
      <c r="X4362" s="10">
        <v>6</v>
      </c>
      <c r="Y4362" s="4"/>
    </row>
    <row r="4363" spans="1:25" x14ac:dyDescent="0.35">
      <c r="A4363">
        <v>16194</v>
      </c>
      <c r="B4363" s="13">
        <v>44305.682631067961</v>
      </c>
      <c r="C4363">
        <v>66668</v>
      </c>
      <c r="D4363">
        <v>379466</v>
      </c>
      <c r="E4363" s="13"/>
      <c r="H4363" s="12">
        <v>103412</v>
      </c>
      <c r="I4363" s="13">
        <v>44316.532141203701</v>
      </c>
      <c r="K4363" s="12">
        <v>103412</v>
      </c>
      <c r="L4363" s="13">
        <v>44316.532141203701</v>
      </c>
      <c r="Q4363" s="12">
        <v>103535</v>
      </c>
      <c r="R4363" s="10"/>
      <c r="S4363" s="10">
        <v>1</v>
      </c>
      <c r="T4363" s="10">
        <v>4</v>
      </c>
      <c r="U4363" s="10"/>
      <c r="V4363" s="10"/>
      <c r="W4363" s="10"/>
      <c r="X4363" s="10">
        <v>5</v>
      </c>
      <c r="Y4363" s="4"/>
    </row>
    <row r="4364" spans="1:25" x14ac:dyDescent="0.35">
      <c r="A4364">
        <v>16198</v>
      </c>
      <c r="B4364" s="13">
        <v>44305.683035598704</v>
      </c>
      <c r="C4364">
        <v>201404</v>
      </c>
      <c r="D4364">
        <v>433572</v>
      </c>
      <c r="E4364" s="13"/>
      <c r="H4364" s="12">
        <v>103423</v>
      </c>
      <c r="I4364" s="13">
        <v>44313.866284722222</v>
      </c>
      <c r="K4364" s="12">
        <v>103423</v>
      </c>
      <c r="L4364" s="13">
        <v>44313.866284722222</v>
      </c>
      <c r="Q4364" s="12">
        <v>103541</v>
      </c>
      <c r="R4364" s="10"/>
      <c r="S4364" s="10"/>
      <c r="T4364" s="10"/>
      <c r="U4364" s="10">
        <v>2</v>
      </c>
      <c r="V4364" s="10">
        <v>2</v>
      </c>
      <c r="W4364" s="10"/>
      <c r="X4364" s="10">
        <v>4</v>
      </c>
      <c r="Y4364" s="4"/>
    </row>
    <row r="4365" spans="1:25" x14ac:dyDescent="0.35">
      <c r="A4365">
        <v>16202</v>
      </c>
      <c r="B4365" s="13">
        <v>44305.683844660191</v>
      </c>
      <c r="C4365">
        <v>190105</v>
      </c>
      <c r="D4365">
        <v>250679</v>
      </c>
      <c r="E4365" s="13"/>
      <c r="H4365" s="12">
        <v>103443</v>
      </c>
      <c r="I4365" s="13">
        <v>44358.666851851849</v>
      </c>
      <c r="K4365" s="12">
        <v>103443</v>
      </c>
      <c r="L4365" s="13">
        <v>44358.666851851849</v>
      </c>
      <c r="Q4365" s="12">
        <v>103554</v>
      </c>
      <c r="R4365" s="10"/>
      <c r="S4365" s="10">
        <v>4</v>
      </c>
      <c r="T4365" s="10"/>
      <c r="U4365" s="10"/>
      <c r="V4365" s="10"/>
      <c r="W4365" s="10"/>
      <c r="X4365" s="10">
        <v>4</v>
      </c>
      <c r="Y4365" s="4"/>
    </row>
    <row r="4366" spans="1:25" x14ac:dyDescent="0.35">
      <c r="A4366">
        <v>16206</v>
      </c>
      <c r="B4366" s="13">
        <v>44305.683844660191</v>
      </c>
      <c r="C4366">
        <v>333498</v>
      </c>
      <c r="D4366">
        <v>312237</v>
      </c>
      <c r="E4366" s="13"/>
      <c r="H4366" s="12">
        <v>103453</v>
      </c>
      <c r="I4366" s="13">
        <v>44289.748159722221</v>
      </c>
      <c r="K4366" s="12">
        <v>103453</v>
      </c>
      <c r="L4366" s="13">
        <v>44289.748159722221</v>
      </c>
      <c r="Q4366" s="12">
        <v>103573</v>
      </c>
      <c r="R4366" s="10"/>
      <c r="S4366" s="10">
        <v>2</v>
      </c>
      <c r="T4366" s="10">
        <v>5</v>
      </c>
      <c r="U4366" s="10"/>
      <c r="V4366" s="10"/>
      <c r="W4366" s="10"/>
      <c r="X4366" s="10">
        <v>7</v>
      </c>
      <c r="Y4366" s="4"/>
    </row>
    <row r="4367" spans="1:25" x14ac:dyDescent="0.35">
      <c r="A4367">
        <v>16211</v>
      </c>
      <c r="B4367" s="13">
        <v>44305.685058252428</v>
      </c>
      <c r="C4367">
        <v>225119</v>
      </c>
      <c r="D4367">
        <v>209122</v>
      </c>
      <c r="E4367" s="13"/>
      <c r="H4367" s="12">
        <v>103469</v>
      </c>
      <c r="I4367" s="13">
        <v>44372.654722222222</v>
      </c>
      <c r="K4367" s="12">
        <v>103469</v>
      </c>
      <c r="L4367" s="13">
        <v>44372.654722222222</v>
      </c>
      <c r="Q4367" s="12">
        <v>103585</v>
      </c>
      <c r="R4367" s="10"/>
      <c r="S4367" s="10"/>
      <c r="T4367" s="10"/>
      <c r="U4367" s="10"/>
      <c r="V4367" s="10">
        <v>6</v>
      </c>
      <c r="W4367" s="10">
        <v>5</v>
      </c>
      <c r="X4367" s="10">
        <v>11</v>
      </c>
      <c r="Y4367" s="4"/>
    </row>
    <row r="4368" spans="1:25" x14ac:dyDescent="0.35">
      <c r="A4368">
        <v>16213</v>
      </c>
      <c r="B4368" s="13">
        <v>44305.685462783171</v>
      </c>
      <c r="C4368">
        <v>222532</v>
      </c>
      <c r="D4368">
        <v>250679</v>
      </c>
      <c r="E4368" s="13"/>
      <c r="H4368" s="12">
        <v>103523</v>
      </c>
      <c r="I4368" s="13">
        <v>44341.579884259256</v>
      </c>
      <c r="K4368" s="12">
        <v>103523</v>
      </c>
      <c r="L4368" s="13">
        <v>44341.579884259256</v>
      </c>
      <c r="Q4368" s="12">
        <v>103594</v>
      </c>
      <c r="R4368" s="10"/>
      <c r="S4368" s="10"/>
      <c r="T4368" s="10">
        <v>2</v>
      </c>
      <c r="U4368" s="10">
        <v>6</v>
      </c>
      <c r="V4368" s="10"/>
      <c r="W4368" s="10"/>
      <c r="X4368" s="10">
        <v>8</v>
      </c>
      <c r="Y4368" s="4"/>
    </row>
    <row r="4369" spans="1:25" x14ac:dyDescent="0.35">
      <c r="A4369">
        <v>16215</v>
      </c>
      <c r="B4369" s="13">
        <v>44305.687889967638</v>
      </c>
      <c r="C4369">
        <v>33028</v>
      </c>
      <c r="D4369">
        <v>180863</v>
      </c>
      <c r="E4369" s="13"/>
      <c r="H4369" s="12">
        <v>103535</v>
      </c>
      <c r="I4369" s="13">
        <v>44312.806817129633</v>
      </c>
      <c r="K4369" s="12">
        <v>103535</v>
      </c>
      <c r="L4369" s="13">
        <v>44312.806817129633</v>
      </c>
      <c r="Q4369" s="12">
        <v>103613</v>
      </c>
      <c r="R4369" s="10"/>
      <c r="S4369" s="10"/>
      <c r="T4369" s="10">
        <v>5</v>
      </c>
      <c r="U4369" s="10"/>
      <c r="V4369" s="10"/>
      <c r="W4369" s="10"/>
      <c r="X4369" s="10">
        <v>5</v>
      </c>
      <c r="Y4369" s="4"/>
    </row>
    <row r="4370" spans="1:25" x14ac:dyDescent="0.35">
      <c r="A4370">
        <v>16217</v>
      </c>
      <c r="B4370" s="13">
        <v>44305.691126213591</v>
      </c>
      <c r="C4370">
        <v>15263</v>
      </c>
      <c r="D4370">
        <v>373880</v>
      </c>
      <c r="E4370" s="13"/>
      <c r="H4370" s="12">
        <v>103541</v>
      </c>
      <c r="I4370" s="13">
        <v>44367.866689814815</v>
      </c>
      <c r="K4370" s="12">
        <v>103541</v>
      </c>
      <c r="L4370" s="13">
        <v>44367.866689814815</v>
      </c>
      <c r="Q4370" s="12">
        <v>103619</v>
      </c>
      <c r="R4370" s="10"/>
      <c r="S4370" s="10"/>
      <c r="T4370" s="10">
        <v>1</v>
      </c>
      <c r="U4370" s="10">
        <v>3</v>
      </c>
      <c r="V4370" s="10">
        <v>3</v>
      </c>
      <c r="W4370" s="10">
        <v>9</v>
      </c>
      <c r="X4370" s="10">
        <v>16</v>
      </c>
      <c r="Y4370" s="4"/>
    </row>
    <row r="4371" spans="1:25" x14ac:dyDescent="0.35">
      <c r="A4371">
        <v>16221</v>
      </c>
      <c r="B4371" s="13">
        <v>44305.691935275077</v>
      </c>
      <c r="C4371">
        <v>115378</v>
      </c>
      <c r="D4371">
        <v>259259</v>
      </c>
      <c r="E4371" s="13"/>
      <c r="H4371" s="12">
        <v>103554</v>
      </c>
      <c r="I4371" s="13">
        <v>44291.5778587963</v>
      </c>
      <c r="K4371" s="12">
        <v>103554</v>
      </c>
      <c r="L4371" s="13">
        <v>44291.5778587963</v>
      </c>
      <c r="Q4371" s="12">
        <v>103651</v>
      </c>
      <c r="R4371" s="10"/>
      <c r="S4371" s="10"/>
      <c r="T4371" s="10"/>
      <c r="U4371" s="10"/>
      <c r="V4371" s="10">
        <v>4</v>
      </c>
      <c r="W4371" s="10">
        <v>4</v>
      </c>
      <c r="X4371" s="10">
        <v>8</v>
      </c>
      <c r="Y4371" s="4"/>
    </row>
    <row r="4372" spans="1:25" x14ac:dyDescent="0.35">
      <c r="A4372">
        <v>16225</v>
      </c>
      <c r="B4372" s="13">
        <v>44305.692339805828</v>
      </c>
      <c r="C4372">
        <v>309687</v>
      </c>
      <c r="D4372">
        <v>304722</v>
      </c>
      <c r="E4372" s="13"/>
      <c r="H4372" s="12">
        <v>103573</v>
      </c>
      <c r="I4372" s="13">
        <v>44310.857789351852</v>
      </c>
      <c r="K4372" s="12">
        <v>103573</v>
      </c>
      <c r="L4372" s="13">
        <v>44310.857789351852</v>
      </c>
      <c r="Q4372" s="12">
        <v>103669</v>
      </c>
      <c r="R4372" s="10"/>
      <c r="S4372" s="10"/>
      <c r="T4372" s="10">
        <v>2</v>
      </c>
      <c r="U4372" s="10">
        <v>4</v>
      </c>
      <c r="V4372" s="10">
        <v>5</v>
      </c>
      <c r="W4372" s="10"/>
      <c r="X4372" s="10">
        <v>11</v>
      </c>
      <c r="Y4372" s="4"/>
    </row>
    <row r="4373" spans="1:25" x14ac:dyDescent="0.35">
      <c r="A4373">
        <v>16226</v>
      </c>
      <c r="B4373" s="13">
        <v>44305.693148867314</v>
      </c>
      <c r="C4373">
        <v>140255</v>
      </c>
      <c r="D4373">
        <v>397390</v>
      </c>
      <c r="E4373" s="13"/>
      <c r="H4373" s="12">
        <v>103585</v>
      </c>
      <c r="I4373" s="13">
        <v>44382.755046296297</v>
      </c>
      <c r="K4373" s="12">
        <v>103585</v>
      </c>
      <c r="L4373" s="13">
        <v>44382.755046296297</v>
      </c>
      <c r="Q4373" s="12">
        <v>103672</v>
      </c>
      <c r="R4373" s="10"/>
      <c r="S4373" s="10">
        <v>1</v>
      </c>
      <c r="T4373" s="10">
        <v>3</v>
      </c>
      <c r="U4373" s="10">
        <v>6</v>
      </c>
      <c r="V4373" s="10">
        <v>3</v>
      </c>
      <c r="W4373" s="10"/>
      <c r="X4373" s="10">
        <v>13</v>
      </c>
      <c r="Y4373" s="4"/>
    </row>
    <row r="4374" spans="1:25" x14ac:dyDescent="0.35">
      <c r="A4374">
        <v>16228</v>
      </c>
      <c r="B4374" s="13">
        <v>44305.693553398058</v>
      </c>
      <c r="C4374">
        <v>164773</v>
      </c>
      <c r="D4374">
        <v>432277</v>
      </c>
      <c r="E4374" s="13"/>
      <c r="H4374" s="12">
        <v>103594</v>
      </c>
      <c r="I4374" s="13">
        <v>44343.790231481478</v>
      </c>
      <c r="K4374" s="12">
        <v>103594</v>
      </c>
      <c r="L4374" s="13">
        <v>44343.790231481478</v>
      </c>
      <c r="Q4374" s="12">
        <v>103686</v>
      </c>
      <c r="R4374" s="10"/>
      <c r="S4374" s="10"/>
      <c r="T4374" s="10">
        <v>3</v>
      </c>
      <c r="U4374" s="10">
        <v>4</v>
      </c>
      <c r="V4374" s="10">
        <v>4</v>
      </c>
      <c r="W4374" s="10">
        <v>4</v>
      </c>
      <c r="X4374" s="10">
        <v>15</v>
      </c>
      <c r="Y4374" s="4"/>
    </row>
    <row r="4375" spans="1:25" x14ac:dyDescent="0.35">
      <c r="A4375">
        <v>16229</v>
      </c>
      <c r="B4375" s="13">
        <v>44305.693957928801</v>
      </c>
      <c r="C4375">
        <v>129695</v>
      </c>
      <c r="D4375">
        <v>16360</v>
      </c>
      <c r="E4375" s="13"/>
      <c r="H4375" s="12">
        <v>103613</v>
      </c>
      <c r="I4375" s="13">
        <v>44328.768796296295</v>
      </c>
      <c r="K4375" s="12">
        <v>103613</v>
      </c>
      <c r="L4375" s="13">
        <v>44328.768796296295</v>
      </c>
      <c r="Q4375" s="12">
        <v>103699</v>
      </c>
      <c r="R4375" s="10"/>
      <c r="S4375" s="10"/>
      <c r="T4375" s="10"/>
      <c r="U4375" s="10">
        <v>1</v>
      </c>
      <c r="V4375" s="10">
        <v>3</v>
      </c>
      <c r="W4375" s="10">
        <v>8</v>
      </c>
      <c r="X4375" s="10">
        <v>12</v>
      </c>
      <c r="Y4375" s="4"/>
    </row>
    <row r="4376" spans="1:25" x14ac:dyDescent="0.35">
      <c r="A4376">
        <v>16234</v>
      </c>
      <c r="B4376" s="13">
        <v>44305.694766990295</v>
      </c>
      <c r="C4376">
        <v>347006</v>
      </c>
      <c r="D4376">
        <v>113578</v>
      </c>
      <c r="E4376" s="13"/>
      <c r="H4376" s="12">
        <v>103619</v>
      </c>
      <c r="I4376" s="13">
        <v>44344.120335648149</v>
      </c>
      <c r="K4376" s="12">
        <v>103619</v>
      </c>
      <c r="L4376" s="13">
        <v>44344.120335648149</v>
      </c>
      <c r="Q4376" s="12">
        <v>103707</v>
      </c>
      <c r="R4376" s="10"/>
      <c r="S4376" s="10"/>
      <c r="T4376" s="10">
        <v>1</v>
      </c>
      <c r="U4376" s="10">
        <v>6</v>
      </c>
      <c r="V4376" s="10">
        <v>2</v>
      </c>
      <c r="W4376" s="10">
        <v>1</v>
      </c>
      <c r="X4376" s="10">
        <v>10</v>
      </c>
      <c r="Y4376" s="4"/>
    </row>
    <row r="4377" spans="1:25" x14ac:dyDescent="0.35">
      <c r="A4377">
        <v>16236</v>
      </c>
      <c r="B4377" s="13">
        <v>44305.695980582524</v>
      </c>
      <c r="C4377">
        <v>168387</v>
      </c>
      <c r="D4377">
        <v>6484</v>
      </c>
      <c r="E4377" s="13"/>
      <c r="H4377" s="12">
        <v>103651</v>
      </c>
      <c r="I4377" s="13">
        <v>44389.152002314811</v>
      </c>
      <c r="K4377" s="12">
        <v>103651</v>
      </c>
      <c r="L4377" s="13">
        <v>44389.152002314811</v>
      </c>
      <c r="Q4377" s="12">
        <v>103753</v>
      </c>
      <c r="R4377" s="10"/>
      <c r="S4377" s="10"/>
      <c r="T4377" s="10">
        <v>2</v>
      </c>
      <c r="U4377" s="10">
        <v>1</v>
      </c>
      <c r="V4377" s="10">
        <v>5</v>
      </c>
      <c r="W4377" s="10">
        <v>1</v>
      </c>
      <c r="X4377" s="10">
        <v>9</v>
      </c>
      <c r="Y4377" s="4"/>
    </row>
    <row r="4378" spans="1:25" x14ac:dyDescent="0.35">
      <c r="A4378">
        <v>16238</v>
      </c>
      <c r="B4378" s="13">
        <v>44305.695980582524</v>
      </c>
      <c r="C4378">
        <v>346365</v>
      </c>
      <c r="D4378">
        <v>209175</v>
      </c>
      <c r="E4378" s="13"/>
      <c r="H4378" s="12">
        <v>103669</v>
      </c>
      <c r="I4378" s="13">
        <v>44341.89744212963</v>
      </c>
      <c r="K4378" s="12">
        <v>103669</v>
      </c>
      <c r="L4378" s="13">
        <v>44341.89744212963</v>
      </c>
      <c r="Q4378" s="12">
        <v>103770</v>
      </c>
      <c r="R4378" s="10"/>
      <c r="S4378" s="10"/>
      <c r="T4378" s="10">
        <v>1</v>
      </c>
      <c r="U4378" s="10">
        <v>5</v>
      </c>
      <c r="V4378" s="10">
        <v>1</v>
      </c>
      <c r="W4378" s="10"/>
      <c r="X4378" s="10">
        <v>7</v>
      </c>
      <c r="Y4378" s="4"/>
    </row>
    <row r="4379" spans="1:25" x14ac:dyDescent="0.35">
      <c r="A4379">
        <v>16243</v>
      </c>
      <c r="B4379" s="13">
        <v>44305.696385113268</v>
      </c>
      <c r="C4379">
        <v>300499</v>
      </c>
      <c r="D4379">
        <v>123413</v>
      </c>
      <c r="E4379" s="13"/>
      <c r="H4379" s="12">
        <v>103672</v>
      </c>
      <c r="I4379" s="13">
        <v>44316.723483796297</v>
      </c>
      <c r="K4379" s="12">
        <v>103672</v>
      </c>
      <c r="L4379" s="13">
        <v>44316.723483796297</v>
      </c>
      <c r="Q4379" s="12">
        <v>103775</v>
      </c>
      <c r="R4379" s="10"/>
      <c r="S4379" s="10"/>
      <c r="T4379" s="10">
        <v>1</v>
      </c>
      <c r="U4379" s="10">
        <v>3</v>
      </c>
      <c r="V4379" s="10"/>
      <c r="W4379" s="10"/>
      <c r="X4379" s="10">
        <v>4</v>
      </c>
      <c r="Y4379" s="4"/>
    </row>
    <row r="4380" spans="1:25" x14ac:dyDescent="0.35">
      <c r="A4380">
        <v>16245</v>
      </c>
      <c r="B4380" s="13">
        <v>44305.696385113268</v>
      </c>
      <c r="C4380">
        <v>341606</v>
      </c>
      <c r="D4380">
        <v>435689</v>
      </c>
      <c r="E4380" s="13"/>
      <c r="H4380" s="12">
        <v>103686</v>
      </c>
      <c r="I4380" s="13">
        <v>44342.836759259262</v>
      </c>
      <c r="K4380" s="12">
        <v>103686</v>
      </c>
      <c r="L4380" s="13">
        <v>44342.836759259262</v>
      </c>
      <c r="Q4380" s="12">
        <v>103781</v>
      </c>
      <c r="R4380" s="10"/>
      <c r="S4380" s="10">
        <v>1</v>
      </c>
      <c r="T4380" s="10">
        <v>4</v>
      </c>
      <c r="U4380" s="10">
        <v>5</v>
      </c>
      <c r="V4380" s="10">
        <v>2</v>
      </c>
      <c r="W4380" s="10"/>
      <c r="X4380" s="10">
        <v>12</v>
      </c>
      <c r="Y4380" s="4"/>
    </row>
    <row r="4381" spans="1:25" x14ac:dyDescent="0.35">
      <c r="A4381">
        <v>16247</v>
      </c>
      <c r="B4381" s="13">
        <v>44305.698003236248</v>
      </c>
      <c r="C4381">
        <v>211767</v>
      </c>
      <c r="D4381">
        <v>394819</v>
      </c>
      <c r="E4381" s="13"/>
      <c r="H4381" s="12">
        <v>103699</v>
      </c>
      <c r="I4381" s="13">
        <v>44374.990474537037</v>
      </c>
      <c r="K4381" s="12">
        <v>103699</v>
      </c>
      <c r="L4381" s="13">
        <v>44374.990474537037</v>
      </c>
      <c r="Q4381" s="12">
        <v>103794</v>
      </c>
      <c r="R4381" s="10"/>
      <c r="S4381" s="10"/>
      <c r="T4381" s="10">
        <v>1</v>
      </c>
      <c r="U4381" s="10">
        <v>5</v>
      </c>
      <c r="V4381" s="10">
        <v>5</v>
      </c>
      <c r="W4381" s="10">
        <v>3</v>
      </c>
      <c r="X4381" s="10">
        <v>14</v>
      </c>
      <c r="Y4381" s="4"/>
    </row>
    <row r="4382" spans="1:25" x14ac:dyDescent="0.35">
      <c r="A4382">
        <v>16251</v>
      </c>
      <c r="B4382" s="13">
        <v>44305.698812297735</v>
      </c>
      <c r="C4382">
        <v>16736</v>
      </c>
      <c r="D4382">
        <v>270101</v>
      </c>
      <c r="E4382" s="13"/>
      <c r="H4382" s="12">
        <v>103707</v>
      </c>
      <c r="I4382" s="13">
        <v>44340.317662037036</v>
      </c>
      <c r="K4382" s="12">
        <v>103707</v>
      </c>
      <c r="L4382" s="13">
        <v>44340.317662037036</v>
      </c>
      <c r="Q4382" s="12">
        <v>103818</v>
      </c>
      <c r="R4382" s="10"/>
      <c r="S4382" s="10"/>
      <c r="T4382" s="10"/>
      <c r="U4382" s="10">
        <v>2</v>
      </c>
      <c r="V4382" s="10">
        <v>4</v>
      </c>
      <c r="W4382" s="10">
        <v>6</v>
      </c>
      <c r="X4382" s="10">
        <v>12</v>
      </c>
      <c r="Y4382" s="4"/>
    </row>
    <row r="4383" spans="1:25" x14ac:dyDescent="0.35">
      <c r="A4383">
        <v>16256</v>
      </c>
      <c r="B4383" s="13">
        <v>44305.699621359228</v>
      </c>
      <c r="C4383">
        <v>73679</v>
      </c>
      <c r="D4383">
        <v>330333</v>
      </c>
      <c r="E4383" s="13"/>
      <c r="H4383" s="12">
        <v>103753</v>
      </c>
      <c r="I4383" s="13">
        <v>44342.635300925926</v>
      </c>
      <c r="K4383" s="12">
        <v>103753</v>
      </c>
      <c r="L4383" s="13">
        <v>44342.635300925926</v>
      </c>
      <c r="Q4383" s="12">
        <v>103829</v>
      </c>
      <c r="R4383" s="10"/>
      <c r="S4383" s="10"/>
      <c r="T4383" s="10"/>
      <c r="U4383" s="10"/>
      <c r="V4383" s="10"/>
      <c r="W4383" s="10">
        <v>3</v>
      </c>
      <c r="X4383" s="10">
        <v>3</v>
      </c>
      <c r="Y4383" s="4"/>
    </row>
    <row r="4384" spans="1:25" x14ac:dyDescent="0.35">
      <c r="A4384">
        <v>16260</v>
      </c>
      <c r="B4384" s="13">
        <v>44305.699621359228</v>
      </c>
      <c r="C4384">
        <v>183560</v>
      </c>
      <c r="D4384">
        <v>21760</v>
      </c>
      <c r="E4384" s="13"/>
      <c r="H4384" s="12">
        <v>103770</v>
      </c>
      <c r="I4384" s="13">
        <v>44347.695671296293</v>
      </c>
      <c r="K4384" s="12">
        <v>103770</v>
      </c>
      <c r="L4384" s="13">
        <v>44347.695671296293</v>
      </c>
      <c r="Q4384" s="12">
        <v>103871</v>
      </c>
      <c r="R4384" s="10"/>
      <c r="S4384" s="10"/>
      <c r="T4384" s="10"/>
      <c r="U4384" s="10"/>
      <c r="V4384" s="10">
        <v>2</v>
      </c>
      <c r="W4384" s="10"/>
      <c r="X4384" s="10">
        <v>2</v>
      </c>
      <c r="Y4384" s="4"/>
    </row>
    <row r="4385" spans="1:25" x14ac:dyDescent="0.35">
      <c r="A4385">
        <v>16262</v>
      </c>
      <c r="B4385" s="13">
        <v>44305.701239482201</v>
      </c>
      <c r="C4385">
        <v>80667</v>
      </c>
      <c r="D4385">
        <v>294433</v>
      </c>
      <c r="E4385" s="13"/>
      <c r="H4385" s="12">
        <v>103775</v>
      </c>
      <c r="I4385" s="13">
        <v>44345.436273148145</v>
      </c>
      <c r="K4385" s="12">
        <v>103775</v>
      </c>
      <c r="L4385" s="13">
        <v>44345.436273148145</v>
      </c>
      <c r="Q4385" s="12">
        <v>103882</v>
      </c>
      <c r="R4385" s="10"/>
      <c r="S4385" s="10"/>
      <c r="T4385" s="10"/>
      <c r="U4385" s="10">
        <v>1</v>
      </c>
      <c r="V4385" s="10">
        <v>3</v>
      </c>
      <c r="W4385" s="10"/>
      <c r="X4385" s="10">
        <v>4</v>
      </c>
      <c r="Y4385" s="4"/>
    </row>
    <row r="4386" spans="1:25" x14ac:dyDescent="0.35">
      <c r="A4386">
        <v>16263</v>
      </c>
      <c r="B4386" s="13">
        <v>44305.702666666664</v>
      </c>
      <c r="C4386">
        <v>157928</v>
      </c>
      <c r="D4386">
        <v>42035</v>
      </c>
      <c r="E4386" s="13"/>
      <c r="H4386" s="12">
        <v>103781</v>
      </c>
      <c r="I4386" s="13">
        <v>44304.079930555556</v>
      </c>
      <c r="K4386" s="12">
        <v>103781</v>
      </c>
      <c r="L4386" s="13">
        <v>44304.079930555556</v>
      </c>
      <c r="Q4386" s="12">
        <v>103885</v>
      </c>
      <c r="R4386" s="10"/>
      <c r="S4386" s="10">
        <v>2</v>
      </c>
      <c r="T4386" s="10">
        <v>3</v>
      </c>
      <c r="U4386" s="10"/>
      <c r="V4386" s="10"/>
      <c r="W4386" s="10"/>
      <c r="X4386" s="10">
        <v>5</v>
      </c>
      <c r="Y4386" s="4"/>
    </row>
    <row r="4387" spans="1:25" x14ac:dyDescent="0.35">
      <c r="A4387">
        <v>16267</v>
      </c>
      <c r="B4387" s="13">
        <v>44305.703262135918</v>
      </c>
      <c r="C4387">
        <v>208099</v>
      </c>
      <c r="D4387">
        <v>250679</v>
      </c>
      <c r="E4387" s="13"/>
      <c r="H4387" s="12">
        <v>103794</v>
      </c>
      <c r="I4387" s="13">
        <v>44340.212569444448</v>
      </c>
      <c r="K4387" s="12">
        <v>103794</v>
      </c>
      <c r="L4387" s="13">
        <v>44340.212569444448</v>
      </c>
      <c r="Q4387" s="12">
        <v>103888</v>
      </c>
      <c r="R4387" s="10"/>
      <c r="S4387" s="10"/>
      <c r="T4387" s="10"/>
      <c r="U4387" s="10">
        <v>1</v>
      </c>
      <c r="V4387" s="10">
        <v>3</v>
      </c>
      <c r="W4387" s="10"/>
      <c r="X4387" s="10">
        <v>4</v>
      </c>
      <c r="Y4387" s="4"/>
    </row>
    <row r="4388" spans="1:25" x14ac:dyDescent="0.35">
      <c r="A4388">
        <v>16268</v>
      </c>
      <c r="B4388" s="13">
        <v>44305.704071197411</v>
      </c>
      <c r="C4388">
        <v>89861</v>
      </c>
      <c r="D4388">
        <v>158978</v>
      </c>
      <c r="E4388" s="13"/>
      <c r="H4388" s="12">
        <v>103818</v>
      </c>
      <c r="I4388" s="13">
        <v>44372.724293981482</v>
      </c>
      <c r="K4388" s="12">
        <v>103818</v>
      </c>
      <c r="L4388" s="13">
        <v>44372.724293981482</v>
      </c>
      <c r="Q4388" s="12">
        <v>103918</v>
      </c>
      <c r="R4388" s="10"/>
      <c r="S4388" s="10"/>
      <c r="T4388" s="10">
        <v>1</v>
      </c>
      <c r="U4388" s="10">
        <v>5</v>
      </c>
      <c r="V4388" s="10">
        <v>6</v>
      </c>
      <c r="W4388" s="10">
        <v>2</v>
      </c>
      <c r="X4388" s="10">
        <v>14</v>
      </c>
      <c r="Y4388" s="4"/>
    </row>
    <row r="4389" spans="1:25" x14ac:dyDescent="0.35">
      <c r="A4389">
        <v>16272</v>
      </c>
      <c r="B4389" s="13">
        <v>44305.706498381878</v>
      </c>
      <c r="C4389">
        <v>301401</v>
      </c>
      <c r="D4389">
        <v>2004</v>
      </c>
      <c r="E4389" s="13"/>
      <c r="H4389" s="12">
        <v>103829</v>
      </c>
      <c r="I4389" s="13">
        <v>44411.904722222222</v>
      </c>
      <c r="K4389" s="12">
        <v>103829</v>
      </c>
      <c r="L4389" s="13">
        <v>44411.904722222222</v>
      </c>
      <c r="Q4389" s="12">
        <v>103935</v>
      </c>
      <c r="R4389" s="10"/>
      <c r="S4389" s="10"/>
      <c r="T4389" s="10"/>
      <c r="U4389" s="10"/>
      <c r="V4389" s="10">
        <v>4</v>
      </c>
      <c r="W4389" s="10">
        <v>7</v>
      </c>
      <c r="X4389" s="10">
        <v>11</v>
      </c>
      <c r="Y4389" s="4"/>
    </row>
    <row r="4390" spans="1:25" x14ac:dyDescent="0.35">
      <c r="A4390">
        <v>16276</v>
      </c>
      <c r="B4390" s="13">
        <v>44305.708521035602</v>
      </c>
      <c r="C4390">
        <v>80379</v>
      </c>
      <c r="D4390">
        <v>301811</v>
      </c>
      <c r="E4390" s="13"/>
      <c r="H4390" s="12">
        <v>103871</v>
      </c>
      <c r="I4390" s="13">
        <v>44399.528101851851</v>
      </c>
      <c r="K4390" s="12">
        <v>103871</v>
      </c>
      <c r="L4390" s="13">
        <v>44399.528101851851</v>
      </c>
      <c r="Q4390" s="12">
        <v>103965</v>
      </c>
      <c r="R4390" s="10"/>
      <c r="S4390" s="10"/>
      <c r="T4390" s="10"/>
      <c r="U4390" s="10">
        <v>3</v>
      </c>
      <c r="V4390" s="10"/>
      <c r="W4390" s="10"/>
      <c r="X4390" s="10">
        <v>3</v>
      </c>
      <c r="Y4390" s="4"/>
    </row>
    <row r="4391" spans="1:25" x14ac:dyDescent="0.35">
      <c r="A4391">
        <v>16280</v>
      </c>
      <c r="B4391" s="13">
        <v>44305.709330097088</v>
      </c>
      <c r="C4391">
        <v>345500</v>
      </c>
      <c r="D4391">
        <v>251574</v>
      </c>
      <c r="E4391" s="13"/>
      <c r="H4391" s="12">
        <v>103882</v>
      </c>
      <c r="I4391" s="13">
        <v>44377.915995370371</v>
      </c>
      <c r="K4391" s="12">
        <v>103882</v>
      </c>
      <c r="L4391" s="13">
        <v>44377.915995370371</v>
      </c>
      <c r="Q4391" s="12">
        <v>103980</v>
      </c>
      <c r="R4391" s="10"/>
      <c r="S4391" s="10">
        <v>1</v>
      </c>
      <c r="T4391" s="10">
        <v>3</v>
      </c>
      <c r="U4391" s="10"/>
      <c r="V4391" s="10"/>
      <c r="W4391" s="10"/>
      <c r="X4391" s="10">
        <v>4</v>
      </c>
      <c r="Y4391" s="4"/>
    </row>
    <row r="4392" spans="1:25" x14ac:dyDescent="0.35">
      <c r="A4392">
        <v>16281</v>
      </c>
      <c r="B4392" s="13">
        <v>44305.710333333336</v>
      </c>
      <c r="C4392">
        <v>147079</v>
      </c>
      <c r="D4392">
        <v>354126</v>
      </c>
      <c r="E4392" s="13"/>
      <c r="H4392" s="12">
        <v>103885</v>
      </c>
      <c r="I4392" s="13">
        <v>44306.775266203702</v>
      </c>
      <c r="K4392" s="12">
        <v>103885</v>
      </c>
      <c r="L4392" s="13">
        <v>44306.775266203702</v>
      </c>
      <c r="Q4392" s="12">
        <v>104019</v>
      </c>
      <c r="R4392" s="10"/>
      <c r="S4392" s="10">
        <v>1</v>
      </c>
      <c r="T4392" s="10"/>
      <c r="U4392" s="10"/>
      <c r="V4392" s="10"/>
      <c r="W4392" s="10"/>
      <c r="X4392" s="10">
        <v>1</v>
      </c>
      <c r="Y4392" s="4"/>
    </row>
    <row r="4393" spans="1:25" x14ac:dyDescent="0.35">
      <c r="A4393">
        <v>16284</v>
      </c>
      <c r="B4393" s="13">
        <v>44305.711352750805</v>
      </c>
      <c r="C4393">
        <v>237942</v>
      </c>
      <c r="D4393">
        <v>244574</v>
      </c>
      <c r="E4393" s="13"/>
      <c r="H4393" s="12">
        <v>103888</v>
      </c>
      <c r="I4393" s="13">
        <v>44374.808032407411</v>
      </c>
      <c r="K4393" s="12">
        <v>103888</v>
      </c>
      <c r="L4393" s="13">
        <v>44374.808032407411</v>
      </c>
      <c r="Q4393" s="12">
        <v>104020</v>
      </c>
      <c r="R4393" s="10"/>
      <c r="S4393" s="10"/>
      <c r="T4393" s="10">
        <v>5</v>
      </c>
      <c r="U4393" s="10">
        <v>7</v>
      </c>
      <c r="V4393" s="10">
        <v>2</v>
      </c>
      <c r="W4393" s="10"/>
      <c r="X4393" s="10">
        <v>14</v>
      </c>
      <c r="Y4393" s="4"/>
    </row>
    <row r="4394" spans="1:25" x14ac:dyDescent="0.35">
      <c r="A4394">
        <v>16288</v>
      </c>
      <c r="B4394" s="13">
        <v>44305.712</v>
      </c>
      <c r="C4394">
        <v>198475</v>
      </c>
      <c r="D4394">
        <v>284754</v>
      </c>
      <c r="E4394" s="13"/>
      <c r="H4394" s="12">
        <v>103918</v>
      </c>
      <c r="I4394" s="13">
        <v>44345.696793981479</v>
      </c>
      <c r="K4394" s="12">
        <v>103918</v>
      </c>
      <c r="L4394" s="13">
        <v>44345.696793981479</v>
      </c>
      <c r="Q4394" s="12">
        <v>104036</v>
      </c>
      <c r="R4394" s="10"/>
      <c r="S4394" s="10">
        <v>2</v>
      </c>
      <c r="T4394" s="10"/>
      <c r="U4394" s="10"/>
      <c r="V4394" s="10"/>
      <c r="W4394" s="10"/>
      <c r="X4394" s="10">
        <v>2</v>
      </c>
      <c r="Y4394" s="4"/>
    </row>
    <row r="4395" spans="1:25" x14ac:dyDescent="0.35">
      <c r="A4395">
        <v>16292</v>
      </c>
      <c r="B4395" s="13">
        <v>44305.713375404535</v>
      </c>
      <c r="C4395">
        <v>97472</v>
      </c>
      <c r="D4395">
        <v>396686</v>
      </c>
      <c r="E4395" s="13"/>
      <c r="H4395" s="12">
        <v>103935</v>
      </c>
      <c r="I4395" s="13">
        <v>44387.749374999999</v>
      </c>
      <c r="K4395" s="12">
        <v>103935</v>
      </c>
      <c r="L4395" s="13">
        <v>44387.749374999999</v>
      </c>
      <c r="Q4395" s="12">
        <v>104056</v>
      </c>
      <c r="R4395" s="10"/>
      <c r="S4395" s="10"/>
      <c r="T4395" s="10">
        <v>7</v>
      </c>
      <c r="U4395" s="10">
        <v>7</v>
      </c>
      <c r="V4395" s="10">
        <v>3</v>
      </c>
      <c r="W4395" s="10">
        <v>3</v>
      </c>
      <c r="X4395" s="10">
        <v>20</v>
      </c>
      <c r="Y4395" s="4"/>
    </row>
    <row r="4396" spans="1:25" x14ac:dyDescent="0.35">
      <c r="A4396">
        <v>16297</v>
      </c>
      <c r="B4396" s="13">
        <v>44305.713779935279</v>
      </c>
      <c r="C4396">
        <v>290507</v>
      </c>
      <c r="D4396">
        <v>192331</v>
      </c>
      <c r="E4396" s="13"/>
      <c r="H4396" s="12">
        <v>103965</v>
      </c>
      <c r="I4396" s="13">
        <v>44353.189004629632</v>
      </c>
      <c r="K4396" s="12">
        <v>103965</v>
      </c>
      <c r="L4396" s="13">
        <v>44353.189004629632</v>
      </c>
      <c r="Q4396" s="12">
        <v>104057</v>
      </c>
      <c r="R4396" s="10"/>
      <c r="S4396" s="10"/>
      <c r="T4396" s="10"/>
      <c r="U4396" s="10"/>
      <c r="V4396" s="10">
        <v>6</v>
      </c>
      <c r="W4396" s="10">
        <v>1</v>
      </c>
      <c r="X4396" s="10">
        <v>7</v>
      </c>
      <c r="Y4396" s="4"/>
    </row>
    <row r="4397" spans="1:25" x14ac:dyDescent="0.35">
      <c r="A4397">
        <v>16300</v>
      </c>
      <c r="B4397" s="13">
        <v>44305.714184466022</v>
      </c>
      <c r="C4397">
        <v>94479</v>
      </c>
      <c r="D4397">
        <v>158978</v>
      </c>
      <c r="E4397" s="13"/>
      <c r="H4397" s="12">
        <v>103980</v>
      </c>
      <c r="I4397" s="13">
        <v>44315.833113425928</v>
      </c>
      <c r="K4397" s="12">
        <v>103980</v>
      </c>
      <c r="L4397" s="13">
        <v>44315.833113425928</v>
      </c>
      <c r="Q4397" s="12">
        <v>104099</v>
      </c>
      <c r="R4397" s="10"/>
      <c r="S4397" s="10"/>
      <c r="T4397" s="10"/>
      <c r="U4397" s="10"/>
      <c r="V4397" s="10">
        <v>1</v>
      </c>
      <c r="W4397" s="10">
        <v>1</v>
      </c>
      <c r="X4397" s="10">
        <v>2</v>
      </c>
      <c r="Y4397" s="4"/>
    </row>
    <row r="4398" spans="1:25" x14ac:dyDescent="0.35">
      <c r="A4398">
        <v>16305</v>
      </c>
      <c r="B4398" s="13">
        <v>44305.714588996758</v>
      </c>
      <c r="C4398">
        <v>212422</v>
      </c>
      <c r="D4398">
        <v>230507</v>
      </c>
      <c r="E4398" s="13"/>
      <c r="H4398" s="12">
        <v>104019</v>
      </c>
      <c r="I4398" s="13">
        <v>44296.641770833332</v>
      </c>
      <c r="K4398" s="12">
        <v>104019</v>
      </c>
      <c r="L4398" s="13">
        <v>44296.641770833332</v>
      </c>
      <c r="Q4398" s="12">
        <v>104174</v>
      </c>
      <c r="R4398" s="10"/>
      <c r="S4398" s="10"/>
      <c r="T4398" s="10">
        <v>1</v>
      </c>
      <c r="U4398" s="10">
        <v>6</v>
      </c>
      <c r="V4398" s="10"/>
      <c r="W4398" s="10"/>
      <c r="X4398" s="10">
        <v>7</v>
      </c>
      <c r="Y4398" s="4"/>
    </row>
    <row r="4399" spans="1:25" x14ac:dyDescent="0.35">
      <c r="A4399">
        <v>16306</v>
      </c>
      <c r="B4399" s="13">
        <v>44305.715802589002</v>
      </c>
      <c r="C4399">
        <v>260063</v>
      </c>
      <c r="D4399">
        <v>439981</v>
      </c>
      <c r="E4399" s="13"/>
      <c r="H4399" s="12">
        <v>104020</v>
      </c>
      <c r="I4399" s="13">
        <v>44325.588379629633</v>
      </c>
      <c r="K4399" s="12">
        <v>104020</v>
      </c>
      <c r="L4399" s="13">
        <v>44325.588379629633</v>
      </c>
      <c r="Q4399" s="12">
        <v>104176</v>
      </c>
      <c r="R4399" s="10"/>
      <c r="S4399" s="10">
        <v>2</v>
      </c>
      <c r="T4399" s="10">
        <v>6</v>
      </c>
      <c r="U4399" s="10"/>
      <c r="V4399" s="10"/>
      <c r="W4399" s="10"/>
      <c r="X4399" s="10">
        <v>8</v>
      </c>
      <c r="Y4399" s="4"/>
    </row>
    <row r="4400" spans="1:25" x14ac:dyDescent="0.35">
      <c r="A4400">
        <v>16311</v>
      </c>
      <c r="B4400" s="13">
        <v>44305.716207119738</v>
      </c>
      <c r="C4400">
        <v>61594</v>
      </c>
      <c r="D4400">
        <v>470762</v>
      </c>
      <c r="E4400" s="13"/>
      <c r="H4400" s="12">
        <v>104036</v>
      </c>
      <c r="I4400" s="13">
        <v>44292.815717592595</v>
      </c>
      <c r="K4400" s="12">
        <v>104036</v>
      </c>
      <c r="L4400" s="13">
        <v>44292.815717592595</v>
      </c>
      <c r="Q4400" s="12">
        <v>104180</v>
      </c>
      <c r="R4400" s="10"/>
      <c r="S4400" s="10"/>
      <c r="T4400" s="10">
        <v>1</v>
      </c>
      <c r="U4400" s="10">
        <v>4</v>
      </c>
      <c r="V4400" s="10">
        <v>5</v>
      </c>
      <c r="W4400" s="10">
        <v>6</v>
      </c>
      <c r="X4400" s="10">
        <v>16</v>
      </c>
      <c r="Y4400" s="4"/>
    </row>
    <row r="4401" spans="1:25" x14ac:dyDescent="0.35">
      <c r="A4401">
        <v>16313</v>
      </c>
      <c r="B4401" s="13">
        <v>44305.717016181232</v>
      </c>
      <c r="C4401">
        <v>41193</v>
      </c>
      <c r="D4401">
        <v>65828</v>
      </c>
      <c r="E4401" s="13"/>
      <c r="H4401" s="12">
        <v>104056</v>
      </c>
      <c r="I4401" s="13">
        <v>44334.520011574074</v>
      </c>
      <c r="K4401" s="12">
        <v>104056</v>
      </c>
      <c r="L4401" s="13">
        <v>44334.520011574074</v>
      </c>
      <c r="Q4401" s="12">
        <v>104192</v>
      </c>
      <c r="R4401" s="10"/>
      <c r="S4401" s="10"/>
      <c r="T4401" s="10">
        <v>1</v>
      </c>
      <c r="U4401" s="10">
        <v>6</v>
      </c>
      <c r="V4401" s="10">
        <v>4</v>
      </c>
      <c r="W4401" s="10">
        <v>4</v>
      </c>
      <c r="X4401" s="10">
        <v>15</v>
      </c>
      <c r="Y4401" s="4"/>
    </row>
    <row r="4402" spans="1:25" x14ac:dyDescent="0.35">
      <c r="A4402">
        <v>16314</v>
      </c>
      <c r="B4402" s="13">
        <v>44305.717016181232</v>
      </c>
      <c r="C4402">
        <v>287098</v>
      </c>
      <c r="D4402">
        <v>158978</v>
      </c>
      <c r="E4402" s="13"/>
      <c r="H4402" s="12">
        <v>104057</v>
      </c>
      <c r="I4402" s="13">
        <v>44381.687893518516</v>
      </c>
      <c r="K4402" s="12">
        <v>104057</v>
      </c>
      <c r="L4402" s="13">
        <v>44381.687893518516</v>
      </c>
      <c r="Q4402" s="12">
        <v>104207</v>
      </c>
      <c r="R4402" s="10"/>
      <c r="S4402" s="10"/>
      <c r="T4402" s="10"/>
      <c r="U4402" s="10">
        <v>1</v>
      </c>
      <c r="V4402" s="10">
        <v>5</v>
      </c>
      <c r="W4402" s="10">
        <v>5</v>
      </c>
      <c r="X4402" s="10">
        <v>11</v>
      </c>
      <c r="Y4402" s="4"/>
    </row>
    <row r="4403" spans="1:25" x14ac:dyDescent="0.35">
      <c r="A4403">
        <v>16319</v>
      </c>
      <c r="B4403" s="13">
        <v>44305.717420711975</v>
      </c>
      <c r="C4403">
        <v>239008</v>
      </c>
      <c r="D4403">
        <v>103966</v>
      </c>
      <c r="E4403" s="13"/>
      <c r="H4403" s="12">
        <v>104099</v>
      </c>
      <c r="I4403" s="13">
        <v>44393.566527777781</v>
      </c>
      <c r="K4403" s="12">
        <v>104099</v>
      </c>
      <c r="L4403" s="13">
        <v>44393.566527777781</v>
      </c>
      <c r="Q4403" s="12">
        <v>104245</v>
      </c>
      <c r="R4403" s="10"/>
      <c r="S4403" s="10"/>
      <c r="T4403" s="10"/>
      <c r="U4403" s="10">
        <v>2</v>
      </c>
      <c r="V4403" s="10">
        <v>1</v>
      </c>
      <c r="W4403" s="10">
        <v>4</v>
      </c>
      <c r="X4403" s="10">
        <v>7</v>
      </c>
      <c r="Y4403" s="4"/>
    </row>
    <row r="4404" spans="1:25" x14ac:dyDescent="0.35">
      <c r="A4404">
        <v>16324</v>
      </c>
      <c r="B4404" s="13">
        <v>44305.719847896442</v>
      </c>
      <c r="C4404">
        <v>94416</v>
      </c>
      <c r="D4404">
        <v>347008</v>
      </c>
      <c r="E4404" s="13"/>
      <c r="H4404" s="12">
        <v>104174</v>
      </c>
      <c r="I4404" s="13">
        <v>44345.658761574072</v>
      </c>
      <c r="K4404" s="12">
        <v>104174</v>
      </c>
      <c r="L4404" s="13">
        <v>44345.658761574072</v>
      </c>
      <c r="Q4404" s="12">
        <v>104256</v>
      </c>
      <c r="R4404" s="10"/>
      <c r="S4404" s="10"/>
      <c r="T4404" s="10">
        <v>6</v>
      </c>
      <c r="U4404" s="10">
        <v>6</v>
      </c>
      <c r="V4404" s="10"/>
      <c r="W4404" s="10"/>
      <c r="X4404" s="10">
        <v>12</v>
      </c>
      <c r="Y4404" s="4"/>
    </row>
    <row r="4405" spans="1:25" x14ac:dyDescent="0.35">
      <c r="A4405">
        <v>16329</v>
      </c>
      <c r="B4405" s="13">
        <v>44305.720252427185</v>
      </c>
      <c r="C4405">
        <v>19528</v>
      </c>
      <c r="D4405">
        <v>258219</v>
      </c>
      <c r="E4405" s="13"/>
      <c r="H4405" s="12">
        <v>104176</v>
      </c>
      <c r="I4405" s="13">
        <v>44311.183437500003</v>
      </c>
      <c r="K4405" s="12">
        <v>104176</v>
      </c>
      <c r="L4405" s="13">
        <v>44311.183437500003</v>
      </c>
      <c r="Q4405" s="12">
        <v>104297</v>
      </c>
      <c r="R4405" s="10"/>
      <c r="S4405" s="10"/>
      <c r="T4405" s="10">
        <v>3</v>
      </c>
      <c r="U4405" s="10">
        <v>1</v>
      </c>
      <c r="V4405" s="10">
        <v>3</v>
      </c>
      <c r="W4405" s="10">
        <v>2</v>
      </c>
      <c r="X4405" s="10">
        <v>9</v>
      </c>
      <c r="Y4405" s="4"/>
    </row>
    <row r="4406" spans="1:25" x14ac:dyDescent="0.35">
      <c r="A4406">
        <v>16332</v>
      </c>
      <c r="B4406" s="13">
        <v>44305.720656957928</v>
      </c>
      <c r="C4406">
        <v>276566</v>
      </c>
      <c r="D4406">
        <v>411922</v>
      </c>
      <c r="E4406" s="13"/>
      <c r="H4406" s="12">
        <v>104180</v>
      </c>
      <c r="I4406" s="13">
        <v>44343.622361111113</v>
      </c>
      <c r="K4406" s="12">
        <v>104180</v>
      </c>
      <c r="L4406" s="13">
        <v>44343.622361111113</v>
      </c>
      <c r="Q4406" s="12">
        <v>104323</v>
      </c>
      <c r="R4406" s="10"/>
      <c r="S4406" s="10">
        <v>3</v>
      </c>
      <c r="T4406" s="10">
        <v>5</v>
      </c>
      <c r="U4406" s="10">
        <v>7</v>
      </c>
      <c r="V4406" s="10"/>
      <c r="W4406" s="10"/>
      <c r="X4406" s="10">
        <v>15</v>
      </c>
      <c r="Y4406" s="4"/>
    </row>
    <row r="4407" spans="1:25" x14ac:dyDescent="0.35">
      <c r="A4407">
        <v>16335</v>
      </c>
      <c r="B4407" s="13">
        <v>44305.722275080909</v>
      </c>
      <c r="C4407">
        <v>106216</v>
      </c>
      <c r="D4407">
        <v>122982</v>
      </c>
      <c r="E4407" s="13"/>
      <c r="H4407" s="12">
        <v>104192</v>
      </c>
      <c r="I4407" s="13">
        <v>44344.74695601852</v>
      </c>
      <c r="K4407" s="12">
        <v>104192</v>
      </c>
      <c r="L4407" s="13">
        <v>44344.74695601852</v>
      </c>
      <c r="Q4407" s="12">
        <v>104355</v>
      </c>
      <c r="R4407" s="10"/>
      <c r="S4407" s="10">
        <v>1</v>
      </c>
      <c r="T4407" s="10">
        <v>4</v>
      </c>
      <c r="U4407" s="10"/>
      <c r="V4407" s="10"/>
      <c r="W4407" s="10"/>
      <c r="X4407" s="10">
        <v>5</v>
      </c>
      <c r="Y4407" s="4"/>
    </row>
    <row r="4408" spans="1:25" x14ac:dyDescent="0.35">
      <c r="A4408">
        <v>16338</v>
      </c>
      <c r="B4408" s="13">
        <v>44305.722275080909</v>
      </c>
      <c r="C4408">
        <v>151848</v>
      </c>
      <c r="D4408">
        <v>320788</v>
      </c>
      <c r="E4408" s="13"/>
      <c r="H4408" s="12">
        <v>104207</v>
      </c>
      <c r="I4408" s="13">
        <v>44372.741284722222</v>
      </c>
      <c r="K4408" s="12">
        <v>104207</v>
      </c>
      <c r="L4408" s="13">
        <v>44372.741284722222</v>
      </c>
      <c r="Q4408" s="12">
        <v>104472</v>
      </c>
      <c r="R4408" s="10"/>
      <c r="S4408" s="10"/>
      <c r="T4408" s="10"/>
      <c r="U4408" s="10">
        <v>6</v>
      </c>
      <c r="V4408" s="10">
        <v>7</v>
      </c>
      <c r="W4408" s="10">
        <v>6</v>
      </c>
      <c r="X4408" s="10">
        <v>19</v>
      </c>
      <c r="Y4408" s="4"/>
    </row>
    <row r="4409" spans="1:25" x14ac:dyDescent="0.35">
      <c r="A4409">
        <v>16341</v>
      </c>
      <c r="B4409" s="13">
        <v>44305.723893203889</v>
      </c>
      <c r="C4409">
        <v>24028</v>
      </c>
      <c r="D4409">
        <v>278148</v>
      </c>
      <c r="E4409" s="13"/>
      <c r="H4409" s="12">
        <v>104245</v>
      </c>
      <c r="I4409" s="13">
        <v>44366.68990740741</v>
      </c>
      <c r="K4409" s="12">
        <v>104245</v>
      </c>
      <c r="L4409" s="13">
        <v>44366.68990740741</v>
      </c>
      <c r="Q4409" s="12">
        <v>104590</v>
      </c>
      <c r="R4409" s="10"/>
      <c r="S4409" s="10">
        <v>1</v>
      </c>
      <c r="T4409" s="10">
        <v>7</v>
      </c>
      <c r="U4409" s="10">
        <v>9</v>
      </c>
      <c r="V4409" s="10">
        <v>4</v>
      </c>
      <c r="W4409" s="10">
        <v>10</v>
      </c>
      <c r="X4409" s="10">
        <v>31</v>
      </c>
      <c r="Y4409" s="4"/>
    </row>
    <row r="4410" spans="1:25" x14ac:dyDescent="0.35">
      <c r="A4410">
        <v>16344</v>
      </c>
      <c r="B4410" s="13">
        <v>44305.724297734625</v>
      </c>
      <c r="C4410">
        <v>285957</v>
      </c>
      <c r="D4410">
        <v>21407</v>
      </c>
      <c r="E4410" s="13"/>
      <c r="H4410" s="12">
        <v>104256</v>
      </c>
      <c r="I4410" s="13">
        <v>44317.241006944445</v>
      </c>
      <c r="K4410" s="12">
        <v>104256</v>
      </c>
      <c r="L4410" s="13">
        <v>44317.241006944445</v>
      </c>
      <c r="Q4410" s="12">
        <v>104705</v>
      </c>
      <c r="R4410" s="10"/>
      <c r="S4410" s="10">
        <v>4</v>
      </c>
      <c r="T4410" s="10">
        <v>7</v>
      </c>
      <c r="U4410" s="10">
        <v>3</v>
      </c>
      <c r="V4410" s="10">
        <v>8</v>
      </c>
      <c r="W4410" s="10">
        <v>5</v>
      </c>
      <c r="X4410" s="10">
        <v>27</v>
      </c>
      <c r="Y4410" s="4"/>
    </row>
    <row r="4411" spans="1:25" x14ac:dyDescent="0.35">
      <c r="A4411">
        <v>16345</v>
      </c>
      <c r="B4411" s="13">
        <v>44305.725915857605</v>
      </c>
      <c r="C4411">
        <v>81124</v>
      </c>
      <c r="D4411">
        <v>411922</v>
      </c>
      <c r="E4411" s="13"/>
      <c r="H4411" s="12">
        <v>104297</v>
      </c>
      <c r="I4411" s="13">
        <v>44342.758680555555</v>
      </c>
      <c r="K4411" s="12">
        <v>104297</v>
      </c>
      <c r="L4411" s="13">
        <v>44342.758680555555</v>
      </c>
      <c r="Q4411" s="12">
        <v>104742</v>
      </c>
      <c r="R4411" s="10"/>
      <c r="S4411" s="10"/>
      <c r="T4411" s="10"/>
      <c r="U4411" s="10">
        <v>4</v>
      </c>
      <c r="V4411" s="10">
        <v>3</v>
      </c>
      <c r="W4411" s="10">
        <v>7</v>
      </c>
      <c r="X4411" s="10">
        <v>14</v>
      </c>
      <c r="Y4411" s="4"/>
    </row>
    <row r="4412" spans="1:25" x14ac:dyDescent="0.35">
      <c r="A4412">
        <v>16350</v>
      </c>
      <c r="B4412" s="13">
        <v>44305.727533980578</v>
      </c>
      <c r="C4412">
        <v>284062</v>
      </c>
      <c r="D4412">
        <v>230507</v>
      </c>
      <c r="E4412" s="13"/>
      <c r="H4412" s="12">
        <v>104323</v>
      </c>
      <c r="I4412" s="13">
        <v>44304.019594907404</v>
      </c>
      <c r="K4412" s="12">
        <v>104323</v>
      </c>
      <c r="L4412" s="13">
        <v>44304.019594907404</v>
      </c>
      <c r="Q4412" s="12">
        <v>104760</v>
      </c>
      <c r="R4412" s="10"/>
      <c r="S4412" s="10"/>
      <c r="T4412" s="10"/>
      <c r="U4412" s="10">
        <v>2</v>
      </c>
      <c r="V4412" s="10">
        <v>5</v>
      </c>
      <c r="W4412" s="10">
        <v>3</v>
      </c>
      <c r="X4412" s="10">
        <v>10</v>
      </c>
      <c r="Y4412" s="4"/>
    </row>
    <row r="4413" spans="1:25" x14ac:dyDescent="0.35">
      <c r="A4413">
        <v>16351</v>
      </c>
      <c r="B4413" s="13">
        <v>44305.727938511329</v>
      </c>
      <c r="C4413">
        <v>236330</v>
      </c>
      <c r="D4413">
        <v>365723</v>
      </c>
      <c r="E4413" s="13"/>
      <c r="H4413" s="12">
        <v>104355</v>
      </c>
      <c r="I4413" s="13">
        <v>44313.387662037036</v>
      </c>
      <c r="K4413" s="12">
        <v>104355</v>
      </c>
      <c r="L4413" s="13">
        <v>44313.387662037036</v>
      </c>
      <c r="Q4413" s="12">
        <v>104764</v>
      </c>
      <c r="R4413" s="10"/>
      <c r="S4413" s="10"/>
      <c r="T4413" s="10">
        <v>1</v>
      </c>
      <c r="U4413" s="10">
        <v>6</v>
      </c>
      <c r="V4413" s="10">
        <v>1</v>
      </c>
      <c r="W4413" s="10">
        <v>2</v>
      </c>
      <c r="X4413" s="10">
        <v>10</v>
      </c>
      <c r="Y4413" s="4"/>
    </row>
    <row r="4414" spans="1:25" x14ac:dyDescent="0.35">
      <c r="A4414">
        <v>16352</v>
      </c>
      <c r="B4414" s="13">
        <v>44305.729152103559</v>
      </c>
      <c r="C4414">
        <v>187355</v>
      </c>
      <c r="D4414">
        <v>227775</v>
      </c>
      <c r="E4414" s="13"/>
      <c r="H4414" s="12">
        <v>104472</v>
      </c>
      <c r="I4414" s="13">
        <v>44356.651076388887</v>
      </c>
      <c r="K4414" s="12">
        <v>104472</v>
      </c>
      <c r="L4414" s="13">
        <v>44356.651076388887</v>
      </c>
      <c r="Q4414" s="12">
        <v>104770</v>
      </c>
      <c r="R4414" s="10"/>
      <c r="S4414" s="10">
        <v>1</v>
      </c>
      <c r="T4414" s="10">
        <v>5</v>
      </c>
      <c r="U4414" s="10">
        <v>4</v>
      </c>
      <c r="V4414" s="10">
        <v>4</v>
      </c>
      <c r="W4414" s="10">
        <v>3</v>
      </c>
      <c r="X4414" s="10">
        <v>17</v>
      </c>
      <c r="Y4414" s="4"/>
    </row>
    <row r="4415" spans="1:25" x14ac:dyDescent="0.35">
      <c r="A4415">
        <v>16355</v>
      </c>
      <c r="B4415" s="13">
        <v>44305.730770226532</v>
      </c>
      <c r="C4415">
        <v>291560</v>
      </c>
      <c r="D4415">
        <v>470762</v>
      </c>
      <c r="E4415" s="13"/>
      <c r="H4415" s="12">
        <v>104590</v>
      </c>
      <c r="I4415" s="13">
        <v>44311.67696759259</v>
      </c>
      <c r="K4415" s="12">
        <v>104590</v>
      </c>
      <c r="L4415" s="13">
        <v>44311.67696759259</v>
      </c>
      <c r="Q4415" s="12">
        <v>104777</v>
      </c>
      <c r="R4415" s="10"/>
      <c r="S4415" s="10"/>
      <c r="T4415" s="10"/>
      <c r="U4415" s="10">
        <v>1</v>
      </c>
      <c r="V4415" s="10">
        <v>7</v>
      </c>
      <c r="W4415" s="10">
        <v>1</v>
      </c>
      <c r="X4415" s="10">
        <v>9</v>
      </c>
      <c r="Y4415" s="4"/>
    </row>
    <row r="4416" spans="1:25" x14ac:dyDescent="0.35">
      <c r="A4416">
        <v>16359</v>
      </c>
      <c r="B4416" s="13">
        <v>44305.732388349512</v>
      </c>
      <c r="C4416">
        <v>159540</v>
      </c>
      <c r="D4416">
        <v>411922</v>
      </c>
      <c r="E4416" s="13"/>
      <c r="H4416" s="12">
        <v>104705</v>
      </c>
      <c r="I4416" s="13">
        <v>44296.121828703705</v>
      </c>
      <c r="K4416" s="12">
        <v>104705</v>
      </c>
      <c r="L4416" s="13">
        <v>44296.121828703705</v>
      </c>
      <c r="Q4416" s="12">
        <v>104785</v>
      </c>
      <c r="R4416" s="10"/>
      <c r="S4416" s="10"/>
      <c r="T4416" s="10">
        <v>4</v>
      </c>
      <c r="U4416" s="10"/>
      <c r="V4416" s="10"/>
      <c r="W4416" s="10"/>
      <c r="X4416" s="10">
        <v>4</v>
      </c>
      <c r="Y4416" s="4"/>
    </row>
    <row r="4417" spans="1:25" x14ac:dyDescent="0.35">
      <c r="A4417">
        <v>16360</v>
      </c>
      <c r="B4417" s="13">
        <v>44305.734006472492</v>
      </c>
      <c r="C4417">
        <v>266054</v>
      </c>
      <c r="D4417">
        <v>108961</v>
      </c>
      <c r="E4417" s="13"/>
      <c r="H4417" s="12">
        <v>104742</v>
      </c>
      <c r="I4417" s="13">
        <v>44358.708113425928</v>
      </c>
      <c r="K4417" s="12">
        <v>104742</v>
      </c>
      <c r="L4417" s="13">
        <v>44358.708113425928</v>
      </c>
      <c r="Q4417" s="12">
        <v>104812</v>
      </c>
      <c r="R4417" s="10"/>
      <c r="S4417" s="10"/>
      <c r="T4417" s="10"/>
      <c r="U4417" s="10">
        <v>2</v>
      </c>
      <c r="V4417" s="10">
        <v>3</v>
      </c>
      <c r="W4417" s="10">
        <v>3</v>
      </c>
      <c r="X4417" s="10">
        <v>8</v>
      </c>
      <c r="Y4417" s="4"/>
    </row>
    <row r="4418" spans="1:25" x14ac:dyDescent="0.35">
      <c r="A4418">
        <v>16363</v>
      </c>
      <c r="B4418" s="13">
        <v>44305.735624595465</v>
      </c>
      <c r="C4418">
        <v>20420</v>
      </c>
      <c r="D4418">
        <v>82901</v>
      </c>
      <c r="E4418" s="13"/>
      <c r="H4418" s="12">
        <v>104760</v>
      </c>
      <c r="I4418" s="13">
        <v>44375.750185185185</v>
      </c>
      <c r="K4418" s="12">
        <v>104760</v>
      </c>
      <c r="L4418" s="13">
        <v>44375.750185185185</v>
      </c>
      <c r="Q4418" s="12">
        <v>104879</v>
      </c>
      <c r="R4418" s="10"/>
      <c r="S4418" s="10"/>
      <c r="T4418" s="10"/>
      <c r="U4418" s="10">
        <v>1</v>
      </c>
      <c r="V4418" s="10">
        <v>2</v>
      </c>
      <c r="W4418" s="10"/>
      <c r="X4418" s="10">
        <v>3</v>
      </c>
      <c r="Y4418" s="4"/>
    </row>
    <row r="4419" spans="1:25" x14ac:dyDescent="0.35">
      <c r="A4419">
        <v>16366</v>
      </c>
      <c r="B4419" s="13">
        <v>44305.736838187702</v>
      </c>
      <c r="C4419">
        <v>215886</v>
      </c>
      <c r="D4419">
        <v>230507</v>
      </c>
      <c r="E4419" s="13"/>
      <c r="H4419" s="12">
        <v>104764</v>
      </c>
      <c r="I4419" s="13">
        <v>44345.457777777781</v>
      </c>
      <c r="K4419" s="12">
        <v>104764</v>
      </c>
      <c r="L4419" s="13">
        <v>44345.457777777781</v>
      </c>
      <c r="Q4419" s="12">
        <v>104881</v>
      </c>
      <c r="R4419" s="10"/>
      <c r="S4419" s="10"/>
      <c r="T4419" s="10"/>
      <c r="U4419" s="10"/>
      <c r="V4419" s="10">
        <v>4</v>
      </c>
      <c r="W4419" s="10">
        <v>3</v>
      </c>
      <c r="X4419" s="10">
        <v>7</v>
      </c>
      <c r="Y4419" s="4"/>
    </row>
    <row r="4420" spans="1:25" x14ac:dyDescent="0.35">
      <c r="A4420">
        <v>16371</v>
      </c>
      <c r="B4420" s="13">
        <v>44305.738051779932</v>
      </c>
      <c r="C4420">
        <v>232277</v>
      </c>
      <c r="D4420">
        <v>153893</v>
      </c>
      <c r="E4420" s="13"/>
      <c r="H4420" s="12">
        <v>104770</v>
      </c>
      <c r="I4420" s="13">
        <v>44316.834733796299</v>
      </c>
      <c r="K4420" s="12">
        <v>104770</v>
      </c>
      <c r="L4420" s="13">
        <v>44316.834733796299</v>
      </c>
      <c r="Q4420" s="12">
        <v>104914</v>
      </c>
      <c r="R4420" s="10"/>
      <c r="S4420" s="10">
        <v>2</v>
      </c>
      <c r="T4420" s="10">
        <v>4</v>
      </c>
      <c r="U4420" s="10"/>
      <c r="V4420" s="10"/>
      <c r="W4420" s="10"/>
      <c r="X4420" s="10">
        <v>6</v>
      </c>
      <c r="Y4420" s="4"/>
    </row>
    <row r="4421" spans="1:25" x14ac:dyDescent="0.35">
      <c r="A4421">
        <v>16375</v>
      </c>
      <c r="B4421" s="13">
        <v>44305.739000000001</v>
      </c>
      <c r="C4421">
        <v>149568</v>
      </c>
      <c r="D4421">
        <v>228405</v>
      </c>
      <c r="E4421" s="13"/>
      <c r="H4421" s="12">
        <v>104777</v>
      </c>
      <c r="I4421" s="13">
        <v>44377.918067129627</v>
      </c>
      <c r="K4421" s="12">
        <v>104777</v>
      </c>
      <c r="L4421" s="13">
        <v>44377.918067129627</v>
      </c>
      <c r="Q4421" s="12">
        <v>104932</v>
      </c>
      <c r="R4421" s="10"/>
      <c r="S4421" s="10"/>
      <c r="T4421" s="10"/>
      <c r="U4421" s="10">
        <v>1</v>
      </c>
      <c r="V4421" s="10">
        <v>2</v>
      </c>
      <c r="W4421" s="10">
        <v>2</v>
      </c>
      <c r="X4421" s="10">
        <v>5</v>
      </c>
      <c r="Y4421" s="4"/>
    </row>
    <row r="4422" spans="1:25" x14ac:dyDescent="0.35">
      <c r="A4422">
        <v>16378</v>
      </c>
      <c r="B4422" s="13">
        <v>44305.739669902912</v>
      </c>
      <c r="C4422">
        <v>69497</v>
      </c>
      <c r="D4422">
        <v>127940</v>
      </c>
      <c r="E4422" s="13"/>
      <c r="H4422" s="12">
        <v>104785</v>
      </c>
      <c r="I4422" s="13">
        <v>44318.586504629631</v>
      </c>
      <c r="K4422" s="12">
        <v>104785</v>
      </c>
      <c r="L4422" s="13">
        <v>44318.586504629631</v>
      </c>
      <c r="Q4422" s="12">
        <v>104938</v>
      </c>
      <c r="R4422" s="10"/>
      <c r="S4422" s="10"/>
      <c r="T4422" s="10">
        <v>2</v>
      </c>
      <c r="U4422" s="10"/>
      <c r="V4422" s="10"/>
      <c r="W4422" s="10"/>
      <c r="X4422" s="10">
        <v>2</v>
      </c>
      <c r="Y4422" s="4"/>
    </row>
    <row r="4423" spans="1:25" x14ac:dyDescent="0.35">
      <c r="A4423">
        <v>16383</v>
      </c>
      <c r="B4423" s="13">
        <v>44305.741288025893</v>
      </c>
      <c r="C4423">
        <v>347116</v>
      </c>
      <c r="D4423">
        <v>35546</v>
      </c>
      <c r="E4423" s="13"/>
      <c r="H4423" s="12">
        <v>104812</v>
      </c>
      <c r="I4423" s="13">
        <v>44372.638541666667</v>
      </c>
      <c r="K4423" s="12">
        <v>104812</v>
      </c>
      <c r="L4423" s="13">
        <v>44372.638541666667</v>
      </c>
      <c r="Q4423" s="12">
        <v>105020</v>
      </c>
      <c r="R4423" s="10"/>
      <c r="S4423" s="10">
        <v>1</v>
      </c>
      <c r="T4423" s="10">
        <v>6</v>
      </c>
      <c r="U4423" s="10">
        <v>2</v>
      </c>
      <c r="V4423" s="10">
        <v>6</v>
      </c>
      <c r="W4423" s="10">
        <v>4</v>
      </c>
      <c r="X4423" s="10">
        <v>19</v>
      </c>
      <c r="Y4423" s="4"/>
    </row>
    <row r="4424" spans="1:25" x14ac:dyDescent="0.35">
      <c r="A4424">
        <v>16384</v>
      </c>
      <c r="B4424" s="13">
        <v>44305.741692556636</v>
      </c>
      <c r="C4424">
        <v>195116</v>
      </c>
      <c r="D4424">
        <v>343712</v>
      </c>
      <c r="E4424" s="13"/>
      <c r="H4424" s="12">
        <v>104879</v>
      </c>
      <c r="I4424" s="13">
        <v>44372.629236111112</v>
      </c>
      <c r="K4424" s="12">
        <v>104879</v>
      </c>
      <c r="L4424" s="13">
        <v>44372.629236111112</v>
      </c>
      <c r="Q4424" s="12">
        <v>105039</v>
      </c>
      <c r="R4424" s="10"/>
      <c r="S4424" s="10"/>
      <c r="T4424" s="10"/>
      <c r="U4424" s="10"/>
      <c r="V4424" s="10"/>
      <c r="W4424" s="10">
        <v>1</v>
      </c>
      <c r="X4424" s="10">
        <v>1</v>
      </c>
      <c r="Y4424" s="4"/>
    </row>
    <row r="4425" spans="1:25" x14ac:dyDescent="0.35">
      <c r="A4425">
        <v>16389</v>
      </c>
      <c r="B4425" s="13">
        <v>44305.743310679616</v>
      </c>
      <c r="C4425">
        <v>58112</v>
      </c>
      <c r="D4425">
        <v>472908</v>
      </c>
      <c r="E4425" s="13"/>
      <c r="H4425" s="12">
        <v>104881</v>
      </c>
      <c r="I4425" s="13">
        <v>44387.450833333336</v>
      </c>
      <c r="K4425" s="12">
        <v>104881</v>
      </c>
      <c r="L4425" s="13">
        <v>44387.450833333336</v>
      </c>
      <c r="Q4425" s="12">
        <v>105048</v>
      </c>
      <c r="R4425" s="10"/>
      <c r="S4425" s="10"/>
      <c r="T4425" s="10"/>
      <c r="U4425" s="10">
        <v>3</v>
      </c>
      <c r="V4425" s="10"/>
      <c r="W4425" s="10"/>
      <c r="X4425" s="10">
        <v>3</v>
      </c>
      <c r="Y4425" s="4"/>
    </row>
    <row r="4426" spans="1:25" x14ac:dyDescent="0.35">
      <c r="A4426">
        <v>16392</v>
      </c>
      <c r="B4426" s="13">
        <v>44305.744928802589</v>
      </c>
      <c r="C4426">
        <v>66051</v>
      </c>
      <c r="D4426">
        <v>473327</v>
      </c>
      <c r="E4426" s="13"/>
      <c r="H4426" s="12">
        <v>104914</v>
      </c>
      <c r="I4426" s="13">
        <v>44309.968229166669</v>
      </c>
      <c r="K4426" s="12">
        <v>104914</v>
      </c>
      <c r="L4426" s="13">
        <v>44309.968229166669</v>
      </c>
      <c r="Q4426" s="12">
        <v>105124</v>
      </c>
      <c r="R4426" s="10"/>
      <c r="S4426" s="10">
        <v>5</v>
      </c>
      <c r="T4426" s="10">
        <v>4</v>
      </c>
      <c r="U4426" s="10">
        <v>4</v>
      </c>
      <c r="V4426" s="10">
        <v>2</v>
      </c>
      <c r="W4426" s="10">
        <v>7</v>
      </c>
      <c r="X4426" s="10">
        <v>22</v>
      </c>
      <c r="Y4426" s="4"/>
    </row>
    <row r="4427" spans="1:25" x14ac:dyDescent="0.35">
      <c r="A4427">
        <v>16396</v>
      </c>
      <c r="B4427" s="13">
        <v>44305.744928802589</v>
      </c>
      <c r="C4427">
        <v>221730</v>
      </c>
      <c r="D4427">
        <v>351192</v>
      </c>
      <c r="E4427" s="13"/>
      <c r="H4427" s="12">
        <v>104932</v>
      </c>
      <c r="I4427" s="13">
        <v>44376.528506944444</v>
      </c>
      <c r="K4427" s="12">
        <v>104932</v>
      </c>
      <c r="L4427" s="13">
        <v>44376.528506944444</v>
      </c>
      <c r="Q4427" s="12">
        <v>105128</v>
      </c>
      <c r="R4427" s="10"/>
      <c r="S4427" s="10">
        <v>2</v>
      </c>
      <c r="T4427" s="10">
        <v>8</v>
      </c>
      <c r="U4427" s="10">
        <v>4</v>
      </c>
      <c r="V4427" s="10"/>
      <c r="W4427" s="10"/>
      <c r="X4427" s="10">
        <v>14</v>
      </c>
      <c r="Y4427" s="4"/>
    </row>
    <row r="4428" spans="1:25" x14ac:dyDescent="0.35">
      <c r="A4428">
        <v>16401</v>
      </c>
      <c r="B4428" s="13">
        <v>44305.745333333332</v>
      </c>
      <c r="C4428">
        <v>303488</v>
      </c>
      <c r="D4428">
        <v>411922</v>
      </c>
      <c r="E4428" s="13"/>
      <c r="H4428" s="12">
        <v>104938</v>
      </c>
      <c r="I4428" s="13">
        <v>44325.609548611108</v>
      </c>
      <c r="K4428" s="12">
        <v>104938</v>
      </c>
      <c r="L4428" s="13">
        <v>44325.609548611108</v>
      </c>
      <c r="Q4428" s="12">
        <v>105135</v>
      </c>
      <c r="R4428" s="10"/>
      <c r="S4428" s="10"/>
      <c r="T4428" s="10"/>
      <c r="U4428" s="10">
        <v>2</v>
      </c>
      <c r="V4428" s="10">
        <v>2</v>
      </c>
      <c r="W4428" s="10">
        <v>2</v>
      </c>
      <c r="X4428" s="10">
        <v>6</v>
      </c>
      <c r="Y4428" s="4"/>
    </row>
    <row r="4429" spans="1:25" x14ac:dyDescent="0.35">
      <c r="A4429">
        <v>16406</v>
      </c>
      <c r="B4429" s="13">
        <v>44305.746546925569</v>
      </c>
      <c r="C4429">
        <v>345752</v>
      </c>
      <c r="D4429">
        <v>411922</v>
      </c>
      <c r="E4429" s="13"/>
      <c r="H4429" s="12">
        <v>105020</v>
      </c>
      <c r="I4429" s="13">
        <v>44315.850104166668</v>
      </c>
      <c r="K4429" s="12">
        <v>105020</v>
      </c>
      <c r="L4429" s="13">
        <v>44315.850104166668</v>
      </c>
      <c r="Q4429" s="12">
        <v>105140</v>
      </c>
      <c r="R4429" s="10"/>
      <c r="S4429" s="10">
        <v>3</v>
      </c>
      <c r="T4429" s="10"/>
      <c r="U4429" s="10"/>
      <c r="V4429" s="10"/>
      <c r="W4429" s="10"/>
      <c r="X4429" s="10">
        <v>3</v>
      </c>
      <c r="Y4429" s="4"/>
    </row>
    <row r="4430" spans="1:25" x14ac:dyDescent="0.35">
      <c r="A4430">
        <v>16409</v>
      </c>
      <c r="B4430" s="13">
        <v>44305.747760517799</v>
      </c>
      <c r="C4430">
        <v>189845</v>
      </c>
      <c r="D4430">
        <v>158978</v>
      </c>
      <c r="E4430" s="13"/>
      <c r="H4430" s="12">
        <v>105039</v>
      </c>
      <c r="I4430" s="13">
        <v>44409.636516203704</v>
      </c>
      <c r="K4430" s="12">
        <v>105039</v>
      </c>
      <c r="L4430" s="13">
        <v>44409.636516203704</v>
      </c>
      <c r="Q4430" s="12">
        <v>105148</v>
      </c>
      <c r="R4430" s="10"/>
      <c r="S4430" s="10">
        <v>1</v>
      </c>
      <c r="T4430" s="10"/>
      <c r="U4430" s="10"/>
      <c r="V4430" s="10"/>
      <c r="W4430" s="10"/>
      <c r="X4430" s="10">
        <v>1</v>
      </c>
      <c r="Y4430" s="4"/>
    </row>
    <row r="4431" spans="1:25" x14ac:dyDescent="0.35">
      <c r="A4431">
        <v>16410</v>
      </c>
      <c r="B4431" s="13">
        <v>44305.74816504855</v>
      </c>
      <c r="C4431">
        <v>149915</v>
      </c>
      <c r="D4431">
        <v>85026</v>
      </c>
      <c r="E4431" s="13"/>
      <c r="H4431" s="12">
        <v>105048</v>
      </c>
      <c r="I4431" s="13">
        <v>44366.632465277777</v>
      </c>
      <c r="K4431" s="12">
        <v>105048</v>
      </c>
      <c r="L4431" s="13">
        <v>44366.632465277777</v>
      </c>
      <c r="Q4431" s="12">
        <v>105154</v>
      </c>
      <c r="R4431" s="10"/>
      <c r="S4431" s="10"/>
      <c r="T4431" s="10"/>
      <c r="U4431" s="10"/>
      <c r="V4431" s="10">
        <v>3</v>
      </c>
      <c r="W4431" s="10">
        <v>5</v>
      </c>
      <c r="X4431" s="10">
        <v>8</v>
      </c>
      <c r="Y4431" s="4"/>
    </row>
    <row r="4432" spans="1:25" x14ac:dyDescent="0.35">
      <c r="A4432">
        <v>16413</v>
      </c>
      <c r="B4432" s="13">
        <v>44305.749783171523</v>
      </c>
      <c r="C4432">
        <v>63136</v>
      </c>
      <c r="D4432">
        <v>286726</v>
      </c>
      <c r="E4432" s="13"/>
      <c r="H4432" s="12">
        <v>105124</v>
      </c>
      <c r="I4432" s="13">
        <v>44309.702048611114</v>
      </c>
      <c r="K4432" s="12">
        <v>105124</v>
      </c>
      <c r="L4432" s="13">
        <v>44309.702048611114</v>
      </c>
      <c r="Q4432" s="12">
        <v>105163</v>
      </c>
      <c r="R4432" s="10"/>
      <c r="S4432" s="10"/>
      <c r="T4432" s="10"/>
      <c r="U4432" s="10">
        <v>1</v>
      </c>
      <c r="V4432" s="10">
        <v>1</v>
      </c>
      <c r="W4432" s="10"/>
      <c r="X4432" s="10">
        <v>2</v>
      </c>
      <c r="Y4432" s="4"/>
    </row>
    <row r="4433" spans="1:25" x14ac:dyDescent="0.35">
      <c r="A4433">
        <v>16415</v>
      </c>
      <c r="B4433" s="13">
        <v>44305.750996763752</v>
      </c>
      <c r="C4433">
        <v>287734</v>
      </c>
      <c r="D4433">
        <v>310239</v>
      </c>
      <c r="E4433" s="13"/>
      <c r="H4433" s="12">
        <v>105128</v>
      </c>
      <c r="I4433" s="13">
        <v>44313.519606481481</v>
      </c>
      <c r="K4433" s="12">
        <v>105128</v>
      </c>
      <c r="L4433" s="13">
        <v>44313.519606481481</v>
      </c>
      <c r="Q4433" s="12">
        <v>105216</v>
      </c>
      <c r="R4433" s="10"/>
      <c r="S4433" s="10"/>
      <c r="T4433" s="10">
        <v>1</v>
      </c>
      <c r="U4433" s="10">
        <v>1</v>
      </c>
      <c r="V4433" s="10">
        <v>4</v>
      </c>
      <c r="W4433" s="10">
        <v>6</v>
      </c>
      <c r="X4433" s="10">
        <v>12</v>
      </c>
      <c r="Y4433" s="4"/>
    </row>
    <row r="4434" spans="1:25" x14ac:dyDescent="0.35">
      <c r="A4434">
        <v>16420</v>
      </c>
      <c r="B4434" s="13">
        <v>44305.751401294503</v>
      </c>
      <c r="C4434">
        <v>179786</v>
      </c>
      <c r="D4434">
        <v>258219</v>
      </c>
      <c r="E4434" s="13"/>
      <c r="H4434" s="12">
        <v>105135</v>
      </c>
      <c r="I4434" s="13">
        <v>44372.515555555554</v>
      </c>
      <c r="K4434" s="12">
        <v>105135</v>
      </c>
      <c r="L4434" s="13">
        <v>44372.515555555554</v>
      </c>
      <c r="Q4434" s="12">
        <v>105222</v>
      </c>
      <c r="R4434" s="10"/>
      <c r="S4434" s="10"/>
      <c r="T4434" s="10"/>
      <c r="U4434" s="10">
        <v>1</v>
      </c>
      <c r="V4434" s="10">
        <v>6</v>
      </c>
      <c r="W4434" s="10">
        <v>6</v>
      </c>
      <c r="X4434" s="10">
        <v>13</v>
      </c>
      <c r="Y4434" s="4"/>
    </row>
    <row r="4435" spans="1:25" x14ac:dyDescent="0.35">
      <c r="A4435">
        <v>16424</v>
      </c>
      <c r="B4435" s="13">
        <v>44305.755851132686</v>
      </c>
      <c r="C4435">
        <v>219944</v>
      </c>
      <c r="D4435">
        <v>362707</v>
      </c>
      <c r="E4435" s="13"/>
      <c r="H4435" s="12">
        <v>105140</v>
      </c>
      <c r="I4435" s="13">
        <v>44302.814502314817</v>
      </c>
      <c r="K4435" s="12">
        <v>105140</v>
      </c>
      <c r="L4435" s="13">
        <v>44302.814502314817</v>
      </c>
      <c r="Q4435" s="12">
        <v>105259</v>
      </c>
      <c r="R4435" s="10"/>
      <c r="S4435" s="10">
        <v>2</v>
      </c>
      <c r="T4435" s="10">
        <v>4</v>
      </c>
      <c r="U4435" s="10">
        <v>7</v>
      </c>
      <c r="V4435" s="10"/>
      <c r="W4435" s="10"/>
      <c r="X4435" s="10">
        <v>13</v>
      </c>
      <c r="Y4435" s="4"/>
    </row>
    <row r="4436" spans="1:25" x14ac:dyDescent="0.35">
      <c r="A4436">
        <v>16428</v>
      </c>
      <c r="B4436" s="13">
        <v>44305.755851132686</v>
      </c>
      <c r="C4436">
        <v>279359</v>
      </c>
      <c r="D4436">
        <v>250679</v>
      </c>
      <c r="E4436" s="13"/>
      <c r="H4436" s="12">
        <v>105148</v>
      </c>
      <c r="I4436" s="13">
        <v>44293.750185185185</v>
      </c>
      <c r="K4436" s="12">
        <v>105148</v>
      </c>
      <c r="L4436" s="13">
        <v>44293.750185185185</v>
      </c>
      <c r="Q4436" s="12">
        <v>105272</v>
      </c>
      <c r="R4436" s="10"/>
      <c r="S4436" s="10"/>
      <c r="T4436" s="10">
        <v>1</v>
      </c>
      <c r="U4436" s="10">
        <v>5</v>
      </c>
      <c r="V4436" s="10">
        <v>10</v>
      </c>
      <c r="W4436" s="10">
        <v>5</v>
      </c>
      <c r="X4436" s="10">
        <v>21</v>
      </c>
      <c r="Y4436" s="4"/>
    </row>
    <row r="4437" spans="1:25" x14ac:dyDescent="0.35">
      <c r="A4437">
        <v>16431</v>
      </c>
      <c r="B4437" s="13">
        <v>44305.757064724916</v>
      </c>
      <c r="C4437">
        <v>92878</v>
      </c>
      <c r="D4437">
        <v>347393</v>
      </c>
      <c r="E4437" s="13"/>
      <c r="H4437" s="12">
        <v>105154</v>
      </c>
      <c r="I4437" s="13">
        <v>44384.575428240743</v>
      </c>
      <c r="K4437" s="12">
        <v>105154</v>
      </c>
      <c r="L4437" s="13">
        <v>44384.575428240743</v>
      </c>
      <c r="Q4437" s="12">
        <v>105274</v>
      </c>
      <c r="R4437" s="10"/>
      <c r="S4437" s="10"/>
      <c r="T4437" s="10"/>
      <c r="U4437" s="10">
        <v>1</v>
      </c>
      <c r="V4437" s="10">
        <v>3</v>
      </c>
      <c r="W4437" s="10">
        <v>4</v>
      </c>
      <c r="X4437" s="10">
        <v>8</v>
      </c>
      <c r="Y4437" s="4"/>
    </row>
    <row r="4438" spans="1:25" x14ac:dyDescent="0.35">
      <c r="A4438">
        <v>16432</v>
      </c>
      <c r="B4438" s="13">
        <v>44305.757333333335</v>
      </c>
      <c r="C4438">
        <v>299891</v>
      </c>
      <c r="D4438">
        <v>244574</v>
      </c>
      <c r="E4438" s="13"/>
      <c r="H4438" s="12">
        <v>105163</v>
      </c>
      <c r="I4438" s="13">
        <v>44375.342824074076</v>
      </c>
      <c r="K4438" s="12">
        <v>105163</v>
      </c>
      <c r="L4438" s="13">
        <v>44375.342824074076</v>
      </c>
      <c r="Q4438" s="12">
        <v>105303</v>
      </c>
      <c r="R4438" s="10"/>
      <c r="S4438" s="10"/>
      <c r="T4438" s="10">
        <v>5</v>
      </c>
      <c r="U4438" s="10">
        <v>4</v>
      </c>
      <c r="V4438" s="10">
        <v>7</v>
      </c>
      <c r="W4438" s="10"/>
      <c r="X4438" s="10">
        <v>16</v>
      </c>
      <c r="Y4438" s="4"/>
    </row>
    <row r="4439" spans="1:25" x14ac:dyDescent="0.35">
      <c r="A4439">
        <v>16437</v>
      </c>
      <c r="B4439" s="13">
        <v>44305.757469255666</v>
      </c>
      <c r="C4439">
        <v>91655</v>
      </c>
      <c r="D4439">
        <v>119655</v>
      </c>
      <c r="E4439" s="13"/>
      <c r="H4439" s="12">
        <v>105216</v>
      </c>
      <c r="I4439" s="13">
        <v>44340.742094907408</v>
      </c>
      <c r="K4439" s="12">
        <v>105216</v>
      </c>
      <c r="L4439" s="13">
        <v>44340.742094907408</v>
      </c>
      <c r="Q4439" s="12">
        <v>105319</v>
      </c>
      <c r="R4439" s="10"/>
      <c r="S4439" s="10"/>
      <c r="T4439" s="10"/>
      <c r="U4439" s="10">
        <v>3</v>
      </c>
      <c r="V4439" s="10">
        <v>2</v>
      </c>
      <c r="W4439" s="10">
        <v>2</v>
      </c>
      <c r="X4439" s="10">
        <v>7</v>
      </c>
      <c r="Y4439" s="4"/>
    </row>
    <row r="4440" spans="1:25" x14ac:dyDescent="0.35">
      <c r="A4440">
        <v>16442</v>
      </c>
      <c r="B4440" s="13">
        <v>44305.767582524277</v>
      </c>
      <c r="C4440">
        <v>64045</v>
      </c>
      <c r="D4440">
        <v>170185</v>
      </c>
      <c r="E4440" s="13"/>
      <c r="H4440" s="12">
        <v>105222</v>
      </c>
      <c r="I4440" s="13">
        <v>44372.545671296299</v>
      </c>
      <c r="K4440" s="12">
        <v>105222</v>
      </c>
      <c r="L4440" s="13">
        <v>44372.545671296299</v>
      </c>
      <c r="Q4440" s="12">
        <v>105323</v>
      </c>
      <c r="R4440" s="10"/>
      <c r="S4440" s="10">
        <v>8</v>
      </c>
      <c r="T4440" s="10">
        <v>4</v>
      </c>
      <c r="U4440" s="10">
        <v>5</v>
      </c>
      <c r="V4440" s="10">
        <v>2</v>
      </c>
      <c r="W4440" s="10">
        <v>1</v>
      </c>
      <c r="X4440" s="10">
        <v>20</v>
      </c>
      <c r="Y4440" s="4"/>
    </row>
    <row r="4441" spans="1:25" x14ac:dyDescent="0.35">
      <c r="A4441">
        <v>16445</v>
      </c>
      <c r="B4441" s="13">
        <v>44305.767582524277</v>
      </c>
      <c r="C4441">
        <v>334857</v>
      </c>
      <c r="D4441">
        <v>313585</v>
      </c>
      <c r="E4441" s="13"/>
      <c r="H4441" s="12">
        <v>105259</v>
      </c>
      <c r="I4441" s="13">
        <v>44304.204074074078</v>
      </c>
      <c r="K4441" s="12">
        <v>105259</v>
      </c>
      <c r="L4441" s="13">
        <v>44304.204074074078</v>
      </c>
      <c r="Q4441" s="12">
        <v>105330</v>
      </c>
      <c r="R4441" s="10"/>
      <c r="S4441" s="10"/>
      <c r="T4441" s="10"/>
      <c r="U4441" s="10">
        <v>1</v>
      </c>
      <c r="V4441" s="10">
        <v>3</v>
      </c>
      <c r="W4441" s="10">
        <v>1</v>
      </c>
      <c r="X4441" s="10">
        <v>5</v>
      </c>
      <c r="Y4441" s="4"/>
    </row>
    <row r="4442" spans="1:25" x14ac:dyDescent="0.35">
      <c r="A4442">
        <v>16449</v>
      </c>
      <c r="B4442" s="13">
        <v>44305.77041423948</v>
      </c>
      <c r="C4442">
        <v>342941</v>
      </c>
      <c r="D4442">
        <v>412293</v>
      </c>
      <c r="E4442" s="13"/>
      <c r="H4442" s="12">
        <v>105272</v>
      </c>
      <c r="I4442" s="13">
        <v>44343.782141203701</v>
      </c>
      <c r="K4442" s="12">
        <v>105272</v>
      </c>
      <c r="L4442" s="13">
        <v>44343.782141203701</v>
      </c>
      <c r="Q4442" s="12">
        <v>105357</v>
      </c>
      <c r="R4442" s="10"/>
      <c r="S4442" s="10"/>
      <c r="T4442" s="10">
        <v>3</v>
      </c>
      <c r="U4442" s="10">
        <v>3</v>
      </c>
      <c r="V4442" s="10"/>
      <c r="W4442" s="10"/>
      <c r="X4442" s="10">
        <v>6</v>
      </c>
      <c r="Y4442" s="4"/>
    </row>
    <row r="4443" spans="1:25" x14ac:dyDescent="0.35">
      <c r="A4443">
        <v>16451</v>
      </c>
      <c r="B4443" s="13">
        <v>44305.772841423946</v>
      </c>
      <c r="C4443">
        <v>300633</v>
      </c>
      <c r="D4443">
        <v>411922</v>
      </c>
      <c r="E4443" s="13"/>
      <c r="H4443" s="12">
        <v>105274</v>
      </c>
      <c r="I4443" s="13">
        <v>44374.583923611113</v>
      </c>
      <c r="K4443" s="12">
        <v>105274</v>
      </c>
      <c r="L4443" s="13">
        <v>44374.583923611113</v>
      </c>
      <c r="Q4443" s="12">
        <v>105359</v>
      </c>
      <c r="R4443" s="10"/>
      <c r="S4443" s="10">
        <v>1</v>
      </c>
      <c r="T4443" s="10">
        <v>2</v>
      </c>
      <c r="U4443" s="10"/>
      <c r="V4443" s="10"/>
      <c r="W4443" s="10"/>
      <c r="X4443" s="10">
        <v>3</v>
      </c>
      <c r="Y4443" s="4"/>
    </row>
    <row r="4444" spans="1:25" x14ac:dyDescent="0.35">
      <c r="A4444">
        <v>16456</v>
      </c>
      <c r="B4444" s="13">
        <v>44305.774055016183</v>
      </c>
      <c r="C4444">
        <v>91111</v>
      </c>
      <c r="D4444">
        <v>118549</v>
      </c>
      <c r="E4444" s="13"/>
      <c r="H4444" s="12">
        <v>105303</v>
      </c>
      <c r="I4444" s="13">
        <v>44340.714988425927</v>
      </c>
      <c r="K4444" s="12">
        <v>105303</v>
      </c>
      <c r="L4444" s="13">
        <v>44340.714988425927</v>
      </c>
      <c r="Q4444" s="12">
        <v>105432</v>
      </c>
      <c r="R4444" s="10"/>
      <c r="S4444" s="10"/>
      <c r="T4444" s="10"/>
      <c r="U4444" s="10"/>
      <c r="V4444" s="10">
        <v>5</v>
      </c>
      <c r="W4444" s="10">
        <v>3</v>
      </c>
      <c r="X4444" s="10">
        <v>8</v>
      </c>
      <c r="Y4444" s="4"/>
    </row>
    <row r="4445" spans="1:25" x14ac:dyDescent="0.35">
      <c r="A4445">
        <v>16459</v>
      </c>
      <c r="B4445" s="13">
        <v>44305.774459546927</v>
      </c>
      <c r="C4445">
        <v>333895</v>
      </c>
      <c r="D4445">
        <v>411922</v>
      </c>
      <c r="E4445" s="13"/>
      <c r="H4445" s="12">
        <v>105319</v>
      </c>
      <c r="I4445" s="13">
        <v>44365.366331018522</v>
      </c>
      <c r="K4445" s="12">
        <v>105319</v>
      </c>
      <c r="L4445" s="13">
        <v>44365.366331018522</v>
      </c>
      <c r="Q4445" s="12">
        <v>105436</v>
      </c>
      <c r="R4445" s="10"/>
      <c r="S4445" s="10"/>
      <c r="T4445" s="10"/>
      <c r="U4445" s="10">
        <v>1</v>
      </c>
      <c r="V4445" s="10">
        <v>3</v>
      </c>
      <c r="W4445" s="10"/>
      <c r="X4445" s="10">
        <v>4</v>
      </c>
      <c r="Y4445" s="4"/>
    </row>
    <row r="4446" spans="1:25" x14ac:dyDescent="0.35">
      <c r="A4446">
        <v>16464</v>
      </c>
      <c r="B4446" s="13">
        <v>44305.784168284787</v>
      </c>
      <c r="C4446">
        <v>271522</v>
      </c>
      <c r="D4446">
        <v>351192</v>
      </c>
      <c r="E4446" s="13"/>
      <c r="H4446" s="12">
        <v>105323</v>
      </c>
      <c r="I4446" s="13">
        <v>44293.020995370367</v>
      </c>
      <c r="K4446" s="12">
        <v>105323</v>
      </c>
      <c r="L4446" s="13">
        <v>44293.020995370367</v>
      </c>
      <c r="Q4446" s="12">
        <v>105459</v>
      </c>
      <c r="R4446" s="10"/>
      <c r="S4446" s="10">
        <v>1</v>
      </c>
      <c r="T4446" s="10">
        <v>3</v>
      </c>
      <c r="U4446" s="10">
        <v>2</v>
      </c>
      <c r="V4446" s="10">
        <v>3</v>
      </c>
      <c r="W4446" s="10">
        <v>6</v>
      </c>
      <c r="X4446" s="10">
        <v>15</v>
      </c>
      <c r="Y4446" s="4"/>
    </row>
    <row r="4447" spans="1:25" x14ac:dyDescent="0.35">
      <c r="A4447">
        <v>16469</v>
      </c>
      <c r="B4447" s="13">
        <v>44305.785000000003</v>
      </c>
      <c r="C4447">
        <v>105901</v>
      </c>
      <c r="D4447">
        <v>4199</v>
      </c>
      <c r="E4447" s="13"/>
      <c r="H4447" s="12">
        <v>105330</v>
      </c>
      <c r="I4447" s="13">
        <v>44374.89298611111</v>
      </c>
      <c r="K4447" s="12">
        <v>105330</v>
      </c>
      <c r="L4447" s="13">
        <v>44374.89298611111</v>
      </c>
      <c r="Q4447" s="12">
        <v>105499</v>
      </c>
      <c r="R4447" s="10"/>
      <c r="S4447" s="10"/>
      <c r="T4447" s="10">
        <v>3</v>
      </c>
      <c r="U4447" s="10">
        <v>5</v>
      </c>
      <c r="V4447" s="10">
        <v>5</v>
      </c>
      <c r="W4447" s="10">
        <v>5</v>
      </c>
      <c r="X4447" s="10">
        <v>18</v>
      </c>
      <c r="Y4447" s="4"/>
    </row>
    <row r="4448" spans="1:25" x14ac:dyDescent="0.35">
      <c r="A4448">
        <v>16471</v>
      </c>
      <c r="B4448" s="13">
        <v>44305.78619093851</v>
      </c>
      <c r="C4448">
        <v>180091</v>
      </c>
      <c r="D4448">
        <v>5151</v>
      </c>
      <c r="E4448" s="13"/>
      <c r="H4448" s="12">
        <v>105357</v>
      </c>
      <c r="I4448" s="13">
        <v>44340.701238425929</v>
      </c>
      <c r="K4448" s="12">
        <v>105357</v>
      </c>
      <c r="L4448" s="13">
        <v>44340.701238425929</v>
      </c>
      <c r="Q4448" s="12">
        <v>105504</v>
      </c>
      <c r="R4448" s="10"/>
      <c r="S4448" s="10"/>
      <c r="T4448" s="10">
        <v>2</v>
      </c>
      <c r="U4448" s="10">
        <v>4</v>
      </c>
      <c r="V4448" s="10">
        <v>1</v>
      </c>
      <c r="W4448" s="10"/>
      <c r="X4448" s="10">
        <v>7</v>
      </c>
      <c r="Y4448" s="4"/>
    </row>
    <row r="4449" spans="1:25" x14ac:dyDescent="0.35">
      <c r="A4449">
        <v>16473</v>
      </c>
      <c r="B4449" s="13">
        <v>44305.790640776693</v>
      </c>
      <c r="C4449">
        <v>199858</v>
      </c>
      <c r="D4449">
        <v>104958</v>
      </c>
      <c r="E4449" s="13"/>
      <c r="H4449" s="12">
        <v>105359</v>
      </c>
      <c r="I4449" s="13">
        <v>44308.2</v>
      </c>
      <c r="K4449" s="12">
        <v>105359</v>
      </c>
      <c r="L4449" s="13">
        <v>44308.2</v>
      </c>
      <c r="Q4449" s="12">
        <v>105506</v>
      </c>
      <c r="R4449" s="10"/>
      <c r="S4449" s="10"/>
      <c r="T4449" s="10"/>
      <c r="U4449" s="10"/>
      <c r="V4449" s="10">
        <v>2</v>
      </c>
      <c r="W4449" s="10">
        <v>6</v>
      </c>
      <c r="X4449" s="10">
        <v>8</v>
      </c>
      <c r="Y4449" s="4"/>
    </row>
    <row r="4450" spans="1:25" x14ac:dyDescent="0.35">
      <c r="A4450">
        <v>16476</v>
      </c>
      <c r="B4450" s="13">
        <v>44305.792663430424</v>
      </c>
      <c r="C4450">
        <v>331282</v>
      </c>
      <c r="D4450">
        <v>118549</v>
      </c>
      <c r="E4450" s="13"/>
      <c r="H4450" s="12">
        <v>105432</v>
      </c>
      <c r="I4450" s="13">
        <v>44380.140960648147</v>
      </c>
      <c r="K4450" s="12">
        <v>105432</v>
      </c>
      <c r="L4450" s="13">
        <v>44380.140960648147</v>
      </c>
      <c r="Q4450" s="12">
        <v>105533</v>
      </c>
      <c r="R4450" s="10"/>
      <c r="S4450" s="10"/>
      <c r="T4450" s="10"/>
      <c r="U4450" s="10">
        <v>1</v>
      </c>
      <c r="V4450" s="10">
        <v>7</v>
      </c>
      <c r="W4450" s="10"/>
      <c r="X4450" s="10">
        <v>8</v>
      </c>
      <c r="Y4450" s="4"/>
    </row>
    <row r="4451" spans="1:25" x14ac:dyDescent="0.35">
      <c r="A4451">
        <v>16477</v>
      </c>
      <c r="B4451" s="13">
        <v>44305.795090614891</v>
      </c>
      <c r="C4451">
        <v>271276</v>
      </c>
      <c r="D4451">
        <v>250679</v>
      </c>
      <c r="E4451" s="13"/>
      <c r="H4451" s="12">
        <v>105436</v>
      </c>
      <c r="I4451" s="13">
        <v>44377.911192129628</v>
      </c>
      <c r="K4451" s="12">
        <v>105436</v>
      </c>
      <c r="L4451" s="13">
        <v>44377.911192129628</v>
      </c>
      <c r="Q4451" s="12">
        <v>105558</v>
      </c>
      <c r="R4451" s="10"/>
      <c r="S4451" s="10">
        <v>5</v>
      </c>
      <c r="T4451" s="10">
        <v>5</v>
      </c>
      <c r="U4451" s="10">
        <v>5</v>
      </c>
      <c r="V4451" s="10">
        <v>3</v>
      </c>
      <c r="W4451" s="10">
        <v>3</v>
      </c>
      <c r="X4451" s="10">
        <v>21</v>
      </c>
      <c r="Y4451" s="4"/>
    </row>
    <row r="4452" spans="1:25" x14ac:dyDescent="0.35">
      <c r="A4452">
        <v>16479</v>
      </c>
      <c r="B4452" s="13">
        <v>44305.795495145627</v>
      </c>
      <c r="C4452">
        <v>106253</v>
      </c>
      <c r="D4452">
        <v>151496</v>
      </c>
      <c r="E4452" s="13"/>
      <c r="H4452" s="12">
        <v>105459</v>
      </c>
      <c r="I4452" s="13">
        <v>44315.557337962964</v>
      </c>
      <c r="K4452" s="12">
        <v>105459</v>
      </c>
      <c r="L4452" s="13">
        <v>44315.557337962964</v>
      </c>
      <c r="Q4452" s="12">
        <v>105564</v>
      </c>
      <c r="R4452" s="10"/>
      <c r="S4452" s="10"/>
      <c r="T4452" s="10">
        <v>1</v>
      </c>
      <c r="U4452" s="10">
        <v>8</v>
      </c>
      <c r="V4452" s="10">
        <v>4</v>
      </c>
      <c r="W4452" s="10">
        <v>3</v>
      </c>
      <c r="X4452" s="10">
        <v>16</v>
      </c>
      <c r="Y4452" s="4"/>
    </row>
    <row r="4453" spans="1:25" x14ac:dyDescent="0.35">
      <c r="A4453">
        <v>16482</v>
      </c>
      <c r="B4453" s="13">
        <v>44305.798326860844</v>
      </c>
      <c r="C4453">
        <v>63408</v>
      </c>
      <c r="D4453">
        <v>180863</v>
      </c>
      <c r="E4453" s="13"/>
      <c r="H4453" s="12">
        <v>105499</v>
      </c>
      <c r="I4453" s="13">
        <v>44342.597685185188</v>
      </c>
      <c r="K4453" s="12">
        <v>105499</v>
      </c>
      <c r="L4453" s="13">
        <v>44342.597685185188</v>
      </c>
      <c r="Q4453" s="12">
        <v>105585</v>
      </c>
      <c r="R4453" s="10"/>
      <c r="S4453" s="10"/>
      <c r="T4453" s="10"/>
      <c r="U4453" s="10"/>
      <c r="V4453" s="10"/>
      <c r="W4453" s="10">
        <v>1</v>
      </c>
      <c r="X4453" s="10">
        <v>1</v>
      </c>
      <c r="Y4453" s="4"/>
    </row>
    <row r="4454" spans="1:25" x14ac:dyDescent="0.35">
      <c r="A4454">
        <v>16485</v>
      </c>
      <c r="B4454" s="13">
        <v>44305.800754045311</v>
      </c>
      <c r="C4454">
        <v>116212</v>
      </c>
      <c r="D4454">
        <v>312954</v>
      </c>
      <c r="E4454" s="13"/>
      <c r="H4454" s="12">
        <v>105504</v>
      </c>
      <c r="I4454" s="13">
        <v>44341.812488425923</v>
      </c>
      <c r="K4454" s="12">
        <v>105504</v>
      </c>
      <c r="L4454" s="13">
        <v>44341.812488425923</v>
      </c>
      <c r="Q4454" s="12">
        <v>105586</v>
      </c>
      <c r="R4454" s="10"/>
      <c r="S4454" s="10"/>
      <c r="T4454" s="10"/>
      <c r="U4454" s="10">
        <v>3</v>
      </c>
      <c r="V4454" s="10">
        <v>3</v>
      </c>
      <c r="W4454" s="10">
        <v>3</v>
      </c>
      <c r="X4454" s="10">
        <v>9</v>
      </c>
      <c r="Y4454" s="4"/>
    </row>
    <row r="4455" spans="1:25" x14ac:dyDescent="0.35">
      <c r="A4455">
        <v>16490</v>
      </c>
      <c r="B4455" s="13">
        <v>44305.801158576054</v>
      </c>
      <c r="C4455">
        <v>10288</v>
      </c>
      <c r="D4455">
        <v>461671</v>
      </c>
      <c r="E4455" s="13"/>
      <c r="H4455" s="12">
        <v>105506</v>
      </c>
      <c r="I4455" s="13">
        <v>44394.263379629629</v>
      </c>
      <c r="K4455" s="12">
        <v>105506</v>
      </c>
      <c r="L4455" s="13">
        <v>44394.263379629629</v>
      </c>
      <c r="Q4455" s="12">
        <v>105634</v>
      </c>
      <c r="R4455" s="10"/>
      <c r="S4455" s="10"/>
      <c r="T4455" s="10"/>
      <c r="U4455" s="10"/>
      <c r="V4455" s="10">
        <v>1</v>
      </c>
      <c r="W4455" s="10">
        <v>4</v>
      </c>
      <c r="X4455" s="10">
        <v>5</v>
      </c>
      <c r="Y4455" s="4"/>
    </row>
    <row r="4456" spans="1:25" x14ac:dyDescent="0.35">
      <c r="A4456">
        <v>16494</v>
      </c>
      <c r="B4456" s="13">
        <v>44305.802776699027</v>
      </c>
      <c r="C4456">
        <v>328584</v>
      </c>
      <c r="D4456">
        <v>411922</v>
      </c>
      <c r="E4456" s="13"/>
      <c r="H4456" s="12">
        <v>105533</v>
      </c>
      <c r="I4456" s="13">
        <v>44374.805208333331</v>
      </c>
      <c r="K4456" s="12">
        <v>105533</v>
      </c>
      <c r="L4456" s="13">
        <v>44374.805208333331</v>
      </c>
      <c r="Q4456" s="12">
        <v>105709</v>
      </c>
      <c r="R4456" s="10"/>
      <c r="S4456" s="10">
        <v>1</v>
      </c>
      <c r="T4456" s="10">
        <v>4</v>
      </c>
      <c r="U4456" s="10">
        <v>6</v>
      </c>
      <c r="V4456" s="10"/>
      <c r="W4456" s="10"/>
      <c r="X4456" s="10">
        <v>11</v>
      </c>
      <c r="Y4456" s="4"/>
    </row>
    <row r="4457" spans="1:25" x14ac:dyDescent="0.35">
      <c r="A4457">
        <v>16498</v>
      </c>
      <c r="B4457" s="13">
        <v>44305.803990291264</v>
      </c>
      <c r="C4457">
        <v>329647</v>
      </c>
      <c r="D4457">
        <v>296118</v>
      </c>
      <c r="E4457" s="13"/>
      <c r="H4457" s="12">
        <v>105558</v>
      </c>
      <c r="I4457" s="13">
        <v>44303.796712962961</v>
      </c>
      <c r="K4457" s="12">
        <v>105558</v>
      </c>
      <c r="L4457" s="13">
        <v>44303.796712962961</v>
      </c>
      <c r="Q4457" s="12">
        <v>105749</v>
      </c>
      <c r="R4457" s="10"/>
      <c r="S4457" s="10">
        <v>3</v>
      </c>
      <c r="T4457" s="10"/>
      <c r="U4457" s="10"/>
      <c r="V4457" s="10"/>
      <c r="W4457" s="10"/>
      <c r="X4457" s="10">
        <v>3</v>
      </c>
      <c r="Y4457" s="4"/>
    </row>
    <row r="4458" spans="1:25" x14ac:dyDescent="0.35">
      <c r="A4458">
        <v>16499</v>
      </c>
      <c r="B4458" s="13">
        <v>44305.80601294498</v>
      </c>
      <c r="C4458">
        <v>14963</v>
      </c>
      <c r="D4458">
        <v>258219</v>
      </c>
      <c r="E4458" s="13"/>
      <c r="H4458" s="12">
        <v>105564</v>
      </c>
      <c r="I4458" s="13">
        <v>44346.857789351852</v>
      </c>
      <c r="K4458" s="12">
        <v>105564</v>
      </c>
      <c r="L4458" s="13">
        <v>44346.857789351852</v>
      </c>
      <c r="Q4458" s="12">
        <v>105769</v>
      </c>
      <c r="R4458" s="10"/>
      <c r="S4458" s="10"/>
      <c r="T4458" s="10"/>
      <c r="U4458" s="10"/>
      <c r="V4458" s="10">
        <v>4</v>
      </c>
      <c r="W4458" s="10">
        <v>3</v>
      </c>
      <c r="X4458" s="10">
        <v>7</v>
      </c>
      <c r="Y4458" s="4"/>
    </row>
    <row r="4459" spans="1:25" x14ac:dyDescent="0.35">
      <c r="A4459">
        <v>16501</v>
      </c>
      <c r="B4459" s="13">
        <v>44305.806417475731</v>
      </c>
      <c r="C4459">
        <v>325277</v>
      </c>
      <c r="D4459">
        <v>228405</v>
      </c>
      <c r="E4459" s="13"/>
      <c r="H4459" s="12">
        <v>105585</v>
      </c>
      <c r="I4459" s="13">
        <v>44423.77648148148</v>
      </c>
      <c r="K4459" s="12">
        <v>105585</v>
      </c>
      <c r="L4459" s="13">
        <v>44423.77648148148</v>
      </c>
      <c r="Q4459" s="12">
        <v>105806</v>
      </c>
      <c r="R4459" s="10"/>
      <c r="S4459" s="10"/>
      <c r="T4459" s="10"/>
      <c r="U4459" s="10"/>
      <c r="V4459" s="10">
        <v>4</v>
      </c>
      <c r="W4459" s="10">
        <v>4</v>
      </c>
      <c r="X4459" s="10">
        <v>8</v>
      </c>
      <c r="Y4459" s="4"/>
    </row>
    <row r="4460" spans="1:25" x14ac:dyDescent="0.35">
      <c r="A4460">
        <v>16505</v>
      </c>
      <c r="B4460" s="13">
        <v>44305.807631067961</v>
      </c>
      <c r="C4460">
        <v>64095</v>
      </c>
      <c r="D4460">
        <v>154256</v>
      </c>
      <c r="E4460" s="13"/>
      <c r="H4460" s="12">
        <v>105586</v>
      </c>
      <c r="I4460" s="13">
        <v>44364.927777777775</v>
      </c>
      <c r="K4460" s="12">
        <v>105586</v>
      </c>
      <c r="L4460" s="13">
        <v>44364.927777777775</v>
      </c>
      <c r="Q4460" s="12">
        <v>105808</v>
      </c>
      <c r="R4460" s="10"/>
      <c r="S4460" s="10"/>
      <c r="T4460" s="10">
        <v>6</v>
      </c>
      <c r="U4460" s="10">
        <v>5</v>
      </c>
      <c r="V4460" s="10">
        <v>2</v>
      </c>
      <c r="W4460" s="10">
        <v>6</v>
      </c>
      <c r="X4460" s="10">
        <v>19</v>
      </c>
      <c r="Y4460" s="4"/>
    </row>
    <row r="4461" spans="1:25" x14ac:dyDescent="0.35">
      <c r="A4461">
        <v>16506</v>
      </c>
      <c r="B4461" s="13">
        <v>44305.812485436894</v>
      </c>
      <c r="C4461">
        <v>27402</v>
      </c>
      <c r="D4461">
        <v>230507</v>
      </c>
      <c r="E4461" s="13"/>
      <c r="H4461" s="12">
        <v>105634</v>
      </c>
      <c r="I4461" s="13">
        <v>44407.710949074077</v>
      </c>
      <c r="K4461" s="12">
        <v>105634</v>
      </c>
      <c r="L4461" s="13">
        <v>44407.710949074077</v>
      </c>
      <c r="Q4461" s="12">
        <v>105814</v>
      </c>
      <c r="R4461" s="10"/>
      <c r="S4461" s="10"/>
      <c r="T4461" s="10"/>
      <c r="U4461" s="10">
        <v>2</v>
      </c>
      <c r="V4461" s="10">
        <v>2</v>
      </c>
      <c r="W4461" s="10">
        <v>5</v>
      </c>
      <c r="X4461" s="10">
        <v>9</v>
      </c>
      <c r="Y4461" s="4"/>
    </row>
    <row r="4462" spans="1:25" x14ac:dyDescent="0.35">
      <c r="A4462">
        <v>16511</v>
      </c>
      <c r="B4462" s="13">
        <v>44305.816935275077</v>
      </c>
      <c r="C4462">
        <v>323369</v>
      </c>
      <c r="D4462">
        <v>432277</v>
      </c>
      <c r="E4462" s="13"/>
      <c r="H4462" s="12">
        <v>105709</v>
      </c>
      <c r="I4462" s="13">
        <v>44312.530532407407</v>
      </c>
      <c r="K4462" s="12">
        <v>105709</v>
      </c>
      <c r="L4462" s="13">
        <v>44312.530532407407</v>
      </c>
      <c r="Q4462" s="12">
        <v>105820</v>
      </c>
      <c r="R4462" s="10"/>
      <c r="S4462" s="10"/>
      <c r="T4462" s="10">
        <v>1</v>
      </c>
      <c r="U4462" s="10">
        <v>3</v>
      </c>
      <c r="V4462" s="10"/>
      <c r="W4462" s="10"/>
      <c r="X4462" s="10">
        <v>4</v>
      </c>
      <c r="Y4462" s="4"/>
    </row>
    <row r="4463" spans="1:25" x14ac:dyDescent="0.35">
      <c r="A4463">
        <v>16514</v>
      </c>
      <c r="B4463" s="13">
        <v>44305.818148867314</v>
      </c>
      <c r="C4463">
        <v>156773</v>
      </c>
      <c r="D4463">
        <v>148255</v>
      </c>
      <c r="E4463" s="13"/>
      <c r="H4463" s="12">
        <v>105749</v>
      </c>
      <c r="I4463" s="13">
        <v>44295.75949074074</v>
      </c>
      <c r="K4463" s="12">
        <v>105749</v>
      </c>
      <c r="L4463" s="13">
        <v>44295.75949074074</v>
      </c>
      <c r="Q4463" s="12">
        <v>105825</v>
      </c>
      <c r="R4463" s="10"/>
      <c r="S4463" s="10"/>
      <c r="T4463" s="10"/>
      <c r="U4463" s="10"/>
      <c r="V4463" s="10">
        <v>2</v>
      </c>
      <c r="W4463" s="10">
        <v>4</v>
      </c>
      <c r="X4463" s="10">
        <v>6</v>
      </c>
      <c r="Y4463" s="4"/>
    </row>
    <row r="4464" spans="1:25" x14ac:dyDescent="0.35">
      <c r="A4464">
        <v>16519</v>
      </c>
      <c r="B4464" s="13">
        <v>44305.820980582524</v>
      </c>
      <c r="C4464">
        <v>152765</v>
      </c>
      <c r="D4464">
        <v>411922</v>
      </c>
      <c r="E4464" s="13"/>
      <c r="H4464" s="12">
        <v>105769</v>
      </c>
      <c r="I4464" s="13">
        <v>44389.903506944444</v>
      </c>
      <c r="K4464" s="12">
        <v>105769</v>
      </c>
      <c r="L4464" s="13">
        <v>44389.903506944444</v>
      </c>
      <c r="Q4464" s="12">
        <v>105850</v>
      </c>
      <c r="R4464" s="10"/>
      <c r="S4464" s="10"/>
      <c r="T4464" s="10">
        <v>1</v>
      </c>
      <c r="U4464" s="10">
        <v>6</v>
      </c>
      <c r="V4464" s="10">
        <v>2</v>
      </c>
      <c r="W4464" s="10">
        <v>2</v>
      </c>
      <c r="X4464" s="10">
        <v>11</v>
      </c>
      <c r="Y4464" s="4"/>
    </row>
    <row r="4465" spans="1:25" x14ac:dyDescent="0.35">
      <c r="A4465">
        <v>16520</v>
      </c>
      <c r="B4465" s="13">
        <v>44305.827453074438</v>
      </c>
      <c r="C4465">
        <v>239818</v>
      </c>
      <c r="D4465">
        <v>230507</v>
      </c>
      <c r="E4465" s="13"/>
      <c r="H4465" s="12">
        <v>105806</v>
      </c>
      <c r="I4465" s="13">
        <v>44380.211527777778</v>
      </c>
      <c r="K4465" s="12">
        <v>105806</v>
      </c>
      <c r="L4465" s="13">
        <v>44380.211527777778</v>
      </c>
      <c r="Q4465" s="12">
        <v>105855</v>
      </c>
      <c r="R4465" s="10"/>
      <c r="S4465" s="10">
        <v>3</v>
      </c>
      <c r="T4465" s="10">
        <v>6</v>
      </c>
      <c r="U4465" s="10"/>
      <c r="V4465" s="10"/>
      <c r="W4465" s="10"/>
      <c r="X4465" s="10">
        <v>9</v>
      </c>
      <c r="Y4465" s="4"/>
    </row>
    <row r="4466" spans="1:25" x14ac:dyDescent="0.35">
      <c r="A4466">
        <v>16523</v>
      </c>
      <c r="B4466" s="13">
        <v>44305.828666666668</v>
      </c>
      <c r="C4466">
        <v>274384</v>
      </c>
      <c r="D4466">
        <v>4572</v>
      </c>
      <c r="E4466" s="13"/>
      <c r="H4466" s="12">
        <v>105808</v>
      </c>
      <c r="I4466" s="13">
        <v>44318.930613425924</v>
      </c>
      <c r="K4466" s="12">
        <v>105808</v>
      </c>
      <c r="L4466" s="13">
        <v>44318.930613425924</v>
      </c>
      <c r="Q4466" s="12">
        <v>105859</v>
      </c>
      <c r="R4466" s="10"/>
      <c r="S4466" s="10"/>
      <c r="T4466" s="10"/>
      <c r="U4466" s="10"/>
      <c r="V4466" s="10">
        <v>6</v>
      </c>
      <c r="W4466" s="10">
        <v>4</v>
      </c>
      <c r="X4466" s="10">
        <v>10</v>
      </c>
      <c r="Y4466" s="4"/>
    </row>
    <row r="4467" spans="1:25" x14ac:dyDescent="0.35">
      <c r="A4467">
        <v>16524</v>
      </c>
      <c r="B4467" s="13">
        <v>44305.829475728155</v>
      </c>
      <c r="C4467">
        <v>107651</v>
      </c>
      <c r="D4467">
        <v>411922</v>
      </c>
      <c r="E4467" s="13"/>
      <c r="H4467" s="12">
        <v>105814</v>
      </c>
      <c r="I4467" s="13">
        <v>44364.78497685185</v>
      </c>
      <c r="K4467" s="12">
        <v>105814</v>
      </c>
      <c r="L4467" s="13">
        <v>44364.78497685185</v>
      </c>
      <c r="Q4467" s="12">
        <v>105901</v>
      </c>
      <c r="R4467" s="10"/>
      <c r="S4467" s="10">
        <v>6</v>
      </c>
      <c r="T4467" s="10">
        <v>6</v>
      </c>
      <c r="U4467" s="10">
        <v>2</v>
      </c>
      <c r="V4467" s="10">
        <v>5</v>
      </c>
      <c r="W4467" s="10"/>
      <c r="X4467" s="10">
        <v>19</v>
      </c>
      <c r="Y4467" s="4"/>
    </row>
    <row r="4468" spans="1:25" x14ac:dyDescent="0.35">
      <c r="A4468">
        <v>16525</v>
      </c>
      <c r="B4468" s="13">
        <v>44305.829880258898</v>
      </c>
      <c r="C4468">
        <v>297274</v>
      </c>
      <c r="D4468">
        <v>419338</v>
      </c>
      <c r="E4468" s="13"/>
      <c r="H4468" s="12">
        <v>105820</v>
      </c>
      <c r="I4468" s="13">
        <v>44346.877615740741</v>
      </c>
      <c r="K4468" s="12">
        <v>105820</v>
      </c>
      <c r="L4468" s="13">
        <v>44346.877615740741</v>
      </c>
      <c r="Q4468" s="12">
        <v>105909</v>
      </c>
      <c r="R4468" s="10"/>
      <c r="S4468" s="10">
        <v>1</v>
      </c>
      <c r="T4468" s="10">
        <v>3</v>
      </c>
      <c r="U4468" s="10">
        <v>7</v>
      </c>
      <c r="V4468" s="10"/>
      <c r="W4468" s="10"/>
      <c r="X4468" s="10">
        <v>11</v>
      </c>
      <c r="Y4468" s="4"/>
    </row>
    <row r="4469" spans="1:25" x14ac:dyDescent="0.35">
      <c r="A4469">
        <v>16526</v>
      </c>
      <c r="B4469" s="13">
        <v>44305.843634304212</v>
      </c>
      <c r="C4469">
        <v>187785</v>
      </c>
      <c r="D4469">
        <v>285680</v>
      </c>
      <c r="E4469" s="13"/>
      <c r="H4469" s="12">
        <v>105825</v>
      </c>
      <c r="I4469" s="13">
        <v>44395.33797453704</v>
      </c>
      <c r="K4469" s="12">
        <v>105825</v>
      </c>
      <c r="L4469" s="13">
        <v>44395.33797453704</v>
      </c>
      <c r="Q4469" s="12">
        <v>105924</v>
      </c>
      <c r="R4469" s="10"/>
      <c r="S4469" s="10">
        <v>1</v>
      </c>
      <c r="T4469" s="10">
        <v>5</v>
      </c>
      <c r="U4469" s="10">
        <v>3</v>
      </c>
      <c r="V4469" s="10"/>
      <c r="W4469" s="10"/>
      <c r="X4469" s="10">
        <v>9</v>
      </c>
      <c r="Y4469" s="4"/>
    </row>
    <row r="4470" spans="1:25" x14ac:dyDescent="0.35">
      <c r="A4470">
        <v>16529</v>
      </c>
      <c r="B4470" s="13">
        <v>44305.848488673138</v>
      </c>
      <c r="C4470">
        <v>57578</v>
      </c>
      <c r="D4470">
        <v>209122</v>
      </c>
      <c r="E4470" s="13"/>
      <c r="H4470" s="12">
        <v>105850</v>
      </c>
      <c r="I4470" s="13">
        <v>44345.85496527778</v>
      </c>
      <c r="K4470" s="12">
        <v>105850</v>
      </c>
      <c r="L4470" s="13">
        <v>44345.85496527778</v>
      </c>
      <c r="Q4470" s="12">
        <v>105937</v>
      </c>
      <c r="R4470" s="10"/>
      <c r="S4470" s="10"/>
      <c r="T4470" s="10"/>
      <c r="U4470" s="10">
        <v>3</v>
      </c>
      <c r="V4470" s="10"/>
      <c r="W4470" s="10"/>
      <c r="X4470" s="10">
        <v>3</v>
      </c>
      <c r="Y4470" s="4"/>
    </row>
    <row r="4471" spans="1:25" x14ac:dyDescent="0.35">
      <c r="A4471">
        <v>16531</v>
      </c>
      <c r="B4471" s="13">
        <v>44305.848488673138</v>
      </c>
      <c r="C4471">
        <v>242595</v>
      </c>
      <c r="D4471">
        <v>467908</v>
      </c>
      <c r="E4471" s="13"/>
      <c r="H4471" s="12">
        <v>105855</v>
      </c>
      <c r="I4471" s="13">
        <v>44309.895416666666</v>
      </c>
      <c r="K4471" s="12">
        <v>105855</v>
      </c>
      <c r="L4471" s="13">
        <v>44309.895416666666</v>
      </c>
      <c r="Q4471" s="12">
        <v>105953</v>
      </c>
      <c r="R4471" s="10"/>
      <c r="S4471" s="10"/>
      <c r="T4471" s="10">
        <v>3</v>
      </c>
      <c r="U4471" s="10"/>
      <c r="V4471" s="10"/>
      <c r="W4471" s="10"/>
      <c r="X4471" s="10">
        <v>3</v>
      </c>
      <c r="Y4471" s="4"/>
    </row>
    <row r="4472" spans="1:25" x14ac:dyDescent="0.35">
      <c r="A4472">
        <v>16532</v>
      </c>
      <c r="B4472" s="13">
        <v>44305.849702265376</v>
      </c>
      <c r="C4472">
        <v>185308</v>
      </c>
      <c r="D4472">
        <v>274326</v>
      </c>
      <c r="E4472" s="13"/>
      <c r="H4472" s="12">
        <v>105859</v>
      </c>
      <c r="I4472" s="13">
        <v>44382.559247685182</v>
      </c>
      <c r="K4472" s="12">
        <v>105859</v>
      </c>
      <c r="L4472" s="13">
        <v>44382.559247685182</v>
      </c>
      <c r="Q4472" s="12">
        <v>105970</v>
      </c>
      <c r="R4472" s="10"/>
      <c r="S4472" s="10">
        <v>7</v>
      </c>
      <c r="T4472" s="10"/>
      <c r="U4472" s="10"/>
      <c r="V4472" s="10"/>
      <c r="W4472" s="10"/>
      <c r="X4472" s="10">
        <v>7</v>
      </c>
      <c r="Y4472" s="4"/>
    </row>
    <row r="4473" spans="1:25" x14ac:dyDescent="0.35">
      <c r="A4473">
        <v>16534</v>
      </c>
      <c r="B4473" s="13">
        <v>44305.852129449835</v>
      </c>
      <c r="C4473">
        <v>2372</v>
      </c>
      <c r="D4473">
        <v>209122</v>
      </c>
      <c r="E4473" s="13"/>
      <c r="H4473" s="12">
        <v>105901</v>
      </c>
      <c r="I4473" s="13">
        <v>44304.310925925929</v>
      </c>
      <c r="K4473" s="12">
        <v>105901</v>
      </c>
      <c r="L4473" s="13">
        <v>44304.310925925929</v>
      </c>
      <c r="Q4473" s="12">
        <v>106017</v>
      </c>
      <c r="R4473" s="10"/>
      <c r="S4473" s="10">
        <v>3</v>
      </c>
      <c r="T4473" s="10">
        <v>7</v>
      </c>
      <c r="U4473" s="10">
        <v>3</v>
      </c>
      <c r="V4473" s="10">
        <v>3</v>
      </c>
      <c r="W4473" s="10"/>
      <c r="X4473" s="10">
        <v>16</v>
      </c>
      <c r="Y4473" s="4"/>
    </row>
    <row r="4474" spans="1:25" x14ac:dyDescent="0.35">
      <c r="A4474">
        <v>16538</v>
      </c>
      <c r="B4474" s="13">
        <v>44305.855770226539</v>
      </c>
      <c r="C4474">
        <v>59415</v>
      </c>
      <c r="D4474">
        <v>145209</v>
      </c>
      <c r="E4474" s="13"/>
      <c r="H4474" s="12">
        <v>105909</v>
      </c>
      <c r="I4474" s="13">
        <v>44310.859814814816</v>
      </c>
      <c r="K4474" s="12">
        <v>105909</v>
      </c>
      <c r="L4474" s="13">
        <v>44310.859814814816</v>
      </c>
      <c r="Q4474" s="12">
        <v>106021</v>
      </c>
      <c r="R4474" s="10"/>
      <c r="S4474" s="10"/>
      <c r="T4474" s="10"/>
      <c r="U4474" s="10">
        <v>1</v>
      </c>
      <c r="V4474" s="10">
        <v>5</v>
      </c>
      <c r="W4474" s="10"/>
      <c r="X4474" s="10">
        <v>6</v>
      </c>
      <c r="Y4474" s="4"/>
    </row>
    <row r="4475" spans="1:25" x14ac:dyDescent="0.35">
      <c r="A4475">
        <v>16540</v>
      </c>
      <c r="B4475" s="13">
        <v>44305.857792880262</v>
      </c>
      <c r="C4475">
        <v>106249</v>
      </c>
      <c r="D4475">
        <v>250679</v>
      </c>
      <c r="E4475" s="13"/>
      <c r="H4475" s="12">
        <v>105924</v>
      </c>
      <c r="I4475" s="13">
        <v>44311.86278935185</v>
      </c>
      <c r="K4475" s="12">
        <v>105924</v>
      </c>
      <c r="L4475" s="13">
        <v>44311.86278935185</v>
      </c>
      <c r="Q4475" s="12">
        <v>106077</v>
      </c>
      <c r="R4475" s="10"/>
      <c r="S4475" s="10"/>
      <c r="T4475" s="10"/>
      <c r="U4475" s="10"/>
      <c r="V4475" s="10">
        <v>4</v>
      </c>
      <c r="W4475" s="10">
        <v>5</v>
      </c>
      <c r="X4475" s="10">
        <v>9</v>
      </c>
      <c r="Y4475" s="4"/>
    </row>
    <row r="4476" spans="1:25" x14ac:dyDescent="0.35">
      <c r="A4476">
        <v>16542</v>
      </c>
      <c r="B4476" s="13">
        <v>44305.861029126216</v>
      </c>
      <c r="C4476">
        <v>316100</v>
      </c>
      <c r="D4476">
        <v>471403</v>
      </c>
      <c r="E4476" s="13"/>
      <c r="H4476" s="12">
        <v>105937</v>
      </c>
      <c r="I4476" s="13">
        <v>44365.958113425928</v>
      </c>
      <c r="K4476" s="12">
        <v>105937</v>
      </c>
      <c r="L4476" s="13">
        <v>44365.958113425928</v>
      </c>
      <c r="Q4476" s="12">
        <v>106113</v>
      </c>
      <c r="R4476" s="10"/>
      <c r="S4476" s="10">
        <v>2</v>
      </c>
      <c r="T4476" s="10">
        <v>6</v>
      </c>
      <c r="U4476" s="10">
        <v>4</v>
      </c>
      <c r="V4476" s="10">
        <v>6</v>
      </c>
      <c r="W4476" s="10">
        <v>5</v>
      </c>
      <c r="X4476" s="10">
        <v>23</v>
      </c>
      <c r="Y4476" s="4"/>
    </row>
    <row r="4477" spans="1:25" x14ac:dyDescent="0.35">
      <c r="A4477">
        <v>16544</v>
      </c>
      <c r="B4477" s="13">
        <v>44305.865883495142</v>
      </c>
      <c r="C4477">
        <v>270577</v>
      </c>
      <c r="D4477">
        <v>25218</v>
      </c>
      <c r="E4477" s="13"/>
      <c r="H4477" s="12">
        <v>105953</v>
      </c>
      <c r="I4477" s="13">
        <v>44327.903101851851</v>
      </c>
      <c r="K4477" s="12">
        <v>105953</v>
      </c>
      <c r="L4477" s="13">
        <v>44327.903101851851</v>
      </c>
      <c r="Q4477" s="12">
        <v>106118</v>
      </c>
      <c r="R4477" s="10"/>
      <c r="S4477" s="10"/>
      <c r="T4477" s="10"/>
      <c r="U4477" s="10"/>
      <c r="V4477" s="10">
        <v>3</v>
      </c>
      <c r="W4477" s="10">
        <v>7</v>
      </c>
      <c r="X4477" s="10">
        <v>10</v>
      </c>
      <c r="Y4477" s="4"/>
    </row>
    <row r="4478" spans="1:25" x14ac:dyDescent="0.35">
      <c r="A4478">
        <v>16547</v>
      </c>
      <c r="B4478" s="13">
        <v>44305.869524271846</v>
      </c>
      <c r="C4478">
        <v>213634</v>
      </c>
      <c r="D4478">
        <v>470762</v>
      </c>
      <c r="E4478" s="13"/>
      <c r="H4478" s="12">
        <v>105970</v>
      </c>
      <c r="I4478" s="13">
        <v>44293.981168981481</v>
      </c>
      <c r="K4478" s="12">
        <v>105970</v>
      </c>
      <c r="L4478" s="13">
        <v>44293.981168981481</v>
      </c>
      <c r="Q4478" s="12">
        <v>106119</v>
      </c>
      <c r="R4478" s="10"/>
      <c r="S4478" s="10">
        <v>2</v>
      </c>
      <c r="T4478" s="10">
        <v>4</v>
      </c>
      <c r="U4478" s="10">
        <v>1</v>
      </c>
      <c r="V4478" s="10">
        <v>3</v>
      </c>
      <c r="W4478" s="10">
        <v>6</v>
      </c>
      <c r="X4478" s="10">
        <v>16</v>
      </c>
      <c r="Y4478" s="4"/>
    </row>
    <row r="4479" spans="1:25" x14ac:dyDescent="0.35">
      <c r="A4479">
        <v>16551</v>
      </c>
      <c r="B4479" s="13">
        <v>44305.872355987056</v>
      </c>
      <c r="C4479">
        <v>65710</v>
      </c>
      <c r="D4479">
        <v>183290</v>
      </c>
      <c r="E4479" s="13"/>
      <c r="H4479" s="12">
        <v>106017</v>
      </c>
      <c r="I4479" s="13">
        <v>44307.903506944444</v>
      </c>
      <c r="K4479" s="12">
        <v>106017</v>
      </c>
      <c r="L4479" s="13">
        <v>44307.903506944444</v>
      </c>
      <c r="Q4479" s="12">
        <v>106129</v>
      </c>
      <c r="R4479" s="10"/>
      <c r="S4479" s="10"/>
      <c r="T4479" s="10">
        <v>5</v>
      </c>
      <c r="U4479" s="10"/>
      <c r="V4479" s="10"/>
      <c r="W4479" s="10"/>
      <c r="X4479" s="10">
        <v>5</v>
      </c>
      <c r="Y4479" s="4"/>
    </row>
    <row r="4480" spans="1:25" x14ac:dyDescent="0.35">
      <c r="A4480">
        <v>16556</v>
      </c>
      <c r="B4480" s="13">
        <v>44305.872760517799</v>
      </c>
      <c r="C4480">
        <v>286631</v>
      </c>
      <c r="D4480">
        <v>153893</v>
      </c>
      <c r="E4480" s="13"/>
      <c r="H4480" s="12">
        <v>106021</v>
      </c>
      <c r="I4480" s="13">
        <v>44376.48846064815</v>
      </c>
      <c r="K4480" s="12">
        <v>106021</v>
      </c>
      <c r="L4480" s="13">
        <v>44376.48846064815</v>
      </c>
      <c r="Q4480" s="12">
        <v>106161</v>
      </c>
      <c r="R4480" s="10"/>
      <c r="S4480" s="10"/>
      <c r="T4480" s="10"/>
      <c r="U4480" s="10">
        <v>2</v>
      </c>
      <c r="V4480" s="10">
        <v>4</v>
      </c>
      <c r="W4480" s="10"/>
      <c r="X4480" s="10">
        <v>6</v>
      </c>
      <c r="Y4480" s="4"/>
    </row>
    <row r="4481" spans="1:25" x14ac:dyDescent="0.35">
      <c r="A4481">
        <v>16561</v>
      </c>
      <c r="B4481" s="13">
        <v>44305.873974110029</v>
      </c>
      <c r="C4481">
        <v>43107</v>
      </c>
      <c r="D4481">
        <v>351192</v>
      </c>
      <c r="E4481" s="13"/>
      <c r="H4481" s="12">
        <v>106077</v>
      </c>
      <c r="I4481" s="13">
        <v>44391.753020833334</v>
      </c>
      <c r="K4481" s="12">
        <v>106077</v>
      </c>
      <c r="L4481" s="13">
        <v>44391.753020833334</v>
      </c>
      <c r="Q4481" s="12">
        <v>106165</v>
      </c>
      <c r="R4481" s="10"/>
      <c r="S4481" s="10">
        <v>1</v>
      </c>
      <c r="T4481" s="10">
        <v>2</v>
      </c>
      <c r="U4481" s="10">
        <v>2</v>
      </c>
      <c r="V4481" s="10"/>
      <c r="W4481" s="10"/>
      <c r="X4481" s="10">
        <v>5</v>
      </c>
      <c r="Y4481" s="4"/>
    </row>
    <row r="4482" spans="1:25" x14ac:dyDescent="0.35">
      <c r="A4482">
        <v>16563</v>
      </c>
      <c r="B4482" s="13">
        <v>44305.883682847896</v>
      </c>
      <c r="C4482">
        <v>231116</v>
      </c>
      <c r="D4482">
        <v>42035</v>
      </c>
      <c r="E4482" s="13"/>
      <c r="H4482" s="12">
        <v>106113</v>
      </c>
      <c r="I4482" s="13">
        <v>44304.867905092593</v>
      </c>
      <c r="K4482" s="12">
        <v>106113</v>
      </c>
      <c r="L4482" s="13">
        <v>44304.867905092593</v>
      </c>
      <c r="Q4482" s="12">
        <v>106202</v>
      </c>
      <c r="R4482" s="10"/>
      <c r="S4482" s="10"/>
      <c r="T4482" s="10"/>
      <c r="U4482" s="10">
        <v>1</v>
      </c>
      <c r="V4482" s="10">
        <v>5</v>
      </c>
      <c r="W4482" s="10">
        <v>5</v>
      </c>
      <c r="X4482" s="10">
        <v>11</v>
      </c>
      <c r="Y4482" s="4"/>
    </row>
    <row r="4483" spans="1:25" x14ac:dyDescent="0.35">
      <c r="A4483">
        <v>16568</v>
      </c>
      <c r="B4483" s="13">
        <v>44305.884087378647</v>
      </c>
      <c r="C4483">
        <v>113092</v>
      </c>
      <c r="D4483">
        <v>341333</v>
      </c>
      <c r="E4483" s="13"/>
      <c r="H4483" s="12">
        <v>106118</v>
      </c>
      <c r="I4483" s="13">
        <v>44384.954884259256</v>
      </c>
      <c r="K4483" s="12">
        <v>106118</v>
      </c>
      <c r="L4483" s="13">
        <v>44384.954884259256</v>
      </c>
      <c r="Q4483" s="12">
        <v>106216</v>
      </c>
      <c r="R4483" s="10"/>
      <c r="S4483" s="10">
        <v>2</v>
      </c>
      <c r="T4483" s="10">
        <v>4</v>
      </c>
      <c r="U4483" s="10">
        <v>2</v>
      </c>
      <c r="V4483" s="10"/>
      <c r="W4483" s="10">
        <v>5</v>
      </c>
      <c r="X4483" s="10">
        <v>13</v>
      </c>
      <c r="Y4483" s="4"/>
    </row>
    <row r="4484" spans="1:25" x14ac:dyDescent="0.35">
      <c r="A4484">
        <v>16573</v>
      </c>
      <c r="B4484" s="13">
        <v>44305.886110032363</v>
      </c>
      <c r="C4484">
        <v>333498</v>
      </c>
      <c r="D4484">
        <v>368479</v>
      </c>
      <c r="E4484" s="13"/>
      <c r="H4484" s="12">
        <v>106119</v>
      </c>
      <c r="I4484" s="13">
        <v>44309.842418981483</v>
      </c>
      <c r="K4484" s="12">
        <v>106119</v>
      </c>
      <c r="L4484" s="13">
        <v>44309.842418981483</v>
      </c>
      <c r="Q4484" s="12">
        <v>106230</v>
      </c>
      <c r="R4484" s="10"/>
      <c r="S4484" s="10"/>
      <c r="T4484" s="10"/>
      <c r="U4484" s="10"/>
      <c r="V4484" s="10">
        <v>2</v>
      </c>
      <c r="W4484" s="10">
        <v>2</v>
      </c>
      <c r="X4484" s="10">
        <v>4</v>
      </c>
      <c r="Y4484" s="4"/>
    </row>
    <row r="4485" spans="1:25" x14ac:dyDescent="0.35">
      <c r="A4485">
        <v>16575</v>
      </c>
      <c r="B4485" s="13">
        <v>44305.887728155336</v>
      </c>
      <c r="C4485">
        <v>308455</v>
      </c>
      <c r="D4485">
        <v>336965</v>
      </c>
      <c r="E4485" s="13"/>
      <c r="H4485" s="12">
        <v>106129</v>
      </c>
      <c r="I4485" s="13">
        <v>44320.788622685184</v>
      </c>
      <c r="K4485" s="12">
        <v>106129</v>
      </c>
      <c r="L4485" s="13">
        <v>44320.788622685184</v>
      </c>
      <c r="Q4485" s="12">
        <v>106242</v>
      </c>
      <c r="R4485" s="10"/>
      <c r="S4485" s="10"/>
      <c r="T4485" s="10"/>
      <c r="U4485" s="10">
        <v>1</v>
      </c>
      <c r="V4485" s="10">
        <v>8</v>
      </c>
      <c r="W4485" s="10">
        <v>7</v>
      </c>
      <c r="X4485" s="10">
        <v>16</v>
      </c>
      <c r="Y4485" s="4"/>
    </row>
    <row r="4486" spans="1:25" x14ac:dyDescent="0.35">
      <c r="A4486">
        <v>16577</v>
      </c>
      <c r="B4486" s="13">
        <v>44305.88853721683</v>
      </c>
      <c r="C4486">
        <v>30200</v>
      </c>
      <c r="D4486">
        <v>170967</v>
      </c>
      <c r="E4486" s="13"/>
      <c r="H4486" s="12">
        <v>106161</v>
      </c>
      <c r="I4486" s="13">
        <v>44374.588784722226</v>
      </c>
      <c r="K4486" s="12">
        <v>106161</v>
      </c>
      <c r="L4486" s="13">
        <v>44374.588784722226</v>
      </c>
      <c r="Q4486" s="12">
        <v>106249</v>
      </c>
      <c r="R4486" s="10"/>
      <c r="S4486" s="10">
        <v>5</v>
      </c>
      <c r="T4486" s="10"/>
      <c r="U4486" s="10"/>
      <c r="V4486" s="10"/>
      <c r="W4486" s="10"/>
      <c r="X4486" s="10">
        <v>5</v>
      </c>
      <c r="Y4486" s="4"/>
    </row>
    <row r="4487" spans="1:25" x14ac:dyDescent="0.35">
      <c r="A4487">
        <v>16580</v>
      </c>
      <c r="B4487" s="13">
        <v>44305.890155339803</v>
      </c>
      <c r="C4487">
        <v>207838</v>
      </c>
      <c r="D4487">
        <v>167074</v>
      </c>
      <c r="E4487" s="13"/>
      <c r="H4487" s="12">
        <v>106165</v>
      </c>
      <c r="I4487" s="13">
        <v>44316.0778587963</v>
      </c>
      <c r="K4487" s="12">
        <v>106165</v>
      </c>
      <c r="L4487" s="13">
        <v>44316.0778587963</v>
      </c>
      <c r="Q4487" s="12">
        <v>106253</v>
      </c>
      <c r="R4487" s="10"/>
      <c r="S4487" s="10">
        <v>4</v>
      </c>
      <c r="T4487" s="10">
        <v>3</v>
      </c>
      <c r="U4487" s="10">
        <v>3</v>
      </c>
      <c r="V4487" s="10">
        <v>7</v>
      </c>
      <c r="W4487" s="10">
        <v>6</v>
      </c>
      <c r="X4487" s="10">
        <v>23</v>
      </c>
      <c r="Y4487" s="4"/>
    </row>
    <row r="4488" spans="1:25" x14ac:dyDescent="0.35">
      <c r="A4488">
        <v>16582</v>
      </c>
      <c r="B4488" s="13">
        <v>44305.890559870553</v>
      </c>
      <c r="C4488">
        <v>14310</v>
      </c>
      <c r="D4488">
        <v>230507</v>
      </c>
      <c r="E4488" s="13"/>
      <c r="H4488" s="12">
        <v>106202</v>
      </c>
      <c r="I4488" s="13">
        <v>44372.065671296295</v>
      </c>
      <c r="K4488" s="12">
        <v>106202</v>
      </c>
      <c r="L4488" s="13">
        <v>44372.065671296295</v>
      </c>
      <c r="Q4488" s="12">
        <v>106262</v>
      </c>
      <c r="R4488" s="10"/>
      <c r="S4488" s="10">
        <v>1</v>
      </c>
      <c r="T4488" s="10">
        <v>2</v>
      </c>
      <c r="U4488" s="10">
        <v>3</v>
      </c>
      <c r="V4488" s="10"/>
      <c r="W4488" s="10"/>
      <c r="X4488" s="10">
        <v>6</v>
      </c>
      <c r="Y4488" s="4"/>
    </row>
    <row r="4489" spans="1:25" x14ac:dyDescent="0.35">
      <c r="A4489">
        <v>16583</v>
      </c>
      <c r="B4489" s="13">
        <v>44305.891773462783</v>
      </c>
      <c r="C4489">
        <v>229068</v>
      </c>
      <c r="D4489">
        <v>82901</v>
      </c>
      <c r="E4489" s="13"/>
      <c r="H4489" s="12">
        <v>106216</v>
      </c>
      <c r="I4489" s="13">
        <v>44305.722280092596</v>
      </c>
      <c r="K4489" s="12">
        <v>106216</v>
      </c>
      <c r="L4489" s="13">
        <v>44305.722280092596</v>
      </c>
      <c r="Q4489" s="12">
        <v>106270</v>
      </c>
      <c r="R4489" s="10"/>
      <c r="S4489" s="10"/>
      <c r="T4489" s="10"/>
      <c r="U4489" s="10">
        <v>1</v>
      </c>
      <c r="V4489" s="10">
        <v>5</v>
      </c>
      <c r="W4489" s="10">
        <v>4</v>
      </c>
      <c r="X4489" s="10">
        <v>10</v>
      </c>
      <c r="Y4489" s="4"/>
    </row>
    <row r="4490" spans="1:25" x14ac:dyDescent="0.35">
      <c r="A4490">
        <v>16586</v>
      </c>
      <c r="B4490" s="13">
        <v>44305.900268608413</v>
      </c>
      <c r="C4490">
        <v>272378</v>
      </c>
      <c r="D4490">
        <v>37644</v>
      </c>
      <c r="E4490" s="13"/>
      <c r="H4490" s="12">
        <v>106230</v>
      </c>
      <c r="I4490" s="13">
        <v>44408.115069444444</v>
      </c>
      <c r="K4490" s="12">
        <v>106230</v>
      </c>
      <c r="L4490" s="13">
        <v>44408.115069444444</v>
      </c>
      <c r="Q4490" s="12">
        <v>106308</v>
      </c>
      <c r="R4490" s="10"/>
      <c r="S4490" s="10"/>
      <c r="T4490" s="10"/>
      <c r="U4490" s="10"/>
      <c r="V4490" s="10"/>
      <c r="W4490" s="10">
        <v>5</v>
      </c>
      <c r="X4490" s="10">
        <v>5</v>
      </c>
      <c r="Y4490" s="4"/>
    </row>
    <row r="4491" spans="1:25" x14ac:dyDescent="0.35">
      <c r="A4491">
        <v>16587</v>
      </c>
      <c r="B4491" s="13">
        <v>44305.90390938511</v>
      </c>
      <c r="C4491">
        <v>252380</v>
      </c>
      <c r="D4491">
        <v>230507</v>
      </c>
      <c r="E4491" s="13"/>
      <c r="H4491" s="12">
        <v>106242</v>
      </c>
      <c r="I4491" s="13">
        <v>44374.9453125</v>
      </c>
      <c r="K4491" s="12">
        <v>106242</v>
      </c>
      <c r="L4491" s="13">
        <v>44374.9453125</v>
      </c>
      <c r="Q4491" s="12">
        <v>106441</v>
      </c>
      <c r="R4491" s="10"/>
      <c r="S4491" s="10"/>
      <c r="T4491" s="10"/>
      <c r="U4491" s="10">
        <v>1</v>
      </c>
      <c r="V4491" s="10">
        <v>9</v>
      </c>
      <c r="W4491" s="10">
        <v>4</v>
      </c>
      <c r="X4491" s="10">
        <v>14</v>
      </c>
      <c r="Y4491" s="4"/>
    </row>
    <row r="4492" spans="1:25" x14ac:dyDescent="0.35">
      <c r="A4492">
        <v>16590</v>
      </c>
      <c r="B4492" s="13">
        <v>44305.908763754043</v>
      </c>
      <c r="C4492">
        <v>126418</v>
      </c>
      <c r="D4492">
        <v>378738</v>
      </c>
      <c r="E4492" s="13"/>
      <c r="H4492" s="12">
        <v>106249</v>
      </c>
      <c r="I4492" s="13">
        <v>44292.694363425922</v>
      </c>
      <c r="K4492" s="12">
        <v>106249</v>
      </c>
      <c r="L4492" s="13">
        <v>44292.694363425922</v>
      </c>
      <c r="Q4492" s="12">
        <v>106453</v>
      </c>
      <c r="R4492" s="10"/>
      <c r="S4492" s="10">
        <v>2</v>
      </c>
      <c r="T4492" s="10">
        <v>3</v>
      </c>
      <c r="U4492" s="10">
        <v>4</v>
      </c>
      <c r="V4492" s="10">
        <v>6</v>
      </c>
      <c r="W4492" s="10">
        <v>2</v>
      </c>
      <c r="X4492" s="10">
        <v>17</v>
      </c>
      <c r="Y4492" s="4"/>
    </row>
    <row r="4493" spans="1:25" x14ac:dyDescent="0.35">
      <c r="A4493">
        <v>16591</v>
      </c>
      <c r="B4493" s="13">
        <v>44305.910381877024</v>
      </c>
      <c r="C4493">
        <v>130149</v>
      </c>
      <c r="D4493">
        <v>411922</v>
      </c>
      <c r="E4493" s="13"/>
      <c r="H4493" s="12">
        <v>106253</v>
      </c>
      <c r="I4493" s="13">
        <v>44301.462164351855</v>
      </c>
      <c r="K4493" s="12">
        <v>106253</v>
      </c>
      <c r="L4493" s="13">
        <v>44301.462164351855</v>
      </c>
      <c r="Q4493" s="12">
        <v>106475</v>
      </c>
      <c r="R4493" s="10"/>
      <c r="S4493" s="10">
        <v>1</v>
      </c>
      <c r="T4493" s="10"/>
      <c r="U4493" s="10"/>
      <c r="V4493" s="10"/>
      <c r="W4493" s="10"/>
      <c r="X4493" s="10">
        <v>1</v>
      </c>
      <c r="Y4493" s="4"/>
    </row>
    <row r="4494" spans="1:25" x14ac:dyDescent="0.35">
      <c r="A4494">
        <v>16594</v>
      </c>
      <c r="B4494" s="13">
        <v>44305.910786407767</v>
      </c>
      <c r="C4494">
        <v>187707</v>
      </c>
      <c r="D4494">
        <v>470762</v>
      </c>
      <c r="E4494" s="13"/>
      <c r="H4494" s="12">
        <v>106262</v>
      </c>
      <c r="I4494" s="13">
        <v>44310.513541666667</v>
      </c>
      <c r="K4494" s="12">
        <v>106262</v>
      </c>
      <c r="L4494" s="13">
        <v>44310.513541666667</v>
      </c>
      <c r="Q4494" s="12">
        <v>106491</v>
      </c>
      <c r="R4494" s="10"/>
      <c r="S4494" s="10">
        <v>4</v>
      </c>
      <c r="T4494" s="10">
        <v>4</v>
      </c>
      <c r="U4494" s="10">
        <v>7</v>
      </c>
      <c r="V4494" s="10">
        <v>3</v>
      </c>
      <c r="W4494" s="10"/>
      <c r="X4494" s="10">
        <v>18</v>
      </c>
      <c r="Y4494" s="4"/>
    </row>
    <row r="4495" spans="1:25" x14ac:dyDescent="0.35">
      <c r="A4495">
        <v>16599</v>
      </c>
      <c r="B4495" s="13">
        <v>44305.91119093851</v>
      </c>
      <c r="C4495">
        <v>22109</v>
      </c>
      <c r="D4495">
        <v>228415</v>
      </c>
      <c r="E4495" s="13"/>
      <c r="H4495" s="12">
        <v>106270</v>
      </c>
      <c r="I4495" s="13">
        <v>44374.617905092593</v>
      </c>
      <c r="K4495" s="12">
        <v>106270</v>
      </c>
      <c r="L4495" s="13">
        <v>44374.617905092593</v>
      </c>
      <c r="Q4495" s="12">
        <v>106545</v>
      </c>
      <c r="R4495" s="10"/>
      <c r="S4495" s="10"/>
      <c r="T4495" s="10"/>
      <c r="U4495" s="10"/>
      <c r="V4495" s="10">
        <v>6</v>
      </c>
      <c r="W4495" s="10">
        <v>5</v>
      </c>
      <c r="X4495" s="10">
        <v>11</v>
      </c>
      <c r="Y4495" s="4"/>
    </row>
    <row r="4496" spans="1:25" x14ac:dyDescent="0.35">
      <c r="A4496">
        <v>16604</v>
      </c>
      <c r="B4496" s="13">
        <v>44305.913213592234</v>
      </c>
      <c r="C4496">
        <v>132841</v>
      </c>
      <c r="D4496">
        <v>346056</v>
      </c>
      <c r="E4496" s="13"/>
      <c r="H4496" s="12">
        <v>106308</v>
      </c>
      <c r="I4496" s="13">
        <v>44416.522037037037</v>
      </c>
      <c r="K4496" s="12">
        <v>106308</v>
      </c>
      <c r="L4496" s="13">
        <v>44416.522037037037</v>
      </c>
      <c r="Q4496" s="12">
        <v>106559</v>
      </c>
      <c r="R4496" s="10"/>
      <c r="S4496" s="10">
        <v>5</v>
      </c>
      <c r="T4496" s="10">
        <v>5</v>
      </c>
      <c r="U4496" s="10"/>
      <c r="V4496" s="10"/>
      <c r="W4496" s="10"/>
      <c r="X4496" s="10">
        <v>10</v>
      </c>
      <c r="Y4496" s="4"/>
    </row>
    <row r="4497" spans="1:25" x14ac:dyDescent="0.35">
      <c r="A4497">
        <v>16605</v>
      </c>
      <c r="B4497" s="13">
        <v>44305.913213592234</v>
      </c>
      <c r="C4497">
        <v>212143</v>
      </c>
      <c r="D4497">
        <v>411922</v>
      </c>
      <c r="E4497" s="13"/>
      <c r="H4497" s="12">
        <v>106441</v>
      </c>
      <c r="I4497" s="13">
        <v>44372.65148148148</v>
      </c>
      <c r="K4497" s="12">
        <v>106441</v>
      </c>
      <c r="L4497" s="13">
        <v>44372.65148148148</v>
      </c>
      <c r="Q4497" s="12">
        <v>106577</v>
      </c>
      <c r="R4497" s="10"/>
      <c r="S4497" s="10"/>
      <c r="T4497" s="10"/>
      <c r="U4497" s="10"/>
      <c r="V4497" s="10">
        <v>5</v>
      </c>
      <c r="W4497" s="10">
        <v>2</v>
      </c>
      <c r="X4497" s="10">
        <v>7</v>
      </c>
      <c r="Y4497" s="4"/>
    </row>
    <row r="4498" spans="1:25" x14ac:dyDescent="0.35">
      <c r="A4498">
        <v>16610</v>
      </c>
      <c r="B4498" s="13">
        <v>44305.913618122977</v>
      </c>
      <c r="C4498">
        <v>180170</v>
      </c>
      <c r="D4498">
        <v>443594</v>
      </c>
      <c r="E4498" s="13"/>
      <c r="H4498" s="12">
        <v>106453</v>
      </c>
      <c r="I4498" s="13">
        <v>44309.838379629633</v>
      </c>
      <c r="K4498" s="12">
        <v>106453</v>
      </c>
      <c r="L4498" s="13">
        <v>44309.838379629633</v>
      </c>
      <c r="Q4498" s="12">
        <v>106611</v>
      </c>
      <c r="R4498" s="10"/>
      <c r="S4498" s="10"/>
      <c r="T4498" s="10"/>
      <c r="U4498" s="10">
        <v>1</v>
      </c>
      <c r="V4498" s="10">
        <v>5</v>
      </c>
      <c r="W4498" s="10">
        <v>3</v>
      </c>
      <c r="X4498" s="10">
        <v>9</v>
      </c>
      <c r="Y4498" s="4"/>
    </row>
    <row r="4499" spans="1:25" x14ac:dyDescent="0.35">
      <c r="A4499">
        <v>16614</v>
      </c>
      <c r="B4499" s="13">
        <v>44305.916045307444</v>
      </c>
      <c r="C4499">
        <v>285849</v>
      </c>
      <c r="D4499">
        <v>314092</v>
      </c>
      <c r="E4499" s="13"/>
      <c r="H4499" s="12">
        <v>106475</v>
      </c>
      <c r="I4499" s="13">
        <v>44301.959733796299</v>
      </c>
      <c r="K4499" s="12">
        <v>106475</v>
      </c>
      <c r="L4499" s="13">
        <v>44301.959733796299</v>
      </c>
      <c r="Q4499" s="12">
        <v>106635</v>
      </c>
      <c r="R4499" s="10"/>
      <c r="S4499" s="10"/>
      <c r="T4499" s="10">
        <v>2</v>
      </c>
      <c r="U4499" s="10">
        <v>3</v>
      </c>
      <c r="V4499" s="10"/>
      <c r="W4499" s="10"/>
      <c r="X4499" s="10">
        <v>5</v>
      </c>
      <c r="Y4499" s="4"/>
    </row>
    <row r="4500" spans="1:25" x14ac:dyDescent="0.35">
      <c r="A4500">
        <v>16618</v>
      </c>
      <c r="B4500" s="13">
        <v>44305.916449838187</v>
      </c>
      <c r="C4500">
        <v>303727</v>
      </c>
      <c r="D4500">
        <v>49057</v>
      </c>
      <c r="E4500" s="13"/>
      <c r="H4500" s="12">
        <v>106491</v>
      </c>
      <c r="I4500" s="13">
        <v>44297.849699074075</v>
      </c>
      <c r="K4500" s="12">
        <v>106491</v>
      </c>
      <c r="L4500" s="13">
        <v>44297.849699074075</v>
      </c>
      <c r="Q4500" s="12">
        <v>106640</v>
      </c>
      <c r="R4500" s="10"/>
      <c r="S4500" s="10"/>
      <c r="T4500" s="10">
        <v>2</v>
      </c>
      <c r="U4500" s="10">
        <v>4</v>
      </c>
      <c r="V4500" s="10">
        <v>2</v>
      </c>
      <c r="W4500" s="10"/>
      <c r="X4500" s="10">
        <v>8</v>
      </c>
      <c r="Y4500" s="4"/>
    </row>
    <row r="4501" spans="1:25" x14ac:dyDescent="0.35">
      <c r="A4501">
        <v>16623</v>
      </c>
      <c r="B4501" s="13">
        <v>44305.921304207121</v>
      </c>
      <c r="C4501">
        <v>17451</v>
      </c>
      <c r="D4501">
        <v>182191</v>
      </c>
      <c r="E4501" s="13"/>
      <c r="H4501" s="12">
        <v>106545</v>
      </c>
      <c r="I4501" s="13">
        <v>44387.270057870373</v>
      </c>
      <c r="K4501" s="12">
        <v>106545</v>
      </c>
      <c r="L4501" s="13">
        <v>44387.270057870373</v>
      </c>
      <c r="Q4501" s="12">
        <v>106772</v>
      </c>
      <c r="R4501" s="10"/>
      <c r="S4501" s="10"/>
      <c r="T4501" s="10">
        <v>1</v>
      </c>
      <c r="U4501" s="10">
        <v>8</v>
      </c>
      <c r="V4501" s="10">
        <v>3</v>
      </c>
      <c r="W4501" s="10"/>
      <c r="X4501" s="10">
        <v>12</v>
      </c>
      <c r="Y4501" s="4"/>
    </row>
    <row r="4502" spans="1:25" x14ac:dyDescent="0.35">
      <c r="A4502">
        <v>16628</v>
      </c>
      <c r="B4502" s="13">
        <v>44305.923999999999</v>
      </c>
      <c r="C4502">
        <v>31406</v>
      </c>
      <c r="D4502">
        <v>250679</v>
      </c>
      <c r="E4502" s="13"/>
      <c r="H4502" s="12">
        <v>106559</v>
      </c>
      <c r="I4502" s="13">
        <v>44299.674942129626</v>
      </c>
      <c r="K4502" s="12">
        <v>106559</v>
      </c>
      <c r="L4502" s="13">
        <v>44299.674942129626</v>
      </c>
      <c r="Q4502" s="12">
        <v>106875</v>
      </c>
      <c r="R4502" s="10"/>
      <c r="S4502" s="10">
        <v>1</v>
      </c>
      <c r="T4502" s="10"/>
      <c r="U4502" s="10"/>
      <c r="V4502" s="10"/>
      <c r="W4502" s="10"/>
      <c r="X4502" s="10">
        <v>1</v>
      </c>
      <c r="Y4502" s="4"/>
    </row>
    <row r="4503" spans="1:25" x14ac:dyDescent="0.35">
      <c r="A4503">
        <v>16631</v>
      </c>
      <c r="B4503" s="13">
        <v>44305.928990291257</v>
      </c>
      <c r="C4503">
        <v>22640</v>
      </c>
      <c r="D4503">
        <v>351192</v>
      </c>
      <c r="E4503" s="13"/>
      <c r="H4503" s="12">
        <v>106577</v>
      </c>
      <c r="I4503" s="13">
        <v>44379.59039351852</v>
      </c>
      <c r="K4503" s="12">
        <v>106577</v>
      </c>
      <c r="L4503" s="13">
        <v>44379.59039351852</v>
      </c>
      <c r="Q4503" s="12">
        <v>106895</v>
      </c>
      <c r="R4503" s="10"/>
      <c r="S4503" s="10"/>
      <c r="T4503" s="10"/>
      <c r="U4503" s="10">
        <v>2</v>
      </c>
      <c r="V4503" s="10">
        <v>3</v>
      </c>
      <c r="W4503" s="10">
        <v>2</v>
      </c>
      <c r="X4503" s="10">
        <v>7</v>
      </c>
      <c r="Y4503" s="4"/>
    </row>
    <row r="4504" spans="1:25" x14ac:dyDescent="0.35">
      <c r="A4504">
        <v>16634</v>
      </c>
      <c r="B4504" s="13">
        <v>44305.931822006474</v>
      </c>
      <c r="C4504">
        <v>142725</v>
      </c>
      <c r="D4504">
        <v>356280</v>
      </c>
      <c r="E4504" s="13"/>
      <c r="H4504" s="12">
        <v>106611</v>
      </c>
      <c r="I4504" s="13">
        <v>44375.85050925926</v>
      </c>
      <c r="K4504" s="12">
        <v>106611</v>
      </c>
      <c r="L4504" s="13">
        <v>44375.85050925926</v>
      </c>
      <c r="Q4504" s="12">
        <v>106945</v>
      </c>
      <c r="R4504" s="10"/>
      <c r="S4504" s="10">
        <v>7</v>
      </c>
      <c r="T4504" s="10">
        <v>5</v>
      </c>
      <c r="U4504" s="10"/>
      <c r="V4504" s="10"/>
      <c r="W4504" s="10"/>
      <c r="X4504" s="10">
        <v>12</v>
      </c>
      <c r="Y4504" s="4"/>
    </row>
    <row r="4505" spans="1:25" x14ac:dyDescent="0.35">
      <c r="A4505">
        <v>16635</v>
      </c>
      <c r="B4505" s="13">
        <v>44305.932226537218</v>
      </c>
      <c r="C4505">
        <v>342941</v>
      </c>
      <c r="D4505">
        <v>250679</v>
      </c>
      <c r="E4505" s="13"/>
      <c r="H4505" s="12">
        <v>106635</v>
      </c>
      <c r="I4505" s="13">
        <v>44341.85496527778</v>
      </c>
      <c r="K4505" s="12">
        <v>106635</v>
      </c>
      <c r="L4505" s="13">
        <v>44341.85496527778</v>
      </c>
      <c r="Q4505" s="12">
        <v>106955</v>
      </c>
      <c r="R4505" s="10"/>
      <c r="S4505" s="10"/>
      <c r="T4505" s="10">
        <v>4</v>
      </c>
      <c r="U4505" s="10"/>
      <c r="V4505" s="10"/>
      <c r="W4505" s="10"/>
      <c r="X4505" s="10">
        <v>4</v>
      </c>
      <c r="Y4505" s="4"/>
    </row>
    <row r="4506" spans="1:25" x14ac:dyDescent="0.35">
      <c r="A4506">
        <v>16638</v>
      </c>
      <c r="B4506" s="13">
        <v>44305.939103559875</v>
      </c>
      <c r="C4506">
        <v>327021</v>
      </c>
      <c r="D4506">
        <v>4316</v>
      </c>
      <c r="E4506" s="13"/>
      <c r="H4506" s="12">
        <v>106640</v>
      </c>
      <c r="I4506" s="13">
        <v>44340.248333333337</v>
      </c>
      <c r="K4506" s="12">
        <v>106640</v>
      </c>
      <c r="L4506" s="13">
        <v>44340.248333333337</v>
      </c>
      <c r="Q4506" s="12">
        <v>106957</v>
      </c>
      <c r="R4506" s="10"/>
      <c r="S4506" s="10">
        <v>1</v>
      </c>
      <c r="T4506" s="10">
        <v>2</v>
      </c>
      <c r="U4506" s="10"/>
      <c r="V4506" s="10"/>
      <c r="W4506" s="10"/>
      <c r="X4506" s="10">
        <v>3</v>
      </c>
      <c r="Y4506" s="4"/>
    </row>
    <row r="4507" spans="1:25" x14ac:dyDescent="0.35">
      <c r="A4507">
        <v>16641</v>
      </c>
      <c r="B4507" s="13">
        <v>44305.941126213591</v>
      </c>
      <c r="C4507">
        <v>84752</v>
      </c>
      <c r="D4507">
        <v>88863</v>
      </c>
      <c r="E4507" s="13"/>
      <c r="H4507" s="12">
        <v>106772</v>
      </c>
      <c r="I4507" s="13">
        <v>44346.97146990741</v>
      </c>
      <c r="K4507" s="12">
        <v>106772</v>
      </c>
      <c r="L4507" s="13">
        <v>44346.97146990741</v>
      </c>
      <c r="Q4507" s="12">
        <v>106966</v>
      </c>
      <c r="R4507" s="10"/>
      <c r="S4507" s="10"/>
      <c r="T4507" s="10">
        <v>5</v>
      </c>
      <c r="U4507" s="10">
        <v>4</v>
      </c>
      <c r="V4507" s="10">
        <v>5</v>
      </c>
      <c r="W4507" s="10">
        <v>6</v>
      </c>
      <c r="X4507" s="10">
        <v>20</v>
      </c>
      <c r="Y4507" s="4"/>
    </row>
    <row r="4508" spans="1:25" x14ac:dyDescent="0.35">
      <c r="A4508">
        <v>16644</v>
      </c>
      <c r="B4508" s="13">
        <v>44305.943553398058</v>
      </c>
      <c r="C4508">
        <v>18266</v>
      </c>
      <c r="D4508">
        <v>172207</v>
      </c>
      <c r="E4508" s="13"/>
      <c r="H4508" s="12">
        <v>106875</v>
      </c>
      <c r="I4508" s="13">
        <v>44300.662002314813</v>
      </c>
      <c r="K4508" s="12">
        <v>106875</v>
      </c>
      <c r="L4508" s="13">
        <v>44300.662002314813</v>
      </c>
      <c r="Q4508" s="12">
        <v>106968</v>
      </c>
      <c r="R4508" s="10"/>
      <c r="S4508" s="10">
        <v>1</v>
      </c>
      <c r="T4508" s="10">
        <v>4</v>
      </c>
      <c r="U4508" s="10">
        <v>6</v>
      </c>
      <c r="V4508" s="10">
        <v>2</v>
      </c>
      <c r="W4508" s="10">
        <v>5</v>
      </c>
      <c r="X4508" s="10">
        <v>18</v>
      </c>
      <c r="Y4508" s="4"/>
    </row>
    <row r="4509" spans="1:25" x14ac:dyDescent="0.35">
      <c r="A4509">
        <v>16646</v>
      </c>
      <c r="B4509" s="13">
        <v>44305.943553398058</v>
      </c>
      <c r="C4509">
        <v>301601</v>
      </c>
      <c r="D4509">
        <v>62570</v>
      </c>
      <c r="E4509" s="13"/>
      <c r="H4509" s="12">
        <v>106895</v>
      </c>
      <c r="I4509" s="13">
        <v>44371.281736111108</v>
      </c>
      <c r="K4509" s="12">
        <v>106895</v>
      </c>
      <c r="L4509" s="13">
        <v>44371.281736111108</v>
      </c>
      <c r="Q4509" s="12">
        <v>107008</v>
      </c>
      <c r="R4509" s="10"/>
      <c r="S4509" s="10"/>
      <c r="T4509" s="10"/>
      <c r="U4509" s="10">
        <v>1</v>
      </c>
      <c r="V4509" s="10">
        <v>2</v>
      </c>
      <c r="W4509" s="10">
        <v>4</v>
      </c>
      <c r="X4509" s="10">
        <v>7</v>
      </c>
      <c r="Y4509" s="4"/>
    </row>
    <row r="4510" spans="1:25" x14ac:dyDescent="0.35">
      <c r="A4510">
        <v>16650</v>
      </c>
      <c r="B4510" s="13">
        <v>44305.943957928808</v>
      </c>
      <c r="C4510">
        <v>177687</v>
      </c>
      <c r="D4510">
        <v>127055</v>
      </c>
      <c r="E4510" s="13"/>
      <c r="H4510" s="12">
        <v>106945</v>
      </c>
      <c r="I4510" s="13">
        <v>44298.889351851853</v>
      </c>
      <c r="K4510" s="12">
        <v>106945</v>
      </c>
      <c r="L4510" s="13">
        <v>44298.889351851853</v>
      </c>
      <c r="Q4510" s="12">
        <v>107038</v>
      </c>
      <c r="R4510" s="10"/>
      <c r="S4510" s="10"/>
      <c r="T4510" s="10">
        <v>3</v>
      </c>
      <c r="U4510" s="10">
        <v>2</v>
      </c>
      <c r="V4510" s="10"/>
      <c r="W4510" s="10">
        <v>2</v>
      </c>
      <c r="X4510" s="10">
        <v>7</v>
      </c>
      <c r="Y4510" s="4"/>
    </row>
    <row r="4511" spans="1:25" x14ac:dyDescent="0.35">
      <c r="A4511">
        <v>16652</v>
      </c>
      <c r="B4511" s="13">
        <v>44305.945171521038</v>
      </c>
      <c r="C4511">
        <v>76160</v>
      </c>
      <c r="D4511">
        <v>52510</v>
      </c>
      <c r="E4511" s="13"/>
      <c r="H4511" s="12">
        <v>106955</v>
      </c>
      <c r="I4511" s="13">
        <v>44317.951331018521</v>
      </c>
      <c r="K4511" s="12">
        <v>106955</v>
      </c>
      <c r="L4511" s="13">
        <v>44317.951331018521</v>
      </c>
      <c r="Q4511" s="12">
        <v>107072</v>
      </c>
      <c r="R4511" s="10"/>
      <c r="S4511" s="10"/>
      <c r="T4511" s="10">
        <v>2</v>
      </c>
      <c r="U4511" s="10">
        <v>6</v>
      </c>
      <c r="V4511" s="10">
        <v>3</v>
      </c>
      <c r="W4511" s="10">
        <v>2</v>
      </c>
      <c r="X4511" s="10">
        <v>13</v>
      </c>
      <c r="Y4511" s="4"/>
    </row>
    <row r="4512" spans="1:25" x14ac:dyDescent="0.35">
      <c r="A4512">
        <v>16653</v>
      </c>
      <c r="B4512" s="13">
        <v>44305.946789644011</v>
      </c>
      <c r="C4512">
        <v>117767</v>
      </c>
      <c r="D4512">
        <v>111368</v>
      </c>
      <c r="E4512" s="13"/>
      <c r="H4512" s="12">
        <v>106957</v>
      </c>
      <c r="I4512" s="13">
        <v>44316.677372685182</v>
      </c>
      <c r="K4512" s="12">
        <v>106957</v>
      </c>
      <c r="L4512" s="13">
        <v>44316.677372685182</v>
      </c>
      <c r="Q4512" s="12">
        <v>107078</v>
      </c>
      <c r="R4512" s="10"/>
      <c r="S4512" s="10"/>
      <c r="T4512" s="10">
        <v>1</v>
      </c>
      <c r="U4512" s="10">
        <v>3</v>
      </c>
      <c r="V4512" s="10">
        <v>6</v>
      </c>
      <c r="W4512" s="10">
        <v>3</v>
      </c>
      <c r="X4512" s="10">
        <v>13</v>
      </c>
      <c r="Y4512" s="4"/>
    </row>
    <row r="4513" spans="1:25" x14ac:dyDescent="0.35">
      <c r="A4513">
        <v>16655</v>
      </c>
      <c r="B4513" s="13">
        <v>44305.950025889964</v>
      </c>
      <c r="C4513">
        <v>225717</v>
      </c>
      <c r="D4513">
        <v>347008</v>
      </c>
      <c r="E4513" s="13"/>
      <c r="H4513" s="12">
        <v>106966</v>
      </c>
      <c r="I4513" s="13">
        <v>44319.84646990741</v>
      </c>
      <c r="K4513" s="12">
        <v>106966</v>
      </c>
      <c r="L4513" s="13">
        <v>44319.84646990741</v>
      </c>
      <c r="Q4513" s="12">
        <v>107084</v>
      </c>
      <c r="R4513" s="10"/>
      <c r="S4513" s="10"/>
      <c r="T4513" s="10"/>
      <c r="U4513" s="10">
        <v>2</v>
      </c>
      <c r="V4513" s="10">
        <v>4</v>
      </c>
      <c r="W4513" s="10">
        <v>1</v>
      </c>
      <c r="X4513" s="10">
        <v>7</v>
      </c>
      <c r="Y4513" s="4"/>
    </row>
    <row r="4514" spans="1:25" x14ac:dyDescent="0.35">
      <c r="A4514">
        <v>16657</v>
      </c>
      <c r="B4514" s="13">
        <v>44305.953262135925</v>
      </c>
      <c r="C4514">
        <v>70774</v>
      </c>
      <c r="D4514">
        <v>250679</v>
      </c>
      <c r="E4514" s="13"/>
      <c r="H4514" s="12">
        <v>106968</v>
      </c>
      <c r="I4514" s="13">
        <v>44315.562083333331</v>
      </c>
      <c r="K4514" s="12">
        <v>106968</v>
      </c>
      <c r="L4514" s="13">
        <v>44315.562083333331</v>
      </c>
      <c r="Q4514" s="12">
        <v>107102</v>
      </c>
      <c r="R4514" s="10"/>
      <c r="S4514" s="10"/>
      <c r="T4514" s="10">
        <v>2</v>
      </c>
      <c r="U4514" s="10">
        <v>7</v>
      </c>
      <c r="V4514" s="10">
        <v>1</v>
      </c>
      <c r="W4514" s="10"/>
      <c r="X4514" s="10">
        <v>10</v>
      </c>
      <c r="Y4514" s="4"/>
    </row>
    <row r="4515" spans="1:25" x14ac:dyDescent="0.35">
      <c r="A4515">
        <v>16660</v>
      </c>
      <c r="B4515" s="13">
        <v>44305.953666666668</v>
      </c>
      <c r="C4515">
        <v>291202</v>
      </c>
      <c r="D4515">
        <v>122902</v>
      </c>
      <c r="E4515" s="13"/>
      <c r="H4515" s="12">
        <v>107008</v>
      </c>
      <c r="I4515" s="13">
        <v>44377.73400462963</v>
      </c>
      <c r="K4515" s="12">
        <v>107008</v>
      </c>
      <c r="L4515" s="13">
        <v>44377.73400462963</v>
      </c>
      <c r="Q4515" s="12">
        <v>107103</v>
      </c>
      <c r="R4515" s="10"/>
      <c r="S4515" s="10">
        <v>3</v>
      </c>
      <c r="T4515" s="10">
        <v>1</v>
      </c>
      <c r="U4515" s="10">
        <v>2</v>
      </c>
      <c r="V4515" s="10"/>
      <c r="W4515" s="10"/>
      <c r="X4515" s="10">
        <v>6</v>
      </c>
      <c r="Y4515" s="4"/>
    </row>
    <row r="4516" spans="1:25" x14ac:dyDescent="0.35">
      <c r="A4516">
        <v>16662</v>
      </c>
      <c r="B4516" s="13">
        <v>44305.955284789648</v>
      </c>
      <c r="C4516">
        <v>167852</v>
      </c>
      <c r="D4516">
        <v>62570</v>
      </c>
      <c r="E4516" s="13"/>
      <c r="H4516" s="12">
        <v>107038</v>
      </c>
      <c r="I4516" s="13">
        <v>44343.751331018517</v>
      </c>
      <c r="K4516" s="12">
        <v>107038</v>
      </c>
      <c r="L4516" s="13">
        <v>44343.751331018517</v>
      </c>
      <c r="Q4516" s="12">
        <v>107135</v>
      </c>
      <c r="R4516" s="10"/>
      <c r="S4516" s="10">
        <v>1</v>
      </c>
      <c r="T4516" s="10">
        <v>6</v>
      </c>
      <c r="U4516" s="10"/>
      <c r="V4516" s="10"/>
      <c r="W4516" s="10"/>
      <c r="X4516" s="10">
        <v>7</v>
      </c>
      <c r="Y4516" s="4"/>
    </row>
    <row r="4517" spans="1:25" x14ac:dyDescent="0.35">
      <c r="A4517">
        <v>16663</v>
      </c>
      <c r="B4517" s="13">
        <v>44305.958521035602</v>
      </c>
      <c r="C4517">
        <v>221730</v>
      </c>
      <c r="D4517">
        <v>439981</v>
      </c>
      <c r="E4517" s="13"/>
      <c r="H4517" s="12">
        <v>107072</v>
      </c>
      <c r="I4517" s="13">
        <v>44345.903506944444</v>
      </c>
      <c r="K4517" s="12">
        <v>107072</v>
      </c>
      <c r="L4517" s="13">
        <v>44345.903506944444</v>
      </c>
      <c r="Q4517" s="12">
        <v>107156</v>
      </c>
      <c r="R4517" s="10"/>
      <c r="S4517" s="10"/>
      <c r="T4517" s="10"/>
      <c r="U4517" s="10"/>
      <c r="V4517" s="10">
        <v>2</v>
      </c>
      <c r="W4517" s="10">
        <v>4</v>
      </c>
      <c r="X4517" s="10">
        <v>6</v>
      </c>
      <c r="Y4517" s="4"/>
    </row>
    <row r="4518" spans="1:25" x14ac:dyDescent="0.35">
      <c r="A4518">
        <v>16666</v>
      </c>
      <c r="B4518" s="13">
        <v>44305.964588996765</v>
      </c>
      <c r="C4518">
        <v>220229</v>
      </c>
      <c r="D4518">
        <v>182191</v>
      </c>
      <c r="E4518" s="13"/>
      <c r="H4518" s="12">
        <v>107078</v>
      </c>
      <c r="I4518" s="13">
        <v>44347.748969907407</v>
      </c>
      <c r="K4518" s="12">
        <v>107078</v>
      </c>
      <c r="L4518" s="13">
        <v>44347.748969907407</v>
      </c>
      <c r="Q4518" s="12">
        <v>107161</v>
      </c>
      <c r="R4518" s="10"/>
      <c r="S4518" s="10"/>
      <c r="T4518" s="10"/>
      <c r="U4518" s="10"/>
      <c r="V4518" s="10">
        <v>3</v>
      </c>
      <c r="W4518" s="10">
        <v>6</v>
      </c>
      <c r="X4518" s="10">
        <v>9</v>
      </c>
      <c r="Y4518" s="4"/>
    </row>
    <row r="4519" spans="1:25" x14ac:dyDescent="0.35">
      <c r="A4519">
        <v>16670</v>
      </c>
      <c r="B4519" s="13">
        <v>44305.977938511329</v>
      </c>
      <c r="C4519">
        <v>133006</v>
      </c>
      <c r="D4519">
        <v>258219</v>
      </c>
      <c r="E4519" s="13"/>
      <c r="H4519" s="12">
        <v>107084</v>
      </c>
      <c r="I4519" s="13">
        <v>44375.045902777776</v>
      </c>
      <c r="K4519" s="12">
        <v>107084</v>
      </c>
      <c r="L4519" s="13">
        <v>44375.045902777776</v>
      </c>
      <c r="Q4519" s="12">
        <v>107230</v>
      </c>
      <c r="R4519" s="10"/>
      <c r="S4519" s="10">
        <v>1</v>
      </c>
      <c r="T4519" s="10">
        <v>9</v>
      </c>
      <c r="U4519" s="10">
        <v>7</v>
      </c>
      <c r="V4519" s="10">
        <v>4</v>
      </c>
      <c r="W4519" s="10">
        <v>7</v>
      </c>
      <c r="X4519" s="10">
        <v>28</v>
      </c>
      <c r="Y4519" s="4"/>
    </row>
    <row r="4520" spans="1:25" x14ac:dyDescent="0.35">
      <c r="A4520">
        <v>16671</v>
      </c>
      <c r="B4520" s="13">
        <v>44305.979961165045</v>
      </c>
      <c r="C4520">
        <v>170645</v>
      </c>
      <c r="D4520">
        <v>35833</v>
      </c>
      <c r="E4520" s="13"/>
      <c r="H4520" s="12">
        <v>107102</v>
      </c>
      <c r="I4520" s="13">
        <v>44340.673321759263</v>
      </c>
      <c r="K4520" s="12">
        <v>107102</v>
      </c>
      <c r="L4520" s="13">
        <v>44340.673321759263</v>
      </c>
      <c r="Q4520" s="12">
        <v>107292</v>
      </c>
      <c r="R4520" s="10"/>
      <c r="S4520" s="10">
        <v>1</v>
      </c>
      <c r="T4520" s="10">
        <v>7</v>
      </c>
      <c r="U4520" s="10">
        <v>5</v>
      </c>
      <c r="V4520" s="10"/>
      <c r="W4520" s="10"/>
      <c r="X4520" s="10">
        <v>13</v>
      </c>
      <c r="Y4520" s="4"/>
    </row>
    <row r="4521" spans="1:25" x14ac:dyDescent="0.35">
      <c r="A4521">
        <v>16672</v>
      </c>
      <c r="B4521" s="13">
        <v>44305.981579288025</v>
      </c>
      <c r="C4521">
        <v>275602</v>
      </c>
      <c r="D4521">
        <v>108801</v>
      </c>
      <c r="E4521" s="13"/>
      <c r="H4521" s="12">
        <v>107103</v>
      </c>
      <c r="I4521" s="13">
        <v>44290.715798611112</v>
      </c>
      <c r="K4521" s="12">
        <v>107103</v>
      </c>
      <c r="L4521" s="13">
        <v>44290.715798611112</v>
      </c>
      <c r="Q4521" s="12">
        <v>107318</v>
      </c>
      <c r="R4521" s="10"/>
      <c r="S4521" s="10">
        <v>3</v>
      </c>
      <c r="T4521" s="10">
        <v>6</v>
      </c>
      <c r="U4521" s="10">
        <v>3</v>
      </c>
      <c r="V4521" s="10">
        <v>2</v>
      </c>
      <c r="W4521" s="10"/>
      <c r="X4521" s="10">
        <v>14</v>
      </c>
      <c r="Y4521" s="4"/>
    </row>
    <row r="4522" spans="1:25" x14ac:dyDescent="0.35">
      <c r="A4522">
        <v>16676</v>
      </c>
      <c r="B4522" s="13">
        <v>44305.990478964399</v>
      </c>
      <c r="C4522">
        <v>331931</v>
      </c>
      <c r="D4522">
        <v>244574</v>
      </c>
      <c r="E4522" s="13"/>
      <c r="H4522" s="12">
        <v>107135</v>
      </c>
      <c r="I4522" s="13">
        <v>44316.63894675926</v>
      </c>
      <c r="K4522" s="12">
        <v>107135</v>
      </c>
      <c r="L4522" s="13">
        <v>44316.63894675926</v>
      </c>
      <c r="Q4522" s="12">
        <v>107333</v>
      </c>
      <c r="R4522" s="10"/>
      <c r="S4522" s="10">
        <v>1</v>
      </c>
      <c r="T4522" s="10">
        <v>6</v>
      </c>
      <c r="U4522" s="10">
        <v>3</v>
      </c>
      <c r="V4522" s="10">
        <v>5</v>
      </c>
      <c r="W4522" s="10"/>
      <c r="X4522" s="10">
        <v>15</v>
      </c>
      <c r="Y4522" s="4"/>
    </row>
    <row r="4523" spans="1:25" x14ac:dyDescent="0.35">
      <c r="A4523">
        <v>16679</v>
      </c>
      <c r="B4523" s="13">
        <v>44305.992097087379</v>
      </c>
      <c r="C4523">
        <v>326974</v>
      </c>
      <c r="D4523">
        <v>134888</v>
      </c>
      <c r="E4523" s="13"/>
      <c r="H4523" s="12">
        <v>107156</v>
      </c>
      <c r="I4523" s="13">
        <v>44385.272337962961</v>
      </c>
      <c r="K4523" s="12">
        <v>107156</v>
      </c>
      <c r="L4523" s="13">
        <v>44385.272337962961</v>
      </c>
      <c r="Q4523" s="12">
        <v>107351</v>
      </c>
      <c r="R4523" s="10"/>
      <c r="S4523" s="10"/>
      <c r="T4523" s="10"/>
      <c r="U4523" s="10"/>
      <c r="V4523" s="10"/>
      <c r="W4523" s="10">
        <v>4</v>
      </c>
      <c r="X4523" s="10">
        <v>4</v>
      </c>
      <c r="Y4523" s="4"/>
    </row>
    <row r="4524" spans="1:25" x14ac:dyDescent="0.35">
      <c r="A4524">
        <v>16683</v>
      </c>
      <c r="B4524" s="13">
        <v>44306.001805825246</v>
      </c>
      <c r="C4524">
        <v>23008</v>
      </c>
      <c r="D4524">
        <v>327968</v>
      </c>
      <c r="E4524" s="13"/>
      <c r="H4524" s="12">
        <v>107161</v>
      </c>
      <c r="I4524" s="13">
        <v>44389.336759259262</v>
      </c>
      <c r="K4524" s="12">
        <v>107161</v>
      </c>
      <c r="L4524" s="13">
        <v>44389.336759259262</v>
      </c>
      <c r="Q4524" s="12">
        <v>107366</v>
      </c>
      <c r="R4524" s="10"/>
      <c r="S4524" s="10">
        <v>1</v>
      </c>
      <c r="T4524" s="10">
        <v>2</v>
      </c>
      <c r="U4524" s="10">
        <v>5</v>
      </c>
      <c r="V4524" s="10"/>
      <c r="W4524" s="10"/>
      <c r="X4524" s="10">
        <v>8</v>
      </c>
      <c r="Y4524" s="4"/>
    </row>
    <row r="4525" spans="1:25" x14ac:dyDescent="0.35">
      <c r="A4525">
        <v>16685</v>
      </c>
      <c r="B4525" s="13">
        <v>44306.005042071192</v>
      </c>
      <c r="C4525">
        <v>60088</v>
      </c>
      <c r="D4525">
        <v>180863</v>
      </c>
      <c r="E4525" s="13"/>
      <c r="H4525" s="12">
        <v>107230</v>
      </c>
      <c r="I4525" s="13">
        <v>44311.61309027778</v>
      </c>
      <c r="K4525" s="12">
        <v>107230</v>
      </c>
      <c r="L4525" s="13">
        <v>44311.61309027778</v>
      </c>
      <c r="Q4525" s="12">
        <v>107418</v>
      </c>
      <c r="R4525" s="10"/>
      <c r="S4525" s="10"/>
      <c r="T4525" s="10">
        <v>1</v>
      </c>
      <c r="U4525" s="10">
        <v>6</v>
      </c>
      <c r="V4525" s="10">
        <v>3</v>
      </c>
      <c r="W4525" s="10">
        <v>1</v>
      </c>
      <c r="X4525" s="10">
        <v>11</v>
      </c>
      <c r="Y4525" s="4"/>
    </row>
    <row r="4526" spans="1:25" x14ac:dyDescent="0.35">
      <c r="A4526">
        <v>16689</v>
      </c>
      <c r="B4526" s="13">
        <v>44306.005042071192</v>
      </c>
      <c r="C4526">
        <v>188574</v>
      </c>
      <c r="D4526">
        <v>449818</v>
      </c>
      <c r="E4526" s="13"/>
      <c r="H4526" s="12">
        <v>107292</v>
      </c>
      <c r="I4526" s="13">
        <v>44312.819363425922</v>
      </c>
      <c r="K4526" s="12">
        <v>107292</v>
      </c>
      <c r="L4526" s="13">
        <v>44312.819363425922</v>
      </c>
      <c r="Q4526" s="12">
        <v>107437</v>
      </c>
      <c r="R4526" s="10"/>
      <c r="S4526" s="10">
        <v>2</v>
      </c>
      <c r="T4526" s="10">
        <v>2</v>
      </c>
      <c r="U4526" s="10">
        <v>5</v>
      </c>
      <c r="V4526" s="10">
        <v>2</v>
      </c>
      <c r="W4526" s="10">
        <v>3</v>
      </c>
      <c r="X4526" s="10">
        <v>14</v>
      </c>
      <c r="Y4526" s="4"/>
    </row>
    <row r="4527" spans="1:25" x14ac:dyDescent="0.35">
      <c r="A4527">
        <v>16693</v>
      </c>
      <c r="B4527" s="13">
        <v>44306.005333333334</v>
      </c>
      <c r="C4527">
        <v>24028</v>
      </c>
      <c r="D4527">
        <v>351192</v>
      </c>
      <c r="E4527" s="13"/>
      <c r="H4527" s="12">
        <v>107318</v>
      </c>
      <c r="I4527" s="13">
        <v>44293.810057870367</v>
      </c>
      <c r="K4527" s="12">
        <v>107318</v>
      </c>
      <c r="L4527" s="13">
        <v>44293.810057870367</v>
      </c>
      <c r="Q4527" s="12">
        <v>107439</v>
      </c>
      <c r="R4527" s="10"/>
      <c r="S4527" s="10"/>
      <c r="T4527" s="10"/>
      <c r="U4527" s="10"/>
      <c r="V4527" s="10">
        <v>3</v>
      </c>
      <c r="W4527" s="10">
        <v>8</v>
      </c>
      <c r="X4527" s="10">
        <v>11</v>
      </c>
      <c r="Y4527" s="4"/>
    </row>
    <row r="4528" spans="1:25" x14ac:dyDescent="0.35">
      <c r="A4528">
        <v>16694</v>
      </c>
      <c r="B4528" s="13">
        <v>44306.008682847896</v>
      </c>
      <c r="C4528">
        <v>340446</v>
      </c>
      <c r="D4528">
        <v>238134</v>
      </c>
      <c r="E4528" s="13"/>
      <c r="H4528" s="12">
        <v>107333</v>
      </c>
      <c r="I4528" s="13">
        <v>44310.685057870367</v>
      </c>
      <c r="K4528" s="12">
        <v>107333</v>
      </c>
      <c r="L4528" s="13">
        <v>44310.685057870367</v>
      </c>
      <c r="Q4528" s="12">
        <v>107459</v>
      </c>
      <c r="R4528" s="10"/>
      <c r="S4528" s="10"/>
      <c r="T4528" s="10">
        <v>1</v>
      </c>
      <c r="U4528" s="10">
        <v>7</v>
      </c>
      <c r="V4528" s="10">
        <v>1</v>
      </c>
      <c r="W4528" s="10">
        <v>4</v>
      </c>
      <c r="X4528" s="10">
        <v>13</v>
      </c>
      <c r="Y4528" s="4"/>
    </row>
    <row r="4529" spans="1:25" x14ac:dyDescent="0.35">
      <c r="A4529">
        <v>16696</v>
      </c>
      <c r="B4529" s="13">
        <v>44306.010300970876</v>
      </c>
      <c r="C4529">
        <v>46786</v>
      </c>
      <c r="D4529">
        <v>155463</v>
      </c>
      <c r="E4529" s="13"/>
      <c r="H4529" s="12">
        <v>107351</v>
      </c>
      <c r="I4529" s="13">
        <v>44413.825833333336</v>
      </c>
      <c r="K4529" s="12">
        <v>107351</v>
      </c>
      <c r="L4529" s="13">
        <v>44413.825833333336</v>
      </c>
      <c r="Q4529" s="12">
        <v>107476</v>
      </c>
      <c r="R4529" s="10"/>
      <c r="S4529" s="10"/>
      <c r="T4529" s="10"/>
      <c r="U4529" s="10">
        <v>2</v>
      </c>
      <c r="V4529" s="10">
        <v>5</v>
      </c>
      <c r="W4529" s="10">
        <v>5</v>
      </c>
      <c r="X4529" s="10">
        <v>12</v>
      </c>
      <c r="Y4529" s="4"/>
    </row>
    <row r="4530" spans="1:25" x14ac:dyDescent="0.35">
      <c r="A4530">
        <v>16699</v>
      </c>
      <c r="B4530" s="13">
        <v>44306.014750809067</v>
      </c>
      <c r="C4530">
        <v>23569</v>
      </c>
      <c r="D4530">
        <v>411922</v>
      </c>
      <c r="E4530" s="13"/>
      <c r="H4530" s="12">
        <v>107366</v>
      </c>
      <c r="I4530" s="13">
        <v>44315.559247685182</v>
      </c>
      <c r="K4530" s="12">
        <v>107366</v>
      </c>
      <c r="L4530" s="13">
        <v>44315.559247685182</v>
      </c>
      <c r="Q4530" s="12">
        <v>107511</v>
      </c>
      <c r="R4530" s="10"/>
      <c r="S4530" s="10">
        <v>2</v>
      </c>
      <c r="T4530" s="10">
        <v>2</v>
      </c>
      <c r="U4530" s="10">
        <v>5</v>
      </c>
      <c r="V4530" s="10">
        <v>6</v>
      </c>
      <c r="W4530" s="10">
        <v>7</v>
      </c>
      <c r="X4530" s="10">
        <v>22</v>
      </c>
      <c r="Y4530" s="4"/>
    </row>
    <row r="4531" spans="1:25" x14ac:dyDescent="0.35">
      <c r="A4531">
        <v>16704</v>
      </c>
      <c r="B4531" s="13">
        <v>44306.01515533981</v>
      </c>
      <c r="C4531">
        <v>293866</v>
      </c>
      <c r="D4531">
        <v>230507</v>
      </c>
      <c r="E4531" s="13"/>
      <c r="H4531" s="12">
        <v>107418</v>
      </c>
      <c r="I4531" s="13">
        <v>44345.229166666664</v>
      </c>
      <c r="K4531" s="12">
        <v>107418</v>
      </c>
      <c r="L4531" s="13">
        <v>44345.229166666664</v>
      </c>
      <c r="Q4531" s="12">
        <v>107528</v>
      </c>
      <c r="R4531" s="10"/>
      <c r="S4531" s="10">
        <v>1</v>
      </c>
      <c r="T4531" s="10">
        <v>4</v>
      </c>
      <c r="U4531" s="10">
        <v>2</v>
      </c>
      <c r="V4531" s="10">
        <v>2</v>
      </c>
      <c r="W4531" s="10">
        <v>2</v>
      </c>
      <c r="X4531" s="10">
        <v>11</v>
      </c>
      <c r="Y4531" s="4"/>
    </row>
    <row r="4532" spans="1:25" x14ac:dyDescent="0.35">
      <c r="A4532">
        <v>16706</v>
      </c>
      <c r="B4532" s="13">
        <v>44306.015559870553</v>
      </c>
      <c r="C4532">
        <v>242991</v>
      </c>
      <c r="D4532">
        <v>244574</v>
      </c>
      <c r="E4532" s="13"/>
      <c r="H4532" s="12">
        <v>107437</v>
      </c>
      <c r="I4532" s="13">
        <v>44295.407141203701</v>
      </c>
      <c r="K4532" s="12">
        <v>107437</v>
      </c>
      <c r="L4532" s="13">
        <v>44295.407141203701</v>
      </c>
      <c r="Q4532" s="12">
        <v>107536</v>
      </c>
      <c r="R4532" s="10"/>
      <c r="S4532" s="10"/>
      <c r="T4532" s="10">
        <v>2</v>
      </c>
      <c r="U4532" s="10"/>
      <c r="V4532" s="10"/>
      <c r="W4532" s="10"/>
      <c r="X4532" s="10">
        <v>2</v>
      </c>
      <c r="Y4532" s="4"/>
    </row>
    <row r="4533" spans="1:25" x14ac:dyDescent="0.35">
      <c r="A4533">
        <v>16708</v>
      </c>
      <c r="B4533" s="13">
        <v>44306.016773462783</v>
      </c>
      <c r="C4533">
        <v>130418</v>
      </c>
      <c r="D4533">
        <v>347393</v>
      </c>
      <c r="E4533" s="13"/>
      <c r="H4533" s="12">
        <v>107439</v>
      </c>
      <c r="I4533" s="13">
        <v>44387.033356481479</v>
      </c>
      <c r="K4533" s="12">
        <v>107439</v>
      </c>
      <c r="L4533" s="13">
        <v>44387.033356481479</v>
      </c>
      <c r="Q4533" s="12">
        <v>107575</v>
      </c>
      <c r="R4533" s="10"/>
      <c r="S4533" s="10"/>
      <c r="T4533" s="10">
        <v>1</v>
      </c>
      <c r="U4533" s="10">
        <v>3</v>
      </c>
      <c r="V4533" s="10">
        <v>3</v>
      </c>
      <c r="W4533" s="10">
        <v>7</v>
      </c>
      <c r="X4533" s="10">
        <v>14</v>
      </c>
      <c r="Y4533" s="4"/>
    </row>
    <row r="4534" spans="1:25" x14ac:dyDescent="0.35">
      <c r="A4534">
        <v>16712</v>
      </c>
      <c r="B4534" s="13">
        <v>44306.019605177993</v>
      </c>
      <c r="C4534">
        <v>118694</v>
      </c>
      <c r="D4534">
        <v>230507</v>
      </c>
      <c r="E4534" s="13"/>
      <c r="H4534" s="12">
        <v>107459</v>
      </c>
      <c r="I4534" s="13">
        <v>44342.717418981483</v>
      </c>
      <c r="K4534" s="12">
        <v>107459</v>
      </c>
      <c r="L4534" s="13">
        <v>44342.717418981483</v>
      </c>
      <c r="Q4534" s="12">
        <v>107606</v>
      </c>
      <c r="R4534" s="10"/>
      <c r="S4534" s="10">
        <v>4</v>
      </c>
      <c r="T4534" s="10">
        <v>3</v>
      </c>
      <c r="U4534" s="10">
        <v>3</v>
      </c>
      <c r="V4534" s="10">
        <v>5</v>
      </c>
      <c r="W4534" s="10">
        <v>2</v>
      </c>
      <c r="X4534" s="10">
        <v>17</v>
      </c>
      <c r="Y4534" s="4"/>
    </row>
    <row r="4535" spans="1:25" x14ac:dyDescent="0.35">
      <c r="A4535">
        <v>16714</v>
      </c>
      <c r="B4535" s="13">
        <v>44306.022841423946</v>
      </c>
      <c r="C4535">
        <v>270577</v>
      </c>
      <c r="D4535">
        <v>217497</v>
      </c>
      <c r="E4535" s="13"/>
      <c r="H4535" s="12">
        <v>107476</v>
      </c>
      <c r="I4535" s="13">
        <v>44375.964189814818</v>
      </c>
      <c r="K4535" s="12">
        <v>107476</v>
      </c>
      <c r="L4535" s="13">
        <v>44375.964189814818</v>
      </c>
      <c r="Q4535" s="12">
        <v>107629</v>
      </c>
      <c r="R4535" s="10"/>
      <c r="S4535" s="10"/>
      <c r="T4535" s="10"/>
      <c r="U4535" s="10"/>
      <c r="V4535" s="10">
        <v>1</v>
      </c>
      <c r="W4535" s="10"/>
      <c r="X4535" s="10">
        <v>1</v>
      </c>
      <c r="Y4535" s="4"/>
    </row>
    <row r="4536" spans="1:25" x14ac:dyDescent="0.35">
      <c r="A4536">
        <v>16716</v>
      </c>
      <c r="B4536" s="13">
        <v>44306.0260776699</v>
      </c>
      <c r="C4536">
        <v>253636</v>
      </c>
      <c r="D4536">
        <v>118549</v>
      </c>
      <c r="E4536" s="13"/>
      <c r="H4536" s="12">
        <v>107511</v>
      </c>
      <c r="I4536" s="13">
        <v>44301.748564814814</v>
      </c>
      <c r="K4536" s="12">
        <v>107511</v>
      </c>
      <c r="L4536" s="13">
        <v>44301.748564814814</v>
      </c>
      <c r="Q4536" s="12">
        <v>107645</v>
      </c>
      <c r="R4536" s="10"/>
      <c r="S4536" s="10"/>
      <c r="T4536" s="10"/>
      <c r="U4536" s="10"/>
      <c r="V4536" s="10">
        <v>2</v>
      </c>
      <c r="W4536" s="10">
        <v>2</v>
      </c>
      <c r="X4536" s="10">
        <v>4</v>
      </c>
      <c r="Y4536" s="4"/>
    </row>
    <row r="4537" spans="1:25" x14ac:dyDescent="0.35">
      <c r="A4537">
        <v>16719</v>
      </c>
      <c r="B4537" s="13">
        <v>44306.02769579288</v>
      </c>
      <c r="C4537">
        <v>183116</v>
      </c>
      <c r="D4537">
        <v>367087</v>
      </c>
      <c r="E4537" s="13"/>
      <c r="H4537" s="12">
        <v>107528</v>
      </c>
      <c r="I4537" s="13">
        <v>44313.858194444445</v>
      </c>
      <c r="K4537" s="12">
        <v>107528</v>
      </c>
      <c r="L4537" s="13">
        <v>44313.858194444445</v>
      </c>
      <c r="Q4537" s="12">
        <v>107651</v>
      </c>
      <c r="R4537" s="10"/>
      <c r="S4537" s="10">
        <v>3</v>
      </c>
      <c r="T4537" s="10">
        <v>3</v>
      </c>
      <c r="U4537" s="10">
        <v>4</v>
      </c>
      <c r="V4537" s="10">
        <v>8</v>
      </c>
      <c r="W4537" s="10">
        <v>7</v>
      </c>
      <c r="X4537" s="10">
        <v>25</v>
      </c>
      <c r="Y4537" s="4"/>
    </row>
    <row r="4538" spans="1:25" x14ac:dyDescent="0.35">
      <c r="A4538">
        <v>16720</v>
      </c>
      <c r="B4538" s="13">
        <v>44306.032550161814</v>
      </c>
      <c r="C4538">
        <v>102684</v>
      </c>
      <c r="D4538">
        <v>182191</v>
      </c>
      <c r="E4538" s="13"/>
      <c r="H4538" s="12">
        <v>107536</v>
      </c>
      <c r="I4538" s="13">
        <v>44333.642581018517</v>
      </c>
      <c r="K4538" s="12">
        <v>107536</v>
      </c>
      <c r="L4538" s="13">
        <v>44333.642581018517</v>
      </c>
      <c r="Q4538" s="12">
        <v>107686</v>
      </c>
      <c r="R4538" s="10"/>
      <c r="S4538" s="10"/>
      <c r="T4538" s="10">
        <v>1</v>
      </c>
      <c r="U4538" s="10">
        <v>7</v>
      </c>
      <c r="V4538" s="10">
        <v>3</v>
      </c>
      <c r="W4538" s="10">
        <v>1</v>
      </c>
      <c r="X4538" s="10">
        <v>12</v>
      </c>
      <c r="Y4538" s="4"/>
    </row>
    <row r="4539" spans="1:25" x14ac:dyDescent="0.35">
      <c r="A4539">
        <v>16722</v>
      </c>
      <c r="B4539" s="13">
        <v>44306.037404530747</v>
      </c>
      <c r="C4539">
        <v>220706</v>
      </c>
      <c r="D4539">
        <v>285680</v>
      </c>
      <c r="E4539" s="13"/>
      <c r="H4539" s="12">
        <v>107575</v>
      </c>
      <c r="I4539" s="13">
        <v>44347.800752314812</v>
      </c>
      <c r="K4539" s="12">
        <v>107575</v>
      </c>
      <c r="L4539" s="13">
        <v>44347.800752314812</v>
      </c>
      <c r="Q4539" s="12">
        <v>107734</v>
      </c>
      <c r="R4539" s="10"/>
      <c r="S4539" s="10">
        <v>1</v>
      </c>
      <c r="T4539" s="10"/>
      <c r="U4539" s="10"/>
      <c r="V4539" s="10"/>
      <c r="W4539" s="10"/>
      <c r="X4539" s="10">
        <v>1</v>
      </c>
      <c r="Y4539" s="4"/>
    </row>
    <row r="4540" spans="1:25" x14ac:dyDescent="0.35">
      <c r="A4540">
        <v>16723</v>
      </c>
      <c r="B4540" s="13">
        <v>44306.038666666667</v>
      </c>
      <c r="C4540">
        <v>245430</v>
      </c>
      <c r="D4540">
        <v>205518</v>
      </c>
      <c r="E4540" s="13"/>
      <c r="H4540" s="12">
        <v>107606</v>
      </c>
      <c r="I4540" s="13">
        <v>44300.179803240739</v>
      </c>
      <c r="K4540" s="12">
        <v>107606</v>
      </c>
      <c r="L4540" s="13">
        <v>44300.179803240739</v>
      </c>
      <c r="Q4540" s="12">
        <v>107743</v>
      </c>
      <c r="R4540" s="10"/>
      <c r="S4540" s="10"/>
      <c r="T4540" s="10">
        <v>7</v>
      </c>
      <c r="U4540" s="10">
        <v>3</v>
      </c>
      <c r="V4540" s="10"/>
      <c r="W4540" s="10"/>
      <c r="X4540" s="10">
        <v>10</v>
      </c>
      <c r="Y4540" s="4"/>
    </row>
    <row r="4541" spans="1:25" x14ac:dyDescent="0.35">
      <c r="A4541">
        <v>16726</v>
      </c>
      <c r="B4541" s="13">
        <v>44306.040666666668</v>
      </c>
      <c r="C4541">
        <v>55339</v>
      </c>
      <c r="D4541">
        <v>86587</v>
      </c>
      <c r="E4541" s="13"/>
      <c r="H4541" s="12">
        <v>107629</v>
      </c>
      <c r="I4541" s="13">
        <v>44401.591608796298</v>
      </c>
      <c r="K4541" s="12">
        <v>107629</v>
      </c>
      <c r="L4541" s="13">
        <v>44401.591608796298</v>
      </c>
      <c r="Q4541" s="12">
        <v>107770</v>
      </c>
      <c r="R4541" s="10"/>
      <c r="S4541" s="10"/>
      <c r="T4541" s="10"/>
      <c r="U4541" s="10">
        <v>1</v>
      </c>
      <c r="V4541" s="10">
        <v>6</v>
      </c>
      <c r="W4541" s="10"/>
      <c r="X4541" s="10">
        <v>7</v>
      </c>
      <c r="Y4541" s="4"/>
    </row>
    <row r="4542" spans="1:25" x14ac:dyDescent="0.35">
      <c r="A4542">
        <v>16728</v>
      </c>
      <c r="B4542" s="13">
        <v>44306.056417475731</v>
      </c>
      <c r="C4542">
        <v>217369</v>
      </c>
      <c r="D4542">
        <v>158978</v>
      </c>
      <c r="E4542" s="13"/>
      <c r="H4542" s="12">
        <v>107645</v>
      </c>
      <c r="I4542" s="13">
        <v>44379.537002314813</v>
      </c>
      <c r="K4542" s="12">
        <v>107645</v>
      </c>
      <c r="L4542" s="13">
        <v>44379.537002314813</v>
      </c>
      <c r="Q4542" s="12">
        <v>107819</v>
      </c>
      <c r="R4542" s="10"/>
      <c r="S4542" s="10"/>
      <c r="T4542" s="10"/>
      <c r="U4542" s="10">
        <v>1</v>
      </c>
      <c r="V4542" s="10">
        <v>3</v>
      </c>
      <c r="W4542" s="10"/>
      <c r="X4542" s="10">
        <v>4</v>
      </c>
      <c r="Y4542" s="4"/>
    </row>
    <row r="4543" spans="1:25" x14ac:dyDescent="0.35">
      <c r="A4543">
        <v>16732</v>
      </c>
      <c r="B4543" s="13">
        <v>44306.058333333334</v>
      </c>
      <c r="C4543">
        <v>105749</v>
      </c>
      <c r="D4543">
        <v>412795</v>
      </c>
      <c r="E4543" s="13"/>
      <c r="H4543" s="12">
        <v>107651</v>
      </c>
      <c r="I4543" s="13">
        <v>44297.787407407406</v>
      </c>
      <c r="K4543" s="12">
        <v>107651</v>
      </c>
      <c r="L4543" s="13">
        <v>44297.787407407406</v>
      </c>
      <c r="Q4543" s="12">
        <v>107822</v>
      </c>
      <c r="R4543" s="10"/>
      <c r="S4543" s="10"/>
      <c r="T4543" s="10">
        <v>1</v>
      </c>
      <c r="U4543" s="10">
        <v>4</v>
      </c>
      <c r="V4543" s="10">
        <v>3</v>
      </c>
      <c r="W4543" s="10">
        <v>4</v>
      </c>
      <c r="X4543" s="10">
        <v>12</v>
      </c>
      <c r="Y4543" s="4"/>
    </row>
    <row r="4544" spans="1:25" x14ac:dyDescent="0.35">
      <c r="A4544">
        <v>16735</v>
      </c>
      <c r="B4544" s="13">
        <v>44306.076239482201</v>
      </c>
      <c r="C4544">
        <v>185728</v>
      </c>
      <c r="D4544">
        <v>158978</v>
      </c>
      <c r="E4544" s="13"/>
      <c r="H4544" s="12">
        <v>107686</v>
      </c>
      <c r="I4544" s="13">
        <v>44344.664826388886</v>
      </c>
      <c r="K4544" s="12">
        <v>107686</v>
      </c>
      <c r="L4544" s="13">
        <v>44344.664826388886</v>
      </c>
      <c r="Q4544" s="12">
        <v>107825</v>
      </c>
      <c r="R4544" s="10"/>
      <c r="S4544" s="10">
        <v>1</v>
      </c>
      <c r="T4544" s="10">
        <v>4</v>
      </c>
      <c r="U4544" s="10">
        <v>7</v>
      </c>
      <c r="V4544" s="10">
        <v>5</v>
      </c>
      <c r="W4544" s="10">
        <v>2</v>
      </c>
      <c r="X4544" s="10">
        <v>19</v>
      </c>
      <c r="Y4544" s="4"/>
    </row>
    <row r="4545" spans="1:25" x14ac:dyDescent="0.35">
      <c r="A4545">
        <v>16736</v>
      </c>
      <c r="B4545" s="13">
        <v>44306.079475728155</v>
      </c>
      <c r="C4545">
        <v>220180</v>
      </c>
      <c r="D4545">
        <v>60239</v>
      </c>
      <c r="E4545" s="13"/>
      <c r="H4545" s="12">
        <v>107734</v>
      </c>
      <c r="I4545" s="13">
        <v>44305.668877314813</v>
      </c>
      <c r="K4545" s="12">
        <v>107734</v>
      </c>
      <c r="L4545" s="13">
        <v>44305.668877314813</v>
      </c>
      <c r="Q4545" s="12">
        <v>107830</v>
      </c>
      <c r="R4545" s="10"/>
      <c r="S4545" s="10"/>
      <c r="T4545" s="10"/>
      <c r="U4545" s="10">
        <v>2</v>
      </c>
      <c r="V4545" s="10">
        <v>6</v>
      </c>
      <c r="W4545" s="10">
        <v>6</v>
      </c>
      <c r="X4545" s="10">
        <v>14</v>
      </c>
      <c r="Y4545" s="4"/>
    </row>
    <row r="4546" spans="1:25" x14ac:dyDescent="0.35">
      <c r="A4546">
        <v>16737</v>
      </c>
      <c r="B4546" s="13">
        <v>44306.080333333339</v>
      </c>
      <c r="C4546">
        <v>328442</v>
      </c>
      <c r="D4546">
        <v>324094</v>
      </c>
      <c r="E4546" s="13"/>
      <c r="H4546" s="12">
        <v>107743</v>
      </c>
      <c r="I4546" s="13">
        <v>44317.448807870373</v>
      </c>
      <c r="K4546" s="12">
        <v>107743</v>
      </c>
      <c r="L4546" s="13">
        <v>44317.448807870373</v>
      </c>
      <c r="Q4546" s="12">
        <v>107838</v>
      </c>
      <c r="R4546" s="10"/>
      <c r="S4546" s="10">
        <v>1</v>
      </c>
      <c r="T4546" s="10"/>
      <c r="U4546" s="10"/>
      <c r="V4546" s="10"/>
      <c r="W4546" s="10"/>
      <c r="X4546" s="10">
        <v>1</v>
      </c>
      <c r="Y4546" s="4"/>
    </row>
    <row r="4547" spans="1:25" x14ac:dyDescent="0.35">
      <c r="A4547">
        <v>16742</v>
      </c>
      <c r="B4547" s="13">
        <v>44306.084000000003</v>
      </c>
      <c r="C4547">
        <v>160573</v>
      </c>
      <c r="D4547">
        <v>138209</v>
      </c>
      <c r="E4547" s="13"/>
      <c r="H4547" s="12">
        <v>107770</v>
      </c>
      <c r="I4547" s="13">
        <v>44376.819768518515</v>
      </c>
      <c r="K4547" s="12">
        <v>107770</v>
      </c>
      <c r="L4547" s="13">
        <v>44376.819768518515</v>
      </c>
      <c r="Q4547" s="12">
        <v>107860</v>
      </c>
      <c r="R4547" s="10"/>
      <c r="S4547" s="10"/>
      <c r="T4547" s="10"/>
      <c r="U4547" s="10"/>
      <c r="V4547" s="10">
        <v>1</v>
      </c>
      <c r="W4547" s="10"/>
      <c r="X4547" s="10">
        <v>1</v>
      </c>
      <c r="Y4547" s="4"/>
    </row>
    <row r="4548" spans="1:25" x14ac:dyDescent="0.35">
      <c r="A4548">
        <v>16746</v>
      </c>
      <c r="B4548" s="13">
        <v>44306.087566343042</v>
      </c>
      <c r="C4548">
        <v>319720</v>
      </c>
      <c r="D4548">
        <v>411922</v>
      </c>
      <c r="E4548" s="13"/>
      <c r="H4548" s="12">
        <v>107819</v>
      </c>
      <c r="I4548" s="13">
        <v>44373.997361111113</v>
      </c>
      <c r="K4548" s="12">
        <v>107819</v>
      </c>
      <c r="L4548" s="13">
        <v>44373.997361111113</v>
      </c>
      <c r="Q4548" s="12">
        <v>107884</v>
      </c>
      <c r="R4548" s="10"/>
      <c r="S4548" s="10">
        <v>4</v>
      </c>
      <c r="T4548" s="10">
        <v>2</v>
      </c>
      <c r="U4548" s="10">
        <v>3</v>
      </c>
      <c r="V4548" s="10">
        <v>5</v>
      </c>
      <c r="W4548" s="10">
        <v>4</v>
      </c>
      <c r="X4548" s="10">
        <v>18</v>
      </c>
      <c r="Y4548" s="4"/>
    </row>
    <row r="4549" spans="1:25" x14ac:dyDescent="0.35">
      <c r="A4549">
        <v>16750</v>
      </c>
      <c r="B4549" s="13">
        <v>44306.092825242718</v>
      </c>
      <c r="C4549">
        <v>327021</v>
      </c>
      <c r="D4549">
        <v>21760</v>
      </c>
      <c r="E4549" s="13"/>
      <c r="H4549" s="12">
        <v>107822</v>
      </c>
      <c r="I4549" s="13">
        <v>44341.514351851853</v>
      </c>
      <c r="K4549" s="12">
        <v>107822</v>
      </c>
      <c r="L4549" s="13">
        <v>44341.514351851853</v>
      </c>
      <c r="Q4549" s="12">
        <v>107901</v>
      </c>
      <c r="R4549" s="10"/>
      <c r="S4549" s="10"/>
      <c r="T4549" s="10">
        <v>2</v>
      </c>
      <c r="U4549" s="10">
        <v>6</v>
      </c>
      <c r="V4549" s="10">
        <v>8</v>
      </c>
      <c r="W4549" s="10">
        <v>4</v>
      </c>
      <c r="X4549" s="10">
        <v>20</v>
      </c>
      <c r="Y4549" s="4"/>
    </row>
    <row r="4550" spans="1:25" x14ac:dyDescent="0.35">
      <c r="A4550">
        <v>16751</v>
      </c>
      <c r="B4550" s="13">
        <v>44306.096061488679</v>
      </c>
      <c r="C4550">
        <v>2485</v>
      </c>
      <c r="D4550">
        <v>470762</v>
      </c>
      <c r="E4550" s="13"/>
      <c r="H4550" s="12">
        <v>107825</v>
      </c>
      <c r="I4550" s="13">
        <v>44310.480370370373</v>
      </c>
      <c r="K4550" s="12">
        <v>107825</v>
      </c>
      <c r="L4550" s="13">
        <v>44310.480370370373</v>
      </c>
      <c r="Q4550" s="12">
        <v>107913</v>
      </c>
      <c r="R4550" s="10"/>
      <c r="S4550" s="10"/>
      <c r="T4550" s="10"/>
      <c r="U4550" s="10">
        <v>2</v>
      </c>
      <c r="V4550" s="10">
        <v>5</v>
      </c>
      <c r="W4550" s="10">
        <v>4</v>
      </c>
      <c r="X4550" s="10">
        <v>11</v>
      </c>
      <c r="Y4550" s="4"/>
    </row>
    <row r="4551" spans="1:25" x14ac:dyDescent="0.35">
      <c r="A4551">
        <v>16756</v>
      </c>
      <c r="B4551" s="13">
        <v>44306.098893203882</v>
      </c>
      <c r="C4551">
        <v>229308</v>
      </c>
      <c r="D4551">
        <v>158978</v>
      </c>
      <c r="E4551" s="13"/>
      <c r="H4551" s="12">
        <v>107830</v>
      </c>
      <c r="I4551" s="13">
        <v>44366.756249999999</v>
      </c>
      <c r="K4551" s="12">
        <v>107830</v>
      </c>
      <c r="L4551" s="13">
        <v>44366.756249999999</v>
      </c>
      <c r="Q4551" s="12">
        <v>107963</v>
      </c>
      <c r="R4551" s="10"/>
      <c r="S4551" s="10"/>
      <c r="T4551" s="10"/>
      <c r="U4551" s="10">
        <v>1</v>
      </c>
      <c r="V4551" s="10">
        <v>6</v>
      </c>
      <c r="W4551" s="10">
        <v>3</v>
      </c>
      <c r="X4551" s="10">
        <v>10</v>
      </c>
      <c r="Y4551" s="4"/>
    </row>
    <row r="4552" spans="1:25" x14ac:dyDescent="0.35">
      <c r="A4552">
        <v>16757</v>
      </c>
      <c r="B4552" s="13">
        <v>44306.128019417476</v>
      </c>
      <c r="C4552">
        <v>310737</v>
      </c>
      <c r="D4552">
        <v>313721</v>
      </c>
      <c r="E4552" s="13"/>
      <c r="H4552" s="12">
        <v>107838</v>
      </c>
      <c r="I4552" s="13">
        <v>44313.841608796298</v>
      </c>
      <c r="K4552" s="12">
        <v>107838</v>
      </c>
      <c r="L4552" s="13">
        <v>44313.841608796298</v>
      </c>
      <c r="Q4552" s="12">
        <v>107964</v>
      </c>
      <c r="R4552" s="10"/>
      <c r="S4552" s="10"/>
      <c r="T4552" s="10"/>
      <c r="U4552" s="10">
        <v>1</v>
      </c>
      <c r="V4552" s="10">
        <v>2</v>
      </c>
      <c r="W4552" s="10"/>
      <c r="X4552" s="10">
        <v>3</v>
      </c>
      <c r="Y4552" s="4"/>
    </row>
    <row r="4553" spans="1:25" x14ac:dyDescent="0.35">
      <c r="A4553">
        <v>16760</v>
      </c>
      <c r="B4553" s="13">
        <v>44306.129000000001</v>
      </c>
      <c r="C4553">
        <v>174150</v>
      </c>
      <c r="D4553">
        <v>388677</v>
      </c>
      <c r="E4553" s="13"/>
      <c r="H4553" s="12">
        <v>107860</v>
      </c>
      <c r="I4553" s="13">
        <v>44394.877592592595</v>
      </c>
      <c r="K4553" s="12">
        <v>107860</v>
      </c>
      <c r="L4553" s="13">
        <v>44394.877592592595</v>
      </c>
      <c r="Q4553" s="12">
        <v>107966</v>
      </c>
      <c r="R4553" s="10"/>
      <c r="S4553" s="10">
        <v>1</v>
      </c>
      <c r="T4553" s="10">
        <v>6</v>
      </c>
      <c r="U4553" s="10">
        <v>4</v>
      </c>
      <c r="V4553" s="10">
        <v>3</v>
      </c>
      <c r="W4553" s="10">
        <v>4</v>
      </c>
      <c r="X4553" s="10">
        <v>18</v>
      </c>
      <c r="Y4553" s="4"/>
    </row>
    <row r="4554" spans="1:25" x14ac:dyDescent="0.35">
      <c r="A4554">
        <v>16763</v>
      </c>
      <c r="B4554" s="13">
        <v>44306.137728155343</v>
      </c>
      <c r="C4554">
        <v>77015</v>
      </c>
      <c r="D4554">
        <v>351192</v>
      </c>
      <c r="E4554" s="13"/>
      <c r="H4554" s="12">
        <v>107884</v>
      </c>
      <c r="I4554" s="13">
        <v>44287.742662037039</v>
      </c>
      <c r="K4554" s="12">
        <v>107884</v>
      </c>
      <c r="L4554" s="13">
        <v>44287.742662037039</v>
      </c>
      <c r="Q4554" s="12">
        <v>107970</v>
      </c>
      <c r="R4554" s="10"/>
      <c r="S4554" s="10"/>
      <c r="T4554" s="10">
        <v>2</v>
      </c>
      <c r="U4554" s="10">
        <v>2</v>
      </c>
      <c r="V4554" s="10">
        <v>3</v>
      </c>
      <c r="W4554" s="10">
        <v>4</v>
      </c>
      <c r="X4554" s="10">
        <v>11</v>
      </c>
      <c r="Y4554" s="4"/>
    </row>
    <row r="4555" spans="1:25" x14ac:dyDescent="0.35">
      <c r="A4555">
        <v>16768</v>
      </c>
      <c r="B4555" s="13">
        <v>44306.140964401297</v>
      </c>
      <c r="C4555">
        <v>234822</v>
      </c>
      <c r="D4555">
        <v>347008</v>
      </c>
      <c r="E4555" s="13"/>
      <c r="H4555" s="12">
        <v>107901</v>
      </c>
      <c r="I4555" s="13">
        <v>44341.499374999999</v>
      </c>
      <c r="K4555" s="12">
        <v>107901</v>
      </c>
      <c r="L4555" s="13">
        <v>44341.499374999999</v>
      </c>
      <c r="Q4555" s="12">
        <v>108035</v>
      </c>
      <c r="R4555" s="10"/>
      <c r="S4555" s="10">
        <v>1</v>
      </c>
      <c r="T4555" s="10">
        <v>5</v>
      </c>
      <c r="U4555" s="10"/>
      <c r="V4555" s="10"/>
      <c r="W4555" s="10"/>
      <c r="X4555" s="10">
        <v>6</v>
      </c>
      <c r="Y4555" s="4"/>
    </row>
    <row r="4556" spans="1:25" x14ac:dyDescent="0.35">
      <c r="A4556">
        <v>16770</v>
      </c>
      <c r="B4556" s="13">
        <v>44306.142999999996</v>
      </c>
      <c r="C4556">
        <v>127946</v>
      </c>
      <c r="D4556">
        <v>105200</v>
      </c>
      <c r="E4556" s="13"/>
      <c r="H4556" s="12">
        <v>107913</v>
      </c>
      <c r="I4556" s="13">
        <v>44372.761516203704</v>
      </c>
      <c r="K4556" s="12">
        <v>107913</v>
      </c>
      <c r="L4556" s="13">
        <v>44372.761516203704</v>
      </c>
      <c r="Q4556" s="12">
        <v>108047</v>
      </c>
      <c r="R4556" s="10"/>
      <c r="S4556" s="10"/>
      <c r="T4556" s="10">
        <v>6</v>
      </c>
      <c r="U4556" s="10">
        <v>5</v>
      </c>
      <c r="V4556" s="10"/>
      <c r="W4556" s="10"/>
      <c r="X4556" s="10">
        <v>11</v>
      </c>
      <c r="Y4556" s="4"/>
    </row>
    <row r="4557" spans="1:25" x14ac:dyDescent="0.35">
      <c r="A4557">
        <v>16773</v>
      </c>
      <c r="B4557" s="13">
        <v>44306.152291262137</v>
      </c>
      <c r="C4557">
        <v>93158</v>
      </c>
      <c r="D4557">
        <v>15525</v>
      </c>
      <c r="E4557" s="13"/>
      <c r="H4557" s="12">
        <v>107963</v>
      </c>
      <c r="I4557" s="13">
        <v>44375.912812499999</v>
      </c>
      <c r="K4557" s="12">
        <v>107963</v>
      </c>
      <c r="L4557" s="13">
        <v>44375.912812499999</v>
      </c>
      <c r="Q4557" s="12">
        <v>108054</v>
      </c>
      <c r="R4557" s="10"/>
      <c r="S4557" s="10"/>
      <c r="T4557" s="10"/>
      <c r="U4557" s="10"/>
      <c r="V4557" s="10">
        <v>2</v>
      </c>
      <c r="W4557" s="10"/>
      <c r="X4557" s="10">
        <v>2</v>
      </c>
      <c r="Y4557" s="4"/>
    </row>
    <row r="4558" spans="1:25" x14ac:dyDescent="0.35">
      <c r="A4558">
        <v>16774</v>
      </c>
      <c r="B4558" s="13">
        <v>44306.156741100327</v>
      </c>
      <c r="C4558">
        <v>172409</v>
      </c>
      <c r="D4558">
        <v>158978</v>
      </c>
      <c r="E4558" s="13"/>
      <c r="H4558" s="12">
        <v>107964</v>
      </c>
      <c r="I4558" s="13">
        <v>44373.924131944441</v>
      </c>
      <c r="K4558" s="12">
        <v>107964</v>
      </c>
      <c r="L4558" s="13">
        <v>44373.924131944441</v>
      </c>
      <c r="Q4558" s="12">
        <v>108059</v>
      </c>
      <c r="R4558" s="10"/>
      <c r="S4558" s="10"/>
      <c r="T4558" s="10">
        <v>2</v>
      </c>
      <c r="U4558" s="10">
        <v>1</v>
      </c>
      <c r="V4558" s="10">
        <v>4</v>
      </c>
      <c r="W4558" s="10">
        <v>4</v>
      </c>
      <c r="X4558" s="10">
        <v>11</v>
      </c>
      <c r="Y4558" s="4"/>
    </row>
    <row r="4559" spans="1:25" x14ac:dyDescent="0.35">
      <c r="A4559">
        <v>16779</v>
      </c>
      <c r="B4559" s="13">
        <v>44306.15997734628</v>
      </c>
      <c r="C4559">
        <v>25457</v>
      </c>
      <c r="D4559">
        <v>118549</v>
      </c>
      <c r="E4559" s="13"/>
      <c r="H4559" s="12">
        <v>107966</v>
      </c>
      <c r="I4559" s="13">
        <v>44314.963784722226</v>
      </c>
      <c r="K4559" s="12">
        <v>107966</v>
      </c>
      <c r="L4559" s="13">
        <v>44314.963784722226</v>
      </c>
      <c r="Q4559" s="12">
        <v>108064</v>
      </c>
      <c r="R4559" s="10"/>
      <c r="S4559" s="10"/>
      <c r="T4559" s="10">
        <v>3</v>
      </c>
      <c r="U4559" s="10">
        <v>2</v>
      </c>
      <c r="V4559" s="10"/>
      <c r="W4559" s="10"/>
      <c r="X4559" s="10">
        <v>5</v>
      </c>
      <c r="Y4559" s="4"/>
    </row>
    <row r="4560" spans="1:25" x14ac:dyDescent="0.35">
      <c r="A4560">
        <v>16784</v>
      </c>
      <c r="B4560" s="13">
        <v>44306.165000000001</v>
      </c>
      <c r="C4560">
        <v>92878</v>
      </c>
      <c r="D4560">
        <v>373021</v>
      </c>
      <c r="E4560" s="13"/>
      <c r="H4560" s="12">
        <v>107970</v>
      </c>
      <c r="I4560" s="13">
        <v>44344.872361111113</v>
      </c>
      <c r="K4560" s="12">
        <v>107970</v>
      </c>
      <c r="L4560" s="13">
        <v>44344.872361111113</v>
      </c>
      <c r="Q4560" s="12">
        <v>108076</v>
      </c>
      <c r="R4560" s="10"/>
      <c r="S4560" s="10"/>
      <c r="T4560" s="10">
        <v>2</v>
      </c>
      <c r="U4560" s="10">
        <v>3</v>
      </c>
      <c r="V4560" s="10"/>
      <c r="W4560" s="10"/>
      <c r="X4560" s="10">
        <v>5</v>
      </c>
      <c r="Y4560" s="4"/>
    </row>
    <row r="4561" spans="1:25" x14ac:dyDescent="0.35">
      <c r="A4561">
        <v>16787</v>
      </c>
      <c r="B4561" s="13">
        <v>44306.170090614884</v>
      </c>
      <c r="C4561">
        <v>60644</v>
      </c>
      <c r="D4561">
        <v>470762</v>
      </c>
      <c r="E4561" s="13"/>
      <c r="H4561" s="12">
        <v>108035</v>
      </c>
      <c r="I4561" s="13">
        <v>44310.830694444441</v>
      </c>
      <c r="K4561" s="12">
        <v>108035</v>
      </c>
      <c r="L4561" s="13">
        <v>44310.830694444441</v>
      </c>
      <c r="Q4561" s="12">
        <v>108081</v>
      </c>
      <c r="R4561" s="10"/>
      <c r="S4561" s="10"/>
      <c r="T4561" s="10">
        <v>2</v>
      </c>
      <c r="U4561" s="10">
        <v>4</v>
      </c>
      <c r="V4561" s="10">
        <v>2</v>
      </c>
      <c r="W4561" s="10">
        <v>2</v>
      </c>
      <c r="X4561" s="10">
        <v>10</v>
      </c>
      <c r="Y4561" s="4"/>
    </row>
    <row r="4562" spans="1:25" x14ac:dyDescent="0.35">
      <c r="A4562">
        <v>16789</v>
      </c>
      <c r="B4562" s="13">
        <v>44306.184249190941</v>
      </c>
      <c r="C4562">
        <v>231416</v>
      </c>
      <c r="D4562">
        <v>129210</v>
      </c>
      <c r="E4562" s="13"/>
      <c r="H4562" s="12">
        <v>108047</v>
      </c>
      <c r="I4562" s="13">
        <v>44324.354872685188</v>
      </c>
      <c r="K4562" s="12">
        <v>108047</v>
      </c>
      <c r="L4562" s="13">
        <v>44324.354872685188</v>
      </c>
      <c r="Q4562" s="12">
        <v>108082</v>
      </c>
      <c r="R4562" s="10"/>
      <c r="S4562" s="10"/>
      <c r="T4562" s="10"/>
      <c r="U4562" s="10">
        <v>1</v>
      </c>
      <c r="V4562" s="10">
        <v>5</v>
      </c>
      <c r="W4562" s="10"/>
      <c r="X4562" s="10">
        <v>6</v>
      </c>
      <c r="Y4562" s="4"/>
    </row>
    <row r="4563" spans="1:25" x14ac:dyDescent="0.35">
      <c r="A4563">
        <v>16792</v>
      </c>
      <c r="B4563" s="13">
        <v>44306.185867313921</v>
      </c>
      <c r="C4563">
        <v>188353</v>
      </c>
      <c r="D4563">
        <v>260065</v>
      </c>
      <c r="E4563" s="13"/>
      <c r="H4563" s="12">
        <v>108054</v>
      </c>
      <c r="I4563" s="13">
        <v>44399.62195601852</v>
      </c>
      <c r="K4563" s="12">
        <v>108054</v>
      </c>
      <c r="L4563" s="13">
        <v>44399.62195601852</v>
      </c>
      <c r="Q4563" s="12">
        <v>108121</v>
      </c>
      <c r="R4563" s="10"/>
      <c r="S4563" s="10"/>
      <c r="T4563" s="10">
        <v>5</v>
      </c>
      <c r="U4563" s="10">
        <v>3</v>
      </c>
      <c r="V4563" s="10">
        <v>3</v>
      </c>
      <c r="W4563" s="10">
        <v>2</v>
      </c>
      <c r="X4563" s="10">
        <v>13</v>
      </c>
      <c r="Y4563" s="4"/>
    </row>
    <row r="4564" spans="1:25" x14ac:dyDescent="0.35">
      <c r="A4564">
        <v>16793</v>
      </c>
      <c r="B4564" s="13">
        <v>44306.188699029124</v>
      </c>
      <c r="C4564">
        <v>23674</v>
      </c>
      <c r="D4564">
        <v>112334</v>
      </c>
      <c r="E4564" s="13"/>
      <c r="H4564" s="12">
        <v>108059</v>
      </c>
      <c r="I4564" s="13">
        <v>44321.5705787037</v>
      </c>
      <c r="K4564" s="12">
        <v>108059</v>
      </c>
      <c r="L4564" s="13">
        <v>44321.5705787037</v>
      </c>
      <c r="Q4564" s="12">
        <v>108146</v>
      </c>
      <c r="R4564" s="10"/>
      <c r="S4564" s="10">
        <v>2</v>
      </c>
      <c r="T4564" s="10">
        <v>3</v>
      </c>
      <c r="U4564" s="10"/>
      <c r="V4564" s="10"/>
      <c r="W4564" s="10"/>
      <c r="X4564" s="10">
        <v>5</v>
      </c>
      <c r="Y4564" s="4"/>
    </row>
    <row r="4565" spans="1:25" x14ac:dyDescent="0.35">
      <c r="A4565">
        <v>16797</v>
      </c>
      <c r="B4565" s="13">
        <v>44306.198407766991</v>
      </c>
      <c r="C4565">
        <v>271369</v>
      </c>
      <c r="D4565">
        <v>78899</v>
      </c>
      <c r="E4565" s="13"/>
      <c r="H4565" s="12">
        <v>108064</v>
      </c>
      <c r="I4565" s="13">
        <v>44340.741689814815</v>
      </c>
      <c r="K4565" s="12">
        <v>108064</v>
      </c>
      <c r="L4565" s="13">
        <v>44340.741689814815</v>
      </c>
      <c r="Q4565" s="12">
        <v>108171</v>
      </c>
      <c r="R4565" s="10"/>
      <c r="S4565" s="10"/>
      <c r="T4565" s="10">
        <v>3</v>
      </c>
      <c r="U4565" s="10">
        <v>2</v>
      </c>
      <c r="V4565" s="10">
        <v>3</v>
      </c>
      <c r="W4565" s="10">
        <v>4</v>
      </c>
      <c r="X4565" s="10">
        <v>12</v>
      </c>
      <c r="Y4565" s="4"/>
    </row>
    <row r="4566" spans="1:25" x14ac:dyDescent="0.35">
      <c r="A4566">
        <v>16800</v>
      </c>
      <c r="B4566" s="13">
        <v>44306.211757281555</v>
      </c>
      <c r="C4566">
        <v>302259</v>
      </c>
      <c r="D4566">
        <v>97867</v>
      </c>
      <c r="E4566" s="13"/>
      <c r="H4566" s="12">
        <v>108076</v>
      </c>
      <c r="I4566" s="13">
        <v>44344.73400462963</v>
      </c>
      <c r="K4566" s="12">
        <v>108076</v>
      </c>
      <c r="L4566" s="13">
        <v>44344.73400462963</v>
      </c>
      <c r="Q4566" s="12">
        <v>108201</v>
      </c>
      <c r="R4566" s="10"/>
      <c r="S4566" s="10">
        <v>2</v>
      </c>
      <c r="T4566" s="10"/>
      <c r="U4566" s="10"/>
      <c r="V4566" s="10"/>
      <c r="W4566" s="10"/>
      <c r="X4566" s="10">
        <v>2</v>
      </c>
      <c r="Y4566" s="4"/>
    </row>
    <row r="4567" spans="1:25" x14ac:dyDescent="0.35">
      <c r="A4567">
        <v>16801</v>
      </c>
      <c r="B4567" s="13">
        <v>44306.216611650489</v>
      </c>
      <c r="C4567">
        <v>240013</v>
      </c>
      <c r="D4567">
        <v>347393</v>
      </c>
      <c r="E4567" s="13"/>
      <c r="H4567" s="12">
        <v>108081</v>
      </c>
      <c r="I4567" s="13">
        <v>44322.932627314818</v>
      </c>
      <c r="K4567" s="12">
        <v>108081</v>
      </c>
      <c r="L4567" s="13">
        <v>44322.932627314818</v>
      </c>
      <c r="Q4567" s="12">
        <v>108226</v>
      </c>
      <c r="R4567" s="10"/>
      <c r="S4567" s="10">
        <v>1</v>
      </c>
      <c r="T4567" s="10">
        <v>8</v>
      </c>
      <c r="U4567" s="10">
        <v>2</v>
      </c>
      <c r="V4567" s="10">
        <v>3</v>
      </c>
      <c r="W4567" s="10"/>
      <c r="X4567" s="10">
        <v>14</v>
      </c>
      <c r="Y4567" s="4"/>
    </row>
    <row r="4568" spans="1:25" x14ac:dyDescent="0.35">
      <c r="A4568">
        <v>16805</v>
      </c>
      <c r="B4568" s="13">
        <v>44306.218333333338</v>
      </c>
      <c r="C4568">
        <v>160878</v>
      </c>
      <c r="D4568">
        <v>101979</v>
      </c>
      <c r="E4568" s="13"/>
      <c r="H4568" s="12">
        <v>108082</v>
      </c>
      <c r="I4568" s="13">
        <v>44372.047002314815</v>
      </c>
      <c r="K4568" s="12">
        <v>108082</v>
      </c>
      <c r="L4568" s="13">
        <v>44372.047002314815</v>
      </c>
      <c r="Q4568" s="12">
        <v>108230</v>
      </c>
      <c r="R4568" s="10"/>
      <c r="S4568" s="10"/>
      <c r="T4568" s="10"/>
      <c r="U4568" s="10">
        <v>1</v>
      </c>
      <c r="V4568" s="10">
        <v>4</v>
      </c>
      <c r="W4568" s="10">
        <v>6</v>
      </c>
      <c r="X4568" s="10">
        <v>11</v>
      </c>
      <c r="Y4568" s="4"/>
    </row>
    <row r="4569" spans="1:25" x14ac:dyDescent="0.35">
      <c r="A4569">
        <v>16808</v>
      </c>
      <c r="B4569" s="13">
        <v>44306.227938511329</v>
      </c>
      <c r="C4569">
        <v>301056</v>
      </c>
      <c r="D4569">
        <v>318314</v>
      </c>
      <c r="E4569" s="13"/>
      <c r="H4569" s="12">
        <v>108121</v>
      </c>
      <c r="I4569" s="13">
        <v>44326.893796296295</v>
      </c>
      <c r="K4569" s="12">
        <v>108121</v>
      </c>
      <c r="L4569" s="13">
        <v>44326.893796296295</v>
      </c>
      <c r="Q4569" s="12">
        <v>108256</v>
      </c>
      <c r="R4569" s="10"/>
      <c r="S4569" s="10"/>
      <c r="T4569" s="10">
        <v>3</v>
      </c>
      <c r="U4569" s="10">
        <v>2</v>
      </c>
      <c r="V4569" s="10">
        <v>6</v>
      </c>
      <c r="W4569" s="10"/>
      <c r="X4569" s="10">
        <v>11</v>
      </c>
      <c r="Y4569" s="4"/>
    </row>
    <row r="4570" spans="1:25" x14ac:dyDescent="0.35">
      <c r="A4570">
        <v>16810</v>
      </c>
      <c r="B4570" s="13">
        <v>44306.234411003235</v>
      </c>
      <c r="C4570">
        <v>306386</v>
      </c>
      <c r="D4570">
        <v>320523</v>
      </c>
      <c r="E4570" s="13"/>
      <c r="H4570" s="12">
        <v>108146</v>
      </c>
      <c r="I4570" s="13">
        <v>44316.702048611114</v>
      </c>
      <c r="K4570" s="12">
        <v>108146</v>
      </c>
      <c r="L4570" s="13">
        <v>44316.702048611114</v>
      </c>
      <c r="Q4570" s="12">
        <v>108271</v>
      </c>
      <c r="R4570" s="10"/>
      <c r="S4570" s="10"/>
      <c r="T4570" s="10">
        <v>5</v>
      </c>
      <c r="U4570" s="10">
        <v>3</v>
      </c>
      <c r="V4570" s="10">
        <v>6</v>
      </c>
      <c r="W4570" s="10">
        <v>2</v>
      </c>
      <c r="X4570" s="10">
        <v>16</v>
      </c>
      <c r="Y4570" s="4"/>
    </row>
    <row r="4571" spans="1:25" x14ac:dyDescent="0.35">
      <c r="A4571">
        <v>16811</v>
      </c>
      <c r="B4571" s="13">
        <v>44306.240666666665</v>
      </c>
      <c r="C4571">
        <v>29459</v>
      </c>
      <c r="D4571">
        <v>162939</v>
      </c>
      <c r="E4571" s="13"/>
      <c r="H4571" s="12">
        <v>108171</v>
      </c>
      <c r="I4571" s="13">
        <v>44341.337002314816</v>
      </c>
      <c r="K4571" s="12">
        <v>108171</v>
      </c>
      <c r="L4571" s="13">
        <v>44341.337002314816</v>
      </c>
      <c r="Q4571" s="12">
        <v>108285</v>
      </c>
      <c r="R4571" s="10"/>
      <c r="S4571" s="10">
        <v>2</v>
      </c>
      <c r="T4571" s="10">
        <v>2</v>
      </c>
      <c r="U4571" s="10">
        <v>5</v>
      </c>
      <c r="V4571" s="10"/>
      <c r="W4571" s="10"/>
      <c r="X4571" s="10">
        <v>9</v>
      </c>
      <c r="Y4571" s="4"/>
    </row>
    <row r="4572" spans="1:25" x14ac:dyDescent="0.35">
      <c r="A4572">
        <v>16816</v>
      </c>
      <c r="B4572" s="13">
        <v>44306.254233009706</v>
      </c>
      <c r="C4572">
        <v>18663</v>
      </c>
      <c r="D4572">
        <v>158978</v>
      </c>
      <c r="E4572" s="13"/>
      <c r="H4572" s="12">
        <v>108201</v>
      </c>
      <c r="I4572" s="13">
        <v>44294.910381944443</v>
      </c>
      <c r="K4572" s="12">
        <v>108201</v>
      </c>
      <c r="L4572" s="13">
        <v>44294.910381944443</v>
      </c>
      <c r="Q4572" s="12">
        <v>108291</v>
      </c>
      <c r="R4572" s="10"/>
      <c r="S4572" s="10"/>
      <c r="T4572" s="10"/>
      <c r="U4572" s="10">
        <v>3</v>
      </c>
      <c r="V4572" s="10">
        <v>4</v>
      </c>
      <c r="W4572" s="10">
        <v>5</v>
      </c>
      <c r="X4572" s="10">
        <v>12</v>
      </c>
      <c r="Y4572" s="4"/>
    </row>
    <row r="4573" spans="1:25" x14ac:dyDescent="0.35">
      <c r="A4573">
        <v>16821</v>
      </c>
      <c r="B4573" s="13">
        <v>44306.256333333338</v>
      </c>
      <c r="C4573">
        <v>18266</v>
      </c>
      <c r="D4573">
        <v>250679</v>
      </c>
      <c r="E4573" s="13"/>
      <c r="H4573" s="12">
        <v>108226</v>
      </c>
      <c r="I4573" s="13">
        <v>44313.816122685188</v>
      </c>
      <c r="K4573" s="12">
        <v>108226</v>
      </c>
      <c r="L4573" s="13">
        <v>44313.816122685188</v>
      </c>
      <c r="Q4573" s="12">
        <v>108300</v>
      </c>
      <c r="R4573" s="10"/>
      <c r="S4573" s="10"/>
      <c r="T4573" s="10">
        <v>1</v>
      </c>
      <c r="U4573" s="10">
        <v>4</v>
      </c>
      <c r="V4573" s="10">
        <v>7</v>
      </c>
      <c r="W4573" s="10"/>
      <c r="X4573" s="10">
        <v>12</v>
      </c>
      <c r="Y4573" s="4"/>
    </row>
    <row r="4574" spans="1:25" x14ac:dyDescent="0.35">
      <c r="A4574">
        <v>16823</v>
      </c>
      <c r="B4574" s="13">
        <v>44306.283000000003</v>
      </c>
      <c r="C4574">
        <v>206350</v>
      </c>
      <c r="D4574">
        <v>96704</v>
      </c>
      <c r="E4574" s="13"/>
      <c r="H4574" s="12">
        <v>108230</v>
      </c>
      <c r="I4574" s="13">
        <v>44366.09784722222</v>
      </c>
      <c r="K4574" s="12">
        <v>108230</v>
      </c>
      <c r="L4574" s="13">
        <v>44366.09784722222</v>
      </c>
      <c r="Q4574" s="12">
        <v>108305</v>
      </c>
      <c r="R4574" s="10"/>
      <c r="S4574" s="10"/>
      <c r="T4574" s="10"/>
      <c r="U4574" s="10"/>
      <c r="V4574" s="10">
        <v>4</v>
      </c>
      <c r="W4574" s="10">
        <v>3</v>
      </c>
      <c r="X4574" s="10">
        <v>7</v>
      </c>
      <c r="Y4574" s="4"/>
    </row>
    <row r="4575" spans="1:25" x14ac:dyDescent="0.35">
      <c r="A4575">
        <v>16827</v>
      </c>
      <c r="B4575" s="13">
        <v>44306.287404530747</v>
      </c>
      <c r="C4575">
        <v>164773</v>
      </c>
      <c r="D4575">
        <v>317550</v>
      </c>
      <c r="E4575" s="13"/>
      <c r="H4575" s="12">
        <v>108256</v>
      </c>
      <c r="I4575" s="13">
        <v>44324.776608796295</v>
      </c>
      <c r="K4575" s="12">
        <v>108256</v>
      </c>
      <c r="L4575" s="13">
        <v>44324.776608796295</v>
      </c>
      <c r="Q4575" s="12">
        <v>108322</v>
      </c>
      <c r="R4575" s="10"/>
      <c r="S4575" s="10"/>
      <c r="T4575" s="10">
        <v>3</v>
      </c>
      <c r="U4575" s="10">
        <v>2</v>
      </c>
      <c r="V4575" s="10">
        <v>5</v>
      </c>
      <c r="W4575" s="10"/>
      <c r="X4575" s="10">
        <v>10</v>
      </c>
      <c r="Y4575" s="4"/>
    </row>
    <row r="4576" spans="1:25" x14ac:dyDescent="0.35">
      <c r="A4576">
        <v>16828</v>
      </c>
      <c r="B4576" s="13">
        <v>44306.301158576054</v>
      </c>
      <c r="C4576">
        <v>280524</v>
      </c>
      <c r="D4576">
        <v>230507</v>
      </c>
      <c r="E4576" s="13"/>
      <c r="H4576" s="12">
        <v>108271</v>
      </c>
      <c r="I4576" s="13">
        <v>44325.593229166669</v>
      </c>
      <c r="K4576" s="12">
        <v>108271</v>
      </c>
      <c r="L4576" s="13">
        <v>44325.593229166669</v>
      </c>
      <c r="Q4576" s="12">
        <v>108336</v>
      </c>
      <c r="R4576" s="10"/>
      <c r="S4576" s="10"/>
      <c r="T4576" s="10">
        <v>1</v>
      </c>
      <c r="U4576" s="10">
        <v>4</v>
      </c>
      <c r="V4576" s="10"/>
      <c r="W4576" s="10"/>
      <c r="X4576" s="10">
        <v>5</v>
      </c>
      <c r="Y4576" s="4"/>
    </row>
    <row r="4577" spans="1:25" x14ac:dyDescent="0.35">
      <c r="A4577">
        <v>16833</v>
      </c>
      <c r="B4577" s="13">
        <v>44306.302776699027</v>
      </c>
      <c r="C4577">
        <v>139152</v>
      </c>
      <c r="D4577">
        <v>369305</v>
      </c>
      <c r="E4577" s="13"/>
      <c r="H4577" s="12">
        <v>108285</v>
      </c>
      <c r="I4577" s="13">
        <v>44310.779722222222</v>
      </c>
      <c r="K4577" s="12">
        <v>108285</v>
      </c>
      <c r="L4577" s="13">
        <v>44310.779722222222</v>
      </c>
      <c r="Q4577" s="12">
        <v>108403</v>
      </c>
      <c r="R4577" s="10"/>
      <c r="S4577" s="10"/>
      <c r="T4577" s="10">
        <v>1</v>
      </c>
      <c r="U4577" s="10">
        <v>4</v>
      </c>
      <c r="V4577" s="10">
        <v>3</v>
      </c>
      <c r="W4577" s="10"/>
      <c r="X4577" s="10">
        <v>8</v>
      </c>
      <c r="Y4577" s="4"/>
    </row>
    <row r="4578" spans="1:25" x14ac:dyDescent="0.35">
      <c r="A4578">
        <v>16836</v>
      </c>
      <c r="B4578" s="13">
        <v>44306.314103559875</v>
      </c>
      <c r="C4578">
        <v>33028</v>
      </c>
      <c r="D4578">
        <v>476038</v>
      </c>
      <c r="E4578" s="13"/>
      <c r="H4578" s="12">
        <v>108291</v>
      </c>
      <c r="I4578" s="13">
        <v>44373.512326388889</v>
      </c>
      <c r="K4578" s="12">
        <v>108291</v>
      </c>
      <c r="L4578" s="13">
        <v>44373.512326388889</v>
      </c>
      <c r="Q4578" s="12">
        <v>108417</v>
      </c>
      <c r="R4578" s="10"/>
      <c r="S4578" s="10"/>
      <c r="T4578" s="10"/>
      <c r="U4578" s="10">
        <v>1</v>
      </c>
      <c r="V4578" s="10">
        <v>5</v>
      </c>
      <c r="W4578" s="10"/>
      <c r="X4578" s="10">
        <v>6</v>
      </c>
      <c r="Y4578" s="4"/>
    </row>
    <row r="4579" spans="1:25" x14ac:dyDescent="0.35">
      <c r="A4579">
        <v>16839</v>
      </c>
      <c r="B4579" s="13">
        <v>44306.316333333336</v>
      </c>
      <c r="C4579">
        <v>218954</v>
      </c>
      <c r="D4579">
        <v>21760</v>
      </c>
      <c r="E4579" s="13"/>
      <c r="H4579" s="12">
        <v>108300</v>
      </c>
      <c r="I4579" s="13">
        <v>44345.669282407405</v>
      </c>
      <c r="K4579" s="12">
        <v>108300</v>
      </c>
      <c r="L4579" s="13">
        <v>44345.669282407405</v>
      </c>
      <c r="Q4579" s="12">
        <v>108480</v>
      </c>
      <c r="R4579" s="10"/>
      <c r="S4579" s="10">
        <v>2</v>
      </c>
      <c r="T4579" s="10">
        <v>4</v>
      </c>
      <c r="U4579" s="10">
        <v>6</v>
      </c>
      <c r="V4579" s="10">
        <v>2</v>
      </c>
      <c r="W4579" s="10">
        <v>3</v>
      </c>
      <c r="X4579" s="10">
        <v>17</v>
      </c>
      <c r="Y4579" s="4"/>
    </row>
    <row r="4580" spans="1:25" x14ac:dyDescent="0.35">
      <c r="A4580">
        <v>16843</v>
      </c>
      <c r="B4580" s="13">
        <v>44306.328333333338</v>
      </c>
      <c r="C4580">
        <v>65819</v>
      </c>
      <c r="D4580">
        <v>158978</v>
      </c>
      <c r="E4580" s="13"/>
      <c r="H4580" s="12">
        <v>108305</v>
      </c>
      <c r="I4580" s="13">
        <v>44382.761111111111</v>
      </c>
      <c r="K4580" s="12">
        <v>108305</v>
      </c>
      <c r="L4580" s="13">
        <v>44382.761111111111</v>
      </c>
      <c r="Q4580" s="12">
        <v>108493</v>
      </c>
      <c r="R4580" s="10"/>
      <c r="S4580" s="10"/>
      <c r="T4580" s="10"/>
      <c r="U4580" s="10">
        <v>3</v>
      </c>
      <c r="V4580" s="10">
        <v>3</v>
      </c>
      <c r="W4580" s="10"/>
      <c r="X4580" s="10">
        <v>6</v>
      </c>
      <c r="Y4580" s="4"/>
    </row>
    <row r="4581" spans="1:25" x14ac:dyDescent="0.35">
      <c r="A4581">
        <v>16846</v>
      </c>
      <c r="B4581" s="13">
        <v>44306.333666666666</v>
      </c>
      <c r="C4581">
        <v>190105</v>
      </c>
      <c r="D4581">
        <v>476451</v>
      </c>
      <c r="E4581" s="13"/>
      <c r="H4581" s="12">
        <v>108322</v>
      </c>
      <c r="I4581" s="13">
        <v>44343.778101851851</v>
      </c>
      <c r="K4581" s="12">
        <v>108322</v>
      </c>
      <c r="L4581" s="13">
        <v>44343.778101851851</v>
      </c>
      <c r="Q4581" s="12">
        <v>108497</v>
      </c>
      <c r="R4581" s="10"/>
      <c r="S4581" s="10">
        <v>1</v>
      </c>
      <c r="T4581" s="10">
        <v>4</v>
      </c>
      <c r="U4581" s="10"/>
      <c r="V4581" s="10"/>
      <c r="W4581" s="10"/>
      <c r="X4581" s="10">
        <v>5</v>
      </c>
      <c r="Y4581" s="4"/>
    </row>
    <row r="4582" spans="1:25" x14ac:dyDescent="0.35">
      <c r="A4582">
        <v>16850</v>
      </c>
      <c r="B4582" s="13">
        <v>44306.353343042072</v>
      </c>
      <c r="C4582">
        <v>82266</v>
      </c>
      <c r="D4582">
        <v>17862</v>
      </c>
      <c r="E4582" s="13"/>
      <c r="H4582" s="12">
        <v>108336</v>
      </c>
      <c r="I4582" s="13">
        <v>44345.972685185188</v>
      </c>
      <c r="K4582" s="12">
        <v>108336</v>
      </c>
      <c r="L4582" s="13">
        <v>44345.972685185188</v>
      </c>
      <c r="Q4582" s="12">
        <v>108509</v>
      </c>
      <c r="R4582" s="10"/>
      <c r="S4582" s="10">
        <v>1</v>
      </c>
      <c r="T4582" s="10"/>
      <c r="U4582" s="10"/>
      <c r="V4582" s="10"/>
      <c r="W4582" s="10"/>
      <c r="X4582" s="10">
        <v>1</v>
      </c>
      <c r="Y4582" s="4"/>
    </row>
    <row r="4583" spans="1:25" x14ac:dyDescent="0.35">
      <c r="A4583">
        <v>16851</v>
      </c>
      <c r="B4583" s="13">
        <v>44306.353999999999</v>
      </c>
      <c r="C4583">
        <v>37807</v>
      </c>
      <c r="D4583">
        <v>230507</v>
      </c>
      <c r="E4583" s="13"/>
      <c r="H4583" s="12">
        <v>108403</v>
      </c>
      <c r="I4583" s="13">
        <v>44344.526886574073</v>
      </c>
      <c r="K4583" s="12">
        <v>108403</v>
      </c>
      <c r="L4583" s="13">
        <v>44344.526886574073</v>
      </c>
      <c r="Q4583" s="12">
        <v>108581</v>
      </c>
      <c r="R4583" s="10"/>
      <c r="S4583" s="10"/>
      <c r="T4583" s="10"/>
      <c r="U4583" s="10">
        <v>1</v>
      </c>
      <c r="V4583" s="10">
        <v>6</v>
      </c>
      <c r="W4583" s="10">
        <v>3</v>
      </c>
      <c r="X4583" s="10">
        <v>10</v>
      </c>
      <c r="Y4583" s="4"/>
    </row>
    <row r="4584" spans="1:25" x14ac:dyDescent="0.35">
      <c r="A4584">
        <v>16853</v>
      </c>
      <c r="B4584" s="13">
        <v>44306.366999999998</v>
      </c>
      <c r="C4584">
        <v>306040</v>
      </c>
      <c r="D4584">
        <v>176818</v>
      </c>
      <c r="E4584" s="13"/>
      <c r="H4584" s="12">
        <v>108417</v>
      </c>
      <c r="I4584" s="13">
        <v>44372.659166666665</v>
      </c>
      <c r="K4584" s="12">
        <v>108417</v>
      </c>
      <c r="L4584" s="13">
        <v>44372.659166666665</v>
      </c>
      <c r="Q4584" s="12">
        <v>108640</v>
      </c>
      <c r="R4584" s="10"/>
      <c r="S4584" s="10"/>
      <c r="T4584" s="10">
        <v>2</v>
      </c>
      <c r="U4584" s="10">
        <v>6</v>
      </c>
      <c r="V4584" s="10">
        <v>3</v>
      </c>
      <c r="W4584" s="10">
        <v>4</v>
      </c>
      <c r="X4584" s="10">
        <v>15</v>
      </c>
      <c r="Y4584" s="4"/>
    </row>
    <row r="4585" spans="1:25" x14ac:dyDescent="0.35">
      <c r="A4585">
        <v>16856</v>
      </c>
      <c r="B4585" s="13">
        <v>44306.372760517799</v>
      </c>
      <c r="C4585">
        <v>285386</v>
      </c>
      <c r="D4585">
        <v>343491</v>
      </c>
      <c r="E4585" s="13"/>
      <c r="H4585" s="12">
        <v>108480</v>
      </c>
      <c r="I4585" s="13">
        <v>44308.442337962966</v>
      </c>
      <c r="K4585" s="12">
        <v>108480</v>
      </c>
      <c r="L4585" s="13">
        <v>44308.442337962966</v>
      </c>
      <c r="Q4585" s="12">
        <v>108650</v>
      </c>
      <c r="R4585" s="10"/>
      <c r="S4585" s="10"/>
      <c r="T4585" s="10">
        <v>4</v>
      </c>
      <c r="U4585" s="10">
        <v>2</v>
      </c>
      <c r="V4585" s="10">
        <v>6</v>
      </c>
      <c r="W4585" s="10">
        <v>5</v>
      </c>
      <c r="X4585" s="10">
        <v>17</v>
      </c>
      <c r="Y4585" s="4"/>
    </row>
    <row r="4586" spans="1:25" x14ac:dyDescent="0.35">
      <c r="A4586">
        <v>16859</v>
      </c>
      <c r="B4586" s="13">
        <v>44306.373333333337</v>
      </c>
      <c r="C4586">
        <v>321865</v>
      </c>
      <c r="D4586">
        <v>242428</v>
      </c>
      <c r="E4586" s="13"/>
      <c r="H4586" s="12">
        <v>108493</v>
      </c>
      <c r="I4586" s="13">
        <v>44372.334664351853</v>
      </c>
      <c r="K4586" s="12">
        <v>108493</v>
      </c>
      <c r="L4586" s="13">
        <v>44372.334664351853</v>
      </c>
      <c r="Q4586" s="12">
        <v>108660</v>
      </c>
      <c r="R4586" s="10"/>
      <c r="S4586" s="10"/>
      <c r="T4586" s="10">
        <v>1</v>
      </c>
      <c r="U4586" s="10">
        <v>2</v>
      </c>
      <c r="V4586" s="10">
        <v>6</v>
      </c>
      <c r="W4586" s="10">
        <v>6</v>
      </c>
      <c r="X4586" s="10">
        <v>15</v>
      </c>
      <c r="Y4586" s="4"/>
    </row>
    <row r="4587" spans="1:25" x14ac:dyDescent="0.35">
      <c r="A4587">
        <v>16863</v>
      </c>
      <c r="B4587" s="13">
        <v>44306.378666666664</v>
      </c>
      <c r="C4587">
        <v>106253</v>
      </c>
      <c r="D4587">
        <v>397</v>
      </c>
      <c r="E4587" s="13"/>
      <c r="H4587" s="12">
        <v>108497</v>
      </c>
      <c r="I4587" s="13">
        <v>44309.738055555557</v>
      </c>
      <c r="K4587" s="12">
        <v>108497</v>
      </c>
      <c r="L4587" s="13">
        <v>44309.738055555557</v>
      </c>
      <c r="Q4587" s="12">
        <v>108679</v>
      </c>
      <c r="R4587" s="10"/>
      <c r="S4587" s="10">
        <v>1</v>
      </c>
      <c r="T4587" s="10">
        <v>2</v>
      </c>
      <c r="U4587" s="10"/>
      <c r="V4587" s="10"/>
      <c r="W4587" s="10"/>
      <c r="X4587" s="10">
        <v>3</v>
      </c>
      <c r="Y4587" s="4"/>
    </row>
    <row r="4588" spans="1:25" x14ac:dyDescent="0.35">
      <c r="A4588">
        <v>16865</v>
      </c>
      <c r="B4588" s="13">
        <v>44306.384333333335</v>
      </c>
      <c r="C4588">
        <v>39841</v>
      </c>
      <c r="D4588">
        <v>392434</v>
      </c>
      <c r="E4588" s="13"/>
      <c r="H4588" s="12">
        <v>108509</v>
      </c>
      <c r="I4588" s="13">
        <v>44309.866284722222</v>
      </c>
      <c r="K4588" s="12">
        <v>108509</v>
      </c>
      <c r="L4588" s="13">
        <v>44309.866284722222</v>
      </c>
      <c r="Q4588" s="12">
        <v>108704</v>
      </c>
      <c r="R4588" s="10"/>
      <c r="S4588" s="10"/>
      <c r="T4588" s="10"/>
      <c r="U4588" s="10">
        <v>1</v>
      </c>
      <c r="V4588" s="10">
        <v>5</v>
      </c>
      <c r="W4588" s="10">
        <v>3</v>
      </c>
      <c r="X4588" s="10">
        <v>9</v>
      </c>
      <c r="Y4588" s="4"/>
    </row>
    <row r="4589" spans="1:25" x14ac:dyDescent="0.35">
      <c r="A4589">
        <v>16867</v>
      </c>
      <c r="B4589" s="13">
        <v>44306.389333333333</v>
      </c>
      <c r="C4589">
        <v>279579</v>
      </c>
      <c r="D4589">
        <v>158978</v>
      </c>
      <c r="E4589" s="13"/>
      <c r="H4589" s="12">
        <v>108581</v>
      </c>
      <c r="I4589" s="13">
        <v>44375.774050925924</v>
      </c>
      <c r="K4589" s="12">
        <v>108581</v>
      </c>
      <c r="L4589" s="13">
        <v>44375.774050925924</v>
      </c>
      <c r="Q4589" s="12">
        <v>108774</v>
      </c>
      <c r="R4589" s="10"/>
      <c r="S4589" s="10"/>
      <c r="T4589" s="10">
        <v>2</v>
      </c>
      <c r="U4589" s="10">
        <v>3</v>
      </c>
      <c r="V4589" s="10">
        <v>1</v>
      </c>
      <c r="W4589" s="10">
        <v>5</v>
      </c>
      <c r="X4589" s="10">
        <v>11</v>
      </c>
      <c r="Y4589" s="4"/>
    </row>
    <row r="4590" spans="1:25" x14ac:dyDescent="0.35">
      <c r="A4590">
        <v>16871</v>
      </c>
      <c r="B4590" s="13">
        <v>44306.392666666667</v>
      </c>
      <c r="C4590">
        <v>349285</v>
      </c>
      <c r="D4590">
        <v>347008</v>
      </c>
      <c r="E4590" s="13"/>
      <c r="H4590" s="12">
        <v>108640</v>
      </c>
      <c r="I4590" s="13">
        <v>44344.706493055557</v>
      </c>
      <c r="K4590" s="12">
        <v>108640</v>
      </c>
      <c r="L4590" s="13">
        <v>44344.706493055557</v>
      </c>
      <c r="Q4590" s="12">
        <v>108803</v>
      </c>
      <c r="R4590" s="10"/>
      <c r="S4590" s="10"/>
      <c r="T4590" s="10">
        <v>2</v>
      </c>
      <c r="U4590" s="10"/>
      <c r="V4590" s="10"/>
      <c r="W4590" s="10"/>
      <c r="X4590" s="10">
        <v>2</v>
      </c>
      <c r="Y4590" s="4"/>
    </row>
    <row r="4591" spans="1:25" x14ac:dyDescent="0.35">
      <c r="A4591">
        <v>16872</v>
      </c>
      <c r="B4591" s="13">
        <v>44306.394666666667</v>
      </c>
      <c r="C4591">
        <v>270692</v>
      </c>
      <c r="D4591">
        <v>7145</v>
      </c>
      <c r="E4591" s="13"/>
      <c r="H4591" s="12">
        <v>108650</v>
      </c>
      <c r="I4591" s="13">
        <v>44333.938703703701</v>
      </c>
      <c r="K4591" s="12">
        <v>108650</v>
      </c>
      <c r="L4591" s="13">
        <v>44333.938703703701</v>
      </c>
      <c r="Q4591" s="12">
        <v>108808</v>
      </c>
      <c r="R4591" s="10"/>
      <c r="S4591" s="10"/>
      <c r="T4591" s="10">
        <v>1</v>
      </c>
      <c r="U4591" s="10">
        <v>4</v>
      </c>
      <c r="V4591" s="10">
        <v>6</v>
      </c>
      <c r="W4591" s="10">
        <v>5</v>
      </c>
      <c r="X4591" s="10">
        <v>16</v>
      </c>
      <c r="Y4591" s="4"/>
    </row>
    <row r="4592" spans="1:25" x14ac:dyDescent="0.35">
      <c r="A4592">
        <v>16876</v>
      </c>
      <c r="B4592" s="13">
        <v>44306.39541423948</v>
      </c>
      <c r="C4592">
        <v>209643</v>
      </c>
      <c r="D4592">
        <v>394087</v>
      </c>
      <c r="E4592" s="13"/>
      <c r="H4592" s="12">
        <v>108660</v>
      </c>
      <c r="I4592" s="13">
        <v>44346.721064814818</v>
      </c>
      <c r="K4592" s="12">
        <v>108660</v>
      </c>
      <c r="L4592" s="13">
        <v>44346.721064814818</v>
      </c>
      <c r="Q4592" s="12">
        <v>108853</v>
      </c>
      <c r="R4592" s="10"/>
      <c r="S4592" s="10"/>
      <c r="T4592" s="10">
        <v>2</v>
      </c>
      <c r="U4592" s="10">
        <v>3</v>
      </c>
      <c r="V4592" s="10"/>
      <c r="W4592" s="10"/>
      <c r="X4592" s="10">
        <v>5</v>
      </c>
      <c r="Y4592" s="4"/>
    </row>
    <row r="4593" spans="1:25" x14ac:dyDescent="0.35">
      <c r="A4593">
        <v>16881</v>
      </c>
      <c r="B4593" s="13">
        <v>44306.402333333339</v>
      </c>
      <c r="C4593">
        <v>143077</v>
      </c>
      <c r="D4593">
        <v>244574</v>
      </c>
      <c r="E4593" s="13"/>
      <c r="H4593" s="12">
        <v>108679</v>
      </c>
      <c r="I4593" s="13">
        <v>44315.676157407404</v>
      </c>
      <c r="K4593" s="12">
        <v>108679</v>
      </c>
      <c r="L4593" s="13">
        <v>44315.676157407404</v>
      </c>
      <c r="Q4593" s="12">
        <v>108893</v>
      </c>
      <c r="R4593" s="10"/>
      <c r="S4593" s="10"/>
      <c r="T4593" s="10">
        <v>2</v>
      </c>
      <c r="U4593" s="10">
        <v>4</v>
      </c>
      <c r="V4593" s="10"/>
      <c r="W4593" s="10"/>
      <c r="X4593" s="10">
        <v>6</v>
      </c>
      <c r="Y4593" s="4"/>
    </row>
    <row r="4594" spans="1:25" x14ac:dyDescent="0.35">
      <c r="A4594">
        <v>16884</v>
      </c>
      <c r="B4594" s="13">
        <v>44306.405122977347</v>
      </c>
      <c r="C4594">
        <v>3917</v>
      </c>
      <c r="D4594">
        <v>473323</v>
      </c>
      <c r="E4594" s="13"/>
      <c r="H4594" s="12">
        <v>108704</v>
      </c>
      <c r="I4594" s="13">
        <v>44373.044652777775</v>
      </c>
      <c r="K4594" s="12">
        <v>108704</v>
      </c>
      <c r="L4594" s="13">
        <v>44373.044652777775</v>
      </c>
      <c r="Q4594" s="12">
        <v>108901</v>
      </c>
      <c r="R4594" s="10"/>
      <c r="S4594" s="10"/>
      <c r="T4594" s="10">
        <v>2</v>
      </c>
      <c r="U4594" s="10"/>
      <c r="V4594" s="10"/>
      <c r="W4594" s="10"/>
      <c r="X4594" s="10">
        <v>2</v>
      </c>
      <c r="Y4594" s="4"/>
    </row>
    <row r="4595" spans="1:25" x14ac:dyDescent="0.35">
      <c r="A4595">
        <v>16885</v>
      </c>
      <c r="B4595" s="13">
        <v>44306.414022653727</v>
      </c>
      <c r="C4595">
        <v>120805</v>
      </c>
      <c r="D4595">
        <v>471403</v>
      </c>
      <c r="E4595" s="13"/>
      <c r="H4595" s="12">
        <v>108774</v>
      </c>
      <c r="I4595" s="13">
        <v>44344.761516203704</v>
      </c>
      <c r="K4595" s="12">
        <v>108774</v>
      </c>
      <c r="L4595" s="13">
        <v>44344.761516203704</v>
      </c>
      <c r="Q4595" s="12">
        <v>109000</v>
      </c>
      <c r="R4595" s="10"/>
      <c r="S4595" s="10"/>
      <c r="T4595" s="10"/>
      <c r="U4595" s="10"/>
      <c r="V4595" s="10"/>
      <c r="W4595" s="10">
        <v>6</v>
      </c>
      <c r="X4595" s="10">
        <v>6</v>
      </c>
      <c r="Y4595" s="4"/>
    </row>
    <row r="4596" spans="1:25" x14ac:dyDescent="0.35">
      <c r="A4596">
        <v>16887</v>
      </c>
      <c r="B4596" s="13">
        <v>44306.418666666665</v>
      </c>
      <c r="C4596">
        <v>241959</v>
      </c>
      <c r="D4596">
        <v>325852</v>
      </c>
      <c r="E4596" s="13"/>
      <c r="H4596" s="12">
        <v>108803</v>
      </c>
      <c r="I4596" s="13">
        <v>44336.608599537038</v>
      </c>
      <c r="K4596" s="12">
        <v>108803</v>
      </c>
      <c r="L4596" s="13">
        <v>44336.608599537038</v>
      </c>
      <c r="Q4596" s="12">
        <v>109018</v>
      </c>
      <c r="R4596" s="10"/>
      <c r="S4596" s="10"/>
      <c r="T4596" s="10"/>
      <c r="U4596" s="10">
        <v>2</v>
      </c>
      <c r="V4596" s="10">
        <v>5</v>
      </c>
      <c r="W4596" s="10">
        <v>2</v>
      </c>
      <c r="X4596" s="10">
        <v>9</v>
      </c>
      <c r="Y4596" s="4"/>
    </row>
    <row r="4597" spans="1:25" x14ac:dyDescent="0.35">
      <c r="A4597">
        <v>16892</v>
      </c>
      <c r="B4597" s="13">
        <v>44306.422922330094</v>
      </c>
      <c r="C4597">
        <v>291755</v>
      </c>
      <c r="D4597">
        <v>230507</v>
      </c>
      <c r="E4597" s="13"/>
      <c r="H4597" s="12">
        <v>108808</v>
      </c>
      <c r="I4597" s="13">
        <v>44346.062488425923</v>
      </c>
      <c r="K4597" s="12">
        <v>108808</v>
      </c>
      <c r="L4597" s="13">
        <v>44346.062488425923</v>
      </c>
      <c r="Q4597" s="12">
        <v>109021</v>
      </c>
      <c r="R4597" s="10"/>
      <c r="S4597" s="10"/>
      <c r="T4597" s="10"/>
      <c r="U4597" s="10">
        <v>1</v>
      </c>
      <c r="V4597" s="10">
        <v>3</v>
      </c>
      <c r="W4597" s="10">
        <v>2</v>
      </c>
      <c r="X4597" s="10">
        <v>6</v>
      </c>
      <c r="Y4597" s="4"/>
    </row>
    <row r="4598" spans="1:25" x14ac:dyDescent="0.35">
      <c r="A4598">
        <v>16896</v>
      </c>
      <c r="B4598" s="13">
        <v>44306.427372168284</v>
      </c>
      <c r="C4598">
        <v>123784</v>
      </c>
      <c r="D4598">
        <v>180863</v>
      </c>
      <c r="E4598" s="13"/>
      <c r="H4598" s="12">
        <v>108853</v>
      </c>
      <c r="I4598" s="13">
        <v>44343.029317129629</v>
      </c>
      <c r="K4598" s="12">
        <v>108853</v>
      </c>
      <c r="L4598" s="13">
        <v>44343.029317129629</v>
      </c>
      <c r="Q4598" s="12">
        <v>109032</v>
      </c>
      <c r="R4598" s="10"/>
      <c r="S4598" s="10">
        <v>2</v>
      </c>
      <c r="T4598" s="10">
        <v>3</v>
      </c>
      <c r="U4598" s="10">
        <v>5</v>
      </c>
      <c r="V4598" s="10">
        <v>2</v>
      </c>
      <c r="W4598" s="10">
        <v>3</v>
      </c>
      <c r="X4598" s="10">
        <v>15</v>
      </c>
      <c r="Y4598" s="4"/>
    </row>
    <row r="4599" spans="1:25" x14ac:dyDescent="0.35">
      <c r="A4599">
        <v>16897</v>
      </c>
      <c r="B4599" s="13">
        <v>44306.434000000001</v>
      </c>
      <c r="C4599">
        <v>88878</v>
      </c>
      <c r="D4599">
        <v>443594</v>
      </c>
      <c r="E4599" s="13"/>
      <c r="H4599" s="12">
        <v>108893</v>
      </c>
      <c r="I4599" s="13">
        <v>44336.572199074071</v>
      </c>
      <c r="K4599" s="12">
        <v>108893</v>
      </c>
      <c r="L4599" s="13">
        <v>44336.572199074071</v>
      </c>
      <c r="Q4599" s="12">
        <v>109050</v>
      </c>
      <c r="R4599" s="10"/>
      <c r="S4599" s="10"/>
      <c r="T4599" s="10">
        <v>8</v>
      </c>
      <c r="U4599" s="10">
        <v>3</v>
      </c>
      <c r="V4599" s="10">
        <v>3</v>
      </c>
      <c r="W4599" s="10"/>
      <c r="X4599" s="10">
        <v>14</v>
      </c>
      <c r="Y4599" s="4"/>
    </row>
    <row r="4600" spans="1:25" x14ac:dyDescent="0.35">
      <c r="A4600">
        <v>16901</v>
      </c>
      <c r="B4600" s="13">
        <v>44306.435462783171</v>
      </c>
      <c r="C4600">
        <v>238349</v>
      </c>
      <c r="D4600">
        <v>78273</v>
      </c>
      <c r="E4600" s="13"/>
      <c r="H4600" s="12">
        <v>108901</v>
      </c>
      <c r="I4600" s="13">
        <v>44324.504502314812</v>
      </c>
      <c r="K4600" s="12">
        <v>108901</v>
      </c>
      <c r="L4600" s="13">
        <v>44324.504502314812</v>
      </c>
      <c r="Q4600" s="12">
        <v>109063</v>
      </c>
      <c r="R4600" s="10"/>
      <c r="S4600" s="10">
        <v>1</v>
      </c>
      <c r="T4600" s="10">
        <v>5</v>
      </c>
      <c r="U4600" s="10"/>
      <c r="V4600" s="10"/>
      <c r="W4600" s="10"/>
      <c r="X4600" s="10">
        <v>6</v>
      </c>
      <c r="Y4600" s="4"/>
    </row>
    <row r="4601" spans="1:25" x14ac:dyDescent="0.35">
      <c r="A4601">
        <v>16905</v>
      </c>
      <c r="B4601" s="13">
        <v>44306.442744336564</v>
      </c>
      <c r="C4601">
        <v>114916</v>
      </c>
      <c r="D4601">
        <v>351192</v>
      </c>
      <c r="E4601" s="13"/>
      <c r="H4601" s="12">
        <v>109000</v>
      </c>
      <c r="I4601" s="13">
        <v>44416.351446759261</v>
      </c>
      <c r="K4601" s="12">
        <v>109000</v>
      </c>
      <c r="L4601" s="13">
        <v>44416.351446759261</v>
      </c>
      <c r="Q4601" s="12">
        <v>109069</v>
      </c>
      <c r="R4601" s="10"/>
      <c r="S4601" s="10">
        <v>1</v>
      </c>
      <c r="T4601" s="10">
        <v>1</v>
      </c>
      <c r="U4601" s="10">
        <v>3</v>
      </c>
      <c r="V4601" s="10">
        <v>6</v>
      </c>
      <c r="W4601" s="10"/>
      <c r="X4601" s="10">
        <v>11</v>
      </c>
      <c r="Y4601" s="4"/>
    </row>
    <row r="4602" spans="1:25" x14ac:dyDescent="0.35">
      <c r="A4602">
        <v>16910</v>
      </c>
      <c r="B4602" s="13">
        <v>44306.447598705498</v>
      </c>
      <c r="C4602">
        <v>243273</v>
      </c>
      <c r="D4602">
        <v>250679</v>
      </c>
      <c r="E4602" s="13"/>
      <c r="H4602" s="12">
        <v>109018</v>
      </c>
      <c r="I4602" s="13">
        <v>44372.557222222225</v>
      </c>
      <c r="K4602" s="12">
        <v>109018</v>
      </c>
      <c r="L4602" s="13">
        <v>44372.557222222225</v>
      </c>
      <c r="Q4602" s="12">
        <v>109080</v>
      </c>
      <c r="R4602" s="10"/>
      <c r="S4602" s="10"/>
      <c r="T4602" s="10"/>
      <c r="U4602" s="10">
        <v>1</v>
      </c>
      <c r="V4602" s="10">
        <v>6</v>
      </c>
      <c r="W4602" s="10">
        <v>4</v>
      </c>
      <c r="X4602" s="10">
        <v>11</v>
      </c>
      <c r="Y4602" s="4"/>
    </row>
    <row r="4603" spans="1:25" x14ac:dyDescent="0.35">
      <c r="A4603">
        <v>16912</v>
      </c>
      <c r="B4603" s="13">
        <v>44306.460543689318</v>
      </c>
      <c r="C4603">
        <v>238569</v>
      </c>
      <c r="D4603">
        <v>245484</v>
      </c>
      <c r="E4603" s="13"/>
      <c r="H4603" s="12">
        <v>109021</v>
      </c>
      <c r="I4603" s="13">
        <v>44375.793877314813</v>
      </c>
      <c r="K4603" s="12">
        <v>109021</v>
      </c>
      <c r="L4603" s="13">
        <v>44375.793877314813</v>
      </c>
      <c r="Q4603" s="12">
        <v>109090</v>
      </c>
      <c r="R4603" s="10"/>
      <c r="S4603" s="10">
        <v>4</v>
      </c>
      <c r="T4603" s="10">
        <v>4</v>
      </c>
      <c r="U4603" s="10">
        <v>6</v>
      </c>
      <c r="V4603" s="10">
        <v>8</v>
      </c>
      <c r="W4603" s="10">
        <v>6</v>
      </c>
      <c r="X4603" s="10">
        <v>28</v>
      </c>
      <c r="Y4603" s="4"/>
    </row>
    <row r="4604" spans="1:25" x14ac:dyDescent="0.35">
      <c r="A4604">
        <v>16915</v>
      </c>
      <c r="B4604" s="13">
        <v>44306.461757281555</v>
      </c>
      <c r="C4604">
        <v>113393</v>
      </c>
      <c r="D4604">
        <v>5151</v>
      </c>
      <c r="E4604" s="13"/>
      <c r="H4604" s="12">
        <v>109032</v>
      </c>
      <c r="I4604" s="13">
        <v>44302.76394675926</v>
      </c>
      <c r="K4604" s="12">
        <v>109032</v>
      </c>
      <c r="L4604" s="13">
        <v>44302.76394675926</v>
      </c>
      <c r="Q4604" s="12">
        <v>109105</v>
      </c>
      <c r="R4604" s="10"/>
      <c r="S4604" s="10"/>
      <c r="T4604" s="10"/>
      <c r="U4604" s="10"/>
      <c r="V4604" s="10">
        <v>2</v>
      </c>
      <c r="W4604" s="10">
        <v>2</v>
      </c>
      <c r="X4604" s="10">
        <v>4</v>
      </c>
      <c r="Y4604" s="4"/>
    </row>
    <row r="4605" spans="1:25" x14ac:dyDescent="0.35">
      <c r="A4605">
        <v>16919</v>
      </c>
      <c r="B4605" s="13">
        <v>44306.468229773462</v>
      </c>
      <c r="C4605">
        <v>243029</v>
      </c>
      <c r="D4605">
        <v>116857</v>
      </c>
      <c r="E4605" s="13"/>
      <c r="H4605" s="12">
        <v>109050</v>
      </c>
      <c r="I4605" s="13">
        <v>44321.419687499998</v>
      </c>
      <c r="K4605" s="12">
        <v>109050</v>
      </c>
      <c r="L4605" s="13">
        <v>44321.419687499998</v>
      </c>
      <c r="Q4605" s="12">
        <v>109113</v>
      </c>
      <c r="R4605" s="10"/>
      <c r="S4605" s="10"/>
      <c r="T4605" s="10">
        <v>2</v>
      </c>
      <c r="U4605" s="10">
        <v>4</v>
      </c>
      <c r="V4605" s="10"/>
      <c r="W4605" s="10"/>
      <c r="X4605" s="10">
        <v>6</v>
      </c>
      <c r="Y4605" s="4"/>
    </row>
    <row r="4606" spans="1:25" x14ac:dyDescent="0.35">
      <c r="A4606">
        <v>16920</v>
      </c>
      <c r="B4606" s="13">
        <v>44306.475106796112</v>
      </c>
      <c r="C4606">
        <v>115831</v>
      </c>
      <c r="D4606">
        <v>158978</v>
      </c>
      <c r="E4606" s="13"/>
      <c r="H4606" s="12">
        <v>109063</v>
      </c>
      <c r="I4606" s="13">
        <v>44310.695671296293</v>
      </c>
      <c r="K4606" s="12">
        <v>109063</v>
      </c>
      <c r="L4606" s="13">
        <v>44310.695671296293</v>
      </c>
      <c r="Q4606" s="12">
        <v>109161</v>
      </c>
      <c r="R4606" s="10"/>
      <c r="S4606" s="10">
        <v>5</v>
      </c>
      <c r="T4606" s="10">
        <v>3</v>
      </c>
      <c r="U4606" s="10">
        <v>7</v>
      </c>
      <c r="V4606" s="10">
        <v>4</v>
      </c>
      <c r="W4606" s="10">
        <v>7</v>
      </c>
      <c r="X4606" s="10">
        <v>26</v>
      </c>
      <c r="Y4606" s="4"/>
    </row>
    <row r="4607" spans="1:25" x14ac:dyDescent="0.35">
      <c r="A4607">
        <v>16923</v>
      </c>
      <c r="B4607" s="13">
        <v>44306.490074433656</v>
      </c>
      <c r="C4607">
        <v>260712</v>
      </c>
      <c r="D4607">
        <v>352056</v>
      </c>
      <c r="E4607" s="13"/>
      <c r="H4607" s="12">
        <v>109069</v>
      </c>
      <c r="I4607" s="13">
        <v>44310.656388888892</v>
      </c>
      <c r="K4607" s="12">
        <v>109069</v>
      </c>
      <c r="L4607" s="13">
        <v>44310.656388888892</v>
      </c>
      <c r="Q4607" s="12">
        <v>109172</v>
      </c>
      <c r="R4607" s="10"/>
      <c r="S4607" s="10"/>
      <c r="T4607" s="10"/>
      <c r="U4607" s="10">
        <v>2</v>
      </c>
      <c r="V4607" s="10">
        <v>7</v>
      </c>
      <c r="W4607" s="10"/>
      <c r="X4607" s="10">
        <v>9</v>
      </c>
      <c r="Y4607" s="4"/>
    </row>
    <row r="4608" spans="1:25" x14ac:dyDescent="0.35">
      <c r="A4608">
        <v>16924</v>
      </c>
      <c r="B4608" s="13">
        <v>44306.490074433663</v>
      </c>
      <c r="C4608">
        <v>226924</v>
      </c>
      <c r="D4608">
        <v>48280</v>
      </c>
      <c r="E4608" s="13"/>
      <c r="H4608" s="12">
        <v>109080</v>
      </c>
      <c r="I4608" s="13">
        <v>44375.742002314815</v>
      </c>
      <c r="K4608" s="12">
        <v>109080</v>
      </c>
      <c r="L4608" s="13">
        <v>44375.742002314815</v>
      </c>
      <c r="Q4608" s="12">
        <v>109182</v>
      </c>
      <c r="R4608" s="10"/>
      <c r="S4608" s="10">
        <v>1</v>
      </c>
      <c r="T4608" s="10">
        <v>8</v>
      </c>
      <c r="U4608" s="10">
        <v>3</v>
      </c>
      <c r="V4608" s="10">
        <v>3</v>
      </c>
      <c r="W4608" s="10"/>
      <c r="X4608" s="10">
        <v>15</v>
      </c>
      <c r="Y4608" s="4"/>
    </row>
    <row r="4609" spans="1:25" x14ac:dyDescent="0.35">
      <c r="A4609">
        <v>16929</v>
      </c>
      <c r="B4609" s="13">
        <v>44306.491288025885</v>
      </c>
      <c r="C4609">
        <v>297348</v>
      </c>
      <c r="D4609">
        <v>258219</v>
      </c>
      <c r="E4609" s="13"/>
      <c r="H4609" s="12">
        <v>109090</v>
      </c>
      <c r="I4609" s="13">
        <v>44297.578668981485</v>
      </c>
      <c r="K4609" s="12">
        <v>109090</v>
      </c>
      <c r="L4609" s="13">
        <v>44297.578668981485</v>
      </c>
      <c r="Q4609" s="12">
        <v>109183</v>
      </c>
      <c r="R4609" s="10"/>
      <c r="S4609" s="10"/>
      <c r="T4609" s="10">
        <v>2</v>
      </c>
      <c r="U4609" s="10">
        <v>2</v>
      </c>
      <c r="V4609" s="10"/>
      <c r="W4609" s="10"/>
      <c r="X4609" s="10">
        <v>4</v>
      </c>
      <c r="Y4609" s="4"/>
    </row>
    <row r="4610" spans="1:25" x14ac:dyDescent="0.35">
      <c r="A4610">
        <v>16934</v>
      </c>
      <c r="B4610" s="13">
        <v>44306.496951456313</v>
      </c>
      <c r="C4610">
        <v>58453</v>
      </c>
      <c r="D4610">
        <v>405914</v>
      </c>
      <c r="E4610" s="13"/>
      <c r="H4610" s="12">
        <v>109105</v>
      </c>
      <c r="I4610" s="13">
        <v>44397.7106712963</v>
      </c>
      <c r="K4610" s="12">
        <v>109105</v>
      </c>
      <c r="L4610" s="13">
        <v>44397.7106712963</v>
      </c>
      <c r="Q4610" s="12">
        <v>109194</v>
      </c>
      <c r="R4610" s="10"/>
      <c r="S4610" s="10">
        <v>3</v>
      </c>
      <c r="T4610" s="10">
        <v>6</v>
      </c>
      <c r="U4610" s="10">
        <v>3</v>
      </c>
      <c r="V4610" s="10">
        <v>4</v>
      </c>
      <c r="W4610" s="10">
        <v>2</v>
      </c>
      <c r="X4610" s="10">
        <v>18</v>
      </c>
      <c r="Y4610" s="4"/>
    </row>
    <row r="4611" spans="1:25" x14ac:dyDescent="0.35">
      <c r="A4611">
        <v>16937</v>
      </c>
      <c r="B4611" s="13">
        <v>44306.497760517799</v>
      </c>
      <c r="C4611">
        <v>188533</v>
      </c>
      <c r="D4611">
        <v>413286</v>
      </c>
      <c r="E4611" s="13"/>
      <c r="H4611" s="12">
        <v>109113</v>
      </c>
      <c r="I4611" s="13">
        <v>44346.678587962961</v>
      </c>
      <c r="K4611" s="12">
        <v>109113</v>
      </c>
      <c r="L4611" s="13">
        <v>44346.678587962961</v>
      </c>
      <c r="Q4611" s="12">
        <v>109241</v>
      </c>
      <c r="R4611" s="10"/>
      <c r="S4611" s="10"/>
      <c r="T4611" s="10"/>
      <c r="U4611" s="10">
        <v>1</v>
      </c>
      <c r="V4611" s="10"/>
      <c r="W4611" s="10">
        <v>6</v>
      </c>
      <c r="X4611" s="10">
        <v>7</v>
      </c>
      <c r="Y4611" s="4"/>
    </row>
    <row r="4612" spans="1:25" x14ac:dyDescent="0.35">
      <c r="A4612">
        <v>16938</v>
      </c>
      <c r="B4612" s="13">
        <v>44306.499378640772</v>
      </c>
      <c r="C4612">
        <v>82015</v>
      </c>
      <c r="D4612">
        <v>347008</v>
      </c>
      <c r="E4612" s="13"/>
      <c r="H4612" s="12">
        <v>109161</v>
      </c>
      <c r="I4612" s="13">
        <v>44297.819363425922</v>
      </c>
      <c r="K4612" s="12">
        <v>109161</v>
      </c>
      <c r="L4612" s="13">
        <v>44297.819363425922</v>
      </c>
      <c r="Q4612" s="12">
        <v>109260</v>
      </c>
      <c r="R4612" s="10"/>
      <c r="S4612" s="10"/>
      <c r="T4612" s="10"/>
      <c r="U4612" s="10"/>
      <c r="V4612" s="10">
        <v>4</v>
      </c>
      <c r="W4612" s="10">
        <v>3</v>
      </c>
      <c r="X4612" s="10">
        <v>7</v>
      </c>
      <c r="Y4612" s="4"/>
    </row>
    <row r="4613" spans="1:25" x14ac:dyDescent="0.35">
      <c r="A4613">
        <v>16941</v>
      </c>
      <c r="B4613" s="13">
        <v>44306.500333333337</v>
      </c>
      <c r="C4613">
        <v>322432</v>
      </c>
      <c r="D4613">
        <v>250679</v>
      </c>
      <c r="E4613" s="13"/>
      <c r="H4613" s="12">
        <v>109172</v>
      </c>
      <c r="I4613" s="13">
        <v>44372.792662037034</v>
      </c>
      <c r="K4613" s="12">
        <v>109172</v>
      </c>
      <c r="L4613" s="13">
        <v>44372.792662037034</v>
      </c>
      <c r="Q4613" s="12">
        <v>109263</v>
      </c>
      <c r="R4613" s="10"/>
      <c r="S4613" s="10">
        <v>3</v>
      </c>
      <c r="T4613" s="10">
        <v>6</v>
      </c>
      <c r="U4613" s="10">
        <v>5</v>
      </c>
      <c r="V4613" s="10">
        <v>6</v>
      </c>
      <c r="W4613" s="10">
        <v>1</v>
      </c>
      <c r="X4613" s="10">
        <v>21</v>
      </c>
      <c r="Y4613" s="4"/>
    </row>
    <row r="4614" spans="1:25" x14ac:dyDescent="0.35">
      <c r="A4614">
        <v>16942</v>
      </c>
      <c r="B4614" s="13">
        <v>44306.501401294496</v>
      </c>
      <c r="C4614">
        <v>193754</v>
      </c>
      <c r="D4614">
        <v>411922</v>
      </c>
      <c r="E4614" s="13"/>
      <c r="H4614" s="12">
        <v>109182</v>
      </c>
      <c r="I4614" s="13">
        <v>44313.763136574074</v>
      </c>
      <c r="K4614" s="12">
        <v>109182</v>
      </c>
      <c r="L4614" s="13">
        <v>44313.763136574074</v>
      </c>
      <c r="Q4614" s="12">
        <v>109264</v>
      </c>
      <c r="R4614" s="10"/>
      <c r="S4614" s="10">
        <v>1</v>
      </c>
      <c r="T4614" s="10">
        <v>1</v>
      </c>
      <c r="U4614" s="10"/>
      <c r="V4614" s="10"/>
      <c r="W4614" s="10"/>
      <c r="X4614" s="10">
        <v>2</v>
      </c>
      <c r="Y4614" s="4"/>
    </row>
    <row r="4615" spans="1:25" x14ac:dyDescent="0.35">
      <c r="A4615">
        <v>16945</v>
      </c>
      <c r="B4615" s="13">
        <v>44306.505446601943</v>
      </c>
      <c r="C4615">
        <v>31523</v>
      </c>
      <c r="D4615">
        <v>2470</v>
      </c>
      <c r="E4615" s="13"/>
      <c r="H4615" s="12">
        <v>109183</v>
      </c>
      <c r="I4615" s="13">
        <v>44343.653101851851</v>
      </c>
      <c r="K4615" s="12">
        <v>109183</v>
      </c>
      <c r="L4615" s="13">
        <v>44343.653101851851</v>
      </c>
      <c r="Q4615" s="12">
        <v>109285</v>
      </c>
      <c r="R4615" s="10"/>
      <c r="S4615" s="10">
        <v>1</v>
      </c>
      <c r="T4615" s="10">
        <v>5</v>
      </c>
      <c r="U4615" s="10">
        <v>6</v>
      </c>
      <c r="V4615" s="10">
        <v>1</v>
      </c>
      <c r="W4615" s="10">
        <v>2</v>
      </c>
      <c r="X4615" s="10">
        <v>15</v>
      </c>
      <c r="Y4615" s="4"/>
    </row>
    <row r="4616" spans="1:25" x14ac:dyDescent="0.35">
      <c r="A4616">
        <v>16949</v>
      </c>
      <c r="B4616" s="13">
        <v>44306.510300970876</v>
      </c>
      <c r="C4616">
        <v>238740</v>
      </c>
      <c r="D4616">
        <v>230507</v>
      </c>
      <c r="E4616" s="13"/>
      <c r="H4616" s="12">
        <v>109194</v>
      </c>
      <c r="I4616" s="13">
        <v>44314.640555555554</v>
      </c>
      <c r="K4616" s="12">
        <v>109194</v>
      </c>
      <c r="L4616" s="13">
        <v>44314.640555555554</v>
      </c>
      <c r="Q4616" s="12">
        <v>109289</v>
      </c>
      <c r="R4616" s="10"/>
      <c r="S4616" s="10"/>
      <c r="T4616" s="10"/>
      <c r="U4616" s="10">
        <v>1</v>
      </c>
      <c r="V4616" s="10"/>
      <c r="W4616" s="10"/>
      <c r="X4616" s="10">
        <v>1</v>
      </c>
      <c r="Y4616" s="4"/>
    </row>
    <row r="4617" spans="1:25" x14ac:dyDescent="0.35">
      <c r="A4617">
        <v>16954</v>
      </c>
      <c r="B4617" s="13">
        <v>44306.518666666663</v>
      </c>
      <c r="C4617">
        <v>245392</v>
      </c>
      <c r="D4617">
        <v>137961</v>
      </c>
      <c r="E4617" s="13"/>
      <c r="H4617" s="12">
        <v>109241</v>
      </c>
      <c r="I4617" s="13">
        <v>44375.571388888886</v>
      </c>
      <c r="K4617" s="12">
        <v>109241</v>
      </c>
      <c r="L4617" s="13">
        <v>44375.571388888886</v>
      </c>
      <c r="Q4617" s="12">
        <v>109295</v>
      </c>
      <c r="R4617" s="10"/>
      <c r="S4617" s="10"/>
      <c r="T4617" s="10">
        <v>2</v>
      </c>
      <c r="U4617" s="10">
        <v>6</v>
      </c>
      <c r="V4617" s="10">
        <v>3</v>
      </c>
      <c r="W4617" s="10">
        <v>3</v>
      </c>
      <c r="X4617" s="10">
        <v>14</v>
      </c>
      <c r="Y4617" s="4"/>
    </row>
    <row r="4618" spans="1:25" x14ac:dyDescent="0.35">
      <c r="A4618">
        <v>16958</v>
      </c>
      <c r="B4618" s="13">
        <v>44306.51920064725</v>
      </c>
      <c r="C4618">
        <v>189173</v>
      </c>
      <c r="D4618">
        <v>376706</v>
      </c>
      <c r="E4618" s="13"/>
      <c r="H4618" s="12">
        <v>109260</v>
      </c>
      <c r="I4618" s="13">
        <v>44384.792337962965</v>
      </c>
      <c r="K4618" s="12">
        <v>109260</v>
      </c>
      <c r="L4618" s="13">
        <v>44384.792337962965</v>
      </c>
      <c r="Q4618" s="12">
        <v>109296</v>
      </c>
      <c r="R4618" s="10"/>
      <c r="S4618" s="10"/>
      <c r="T4618" s="10">
        <v>2</v>
      </c>
      <c r="U4618" s="10">
        <v>3</v>
      </c>
      <c r="V4618" s="10">
        <v>5</v>
      </c>
      <c r="W4618" s="10">
        <v>3</v>
      </c>
      <c r="X4618" s="10">
        <v>13</v>
      </c>
      <c r="Y4618" s="4"/>
    </row>
    <row r="4619" spans="1:25" x14ac:dyDescent="0.35">
      <c r="A4619">
        <v>16959</v>
      </c>
      <c r="B4619" s="13">
        <v>44306.521627831717</v>
      </c>
      <c r="C4619">
        <v>127713</v>
      </c>
      <c r="D4619">
        <v>118549</v>
      </c>
      <c r="E4619" s="13"/>
      <c r="H4619" s="12">
        <v>109263</v>
      </c>
      <c r="I4619" s="13">
        <v>44309.984814814816</v>
      </c>
      <c r="K4619" s="12">
        <v>109263</v>
      </c>
      <c r="L4619" s="13">
        <v>44309.984814814816</v>
      </c>
      <c r="Q4619" s="12">
        <v>109335</v>
      </c>
      <c r="R4619" s="10"/>
      <c r="S4619" s="10"/>
      <c r="T4619" s="10"/>
      <c r="U4619" s="10"/>
      <c r="V4619" s="10">
        <v>3</v>
      </c>
      <c r="W4619" s="10">
        <v>4</v>
      </c>
      <c r="X4619" s="10">
        <v>7</v>
      </c>
      <c r="Y4619" s="4"/>
    </row>
    <row r="4620" spans="1:25" x14ac:dyDescent="0.35">
      <c r="A4620">
        <v>16961</v>
      </c>
      <c r="B4620" s="13">
        <v>44306.52324595469</v>
      </c>
      <c r="C4620">
        <v>56330</v>
      </c>
      <c r="D4620">
        <v>343491</v>
      </c>
      <c r="E4620" s="13"/>
      <c r="H4620" s="12">
        <v>109264</v>
      </c>
      <c r="I4620" s="13">
        <v>44300.807997685188</v>
      </c>
      <c r="K4620" s="12">
        <v>109264</v>
      </c>
      <c r="L4620" s="13">
        <v>44300.807997685188</v>
      </c>
      <c r="Q4620" s="12">
        <v>109348</v>
      </c>
      <c r="R4620" s="10"/>
      <c r="S4620" s="10"/>
      <c r="T4620" s="10"/>
      <c r="U4620" s="10">
        <v>1</v>
      </c>
      <c r="V4620" s="10">
        <v>9</v>
      </c>
      <c r="W4620" s="10">
        <v>3</v>
      </c>
      <c r="X4620" s="10">
        <v>13</v>
      </c>
      <c r="Y4620" s="4"/>
    </row>
    <row r="4621" spans="1:25" x14ac:dyDescent="0.35">
      <c r="A4621">
        <v>16966</v>
      </c>
      <c r="B4621" s="13">
        <v>44306.523245954697</v>
      </c>
      <c r="C4621">
        <v>202336</v>
      </c>
      <c r="D4621">
        <v>268636</v>
      </c>
      <c r="E4621" s="13"/>
      <c r="H4621" s="12">
        <v>109285</v>
      </c>
      <c r="I4621" s="13">
        <v>44316.979155092595</v>
      </c>
      <c r="K4621" s="12">
        <v>109285</v>
      </c>
      <c r="L4621" s="13">
        <v>44316.979155092595</v>
      </c>
      <c r="Q4621" s="12">
        <v>109419</v>
      </c>
      <c r="R4621" s="10"/>
      <c r="S4621" s="10"/>
      <c r="T4621" s="10"/>
      <c r="U4621" s="10">
        <v>1</v>
      </c>
      <c r="V4621" s="10">
        <v>6</v>
      </c>
      <c r="W4621" s="10">
        <v>1</v>
      </c>
      <c r="X4621" s="10">
        <v>8</v>
      </c>
      <c r="Y4621" s="4"/>
    </row>
    <row r="4622" spans="1:25" x14ac:dyDescent="0.35">
      <c r="A4622">
        <v>16967</v>
      </c>
      <c r="B4622" s="13">
        <v>44306.524055016183</v>
      </c>
      <c r="C4622">
        <v>5234</v>
      </c>
      <c r="D4622">
        <v>341081</v>
      </c>
      <c r="E4622" s="13"/>
      <c r="H4622" s="12">
        <v>109289</v>
      </c>
      <c r="I4622" s="13">
        <v>44355.426157407404</v>
      </c>
      <c r="K4622" s="12">
        <v>109289</v>
      </c>
      <c r="L4622" s="13">
        <v>44355.426157407404</v>
      </c>
      <c r="Q4622" s="12">
        <v>109424</v>
      </c>
      <c r="R4622" s="10"/>
      <c r="S4622" s="10"/>
      <c r="T4622" s="10"/>
      <c r="U4622" s="10">
        <v>3</v>
      </c>
      <c r="V4622" s="10">
        <v>4</v>
      </c>
      <c r="W4622" s="10">
        <v>3</v>
      </c>
      <c r="X4622" s="10">
        <v>10</v>
      </c>
      <c r="Y4622" s="4"/>
    </row>
    <row r="4623" spans="1:25" x14ac:dyDescent="0.35">
      <c r="A4623">
        <v>16971</v>
      </c>
      <c r="B4623" s="13">
        <v>44306.52648220065</v>
      </c>
      <c r="C4623">
        <v>242595</v>
      </c>
      <c r="D4623">
        <v>411922</v>
      </c>
      <c r="E4623" s="13"/>
      <c r="H4623" s="12">
        <v>109295</v>
      </c>
      <c r="I4623" s="13">
        <v>44342.423321759263</v>
      </c>
      <c r="K4623" s="12">
        <v>109295</v>
      </c>
      <c r="L4623" s="13">
        <v>44342.423321759263</v>
      </c>
      <c r="Q4623" s="12">
        <v>109440</v>
      </c>
      <c r="R4623" s="10"/>
      <c r="S4623" s="10"/>
      <c r="T4623" s="10"/>
      <c r="U4623" s="10">
        <v>1</v>
      </c>
      <c r="V4623" s="10">
        <v>3</v>
      </c>
      <c r="W4623" s="10">
        <v>6</v>
      </c>
      <c r="X4623" s="10">
        <v>10</v>
      </c>
      <c r="Y4623" s="4"/>
    </row>
    <row r="4624" spans="1:25" x14ac:dyDescent="0.35">
      <c r="A4624">
        <v>16974</v>
      </c>
      <c r="B4624" s="13">
        <v>44306.527291262137</v>
      </c>
      <c r="C4624">
        <v>46881</v>
      </c>
      <c r="D4624">
        <v>411922</v>
      </c>
      <c r="E4624" s="13"/>
      <c r="H4624" s="12">
        <v>109296</v>
      </c>
      <c r="I4624" s="13">
        <v>44338.072905092595</v>
      </c>
      <c r="K4624" s="12">
        <v>109296</v>
      </c>
      <c r="L4624" s="13">
        <v>44338.072905092595</v>
      </c>
      <c r="Q4624" s="12">
        <v>109549</v>
      </c>
      <c r="R4624" s="10"/>
      <c r="S4624" s="10"/>
      <c r="T4624" s="10"/>
      <c r="U4624" s="10">
        <v>3</v>
      </c>
      <c r="V4624" s="10">
        <v>4</v>
      </c>
      <c r="W4624" s="10">
        <v>5</v>
      </c>
      <c r="X4624" s="10">
        <v>12</v>
      </c>
      <c r="Y4624" s="4"/>
    </row>
    <row r="4625" spans="1:25" x14ac:dyDescent="0.35">
      <c r="A4625">
        <v>16975</v>
      </c>
      <c r="B4625" s="13">
        <v>44306.53052750809</v>
      </c>
      <c r="C4625">
        <v>209882</v>
      </c>
      <c r="D4625">
        <v>227775</v>
      </c>
      <c r="E4625" s="13"/>
      <c r="H4625" s="12">
        <v>109335</v>
      </c>
      <c r="I4625" s="13">
        <v>44390.672118055554</v>
      </c>
      <c r="K4625" s="12">
        <v>109335</v>
      </c>
      <c r="L4625" s="13">
        <v>44390.672118055554</v>
      </c>
      <c r="Q4625" s="12">
        <v>109556</v>
      </c>
      <c r="R4625" s="10"/>
      <c r="S4625" s="10"/>
      <c r="T4625" s="10"/>
      <c r="U4625" s="10"/>
      <c r="V4625" s="10">
        <v>4</v>
      </c>
      <c r="W4625" s="10">
        <v>1</v>
      </c>
      <c r="X4625" s="10">
        <v>5</v>
      </c>
      <c r="Y4625" s="4"/>
    </row>
    <row r="4626" spans="1:25" x14ac:dyDescent="0.35">
      <c r="A4626">
        <v>16977</v>
      </c>
      <c r="B4626" s="13">
        <v>44306.53052750809</v>
      </c>
      <c r="C4626">
        <v>255694</v>
      </c>
      <c r="D4626">
        <v>185131</v>
      </c>
      <c r="E4626" s="13"/>
      <c r="H4626" s="12">
        <v>109348</v>
      </c>
      <c r="I4626" s="13">
        <v>44373.588379629633</v>
      </c>
      <c r="K4626" s="12">
        <v>109348</v>
      </c>
      <c r="L4626" s="13">
        <v>44373.588379629633</v>
      </c>
      <c r="Q4626" s="12">
        <v>109564</v>
      </c>
      <c r="R4626" s="10"/>
      <c r="S4626" s="10"/>
      <c r="T4626" s="10">
        <v>2</v>
      </c>
      <c r="U4626" s="10">
        <v>6</v>
      </c>
      <c r="V4626" s="10"/>
      <c r="W4626" s="10"/>
      <c r="X4626" s="10">
        <v>8</v>
      </c>
      <c r="Y4626" s="4"/>
    </row>
    <row r="4627" spans="1:25" x14ac:dyDescent="0.35">
      <c r="A4627">
        <v>16981</v>
      </c>
      <c r="B4627" s="13">
        <v>44306.5333592233</v>
      </c>
      <c r="C4627">
        <v>92966</v>
      </c>
      <c r="D4627">
        <v>396828</v>
      </c>
      <c r="E4627" s="13"/>
      <c r="H4627" s="12">
        <v>109419</v>
      </c>
      <c r="I4627" s="13">
        <v>44372.649456018517</v>
      </c>
      <c r="K4627" s="12">
        <v>109419</v>
      </c>
      <c r="L4627" s="13">
        <v>44372.649456018517</v>
      </c>
      <c r="Q4627" s="12">
        <v>109596</v>
      </c>
      <c r="R4627" s="10"/>
      <c r="S4627" s="10"/>
      <c r="T4627" s="10"/>
      <c r="U4627" s="10">
        <v>4</v>
      </c>
      <c r="V4627" s="10"/>
      <c r="W4627" s="10"/>
      <c r="X4627" s="10">
        <v>4</v>
      </c>
      <c r="Y4627" s="4"/>
    </row>
    <row r="4628" spans="1:25" x14ac:dyDescent="0.35">
      <c r="A4628">
        <v>16986</v>
      </c>
      <c r="B4628" s="13">
        <v>44306.534572815537</v>
      </c>
      <c r="C4628">
        <v>41439</v>
      </c>
      <c r="D4628">
        <v>104958</v>
      </c>
      <c r="E4628" s="13"/>
      <c r="H4628" s="12">
        <v>109424</v>
      </c>
      <c r="I4628" s="13">
        <v>44366.647835648146</v>
      </c>
      <c r="K4628" s="12">
        <v>109424</v>
      </c>
      <c r="L4628" s="13">
        <v>44366.647835648146</v>
      </c>
      <c r="Q4628" s="12">
        <v>109601</v>
      </c>
      <c r="R4628" s="10"/>
      <c r="S4628" s="10">
        <v>2</v>
      </c>
      <c r="T4628" s="10">
        <v>6</v>
      </c>
      <c r="U4628" s="10"/>
      <c r="V4628" s="10"/>
      <c r="W4628" s="10"/>
      <c r="X4628" s="10">
        <v>8</v>
      </c>
      <c r="Y4628" s="4"/>
    </row>
    <row r="4629" spans="1:25" x14ac:dyDescent="0.35">
      <c r="A4629">
        <v>16990</v>
      </c>
      <c r="B4629" s="13">
        <v>44306.536595469253</v>
      </c>
      <c r="C4629">
        <v>117653</v>
      </c>
      <c r="D4629">
        <v>298909</v>
      </c>
      <c r="E4629" s="13"/>
      <c r="H4629" s="12">
        <v>109440</v>
      </c>
      <c r="I4629" s="13">
        <v>44376.844849537039</v>
      </c>
      <c r="K4629" s="12">
        <v>109440</v>
      </c>
      <c r="L4629" s="13">
        <v>44376.844849537039</v>
      </c>
      <c r="Q4629" s="12">
        <v>109616</v>
      </c>
      <c r="R4629" s="10"/>
      <c r="S4629" s="10">
        <v>3</v>
      </c>
      <c r="T4629" s="10"/>
      <c r="U4629" s="10"/>
      <c r="V4629" s="10"/>
      <c r="W4629" s="10"/>
      <c r="X4629" s="10">
        <v>3</v>
      </c>
      <c r="Y4629" s="4"/>
    </row>
    <row r="4630" spans="1:25" x14ac:dyDescent="0.35">
      <c r="A4630">
        <v>16991</v>
      </c>
      <c r="B4630" s="13">
        <v>44306.536999999997</v>
      </c>
      <c r="C4630">
        <v>271126</v>
      </c>
      <c r="D4630">
        <v>439981</v>
      </c>
      <c r="E4630" s="13"/>
      <c r="H4630" s="12">
        <v>109549</v>
      </c>
      <c r="I4630" s="13">
        <v>44372.408356481479</v>
      </c>
      <c r="K4630" s="12">
        <v>109549</v>
      </c>
      <c r="L4630" s="13">
        <v>44372.408356481479</v>
      </c>
      <c r="Q4630" s="12">
        <v>109655</v>
      </c>
      <c r="R4630" s="10"/>
      <c r="S4630" s="10"/>
      <c r="T4630" s="10"/>
      <c r="U4630" s="10">
        <v>1</v>
      </c>
      <c r="V4630" s="10">
        <v>3</v>
      </c>
      <c r="W4630" s="10">
        <v>2</v>
      </c>
      <c r="X4630" s="10">
        <v>6</v>
      </c>
      <c r="Y4630" s="4"/>
    </row>
    <row r="4631" spans="1:25" x14ac:dyDescent="0.35">
      <c r="A4631">
        <v>16995</v>
      </c>
      <c r="B4631" s="13">
        <v>44306.538213592234</v>
      </c>
      <c r="C4631">
        <v>57932</v>
      </c>
      <c r="D4631">
        <v>245484</v>
      </c>
      <c r="E4631" s="13"/>
      <c r="H4631" s="12">
        <v>109556</v>
      </c>
      <c r="I4631" s="13">
        <v>44383.955289351848</v>
      </c>
      <c r="K4631" s="12">
        <v>109556</v>
      </c>
      <c r="L4631" s="13">
        <v>44383.955289351848</v>
      </c>
      <c r="Q4631" s="12">
        <v>109677</v>
      </c>
      <c r="R4631" s="10"/>
      <c r="S4631" s="10"/>
      <c r="T4631" s="10"/>
      <c r="U4631" s="10">
        <v>2</v>
      </c>
      <c r="V4631" s="10"/>
      <c r="W4631" s="10"/>
      <c r="X4631" s="10">
        <v>2</v>
      </c>
      <c r="Y4631" s="4"/>
    </row>
    <row r="4632" spans="1:25" x14ac:dyDescent="0.35">
      <c r="A4632">
        <v>16999</v>
      </c>
      <c r="B4632" s="13">
        <v>44306.539427184471</v>
      </c>
      <c r="C4632">
        <v>178685</v>
      </c>
      <c r="D4632">
        <v>104958</v>
      </c>
      <c r="E4632" s="13"/>
      <c r="H4632" s="12">
        <v>109564</v>
      </c>
      <c r="I4632" s="13">
        <v>44344.672523148147</v>
      </c>
      <c r="K4632" s="12">
        <v>109564</v>
      </c>
      <c r="L4632" s="13">
        <v>44344.672523148147</v>
      </c>
      <c r="Q4632" s="12">
        <v>109682</v>
      </c>
      <c r="R4632" s="10"/>
      <c r="S4632" s="10"/>
      <c r="T4632" s="10">
        <v>2</v>
      </c>
      <c r="U4632" s="10">
        <v>6</v>
      </c>
      <c r="V4632" s="10"/>
      <c r="W4632" s="10"/>
      <c r="X4632" s="10">
        <v>8</v>
      </c>
      <c r="Y4632" s="4"/>
    </row>
    <row r="4633" spans="1:25" x14ac:dyDescent="0.35">
      <c r="A4633">
        <v>17001</v>
      </c>
      <c r="B4633" s="13">
        <v>44306.539831715207</v>
      </c>
      <c r="C4633">
        <v>56871</v>
      </c>
      <c r="D4633">
        <v>347008</v>
      </c>
      <c r="E4633" s="13"/>
      <c r="H4633" s="12">
        <v>109596</v>
      </c>
      <c r="I4633" s="13">
        <v>44355.557627314818</v>
      </c>
      <c r="K4633" s="12">
        <v>109596</v>
      </c>
      <c r="L4633" s="13">
        <v>44355.557627314818</v>
      </c>
      <c r="Q4633" s="12">
        <v>109736</v>
      </c>
      <c r="R4633" s="10"/>
      <c r="S4633" s="10"/>
      <c r="T4633" s="10">
        <v>1</v>
      </c>
      <c r="U4633" s="10">
        <v>1</v>
      </c>
      <c r="V4633" s="10"/>
      <c r="W4633" s="10"/>
      <c r="X4633" s="10">
        <v>2</v>
      </c>
      <c r="Y4633" s="4"/>
    </row>
    <row r="4634" spans="1:25" x14ac:dyDescent="0.35">
      <c r="A4634">
        <v>17002</v>
      </c>
      <c r="B4634" s="13">
        <v>44306.549135922331</v>
      </c>
      <c r="C4634">
        <v>215477</v>
      </c>
      <c r="D4634">
        <v>323760</v>
      </c>
      <c r="E4634" s="13"/>
      <c r="H4634" s="12">
        <v>109601</v>
      </c>
      <c r="I4634" s="13">
        <v>44295.703668981485</v>
      </c>
      <c r="K4634" s="12">
        <v>109601</v>
      </c>
      <c r="L4634" s="13">
        <v>44295.703668981485</v>
      </c>
      <c r="Q4634" s="12">
        <v>109788</v>
      </c>
      <c r="R4634" s="10"/>
      <c r="S4634" s="10">
        <v>2</v>
      </c>
      <c r="T4634" s="10">
        <v>3</v>
      </c>
      <c r="U4634" s="10">
        <v>2</v>
      </c>
      <c r="V4634" s="10"/>
      <c r="W4634" s="10"/>
      <c r="X4634" s="10">
        <v>7</v>
      </c>
      <c r="Y4634" s="4"/>
    </row>
    <row r="4635" spans="1:25" x14ac:dyDescent="0.35">
      <c r="A4635">
        <v>17004</v>
      </c>
      <c r="B4635" s="13">
        <v>44306.549540453074</v>
      </c>
      <c r="C4635">
        <v>224849</v>
      </c>
      <c r="D4635">
        <v>411922</v>
      </c>
      <c r="E4635" s="13"/>
      <c r="H4635" s="12">
        <v>109616</v>
      </c>
      <c r="I4635" s="13">
        <v>44297.130706018521</v>
      </c>
      <c r="K4635" s="12">
        <v>109616</v>
      </c>
      <c r="L4635" s="13">
        <v>44297.130706018521</v>
      </c>
      <c r="Q4635" s="12">
        <v>109794</v>
      </c>
      <c r="R4635" s="10"/>
      <c r="S4635" s="10"/>
      <c r="T4635" s="10"/>
      <c r="U4635" s="10"/>
      <c r="V4635" s="10">
        <v>9</v>
      </c>
      <c r="W4635" s="10">
        <v>4</v>
      </c>
      <c r="X4635" s="10">
        <v>13</v>
      </c>
      <c r="Y4635" s="4"/>
    </row>
    <row r="4636" spans="1:25" x14ac:dyDescent="0.35">
      <c r="A4636">
        <v>17006</v>
      </c>
      <c r="B4636" s="13">
        <v>44306.551563106797</v>
      </c>
      <c r="C4636">
        <v>40906</v>
      </c>
      <c r="D4636">
        <v>255868</v>
      </c>
      <c r="E4636" s="13"/>
      <c r="H4636" s="12">
        <v>109655</v>
      </c>
      <c r="I4636" s="13">
        <v>44375.966203703705</v>
      </c>
      <c r="K4636" s="12">
        <v>109655</v>
      </c>
      <c r="L4636" s="13">
        <v>44375.966203703705</v>
      </c>
      <c r="Q4636" s="12">
        <v>109804</v>
      </c>
      <c r="R4636" s="10"/>
      <c r="S4636" s="10">
        <v>2</v>
      </c>
      <c r="T4636" s="10">
        <v>3</v>
      </c>
      <c r="U4636" s="10">
        <v>6</v>
      </c>
      <c r="V4636" s="10">
        <v>6</v>
      </c>
      <c r="W4636" s="10">
        <v>1</v>
      </c>
      <c r="X4636" s="10">
        <v>18</v>
      </c>
      <c r="Y4636" s="4"/>
    </row>
    <row r="4637" spans="1:25" x14ac:dyDescent="0.35">
      <c r="A4637">
        <v>17007</v>
      </c>
      <c r="B4637" s="13">
        <v>44306.552372168284</v>
      </c>
      <c r="C4637">
        <v>128396</v>
      </c>
      <c r="D4637">
        <v>42705</v>
      </c>
      <c r="E4637" s="13"/>
      <c r="H4637" s="12">
        <v>109677</v>
      </c>
      <c r="I4637" s="13">
        <v>44359.867615740739</v>
      </c>
      <c r="K4637" s="12">
        <v>109677</v>
      </c>
      <c r="L4637" s="13">
        <v>44359.867615740739</v>
      </c>
      <c r="Q4637" s="12">
        <v>109845</v>
      </c>
      <c r="R4637" s="10"/>
      <c r="S4637" s="10">
        <v>2</v>
      </c>
      <c r="T4637" s="10">
        <v>4</v>
      </c>
      <c r="U4637" s="10">
        <v>3</v>
      </c>
      <c r="V4637" s="10">
        <v>5</v>
      </c>
      <c r="W4637" s="10">
        <v>4</v>
      </c>
      <c r="X4637" s="10">
        <v>18</v>
      </c>
      <c r="Y4637" s="4"/>
    </row>
    <row r="4638" spans="1:25" x14ac:dyDescent="0.35">
      <c r="A4638">
        <v>17012</v>
      </c>
      <c r="B4638" s="13">
        <v>44306.554799352751</v>
      </c>
      <c r="C4638">
        <v>156679</v>
      </c>
      <c r="D4638">
        <v>254768</v>
      </c>
      <c r="E4638" s="13"/>
      <c r="H4638" s="12">
        <v>109682</v>
      </c>
      <c r="I4638" s="13">
        <v>44345.99145833333</v>
      </c>
      <c r="K4638" s="12">
        <v>109682</v>
      </c>
      <c r="L4638" s="13">
        <v>44345.99145833333</v>
      </c>
      <c r="Q4638" s="12">
        <v>109910</v>
      </c>
      <c r="R4638" s="10"/>
      <c r="S4638" s="10"/>
      <c r="T4638" s="10">
        <v>1</v>
      </c>
      <c r="U4638" s="10">
        <v>2</v>
      </c>
      <c r="V4638" s="10">
        <v>8</v>
      </c>
      <c r="W4638" s="10">
        <v>5</v>
      </c>
      <c r="X4638" s="10">
        <v>16</v>
      </c>
      <c r="Y4638" s="4"/>
    </row>
    <row r="4639" spans="1:25" x14ac:dyDescent="0.35">
      <c r="A4639">
        <v>17015</v>
      </c>
      <c r="B4639" s="13">
        <v>44306.558844660191</v>
      </c>
      <c r="C4639">
        <v>119219</v>
      </c>
      <c r="D4639">
        <v>238576</v>
      </c>
      <c r="E4639" s="13"/>
      <c r="H4639" s="12">
        <v>109736</v>
      </c>
      <c r="I4639" s="13">
        <v>44343.769201388888</v>
      </c>
      <c r="K4639" s="12">
        <v>109736</v>
      </c>
      <c r="L4639" s="13">
        <v>44343.769201388888</v>
      </c>
      <c r="Q4639" s="12">
        <v>109912</v>
      </c>
      <c r="R4639" s="10"/>
      <c r="S4639" s="10"/>
      <c r="T4639" s="10"/>
      <c r="U4639" s="10">
        <v>1</v>
      </c>
      <c r="V4639" s="10">
        <v>2</v>
      </c>
      <c r="W4639" s="10"/>
      <c r="X4639" s="10">
        <v>3</v>
      </c>
      <c r="Y4639" s="4"/>
    </row>
    <row r="4640" spans="1:25" x14ac:dyDescent="0.35">
      <c r="A4640">
        <v>17017</v>
      </c>
      <c r="B4640" s="13">
        <v>44306.560058252428</v>
      </c>
      <c r="C4640">
        <v>312699</v>
      </c>
      <c r="D4640">
        <v>100412</v>
      </c>
      <c r="E4640" s="13"/>
      <c r="H4640" s="12">
        <v>109788</v>
      </c>
      <c r="I4640" s="13">
        <v>44312.819768518515</v>
      </c>
      <c r="K4640" s="12">
        <v>109788</v>
      </c>
      <c r="L4640" s="13">
        <v>44312.819768518515</v>
      </c>
      <c r="Q4640" s="12">
        <v>109920</v>
      </c>
      <c r="R4640" s="10"/>
      <c r="S4640" s="10">
        <v>1</v>
      </c>
      <c r="T4640" s="10">
        <v>8</v>
      </c>
      <c r="U4640" s="10">
        <v>2</v>
      </c>
      <c r="V4640" s="10">
        <v>7</v>
      </c>
      <c r="W4640" s="10"/>
      <c r="X4640" s="10">
        <v>18</v>
      </c>
      <c r="Y4640" s="4"/>
    </row>
    <row r="4641" spans="1:25" x14ac:dyDescent="0.35">
      <c r="A4641">
        <v>17018</v>
      </c>
      <c r="B4641" s="13">
        <v>44306.562080906151</v>
      </c>
      <c r="C4641">
        <v>213179</v>
      </c>
      <c r="D4641">
        <v>394819</v>
      </c>
      <c r="E4641" s="13"/>
      <c r="H4641" s="12">
        <v>109794</v>
      </c>
      <c r="I4641" s="13">
        <v>44378.76798611111</v>
      </c>
      <c r="K4641" s="12">
        <v>109794</v>
      </c>
      <c r="L4641" s="13">
        <v>44378.76798611111</v>
      </c>
      <c r="Q4641" s="12">
        <v>109934</v>
      </c>
      <c r="R4641" s="10"/>
      <c r="S4641" s="10"/>
      <c r="T4641" s="10"/>
      <c r="U4641" s="10">
        <v>1</v>
      </c>
      <c r="V4641" s="10">
        <v>4</v>
      </c>
      <c r="W4641" s="10">
        <v>5</v>
      </c>
      <c r="X4641" s="10">
        <v>10</v>
      </c>
      <c r="Y4641" s="4"/>
    </row>
    <row r="4642" spans="1:25" x14ac:dyDescent="0.35">
      <c r="A4642">
        <v>17022</v>
      </c>
      <c r="B4642" s="13">
        <v>44306.564508090618</v>
      </c>
      <c r="C4642">
        <v>305135</v>
      </c>
      <c r="D4642">
        <v>97294</v>
      </c>
      <c r="E4642" s="13"/>
      <c r="H4642" s="12">
        <v>109804</v>
      </c>
      <c r="I4642" s="13">
        <v>44309.786597222221</v>
      </c>
      <c r="K4642" s="12">
        <v>109804</v>
      </c>
      <c r="L4642" s="13">
        <v>44309.786597222221</v>
      </c>
      <c r="Q4642" s="12">
        <v>109956</v>
      </c>
      <c r="R4642" s="10"/>
      <c r="S4642" s="10"/>
      <c r="T4642" s="10">
        <v>2</v>
      </c>
      <c r="U4642" s="10">
        <v>9</v>
      </c>
      <c r="V4642" s="10">
        <v>3</v>
      </c>
      <c r="W4642" s="10">
        <v>5</v>
      </c>
      <c r="X4642" s="10">
        <v>19</v>
      </c>
      <c r="Y4642" s="4"/>
    </row>
    <row r="4643" spans="1:25" x14ac:dyDescent="0.35">
      <c r="A4643">
        <v>17023</v>
      </c>
      <c r="B4643" s="13">
        <v>44306.573812297735</v>
      </c>
      <c r="C4643">
        <v>52292</v>
      </c>
      <c r="D4643">
        <v>64226</v>
      </c>
      <c r="E4643" s="13"/>
      <c r="H4643" s="12">
        <v>109845</v>
      </c>
      <c r="I4643" s="13">
        <v>44291.494120370371</v>
      </c>
      <c r="K4643" s="12">
        <v>109845</v>
      </c>
      <c r="L4643" s="13">
        <v>44291.494120370371</v>
      </c>
      <c r="Q4643" s="12">
        <v>109991</v>
      </c>
      <c r="R4643" s="10"/>
      <c r="S4643" s="10"/>
      <c r="T4643" s="10"/>
      <c r="U4643" s="10">
        <v>2</v>
      </c>
      <c r="V4643" s="10">
        <v>3</v>
      </c>
      <c r="W4643" s="10">
        <v>3</v>
      </c>
      <c r="X4643" s="10">
        <v>8</v>
      </c>
      <c r="Y4643" s="4"/>
    </row>
    <row r="4644" spans="1:25" x14ac:dyDescent="0.35">
      <c r="A4644">
        <v>17025</v>
      </c>
      <c r="B4644" s="13">
        <v>44306.573812297735</v>
      </c>
      <c r="C4644">
        <v>295246</v>
      </c>
      <c r="D4644">
        <v>81226</v>
      </c>
      <c r="E4644" s="13"/>
      <c r="H4644" s="12">
        <v>109910</v>
      </c>
      <c r="I4644" s="13">
        <v>44346.642141203702</v>
      </c>
      <c r="K4644" s="12">
        <v>109910</v>
      </c>
      <c r="L4644" s="13">
        <v>44346.642141203702</v>
      </c>
      <c r="Q4644" s="12">
        <v>110000</v>
      </c>
      <c r="R4644" s="10"/>
      <c r="S4644" s="10">
        <v>2</v>
      </c>
      <c r="T4644" s="10">
        <v>5</v>
      </c>
      <c r="U4644" s="10">
        <v>3</v>
      </c>
      <c r="V4644" s="10">
        <v>3</v>
      </c>
      <c r="W4644" s="10"/>
      <c r="X4644" s="10">
        <v>13</v>
      </c>
      <c r="Y4644" s="4"/>
    </row>
    <row r="4645" spans="1:25" x14ac:dyDescent="0.35">
      <c r="A4645">
        <v>17027</v>
      </c>
      <c r="B4645" s="13">
        <v>44306.576999999997</v>
      </c>
      <c r="C4645">
        <v>302012</v>
      </c>
      <c r="D4645">
        <v>470762</v>
      </c>
      <c r="E4645" s="13"/>
      <c r="H4645" s="12">
        <v>109912</v>
      </c>
      <c r="I4645" s="13">
        <v>44376.857789351852</v>
      </c>
      <c r="K4645" s="12">
        <v>109912</v>
      </c>
      <c r="L4645" s="13">
        <v>44376.857789351852</v>
      </c>
      <c r="Q4645" s="12">
        <v>110027</v>
      </c>
      <c r="R4645" s="10"/>
      <c r="S4645" s="10"/>
      <c r="T4645" s="10">
        <v>1</v>
      </c>
      <c r="U4645" s="10">
        <v>2</v>
      </c>
      <c r="V4645" s="10">
        <v>3</v>
      </c>
      <c r="W4645" s="10">
        <v>4</v>
      </c>
      <c r="X4645" s="10">
        <v>10</v>
      </c>
      <c r="Y4645" s="4"/>
    </row>
    <row r="4646" spans="1:25" x14ac:dyDescent="0.35">
      <c r="A4646">
        <v>17032</v>
      </c>
      <c r="B4646" s="13">
        <v>44306.581498381878</v>
      </c>
      <c r="C4646">
        <v>339004</v>
      </c>
      <c r="D4646">
        <v>365060</v>
      </c>
      <c r="E4646" s="13"/>
      <c r="H4646" s="12">
        <v>109920</v>
      </c>
      <c r="I4646" s="13">
        <v>44316.621145833335</v>
      </c>
      <c r="K4646" s="12">
        <v>109920</v>
      </c>
      <c r="L4646" s="13">
        <v>44316.621145833335</v>
      </c>
      <c r="Q4646" s="12">
        <v>110036</v>
      </c>
      <c r="R4646" s="10"/>
      <c r="S4646" s="10">
        <v>1</v>
      </c>
      <c r="T4646" s="10">
        <v>2</v>
      </c>
      <c r="U4646" s="10">
        <v>10</v>
      </c>
      <c r="V4646" s="10">
        <v>2</v>
      </c>
      <c r="W4646" s="10">
        <v>3</v>
      </c>
      <c r="X4646" s="10">
        <v>18</v>
      </c>
      <c r="Y4646" s="4"/>
    </row>
    <row r="4647" spans="1:25" x14ac:dyDescent="0.35">
      <c r="A4647">
        <v>17035</v>
      </c>
      <c r="B4647" s="13">
        <v>44306.589588996765</v>
      </c>
      <c r="C4647">
        <v>136685</v>
      </c>
      <c r="D4647">
        <v>115825</v>
      </c>
      <c r="E4647" s="13"/>
      <c r="H4647" s="12">
        <v>109934</v>
      </c>
      <c r="I4647" s="13">
        <v>44375.509328703702</v>
      </c>
      <c r="K4647" s="12">
        <v>109934</v>
      </c>
      <c r="L4647" s="13">
        <v>44375.509328703702</v>
      </c>
      <c r="Q4647" s="12">
        <v>110042</v>
      </c>
      <c r="R4647" s="10"/>
      <c r="S4647" s="10"/>
      <c r="T4647" s="10"/>
      <c r="U4647" s="10">
        <v>1</v>
      </c>
      <c r="V4647" s="10">
        <v>4</v>
      </c>
      <c r="W4647" s="10"/>
      <c r="X4647" s="10">
        <v>5</v>
      </c>
      <c r="Y4647" s="4"/>
    </row>
    <row r="4648" spans="1:25" x14ac:dyDescent="0.35">
      <c r="A4648">
        <v>17039</v>
      </c>
      <c r="B4648" s="13">
        <v>44306.598084142395</v>
      </c>
      <c r="C4648">
        <v>20420</v>
      </c>
      <c r="D4648">
        <v>397390</v>
      </c>
      <c r="E4648" s="13"/>
      <c r="H4648" s="12">
        <v>109956</v>
      </c>
      <c r="I4648" s="13">
        <v>44340.318958333337</v>
      </c>
      <c r="K4648" s="12">
        <v>109956</v>
      </c>
      <c r="L4648" s="13">
        <v>44340.318958333337</v>
      </c>
      <c r="Q4648" s="12">
        <v>110058</v>
      </c>
      <c r="R4648" s="10"/>
      <c r="S4648" s="10">
        <v>1</v>
      </c>
      <c r="T4648" s="10"/>
      <c r="U4648" s="10"/>
      <c r="V4648" s="10"/>
      <c r="W4648" s="10"/>
      <c r="X4648" s="10">
        <v>1</v>
      </c>
      <c r="Y4648" s="4"/>
    </row>
    <row r="4649" spans="1:25" x14ac:dyDescent="0.35">
      <c r="A4649">
        <v>17041</v>
      </c>
      <c r="B4649" s="13">
        <v>44306.607792880255</v>
      </c>
      <c r="C4649">
        <v>231975</v>
      </c>
      <c r="D4649">
        <v>205607</v>
      </c>
      <c r="E4649" s="13"/>
      <c r="H4649" s="12">
        <v>109991</v>
      </c>
      <c r="I4649" s="13">
        <v>44373.628900462965</v>
      </c>
      <c r="K4649" s="12">
        <v>109991</v>
      </c>
      <c r="L4649" s="13">
        <v>44373.628900462965</v>
      </c>
      <c r="Q4649" s="12">
        <v>110070</v>
      </c>
      <c r="R4649" s="10"/>
      <c r="S4649" s="10"/>
      <c r="T4649" s="10"/>
      <c r="U4649" s="10">
        <v>1</v>
      </c>
      <c r="V4649" s="10">
        <v>3</v>
      </c>
      <c r="W4649" s="10">
        <v>5</v>
      </c>
      <c r="X4649" s="10">
        <v>9</v>
      </c>
      <c r="Y4649" s="4"/>
    </row>
    <row r="4650" spans="1:25" x14ac:dyDescent="0.35">
      <c r="A4650">
        <v>17044</v>
      </c>
      <c r="B4650" s="13">
        <v>44306.609411003235</v>
      </c>
      <c r="C4650">
        <v>320433</v>
      </c>
      <c r="D4650">
        <v>302552</v>
      </c>
      <c r="E4650" s="13"/>
      <c r="H4650" s="12">
        <v>110000</v>
      </c>
      <c r="I4650" s="13">
        <v>44312.832303240742</v>
      </c>
      <c r="K4650" s="12">
        <v>110000</v>
      </c>
      <c r="L4650" s="13">
        <v>44312.832303240742</v>
      </c>
      <c r="Q4650" s="12">
        <v>110094</v>
      </c>
      <c r="R4650" s="10"/>
      <c r="S4650" s="10"/>
      <c r="T4650" s="10">
        <v>2</v>
      </c>
      <c r="U4650" s="10"/>
      <c r="V4650" s="10"/>
      <c r="W4650" s="10"/>
      <c r="X4650" s="10">
        <v>2</v>
      </c>
      <c r="Y4650" s="4"/>
    </row>
    <row r="4651" spans="1:25" x14ac:dyDescent="0.35">
      <c r="A4651">
        <v>17045</v>
      </c>
      <c r="B4651" s="13">
        <v>44306.611029126208</v>
      </c>
      <c r="C4651">
        <v>25354</v>
      </c>
      <c r="D4651">
        <v>411922</v>
      </c>
      <c r="E4651" s="13"/>
      <c r="H4651" s="12">
        <v>110027</v>
      </c>
      <c r="I4651" s="13">
        <v>44335.717824074076</v>
      </c>
      <c r="K4651" s="12">
        <v>110027</v>
      </c>
      <c r="L4651" s="13">
        <v>44335.717824074076</v>
      </c>
      <c r="Q4651" s="12">
        <v>110119</v>
      </c>
      <c r="R4651" s="10"/>
      <c r="S4651" s="10"/>
      <c r="T4651" s="10"/>
      <c r="U4651" s="10"/>
      <c r="V4651" s="10">
        <v>4</v>
      </c>
      <c r="W4651" s="10"/>
      <c r="X4651" s="10">
        <v>4</v>
      </c>
      <c r="Y4651" s="4"/>
    </row>
    <row r="4652" spans="1:25" x14ac:dyDescent="0.35">
      <c r="A4652">
        <v>17048</v>
      </c>
      <c r="B4652" s="13">
        <v>44306.613456310683</v>
      </c>
      <c r="C4652">
        <v>112166</v>
      </c>
      <c r="D4652">
        <v>357547</v>
      </c>
      <c r="E4652" s="13"/>
      <c r="H4652" s="12">
        <v>110036</v>
      </c>
      <c r="I4652" s="13">
        <v>44314.732789351852</v>
      </c>
      <c r="K4652" s="12">
        <v>110036</v>
      </c>
      <c r="L4652" s="13">
        <v>44314.732789351852</v>
      </c>
      <c r="Q4652" s="12">
        <v>110139</v>
      </c>
      <c r="R4652" s="10"/>
      <c r="S4652" s="10"/>
      <c r="T4652" s="10"/>
      <c r="U4652" s="10">
        <v>1</v>
      </c>
      <c r="V4652" s="10">
        <v>5</v>
      </c>
      <c r="W4652" s="10">
        <v>2</v>
      </c>
      <c r="X4652" s="10">
        <v>8</v>
      </c>
      <c r="Y4652" s="4"/>
    </row>
    <row r="4653" spans="1:25" x14ac:dyDescent="0.35">
      <c r="A4653">
        <v>17052</v>
      </c>
      <c r="B4653" s="13">
        <v>44306.617501618122</v>
      </c>
      <c r="C4653">
        <v>344112</v>
      </c>
      <c r="D4653">
        <v>162859</v>
      </c>
      <c r="E4653" s="13"/>
      <c r="H4653" s="12">
        <v>110042</v>
      </c>
      <c r="I4653" s="13">
        <v>44374.032141203701</v>
      </c>
      <c r="K4653" s="12">
        <v>110042</v>
      </c>
      <c r="L4653" s="13">
        <v>44374.032141203701</v>
      </c>
      <c r="Q4653" s="12">
        <v>110181</v>
      </c>
      <c r="R4653" s="10"/>
      <c r="S4653" s="10"/>
      <c r="T4653" s="10"/>
      <c r="U4653" s="10">
        <v>1</v>
      </c>
      <c r="V4653" s="10">
        <v>4</v>
      </c>
      <c r="W4653" s="10"/>
      <c r="X4653" s="10">
        <v>5</v>
      </c>
      <c r="Y4653" s="4"/>
    </row>
    <row r="4654" spans="1:25" x14ac:dyDescent="0.35">
      <c r="A4654">
        <v>17057</v>
      </c>
      <c r="B4654" s="13">
        <v>44306.619119741095</v>
      </c>
      <c r="C4654">
        <v>250337</v>
      </c>
      <c r="D4654">
        <v>258219</v>
      </c>
      <c r="E4654" s="13"/>
      <c r="H4654" s="12">
        <v>110058</v>
      </c>
      <c r="I4654" s="13">
        <v>44309.754641203705</v>
      </c>
      <c r="K4654" s="12">
        <v>110058</v>
      </c>
      <c r="L4654" s="13">
        <v>44309.754641203705</v>
      </c>
      <c r="Q4654" s="12">
        <v>110182</v>
      </c>
      <c r="R4654" s="10"/>
      <c r="S4654" s="10"/>
      <c r="T4654" s="10"/>
      <c r="U4654" s="10"/>
      <c r="V4654" s="10">
        <v>1</v>
      </c>
      <c r="W4654" s="10"/>
      <c r="X4654" s="10">
        <v>1</v>
      </c>
      <c r="Y4654" s="4"/>
    </row>
    <row r="4655" spans="1:25" x14ac:dyDescent="0.35">
      <c r="A4655">
        <v>17062</v>
      </c>
      <c r="B4655" s="13">
        <v>44306.62316504855</v>
      </c>
      <c r="C4655">
        <v>64496</v>
      </c>
      <c r="D4655">
        <v>411922</v>
      </c>
      <c r="E4655" s="13"/>
      <c r="H4655" s="12">
        <v>110070</v>
      </c>
      <c r="I4655" s="13">
        <v>44376.704004629632</v>
      </c>
      <c r="K4655" s="12">
        <v>110070</v>
      </c>
      <c r="L4655" s="13">
        <v>44376.704004629632</v>
      </c>
      <c r="Q4655" s="12">
        <v>110227</v>
      </c>
      <c r="R4655" s="10"/>
      <c r="S4655" s="10">
        <v>2</v>
      </c>
      <c r="T4655" s="10">
        <v>3</v>
      </c>
      <c r="U4655" s="10">
        <v>3</v>
      </c>
      <c r="V4655" s="10">
        <v>5</v>
      </c>
      <c r="W4655" s="10">
        <v>3</v>
      </c>
      <c r="X4655" s="10">
        <v>16</v>
      </c>
      <c r="Y4655" s="4"/>
    </row>
    <row r="4656" spans="1:25" x14ac:dyDescent="0.35">
      <c r="A4656">
        <v>17066</v>
      </c>
      <c r="B4656" s="13">
        <v>44306.623569579286</v>
      </c>
      <c r="C4656">
        <v>298026</v>
      </c>
      <c r="D4656">
        <v>447736</v>
      </c>
      <c r="E4656" s="13"/>
      <c r="H4656" s="12">
        <v>110094</v>
      </c>
      <c r="I4656" s="13">
        <v>44332.717418981483</v>
      </c>
      <c r="K4656" s="12">
        <v>110094</v>
      </c>
      <c r="L4656" s="13">
        <v>44332.717418981483</v>
      </c>
      <c r="Q4656" s="12">
        <v>110242</v>
      </c>
      <c r="R4656" s="10"/>
      <c r="S4656" s="10"/>
      <c r="T4656" s="10">
        <v>8</v>
      </c>
      <c r="U4656" s="10">
        <v>5</v>
      </c>
      <c r="V4656" s="10"/>
      <c r="W4656" s="10">
        <v>2</v>
      </c>
      <c r="X4656" s="10">
        <v>15</v>
      </c>
      <c r="Y4656" s="4"/>
    </row>
    <row r="4657" spans="1:25" x14ac:dyDescent="0.35">
      <c r="A4657">
        <v>17071</v>
      </c>
      <c r="B4657" s="13">
        <v>44306.623569579293</v>
      </c>
      <c r="C4657">
        <v>73277</v>
      </c>
      <c r="D4657">
        <v>411922</v>
      </c>
      <c r="E4657" s="13"/>
      <c r="H4657" s="12">
        <v>110119</v>
      </c>
      <c r="I4657" s="13">
        <v>44381.022037037037</v>
      </c>
      <c r="K4657" s="12">
        <v>110119</v>
      </c>
      <c r="L4657" s="13">
        <v>44381.022037037037</v>
      </c>
      <c r="Q4657" s="12">
        <v>110265</v>
      </c>
      <c r="R4657" s="10"/>
      <c r="S4657" s="10">
        <v>4</v>
      </c>
      <c r="T4657" s="10">
        <v>3</v>
      </c>
      <c r="U4657" s="10"/>
      <c r="V4657" s="10"/>
      <c r="W4657" s="10"/>
      <c r="X4657" s="10">
        <v>7</v>
      </c>
      <c r="Y4657" s="4"/>
    </row>
    <row r="4658" spans="1:25" x14ac:dyDescent="0.35">
      <c r="A4658">
        <v>17073</v>
      </c>
      <c r="B4658" s="13">
        <v>44306.625187702266</v>
      </c>
      <c r="C4658">
        <v>300499</v>
      </c>
      <c r="D4658">
        <v>137778</v>
      </c>
      <c r="E4658" s="13"/>
      <c r="H4658" s="12">
        <v>110139</v>
      </c>
      <c r="I4658" s="13">
        <v>44372.596875000003</v>
      </c>
      <c r="K4658" s="12">
        <v>110139</v>
      </c>
      <c r="L4658" s="13">
        <v>44372.596875000003</v>
      </c>
      <c r="Q4658" s="12">
        <v>110279</v>
      </c>
      <c r="R4658" s="10"/>
      <c r="S4658" s="10"/>
      <c r="T4658" s="10">
        <v>2</v>
      </c>
      <c r="U4658" s="10">
        <v>7</v>
      </c>
      <c r="V4658" s="10">
        <v>5</v>
      </c>
      <c r="W4658" s="10">
        <v>3</v>
      </c>
      <c r="X4658" s="10">
        <v>17</v>
      </c>
      <c r="Y4658" s="4"/>
    </row>
    <row r="4659" spans="1:25" x14ac:dyDescent="0.35">
      <c r="A4659">
        <v>17076</v>
      </c>
      <c r="B4659" s="13">
        <v>44306.628828478963</v>
      </c>
      <c r="C4659">
        <v>70437</v>
      </c>
      <c r="D4659">
        <v>258219</v>
      </c>
      <c r="E4659" s="13"/>
      <c r="H4659" s="12">
        <v>110181</v>
      </c>
      <c r="I4659" s="13">
        <v>44377.999780092592</v>
      </c>
      <c r="K4659" s="12">
        <v>110181</v>
      </c>
      <c r="L4659" s="13">
        <v>44377.999780092592</v>
      </c>
      <c r="Q4659" s="12">
        <v>110285</v>
      </c>
      <c r="R4659" s="10"/>
      <c r="S4659" s="10"/>
      <c r="T4659" s="10"/>
      <c r="U4659" s="10">
        <v>6</v>
      </c>
      <c r="V4659" s="10">
        <v>4</v>
      </c>
      <c r="W4659" s="10"/>
      <c r="X4659" s="10">
        <v>10</v>
      </c>
      <c r="Y4659" s="4"/>
    </row>
    <row r="4660" spans="1:25" x14ac:dyDescent="0.35">
      <c r="A4660">
        <v>17081</v>
      </c>
      <c r="B4660" s="13">
        <v>44306.6300420712</v>
      </c>
      <c r="C4660">
        <v>131065</v>
      </c>
      <c r="D4660">
        <v>284325</v>
      </c>
      <c r="E4660" s="13"/>
      <c r="H4660" s="12">
        <v>110182</v>
      </c>
      <c r="I4660" s="13">
        <v>44399.579074074078</v>
      </c>
      <c r="K4660" s="12">
        <v>110182</v>
      </c>
      <c r="L4660" s="13">
        <v>44399.579074074078</v>
      </c>
      <c r="Q4660" s="12">
        <v>110315</v>
      </c>
      <c r="R4660" s="10"/>
      <c r="S4660" s="10"/>
      <c r="T4660" s="10"/>
      <c r="U4660" s="10">
        <v>1</v>
      </c>
      <c r="V4660" s="10">
        <v>7</v>
      </c>
      <c r="W4660" s="10">
        <v>5</v>
      </c>
      <c r="X4660" s="10">
        <v>13</v>
      </c>
      <c r="Y4660" s="4"/>
    </row>
    <row r="4661" spans="1:25" x14ac:dyDescent="0.35">
      <c r="A4661">
        <v>17084</v>
      </c>
      <c r="B4661" s="13">
        <v>44306.634896440133</v>
      </c>
      <c r="C4661">
        <v>268704</v>
      </c>
      <c r="D4661">
        <v>131136</v>
      </c>
      <c r="E4661" s="13"/>
      <c r="H4661" s="12">
        <v>110227</v>
      </c>
      <c r="I4661" s="13">
        <v>44310.806516203702</v>
      </c>
      <c r="K4661" s="12">
        <v>110227</v>
      </c>
      <c r="L4661" s="13">
        <v>44310.806516203702</v>
      </c>
      <c r="Q4661" s="12">
        <v>110322</v>
      </c>
      <c r="R4661" s="10"/>
      <c r="S4661" s="10"/>
      <c r="T4661" s="10"/>
      <c r="U4661" s="10"/>
      <c r="V4661" s="10">
        <v>4</v>
      </c>
      <c r="W4661" s="10"/>
      <c r="X4661" s="10">
        <v>4</v>
      </c>
      <c r="Y4661" s="4"/>
    </row>
    <row r="4662" spans="1:25" x14ac:dyDescent="0.35">
      <c r="A4662">
        <v>17088</v>
      </c>
      <c r="B4662" s="13">
        <v>44306.637728155343</v>
      </c>
      <c r="C4662">
        <v>167918</v>
      </c>
      <c r="D4662">
        <v>154228</v>
      </c>
      <c r="E4662" s="13"/>
      <c r="H4662" s="12">
        <v>110242</v>
      </c>
      <c r="I4662" s="13">
        <v>44317.744525462964</v>
      </c>
      <c r="K4662" s="12">
        <v>110242</v>
      </c>
      <c r="L4662" s="13">
        <v>44317.744525462964</v>
      </c>
      <c r="Q4662" s="12">
        <v>110334</v>
      </c>
      <c r="R4662" s="10"/>
      <c r="S4662" s="10"/>
      <c r="T4662" s="10">
        <v>4</v>
      </c>
      <c r="U4662" s="10">
        <v>8</v>
      </c>
      <c r="V4662" s="10">
        <v>2</v>
      </c>
      <c r="W4662" s="10"/>
      <c r="X4662" s="10">
        <v>14</v>
      </c>
      <c r="Y4662" s="4"/>
    </row>
    <row r="4663" spans="1:25" x14ac:dyDescent="0.35">
      <c r="A4663">
        <v>17093</v>
      </c>
      <c r="B4663" s="13">
        <v>44306.638537216822</v>
      </c>
      <c r="C4663">
        <v>347623</v>
      </c>
      <c r="D4663">
        <v>153893</v>
      </c>
      <c r="E4663" s="13"/>
      <c r="H4663" s="12">
        <v>110265</v>
      </c>
      <c r="I4663" s="13">
        <v>44297.536597222221</v>
      </c>
      <c r="K4663" s="12">
        <v>110265</v>
      </c>
      <c r="L4663" s="13">
        <v>44297.536597222221</v>
      </c>
      <c r="Q4663" s="12">
        <v>110335</v>
      </c>
      <c r="R4663" s="10"/>
      <c r="S4663" s="10"/>
      <c r="T4663" s="10">
        <v>7</v>
      </c>
      <c r="U4663" s="10">
        <v>3</v>
      </c>
      <c r="V4663" s="10">
        <v>3</v>
      </c>
      <c r="W4663" s="10">
        <v>6</v>
      </c>
      <c r="X4663" s="10">
        <v>19</v>
      </c>
      <c r="Y4663" s="4"/>
    </row>
    <row r="4664" spans="1:25" x14ac:dyDescent="0.35">
      <c r="A4664">
        <v>17094</v>
      </c>
      <c r="B4664" s="13">
        <v>44306.639750809067</v>
      </c>
      <c r="C4664">
        <v>54801</v>
      </c>
      <c r="D4664">
        <v>394819</v>
      </c>
      <c r="E4664" s="13"/>
      <c r="H4664" s="12">
        <v>110279</v>
      </c>
      <c r="I4664" s="13">
        <v>44341.793877314813</v>
      </c>
      <c r="K4664" s="12">
        <v>110279</v>
      </c>
      <c r="L4664" s="13">
        <v>44341.793877314813</v>
      </c>
      <c r="Q4664" s="12">
        <v>110352</v>
      </c>
      <c r="R4664" s="10"/>
      <c r="S4664" s="10"/>
      <c r="T4664" s="10"/>
      <c r="U4664" s="10"/>
      <c r="V4664" s="10">
        <v>3</v>
      </c>
      <c r="W4664" s="10"/>
      <c r="X4664" s="10">
        <v>3</v>
      </c>
      <c r="Y4664" s="4"/>
    </row>
    <row r="4665" spans="1:25" x14ac:dyDescent="0.35">
      <c r="A4665">
        <v>17098</v>
      </c>
      <c r="B4665" s="13">
        <v>44306.64420064725</v>
      </c>
      <c r="C4665">
        <v>15263</v>
      </c>
      <c r="D4665">
        <v>429857</v>
      </c>
      <c r="E4665" s="13"/>
      <c r="H4665" s="12">
        <v>110285</v>
      </c>
      <c r="I4665" s="13">
        <v>44349.651076388887</v>
      </c>
      <c r="K4665" s="12">
        <v>110285</v>
      </c>
      <c r="L4665" s="13">
        <v>44349.651076388887</v>
      </c>
      <c r="Q4665" s="12">
        <v>110392</v>
      </c>
      <c r="R4665" s="10"/>
      <c r="S4665" s="10"/>
      <c r="T4665" s="10"/>
      <c r="U4665" s="10">
        <v>3</v>
      </c>
      <c r="V4665" s="10">
        <v>7</v>
      </c>
      <c r="W4665" s="10">
        <v>3</v>
      </c>
      <c r="X4665" s="10">
        <v>13</v>
      </c>
      <c r="Y4665" s="4"/>
    </row>
    <row r="4666" spans="1:25" x14ac:dyDescent="0.35">
      <c r="A4666">
        <v>17100</v>
      </c>
      <c r="B4666" s="13">
        <v>44306.64824595469</v>
      </c>
      <c r="C4666">
        <v>205908</v>
      </c>
      <c r="D4666">
        <v>128523</v>
      </c>
      <c r="E4666" s="13"/>
      <c r="H4666" s="12">
        <v>110315</v>
      </c>
      <c r="I4666" s="13">
        <v>44376.867094907408</v>
      </c>
      <c r="K4666" s="12">
        <v>110315</v>
      </c>
      <c r="L4666" s="13">
        <v>44376.867094907408</v>
      </c>
      <c r="Q4666" s="12">
        <v>110498</v>
      </c>
      <c r="R4666" s="10"/>
      <c r="S4666" s="10">
        <v>2</v>
      </c>
      <c r="T4666" s="10">
        <v>4</v>
      </c>
      <c r="U4666" s="10">
        <v>2</v>
      </c>
      <c r="V4666" s="10"/>
      <c r="W4666" s="10"/>
      <c r="X4666" s="10">
        <v>8</v>
      </c>
      <c r="Y4666" s="4"/>
    </row>
    <row r="4667" spans="1:25" x14ac:dyDescent="0.35">
      <c r="A4667">
        <v>17102</v>
      </c>
      <c r="B4667" s="13">
        <v>44306.64865048544</v>
      </c>
      <c r="C4667">
        <v>299268</v>
      </c>
      <c r="D4667">
        <v>230507</v>
      </c>
      <c r="E4667" s="13"/>
      <c r="H4667" s="12">
        <v>110322</v>
      </c>
      <c r="I4667" s="13">
        <v>44383.836759259262</v>
      </c>
      <c r="K4667" s="12">
        <v>110322</v>
      </c>
      <c r="L4667" s="13">
        <v>44383.836759259262</v>
      </c>
      <c r="Q4667" s="12">
        <v>110566</v>
      </c>
      <c r="R4667" s="10"/>
      <c r="S4667" s="10"/>
      <c r="T4667" s="10">
        <v>2</v>
      </c>
      <c r="U4667" s="10">
        <v>4</v>
      </c>
      <c r="V4667" s="10">
        <v>3</v>
      </c>
      <c r="W4667" s="10">
        <v>5</v>
      </c>
      <c r="X4667" s="10">
        <v>14</v>
      </c>
      <c r="Y4667" s="4"/>
    </row>
    <row r="4668" spans="1:25" x14ac:dyDescent="0.35">
      <c r="A4668">
        <v>17104</v>
      </c>
      <c r="B4668" s="13">
        <v>44306.65269579288</v>
      </c>
      <c r="C4668">
        <v>66047</v>
      </c>
      <c r="D4668">
        <v>9427</v>
      </c>
      <c r="E4668" s="13"/>
      <c r="H4668" s="12">
        <v>110334</v>
      </c>
      <c r="I4668" s="13">
        <v>44340.472280092596</v>
      </c>
      <c r="K4668" s="12">
        <v>110334</v>
      </c>
      <c r="L4668" s="13">
        <v>44340.472280092596</v>
      </c>
      <c r="Q4668" s="12">
        <v>110583</v>
      </c>
      <c r="R4668" s="10"/>
      <c r="S4668" s="10"/>
      <c r="T4668" s="10">
        <v>3</v>
      </c>
      <c r="U4668" s="10">
        <v>2</v>
      </c>
      <c r="V4668" s="10">
        <v>6</v>
      </c>
      <c r="W4668" s="10">
        <v>5</v>
      </c>
      <c r="X4668" s="10">
        <v>16</v>
      </c>
      <c r="Y4668" s="4"/>
    </row>
    <row r="4669" spans="1:25" x14ac:dyDescent="0.35">
      <c r="A4669">
        <v>17105</v>
      </c>
      <c r="B4669" s="13">
        <v>44306.653100323623</v>
      </c>
      <c r="C4669">
        <v>95519</v>
      </c>
      <c r="D4669">
        <v>65828</v>
      </c>
      <c r="E4669" s="13"/>
      <c r="H4669" s="12">
        <v>110335</v>
      </c>
      <c r="I4669" s="13">
        <v>44325.280590277776</v>
      </c>
      <c r="K4669" s="12">
        <v>110335</v>
      </c>
      <c r="L4669" s="13">
        <v>44325.280590277776</v>
      </c>
      <c r="Q4669" s="12">
        <v>110633</v>
      </c>
      <c r="R4669" s="10"/>
      <c r="S4669" s="10"/>
      <c r="T4669" s="10"/>
      <c r="U4669" s="10">
        <v>6</v>
      </c>
      <c r="V4669" s="10">
        <v>4</v>
      </c>
      <c r="W4669" s="10">
        <v>3</v>
      </c>
      <c r="X4669" s="10">
        <v>13</v>
      </c>
      <c r="Y4669" s="4"/>
    </row>
    <row r="4670" spans="1:25" x14ac:dyDescent="0.35">
      <c r="A4670">
        <v>17109</v>
      </c>
      <c r="B4670" s="13">
        <v>44306.657954692557</v>
      </c>
      <c r="C4670">
        <v>314844</v>
      </c>
      <c r="D4670">
        <v>471403</v>
      </c>
      <c r="E4670" s="13"/>
      <c r="H4670" s="12">
        <v>110352</v>
      </c>
      <c r="I4670" s="13">
        <v>44386.778506944444</v>
      </c>
      <c r="K4670" s="12">
        <v>110352</v>
      </c>
      <c r="L4670" s="13">
        <v>44386.778506944444</v>
      </c>
      <c r="Q4670" s="12">
        <v>110659</v>
      </c>
      <c r="R4670" s="10"/>
      <c r="S4670" s="10"/>
      <c r="T4670" s="10"/>
      <c r="U4670" s="10">
        <v>2</v>
      </c>
      <c r="V4670" s="10">
        <v>1</v>
      </c>
      <c r="W4670" s="10">
        <v>4</v>
      </c>
      <c r="X4670" s="10">
        <v>7</v>
      </c>
      <c r="Y4670" s="4"/>
    </row>
    <row r="4671" spans="1:25" x14ac:dyDescent="0.35">
      <c r="A4671">
        <v>17112</v>
      </c>
      <c r="B4671" s="13">
        <v>44306.658333333333</v>
      </c>
      <c r="C4671">
        <v>305419</v>
      </c>
      <c r="D4671">
        <v>311832</v>
      </c>
      <c r="E4671" s="13"/>
      <c r="H4671" s="12">
        <v>110392</v>
      </c>
      <c r="I4671" s="13">
        <v>44372.644606481481</v>
      </c>
      <c r="K4671" s="12">
        <v>110392</v>
      </c>
      <c r="L4671" s="13">
        <v>44372.644606481481</v>
      </c>
      <c r="Q4671" s="12">
        <v>110669</v>
      </c>
      <c r="R4671" s="10"/>
      <c r="S4671" s="10"/>
      <c r="T4671" s="10"/>
      <c r="U4671" s="10">
        <v>2</v>
      </c>
      <c r="V4671" s="10">
        <v>3</v>
      </c>
      <c r="W4671" s="10">
        <v>11</v>
      </c>
      <c r="X4671" s="10">
        <v>16</v>
      </c>
      <c r="Y4671" s="4"/>
    </row>
    <row r="4672" spans="1:25" x14ac:dyDescent="0.35">
      <c r="A4672">
        <v>17115</v>
      </c>
      <c r="B4672" s="13">
        <v>44306.65997734628</v>
      </c>
      <c r="C4672">
        <v>215192</v>
      </c>
      <c r="D4672">
        <v>394154</v>
      </c>
      <c r="E4672" s="13"/>
      <c r="H4672" s="12">
        <v>110498</v>
      </c>
      <c r="I4672" s="13">
        <v>44310.890810185185</v>
      </c>
      <c r="K4672" s="12">
        <v>110498</v>
      </c>
      <c r="L4672" s="13">
        <v>44310.890810185185</v>
      </c>
      <c r="Q4672" s="12">
        <v>110680</v>
      </c>
      <c r="R4672" s="10"/>
      <c r="S4672" s="10">
        <v>2</v>
      </c>
      <c r="T4672" s="10">
        <v>5</v>
      </c>
      <c r="U4672" s="10"/>
      <c r="V4672" s="10"/>
      <c r="W4672" s="10"/>
      <c r="X4672" s="10">
        <v>7</v>
      </c>
      <c r="Y4672" s="4"/>
    </row>
    <row r="4673" spans="1:25" x14ac:dyDescent="0.35">
      <c r="A4673">
        <v>17119</v>
      </c>
      <c r="B4673" s="13">
        <v>44306.662809061483</v>
      </c>
      <c r="C4673">
        <v>30057</v>
      </c>
      <c r="D4673">
        <v>25268</v>
      </c>
      <c r="E4673" s="13"/>
      <c r="H4673" s="12">
        <v>110566</v>
      </c>
      <c r="I4673" s="13">
        <v>44343.673321759263</v>
      </c>
      <c r="K4673" s="12">
        <v>110566</v>
      </c>
      <c r="L4673" s="13">
        <v>44343.673321759263</v>
      </c>
      <c r="Q4673" s="12">
        <v>110697</v>
      </c>
      <c r="R4673" s="10"/>
      <c r="S4673" s="10"/>
      <c r="T4673" s="10">
        <v>1</v>
      </c>
      <c r="U4673" s="10">
        <v>7</v>
      </c>
      <c r="V4673" s="10"/>
      <c r="W4673" s="10"/>
      <c r="X4673" s="10">
        <v>8</v>
      </c>
      <c r="Y4673" s="4"/>
    </row>
    <row r="4674" spans="1:25" x14ac:dyDescent="0.35">
      <c r="A4674">
        <v>17123</v>
      </c>
      <c r="B4674" s="13">
        <v>44306.663618122977</v>
      </c>
      <c r="C4674">
        <v>274380</v>
      </c>
      <c r="D4674">
        <v>182841</v>
      </c>
      <c r="E4674" s="13"/>
      <c r="H4674" s="12">
        <v>110583</v>
      </c>
      <c r="I4674" s="13">
        <v>44336.353668981479</v>
      </c>
      <c r="K4674" s="12">
        <v>110583</v>
      </c>
      <c r="L4674" s="13">
        <v>44336.353668981479</v>
      </c>
      <c r="Q4674" s="12">
        <v>110703</v>
      </c>
      <c r="R4674" s="10"/>
      <c r="S4674" s="10">
        <v>5</v>
      </c>
      <c r="T4674" s="10">
        <v>3</v>
      </c>
      <c r="U4674" s="10">
        <v>3</v>
      </c>
      <c r="V4674" s="10">
        <v>4</v>
      </c>
      <c r="W4674" s="10">
        <v>2</v>
      </c>
      <c r="X4674" s="10">
        <v>17</v>
      </c>
      <c r="Y4674" s="4"/>
    </row>
    <row r="4675" spans="1:25" x14ac:dyDescent="0.35">
      <c r="A4675">
        <v>17124</v>
      </c>
      <c r="B4675" s="13">
        <v>44306.667663430417</v>
      </c>
      <c r="C4675">
        <v>50210</v>
      </c>
      <c r="D4675">
        <v>363403</v>
      </c>
      <c r="E4675" s="13"/>
      <c r="H4675" s="12">
        <v>110633</v>
      </c>
      <c r="I4675" s="13">
        <v>44349.936273148145</v>
      </c>
      <c r="K4675" s="12">
        <v>110633</v>
      </c>
      <c r="L4675" s="13">
        <v>44349.936273148145</v>
      </c>
      <c r="Q4675" s="12">
        <v>110741</v>
      </c>
      <c r="R4675" s="10"/>
      <c r="S4675" s="10"/>
      <c r="T4675" s="10"/>
      <c r="U4675" s="10">
        <v>3</v>
      </c>
      <c r="V4675" s="10"/>
      <c r="W4675" s="10"/>
      <c r="X4675" s="10">
        <v>3</v>
      </c>
      <c r="Y4675" s="4"/>
    </row>
    <row r="4676" spans="1:25" x14ac:dyDescent="0.35">
      <c r="A4676">
        <v>17129</v>
      </c>
      <c r="B4676" s="13">
        <v>44306.668472491911</v>
      </c>
      <c r="C4676">
        <v>6114</v>
      </c>
      <c r="D4676">
        <v>154256</v>
      </c>
      <c r="E4676" s="13"/>
      <c r="H4676" s="12">
        <v>110659</v>
      </c>
      <c r="I4676" s="13">
        <v>44357.499328703707</v>
      </c>
      <c r="K4676" s="12">
        <v>110659</v>
      </c>
      <c r="L4676" s="13">
        <v>44357.499328703707</v>
      </c>
      <c r="Q4676" s="12">
        <v>110775</v>
      </c>
      <c r="R4676" s="10"/>
      <c r="S4676" s="10"/>
      <c r="T4676" s="10"/>
      <c r="U4676" s="10">
        <v>5</v>
      </c>
      <c r="V4676" s="10">
        <v>5</v>
      </c>
      <c r="W4676" s="10">
        <v>5</v>
      </c>
      <c r="X4676" s="10">
        <v>15</v>
      </c>
      <c r="Y4676" s="4"/>
    </row>
    <row r="4677" spans="1:25" x14ac:dyDescent="0.35">
      <c r="A4677">
        <v>17130</v>
      </c>
      <c r="B4677" s="13">
        <v>44306.681822006474</v>
      </c>
      <c r="C4677">
        <v>180856</v>
      </c>
      <c r="D4677">
        <v>154256</v>
      </c>
      <c r="E4677" s="13"/>
      <c r="H4677" s="12">
        <v>110669</v>
      </c>
      <c r="I4677" s="13">
        <v>44376.455289351848</v>
      </c>
      <c r="K4677" s="12">
        <v>110669</v>
      </c>
      <c r="L4677" s="13">
        <v>44376.455289351848</v>
      </c>
      <c r="Q4677" s="12">
        <v>110808</v>
      </c>
      <c r="R4677" s="10"/>
      <c r="S4677" s="10"/>
      <c r="T4677" s="10">
        <v>2</v>
      </c>
      <c r="U4677" s="10">
        <v>3</v>
      </c>
      <c r="V4677" s="10">
        <v>2</v>
      </c>
      <c r="W4677" s="10"/>
      <c r="X4677" s="10">
        <v>7</v>
      </c>
      <c r="Y4677" s="4"/>
    </row>
    <row r="4678" spans="1:25" x14ac:dyDescent="0.35">
      <c r="A4678">
        <v>17132</v>
      </c>
      <c r="B4678" s="13">
        <v>44306.682631067961</v>
      </c>
      <c r="C4678">
        <v>164089</v>
      </c>
      <c r="D4678">
        <v>347393</v>
      </c>
      <c r="E4678" s="13"/>
      <c r="H4678" s="12">
        <v>110680</v>
      </c>
      <c r="I4678" s="13">
        <v>44314.843634259261</v>
      </c>
      <c r="K4678" s="12">
        <v>110680</v>
      </c>
      <c r="L4678" s="13">
        <v>44314.843634259261</v>
      </c>
      <c r="Q4678" s="12">
        <v>110844</v>
      </c>
      <c r="R4678" s="10"/>
      <c r="S4678" s="10">
        <v>1</v>
      </c>
      <c r="T4678" s="10">
        <v>2</v>
      </c>
      <c r="U4678" s="10"/>
      <c r="V4678" s="10"/>
      <c r="W4678" s="10"/>
      <c r="X4678" s="10">
        <v>3</v>
      </c>
      <c r="Y4678" s="4"/>
    </row>
    <row r="4679" spans="1:25" x14ac:dyDescent="0.35">
      <c r="A4679">
        <v>17137</v>
      </c>
      <c r="B4679" s="13">
        <v>44306.684249190941</v>
      </c>
      <c r="C4679">
        <v>95749</v>
      </c>
      <c r="D4679">
        <v>472908</v>
      </c>
      <c r="E4679" s="13"/>
      <c r="H4679" s="12">
        <v>110697</v>
      </c>
      <c r="I4679" s="13">
        <v>44347.103750000002</v>
      </c>
      <c r="K4679" s="12">
        <v>110697</v>
      </c>
      <c r="L4679" s="13">
        <v>44347.103750000002</v>
      </c>
      <c r="Q4679" s="12">
        <v>110864</v>
      </c>
      <c r="R4679" s="10"/>
      <c r="S4679" s="10">
        <v>1</v>
      </c>
      <c r="T4679" s="10">
        <v>4</v>
      </c>
      <c r="U4679" s="10"/>
      <c r="V4679" s="10"/>
      <c r="W4679" s="10"/>
      <c r="X4679" s="10">
        <v>5</v>
      </c>
      <c r="Y4679" s="4"/>
    </row>
    <row r="4680" spans="1:25" x14ac:dyDescent="0.35">
      <c r="A4680">
        <v>17141</v>
      </c>
      <c r="B4680" s="13">
        <v>44306.689508090618</v>
      </c>
      <c r="C4680">
        <v>74489</v>
      </c>
      <c r="D4680">
        <v>251574</v>
      </c>
      <c r="E4680" s="13"/>
      <c r="H4680" s="12">
        <v>110703</v>
      </c>
      <c r="I4680" s="13">
        <v>44295.121550925927</v>
      </c>
      <c r="K4680" s="12">
        <v>110703</v>
      </c>
      <c r="L4680" s="13">
        <v>44295.121550925927</v>
      </c>
      <c r="Q4680" s="12">
        <v>110934</v>
      </c>
      <c r="R4680" s="10"/>
      <c r="S4680" s="10"/>
      <c r="T4680" s="10"/>
      <c r="U4680" s="10">
        <v>3</v>
      </c>
      <c r="V4680" s="10">
        <v>1</v>
      </c>
      <c r="W4680" s="10">
        <v>6</v>
      </c>
      <c r="X4680" s="10">
        <v>10</v>
      </c>
      <c r="Y4680" s="4"/>
    </row>
    <row r="4681" spans="1:25" x14ac:dyDescent="0.35">
      <c r="A4681">
        <v>17143</v>
      </c>
      <c r="B4681" s="13">
        <v>44306.689508090618</v>
      </c>
      <c r="C4681">
        <v>261878</v>
      </c>
      <c r="D4681">
        <v>347367</v>
      </c>
      <c r="E4681" s="13"/>
      <c r="H4681" s="12">
        <v>110741</v>
      </c>
      <c r="I4681" s="13">
        <v>44368.625590277778</v>
      </c>
      <c r="K4681" s="12">
        <v>110741</v>
      </c>
      <c r="L4681" s="13">
        <v>44368.625590277778</v>
      </c>
      <c r="Q4681" s="12">
        <v>110992</v>
      </c>
      <c r="R4681" s="10"/>
      <c r="S4681" s="10">
        <v>3</v>
      </c>
      <c r="T4681" s="10">
        <v>5</v>
      </c>
      <c r="U4681" s="10">
        <v>7</v>
      </c>
      <c r="V4681" s="10">
        <v>2</v>
      </c>
      <c r="W4681" s="10">
        <v>3</v>
      </c>
      <c r="X4681" s="10">
        <v>20</v>
      </c>
      <c r="Y4681" s="4"/>
    </row>
    <row r="4682" spans="1:25" x14ac:dyDescent="0.35">
      <c r="A4682">
        <v>17147</v>
      </c>
      <c r="B4682" s="13">
        <v>44306.690317152104</v>
      </c>
      <c r="C4682">
        <v>328992</v>
      </c>
      <c r="D4682">
        <v>250679</v>
      </c>
      <c r="E4682" s="13"/>
      <c r="H4682" s="12">
        <v>110775</v>
      </c>
      <c r="I4682" s="13">
        <v>44360.349004629628</v>
      </c>
      <c r="K4682" s="12">
        <v>110775</v>
      </c>
      <c r="L4682" s="13">
        <v>44360.349004629628</v>
      </c>
      <c r="Q4682" s="12">
        <v>111044</v>
      </c>
      <c r="R4682" s="10"/>
      <c r="S4682" s="10">
        <v>5</v>
      </c>
      <c r="T4682" s="10">
        <v>7</v>
      </c>
      <c r="U4682" s="10">
        <v>3</v>
      </c>
      <c r="V4682" s="10">
        <v>5</v>
      </c>
      <c r="W4682" s="10">
        <v>3</v>
      </c>
      <c r="X4682" s="10">
        <v>23</v>
      </c>
      <c r="Y4682" s="4"/>
    </row>
    <row r="4683" spans="1:25" x14ac:dyDescent="0.35">
      <c r="A4683">
        <v>17149</v>
      </c>
      <c r="B4683" s="13">
        <v>44306.693148867314</v>
      </c>
      <c r="C4683">
        <v>211492</v>
      </c>
      <c r="D4683">
        <v>66215</v>
      </c>
      <c r="E4683" s="13"/>
      <c r="H4683" s="12">
        <v>110808</v>
      </c>
      <c r="I4683" s="13">
        <v>44342.500590277778</v>
      </c>
      <c r="K4683" s="12">
        <v>110808</v>
      </c>
      <c r="L4683" s="13">
        <v>44342.500590277778</v>
      </c>
      <c r="Q4683" s="12">
        <v>111056</v>
      </c>
      <c r="R4683" s="10"/>
      <c r="S4683" s="10"/>
      <c r="T4683" s="10"/>
      <c r="U4683" s="10"/>
      <c r="V4683" s="10">
        <v>4</v>
      </c>
      <c r="W4683" s="10">
        <v>3</v>
      </c>
      <c r="X4683" s="10">
        <v>7</v>
      </c>
      <c r="Y4683" s="4"/>
    </row>
    <row r="4684" spans="1:25" x14ac:dyDescent="0.35">
      <c r="A4684">
        <v>17152</v>
      </c>
      <c r="B4684" s="13">
        <v>44306.699216828478</v>
      </c>
      <c r="C4684">
        <v>84166</v>
      </c>
      <c r="D4684">
        <v>16029</v>
      </c>
      <c r="E4684" s="13"/>
      <c r="H4684" s="12">
        <v>110844</v>
      </c>
      <c r="I4684" s="13">
        <v>44310.343541666669</v>
      </c>
      <c r="K4684" s="12">
        <v>110844</v>
      </c>
      <c r="L4684" s="13">
        <v>44310.343541666669</v>
      </c>
      <c r="Q4684" s="12">
        <v>111066</v>
      </c>
      <c r="R4684" s="10"/>
      <c r="S4684" s="10"/>
      <c r="T4684" s="10">
        <v>1</v>
      </c>
      <c r="U4684" s="10">
        <v>8</v>
      </c>
      <c r="V4684" s="10">
        <v>4</v>
      </c>
      <c r="W4684" s="10"/>
      <c r="X4684" s="10">
        <v>13</v>
      </c>
      <c r="Y4684" s="4"/>
    </row>
    <row r="4685" spans="1:25" x14ac:dyDescent="0.35">
      <c r="A4685">
        <v>17154</v>
      </c>
      <c r="B4685" s="13">
        <v>44306.707307443365</v>
      </c>
      <c r="C4685">
        <v>284419</v>
      </c>
      <c r="D4685">
        <v>153977</v>
      </c>
      <c r="E4685" s="13"/>
      <c r="H4685" s="12">
        <v>110864</v>
      </c>
      <c r="I4685" s="13">
        <v>44312.5778587963</v>
      </c>
      <c r="K4685" s="12">
        <v>110864</v>
      </c>
      <c r="L4685" s="13">
        <v>44312.5778587963</v>
      </c>
      <c r="Q4685" s="12">
        <v>111073</v>
      </c>
      <c r="R4685" s="10"/>
      <c r="S4685" s="10"/>
      <c r="T4685" s="10"/>
      <c r="U4685" s="10">
        <v>1</v>
      </c>
      <c r="V4685" s="10">
        <v>3</v>
      </c>
      <c r="W4685" s="10">
        <v>3</v>
      </c>
      <c r="X4685" s="10">
        <v>7</v>
      </c>
      <c r="Y4685" s="4"/>
    </row>
    <row r="4686" spans="1:25" x14ac:dyDescent="0.35">
      <c r="A4686">
        <v>17156</v>
      </c>
      <c r="B4686" s="13">
        <v>44306.708116504851</v>
      </c>
      <c r="C4686">
        <v>234339</v>
      </c>
      <c r="D4686">
        <v>439981</v>
      </c>
      <c r="E4686" s="13"/>
      <c r="H4686" s="12">
        <v>110934</v>
      </c>
      <c r="I4686" s="13">
        <v>44358.421712962961</v>
      </c>
      <c r="K4686" s="12">
        <v>110934</v>
      </c>
      <c r="L4686" s="13">
        <v>44358.421712962961</v>
      </c>
      <c r="Q4686" s="12">
        <v>111115</v>
      </c>
      <c r="R4686" s="10"/>
      <c r="S4686" s="10"/>
      <c r="T4686" s="10"/>
      <c r="U4686" s="10"/>
      <c r="V4686" s="10">
        <v>9</v>
      </c>
      <c r="W4686" s="10">
        <v>4</v>
      </c>
      <c r="X4686" s="10">
        <v>13</v>
      </c>
      <c r="Y4686" s="4"/>
    </row>
    <row r="4687" spans="1:25" x14ac:dyDescent="0.35">
      <c r="A4687">
        <v>17159</v>
      </c>
      <c r="B4687" s="13">
        <v>44306.710543689318</v>
      </c>
      <c r="C4687">
        <v>1868</v>
      </c>
      <c r="D4687">
        <v>343491</v>
      </c>
      <c r="E4687" s="13"/>
      <c r="H4687" s="12">
        <v>110992</v>
      </c>
      <c r="I4687" s="13">
        <v>44311.620740740742</v>
      </c>
      <c r="K4687" s="12">
        <v>110992</v>
      </c>
      <c r="L4687" s="13">
        <v>44311.620740740742</v>
      </c>
      <c r="Q4687" s="12">
        <v>111153</v>
      </c>
      <c r="R4687" s="10"/>
      <c r="S4687" s="10"/>
      <c r="T4687" s="10">
        <v>1</v>
      </c>
      <c r="U4687" s="10">
        <v>2</v>
      </c>
      <c r="V4687" s="10">
        <v>1</v>
      </c>
      <c r="W4687" s="10">
        <v>4</v>
      </c>
      <c r="X4687" s="10">
        <v>8</v>
      </c>
      <c r="Y4687" s="4"/>
    </row>
    <row r="4688" spans="1:25" x14ac:dyDescent="0.35">
      <c r="A4688">
        <v>17160</v>
      </c>
      <c r="B4688" s="13">
        <v>44306.716611650489</v>
      </c>
      <c r="C4688">
        <v>204226</v>
      </c>
      <c r="D4688">
        <v>98921</v>
      </c>
      <c r="E4688" s="13"/>
      <c r="H4688" s="12">
        <v>111044</v>
      </c>
      <c r="I4688" s="13">
        <v>44303.608194444445</v>
      </c>
      <c r="K4688" s="12">
        <v>111044</v>
      </c>
      <c r="L4688" s="13">
        <v>44303.608194444445</v>
      </c>
      <c r="Q4688" s="12">
        <v>111178</v>
      </c>
      <c r="R4688" s="10"/>
      <c r="S4688" s="10"/>
      <c r="T4688" s="10">
        <v>3</v>
      </c>
      <c r="U4688" s="10"/>
      <c r="V4688" s="10"/>
      <c r="W4688" s="10"/>
      <c r="X4688" s="10">
        <v>3</v>
      </c>
      <c r="Y4688" s="4"/>
    </row>
    <row r="4689" spans="1:25" x14ac:dyDescent="0.35">
      <c r="A4689">
        <v>17164</v>
      </c>
      <c r="B4689" s="13">
        <v>44306.718634304205</v>
      </c>
      <c r="C4689">
        <v>249355</v>
      </c>
      <c r="D4689">
        <v>470762</v>
      </c>
      <c r="E4689" s="13"/>
      <c r="H4689" s="12">
        <v>111056</v>
      </c>
      <c r="I4689" s="13">
        <v>44392.720659722225</v>
      </c>
      <c r="K4689" s="12">
        <v>111056</v>
      </c>
      <c r="L4689" s="13">
        <v>44392.720659722225</v>
      </c>
      <c r="Q4689" s="12">
        <v>111190</v>
      </c>
      <c r="R4689" s="10"/>
      <c r="S4689" s="10"/>
      <c r="T4689" s="10"/>
      <c r="U4689" s="10">
        <v>4</v>
      </c>
      <c r="V4689" s="10"/>
      <c r="W4689" s="10"/>
      <c r="X4689" s="10">
        <v>4</v>
      </c>
      <c r="Y4689" s="4"/>
    </row>
    <row r="4690" spans="1:25" x14ac:dyDescent="0.35">
      <c r="A4690">
        <v>17166</v>
      </c>
      <c r="B4690" s="13">
        <v>44306.719847896442</v>
      </c>
      <c r="C4690">
        <v>22298</v>
      </c>
      <c r="D4690">
        <v>43842</v>
      </c>
      <c r="E4690" s="13"/>
      <c r="H4690" s="12">
        <v>111066</v>
      </c>
      <c r="I4690" s="13">
        <v>44344.939502314817</v>
      </c>
      <c r="K4690" s="12">
        <v>111066</v>
      </c>
      <c r="L4690" s="13">
        <v>44344.939502314817</v>
      </c>
      <c r="Q4690" s="12">
        <v>111259</v>
      </c>
      <c r="R4690" s="10"/>
      <c r="S4690" s="10"/>
      <c r="T4690" s="10">
        <v>2</v>
      </c>
      <c r="U4690" s="10">
        <v>2</v>
      </c>
      <c r="V4690" s="10">
        <v>2</v>
      </c>
      <c r="W4690" s="10">
        <v>4</v>
      </c>
      <c r="X4690" s="10">
        <v>10</v>
      </c>
      <c r="Y4690" s="4"/>
    </row>
    <row r="4691" spans="1:25" x14ac:dyDescent="0.35">
      <c r="A4691">
        <v>17167</v>
      </c>
      <c r="B4691" s="13">
        <v>44306.719847896442</v>
      </c>
      <c r="C4691">
        <v>65554</v>
      </c>
      <c r="D4691">
        <v>182191</v>
      </c>
      <c r="E4691" s="13"/>
      <c r="H4691" s="12">
        <v>111073</v>
      </c>
      <c r="I4691" s="13">
        <v>44376.45689814815</v>
      </c>
      <c r="K4691" s="12">
        <v>111073</v>
      </c>
      <c r="L4691" s="13">
        <v>44376.45689814815</v>
      </c>
      <c r="Q4691" s="12">
        <v>111261</v>
      </c>
      <c r="R4691" s="10"/>
      <c r="S4691" s="10"/>
      <c r="T4691" s="10">
        <v>1</v>
      </c>
      <c r="U4691" s="10">
        <v>5</v>
      </c>
      <c r="V4691" s="10"/>
      <c r="W4691" s="10"/>
      <c r="X4691" s="10">
        <v>6</v>
      </c>
      <c r="Y4691" s="4"/>
    </row>
    <row r="4692" spans="1:25" x14ac:dyDescent="0.35">
      <c r="A4692">
        <v>17169</v>
      </c>
      <c r="B4692" s="13">
        <v>44306.722679611645</v>
      </c>
      <c r="C4692">
        <v>54110</v>
      </c>
      <c r="D4692">
        <v>347393</v>
      </c>
      <c r="E4692" s="13"/>
      <c r="H4692" s="12">
        <v>111115</v>
      </c>
      <c r="I4692" s="13">
        <v>44387.493854166663</v>
      </c>
      <c r="K4692" s="12">
        <v>111115</v>
      </c>
      <c r="L4692" s="13">
        <v>44387.493854166663</v>
      </c>
      <c r="Q4692" s="12">
        <v>111265</v>
      </c>
      <c r="R4692" s="10"/>
      <c r="S4692" s="10"/>
      <c r="T4692" s="10">
        <v>2</v>
      </c>
      <c r="U4692" s="10">
        <v>5</v>
      </c>
      <c r="V4692" s="10"/>
      <c r="W4692" s="10"/>
      <c r="X4692" s="10">
        <v>7</v>
      </c>
      <c r="Y4692" s="4"/>
    </row>
    <row r="4693" spans="1:25" x14ac:dyDescent="0.35">
      <c r="A4693">
        <v>17170</v>
      </c>
      <c r="B4693" s="13">
        <v>44306.726320388349</v>
      </c>
      <c r="C4693">
        <v>95562</v>
      </c>
      <c r="D4693">
        <v>80048</v>
      </c>
      <c r="E4693" s="13"/>
      <c r="H4693" s="12">
        <v>111153</v>
      </c>
      <c r="I4693" s="13">
        <v>44346.49559027778</v>
      </c>
      <c r="K4693" s="12">
        <v>111153</v>
      </c>
      <c r="L4693" s="13">
        <v>44346.49559027778</v>
      </c>
      <c r="Q4693" s="12">
        <v>111281</v>
      </c>
      <c r="R4693" s="10"/>
      <c r="S4693" s="10"/>
      <c r="T4693" s="10">
        <v>3</v>
      </c>
      <c r="U4693" s="10">
        <v>2</v>
      </c>
      <c r="V4693" s="10">
        <v>7</v>
      </c>
      <c r="W4693" s="10"/>
      <c r="X4693" s="10">
        <v>12</v>
      </c>
      <c r="Y4693" s="4"/>
    </row>
    <row r="4694" spans="1:25" x14ac:dyDescent="0.35">
      <c r="A4694">
        <v>17174</v>
      </c>
      <c r="B4694" s="13">
        <v>44306.727129449842</v>
      </c>
      <c r="C4694">
        <v>335070</v>
      </c>
      <c r="D4694">
        <v>158978</v>
      </c>
      <c r="E4694" s="13"/>
      <c r="H4694" s="12">
        <v>111178</v>
      </c>
      <c r="I4694" s="13">
        <v>44327.252337962964</v>
      </c>
      <c r="K4694" s="12">
        <v>111178</v>
      </c>
      <c r="L4694" s="13">
        <v>44327.252337962964</v>
      </c>
      <c r="Q4694" s="12">
        <v>111305</v>
      </c>
      <c r="R4694" s="10"/>
      <c r="S4694" s="10"/>
      <c r="T4694" s="10">
        <v>8</v>
      </c>
      <c r="U4694" s="10">
        <v>2</v>
      </c>
      <c r="V4694" s="10">
        <v>4</v>
      </c>
      <c r="W4694" s="10"/>
      <c r="X4694" s="10">
        <v>14</v>
      </c>
      <c r="Y4694" s="4"/>
    </row>
    <row r="4695" spans="1:25" x14ac:dyDescent="0.35">
      <c r="A4695">
        <v>17177</v>
      </c>
      <c r="B4695" s="13">
        <v>44306.728747572815</v>
      </c>
      <c r="C4695">
        <v>197632</v>
      </c>
      <c r="D4695">
        <v>158978</v>
      </c>
      <c r="E4695" s="13"/>
      <c r="H4695" s="12">
        <v>111190</v>
      </c>
      <c r="I4695" s="13">
        <v>44357.614270833335</v>
      </c>
      <c r="K4695" s="12">
        <v>111190</v>
      </c>
      <c r="L4695" s="13">
        <v>44357.614270833335</v>
      </c>
      <c r="Q4695" s="12">
        <v>111307</v>
      </c>
      <c r="R4695" s="10"/>
      <c r="S4695" s="10"/>
      <c r="T4695" s="10"/>
      <c r="U4695" s="10">
        <v>3</v>
      </c>
      <c r="V4695" s="10">
        <v>3</v>
      </c>
      <c r="W4695" s="10">
        <v>3</v>
      </c>
      <c r="X4695" s="10">
        <v>9</v>
      </c>
      <c r="Y4695" s="4"/>
    </row>
    <row r="4696" spans="1:25" x14ac:dyDescent="0.35">
      <c r="A4696">
        <v>17181</v>
      </c>
      <c r="B4696" s="13">
        <v>44306.732388349512</v>
      </c>
      <c r="C4696">
        <v>295080</v>
      </c>
      <c r="D4696">
        <v>238334</v>
      </c>
      <c r="E4696" s="13"/>
      <c r="H4696" s="12">
        <v>111259</v>
      </c>
      <c r="I4696" s="13">
        <v>44344.731979166667</v>
      </c>
      <c r="K4696" s="12">
        <v>111259</v>
      </c>
      <c r="L4696" s="13">
        <v>44344.731979166667</v>
      </c>
      <c r="Q4696" s="12">
        <v>111383</v>
      </c>
      <c r="R4696" s="10">
        <v>1</v>
      </c>
      <c r="S4696" s="10">
        <v>3</v>
      </c>
      <c r="T4696" s="10">
        <v>8</v>
      </c>
      <c r="U4696" s="10"/>
      <c r="V4696" s="10"/>
      <c r="W4696" s="10"/>
      <c r="X4696" s="10">
        <v>12</v>
      </c>
      <c r="Y4696" s="4"/>
    </row>
    <row r="4697" spans="1:25" x14ac:dyDescent="0.35">
      <c r="A4697">
        <v>17186</v>
      </c>
      <c r="B4697" s="13">
        <v>44306.735220064729</v>
      </c>
      <c r="C4697">
        <v>149705</v>
      </c>
      <c r="D4697">
        <v>294042</v>
      </c>
      <c r="E4697" s="13"/>
      <c r="H4697" s="12">
        <v>111261</v>
      </c>
      <c r="I4697" s="13">
        <v>44342.977534722224</v>
      </c>
      <c r="K4697" s="12">
        <v>111261</v>
      </c>
      <c r="L4697" s="13">
        <v>44342.977534722224</v>
      </c>
      <c r="Q4697" s="12">
        <v>111454</v>
      </c>
      <c r="R4697" s="10"/>
      <c r="S4697" s="10"/>
      <c r="T4697" s="10">
        <v>1</v>
      </c>
      <c r="U4697" s="10">
        <v>7</v>
      </c>
      <c r="V4697" s="10">
        <v>4</v>
      </c>
      <c r="W4697" s="10">
        <v>5</v>
      </c>
      <c r="X4697" s="10">
        <v>17</v>
      </c>
      <c r="Y4697" s="4"/>
    </row>
    <row r="4698" spans="1:25" x14ac:dyDescent="0.35">
      <c r="A4698">
        <v>17188</v>
      </c>
      <c r="B4698" s="13">
        <v>44306.736029126216</v>
      </c>
      <c r="C4698">
        <v>25608</v>
      </c>
      <c r="D4698">
        <v>118549</v>
      </c>
      <c r="E4698" s="13"/>
      <c r="H4698" s="12">
        <v>111265</v>
      </c>
      <c r="I4698" s="13">
        <v>44341.476724537039</v>
      </c>
      <c r="K4698" s="12">
        <v>111265</v>
      </c>
      <c r="L4698" s="13">
        <v>44341.476724537039</v>
      </c>
      <c r="Q4698" s="12">
        <v>111488</v>
      </c>
      <c r="R4698" s="10"/>
      <c r="S4698" s="10"/>
      <c r="T4698" s="10"/>
      <c r="U4698" s="10">
        <v>2</v>
      </c>
      <c r="V4698" s="10">
        <v>4</v>
      </c>
      <c r="W4698" s="10">
        <v>2</v>
      </c>
      <c r="X4698" s="10">
        <v>8</v>
      </c>
      <c r="Y4698" s="4"/>
    </row>
    <row r="4699" spans="1:25" x14ac:dyDescent="0.35">
      <c r="A4699">
        <v>17193</v>
      </c>
      <c r="B4699" s="13">
        <v>44306.740478964399</v>
      </c>
      <c r="C4699">
        <v>84280</v>
      </c>
      <c r="D4699">
        <v>4722</v>
      </c>
      <c r="E4699" s="13"/>
      <c r="H4699" s="12">
        <v>111281</v>
      </c>
      <c r="I4699" s="13">
        <v>44343.794687499998</v>
      </c>
      <c r="K4699" s="12">
        <v>111281</v>
      </c>
      <c r="L4699" s="13">
        <v>44343.794687499998</v>
      </c>
      <c r="Q4699" s="12">
        <v>111518</v>
      </c>
      <c r="R4699" s="10"/>
      <c r="S4699" s="10"/>
      <c r="T4699" s="10"/>
      <c r="U4699" s="10">
        <v>2</v>
      </c>
      <c r="V4699" s="10">
        <v>2</v>
      </c>
      <c r="W4699" s="10">
        <v>3</v>
      </c>
      <c r="X4699" s="10">
        <v>7</v>
      </c>
      <c r="Y4699" s="4"/>
    </row>
    <row r="4700" spans="1:25" x14ac:dyDescent="0.35">
      <c r="A4700">
        <v>17196</v>
      </c>
      <c r="B4700" s="13">
        <v>44306.740883495142</v>
      </c>
      <c r="C4700">
        <v>189256</v>
      </c>
      <c r="D4700">
        <v>230507</v>
      </c>
      <c r="E4700" s="13"/>
      <c r="H4700" s="12">
        <v>111305</v>
      </c>
      <c r="I4700" s="13">
        <v>44317.658356481479</v>
      </c>
      <c r="K4700" s="12">
        <v>111305</v>
      </c>
      <c r="L4700" s="13">
        <v>44317.658356481479</v>
      </c>
      <c r="Q4700" s="12">
        <v>111525</v>
      </c>
      <c r="R4700" s="10"/>
      <c r="S4700" s="10"/>
      <c r="T4700" s="10">
        <v>1</v>
      </c>
      <c r="U4700" s="10">
        <v>6</v>
      </c>
      <c r="V4700" s="10">
        <v>4</v>
      </c>
      <c r="W4700" s="10">
        <v>4</v>
      </c>
      <c r="X4700" s="10">
        <v>15</v>
      </c>
      <c r="Y4700" s="4"/>
    </row>
    <row r="4701" spans="1:25" x14ac:dyDescent="0.35">
      <c r="A4701">
        <v>17201</v>
      </c>
      <c r="B4701" s="13">
        <v>44306.744524271846</v>
      </c>
      <c r="C4701">
        <v>54467</v>
      </c>
      <c r="D4701">
        <v>442573</v>
      </c>
      <c r="E4701" s="13"/>
      <c r="H4701" s="12">
        <v>111307</v>
      </c>
      <c r="I4701" s="13">
        <v>44359.388194444444</v>
      </c>
      <c r="K4701" s="12">
        <v>111307</v>
      </c>
      <c r="L4701" s="13">
        <v>44359.388194444444</v>
      </c>
      <c r="Q4701" s="12">
        <v>111546</v>
      </c>
      <c r="R4701" s="10"/>
      <c r="S4701" s="10">
        <v>2</v>
      </c>
      <c r="T4701" s="10">
        <v>9</v>
      </c>
      <c r="U4701" s="10"/>
      <c r="V4701" s="10"/>
      <c r="W4701" s="10"/>
      <c r="X4701" s="10">
        <v>11</v>
      </c>
      <c r="Y4701" s="4"/>
    </row>
    <row r="4702" spans="1:25" x14ac:dyDescent="0.35">
      <c r="A4702">
        <v>17202</v>
      </c>
      <c r="B4702" s="13">
        <v>44306.744928802589</v>
      </c>
      <c r="C4702">
        <v>154323</v>
      </c>
      <c r="D4702">
        <v>411922</v>
      </c>
      <c r="E4702" s="13"/>
      <c r="H4702" s="12">
        <v>111383</v>
      </c>
      <c r="I4702" s="13">
        <v>44286.60900462963</v>
      </c>
      <c r="K4702" s="12">
        <v>111383</v>
      </c>
      <c r="L4702" s="13">
        <v>44286.60900462963</v>
      </c>
      <c r="Q4702" s="12">
        <v>111570</v>
      </c>
      <c r="R4702" s="10"/>
      <c r="S4702" s="10"/>
      <c r="T4702" s="10">
        <v>2</v>
      </c>
      <c r="U4702" s="10">
        <v>3</v>
      </c>
      <c r="V4702" s="10">
        <v>5</v>
      </c>
      <c r="W4702" s="10">
        <v>3</v>
      </c>
      <c r="X4702" s="10">
        <v>13</v>
      </c>
      <c r="Y4702" s="4"/>
    </row>
    <row r="4703" spans="1:25" x14ac:dyDescent="0.35">
      <c r="A4703">
        <v>17204</v>
      </c>
      <c r="B4703" s="13">
        <v>44306.746951456305</v>
      </c>
      <c r="C4703">
        <v>346398</v>
      </c>
      <c r="D4703">
        <v>182191</v>
      </c>
      <c r="E4703" s="13"/>
      <c r="H4703" s="12">
        <v>111454</v>
      </c>
      <c r="I4703" s="13">
        <v>44341.767581018517</v>
      </c>
      <c r="K4703" s="12">
        <v>111454</v>
      </c>
      <c r="L4703" s="13">
        <v>44341.767581018517</v>
      </c>
      <c r="Q4703" s="12">
        <v>111603</v>
      </c>
      <c r="R4703" s="10"/>
      <c r="S4703" s="10">
        <v>1</v>
      </c>
      <c r="T4703" s="10">
        <v>5</v>
      </c>
      <c r="U4703" s="10">
        <v>1</v>
      </c>
      <c r="V4703" s="10"/>
      <c r="W4703" s="10">
        <v>2</v>
      </c>
      <c r="X4703" s="10">
        <v>9</v>
      </c>
      <c r="Y4703" s="4"/>
    </row>
    <row r="4704" spans="1:25" x14ac:dyDescent="0.35">
      <c r="A4704">
        <v>17207</v>
      </c>
      <c r="B4704" s="13">
        <v>44306.750592233009</v>
      </c>
      <c r="C4704">
        <v>234720</v>
      </c>
      <c r="D4704">
        <v>43842</v>
      </c>
      <c r="E4704" s="13"/>
      <c r="H4704" s="12">
        <v>111488</v>
      </c>
      <c r="I4704" s="13">
        <v>44373.599328703705</v>
      </c>
      <c r="K4704" s="12">
        <v>111488</v>
      </c>
      <c r="L4704" s="13">
        <v>44373.599328703705</v>
      </c>
      <c r="Q4704" s="12">
        <v>111640</v>
      </c>
      <c r="R4704" s="10"/>
      <c r="S4704" s="10">
        <v>1</v>
      </c>
      <c r="T4704" s="10">
        <v>6</v>
      </c>
      <c r="U4704" s="10"/>
      <c r="V4704" s="10"/>
      <c r="W4704" s="10"/>
      <c r="X4704" s="10">
        <v>7</v>
      </c>
      <c r="Y4704" s="4"/>
    </row>
    <row r="4705" spans="1:25" x14ac:dyDescent="0.35">
      <c r="A4705">
        <v>17210</v>
      </c>
      <c r="B4705" s="13">
        <v>44306.75099676376</v>
      </c>
      <c r="C4705">
        <v>124016</v>
      </c>
      <c r="D4705">
        <v>347393</v>
      </c>
      <c r="E4705" s="13"/>
      <c r="H4705" s="12">
        <v>111518</v>
      </c>
      <c r="I4705" s="13">
        <v>44370.788622685184</v>
      </c>
      <c r="K4705" s="12">
        <v>111518</v>
      </c>
      <c r="L4705" s="13">
        <v>44370.788622685184</v>
      </c>
      <c r="Q4705" s="12">
        <v>111664</v>
      </c>
      <c r="R4705" s="10"/>
      <c r="S4705" s="10">
        <v>1</v>
      </c>
      <c r="T4705" s="10"/>
      <c r="U4705" s="10"/>
      <c r="V4705" s="10"/>
      <c r="W4705" s="10"/>
      <c r="X4705" s="10">
        <v>1</v>
      </c>
      <c r="Y4705" s="4"/>
    </row>
    <row r="4706" spans="1:25" x14ac:dyDescent="0.35">
      <c r="A4706">
        <v>17215</v>
      </c>
      <c r="B4706" s="13">
        <v>44306.751401294503</v>
      </c>
      <c r="C4706">
        <v>55663</v>
      </c>
      <c r="D4706">
        <v>111368</v>
      </c>
      <c r="E4706" s="13"/>
      <c r="H4706" s="12">
        <v>111525</v>
      </c>
      <c r="I4706" s="13">
        <v>44345.780127314814</v>
      </c>
      <c r="K4706" s="12">
        <v>111525</v>
      </c>
      <c r="L4706" s="13">
        <v>44345.780127314814</v>
      </c>
      <c r="Q4706" s="12">
        <v>111687</v>
      </c>
      <c r="R4706" s="10"/>
      <c r="S4706" s="10">
        <v>2</v>
      </c>
      <c r="T4706" s="10">
        <v>3</v>
      </c>
      <c r="U4706" s="10">
        <v>3</v>
      </c>
      <c r="V4706" s="10">
        <v>4</v>
      </c>
      <c r="W4706" s="10">
        <v>7</v>
      </c>
      <c r="X4706" s="10">
        <v>19</v>
      </c>
      <c r="Y4706" s="4"/>
    </row>
    <row r="4707" spans="1:25" x14ac:dyDescent="0.35">
      <c r="A4707">
        <v>17220</v>
      </c>
      <c r="B4707" s="13">
        <v>44306.751805825239</v>
      </c>
      <c r="C4707">
        <v>322045</v>
      </c>
      <c r="D4707">
        <v>408587</v>
      </c>
      <c r="E4707" s="13"/>
      <c r="H4707" s="12">
        <v>111546</v>
      </c>
      <c r="I4707" s="13">
        <v>44312.349328703705</v>
      </c>
      <c r="K4707" s="12">
        <v>111546</v>
      </c>
      <c r="L4707" s="13">
        <v>44312.349328703705</v>
      </c>
      <c r="Q4707" s="12">
        <v>111695</v>
      </c>
      <c r="R4707" s="10"/>
      <c r="S4707" s="10">
        <v>2</v>
      </c>
      <c r="T4707" s="10">
        <v>4</v>
      </c>
      <c r="U4707" s="10">
        <v>4</v>
      </c>
      <c r="V4707" s="10">
        <v>3</v>
      </c>
      <c r="W4707" s="10">
        <v>1</v>
      </c>
      <c r="X4707" s="10">
        <v>14</v>
      </c>
      <c r="Y4707" s="4"/>
    </row>
    <row r="4708" spans="1:25" x14ac:dyDescent="0.35">
      <c r="A4708">
        <v>17224</v>
      </c>
      <c r="B4708" s="13">
        <v>44306.752614886733</v>
      </c>
      <c r="C4708">
        <v>3224</v>
      </c>
      <c r="D4708">
        <v>165821</v>
      </c>
      <c r="E4708" s="13"/>
      <c r="H4708" s="12">
        <v>111570</v>
      </c>
      <c r="I4708" s="13">
        <v>44344.474328703705</v>
      </c>
      <c r="K4708" s="12">
        <v>111570</v>
      </c>
      <c r="L4708" s="13">
        <v>44344.474328703705</v>
      </c>
      <c r="Q4708" s="12">
        <v>111714</v>
      </c>
      <c r="R4708" s="10"/>
      <c r="S4708" s="10"/>
      <c r="T4708" s="10"/>
      <c r="U4708" s="10">
        <v>1</v>
      </c>
      <c r="V4708" s="10">
        <v>2</v>
      </c>
      <c r="W4708" s="10">
        <v>1</v>
      </c>
      <c r="X4708" s="10">
        <v>4</v>
      </c>
      <c r="Y4708" s="4"/>
    </row>
    <row r="4709" spans="1:25" x14ac:dyDescent="0.35">
      <c r="A4709">
        <v>17229</v>
      </c>
      <c r="B4709" s="13">
        <v>44306.753828478963</v>
      </c>
      <c r="C4709">
        <v>88021</v>
      </c>
      <c r="D4709">
        <v>394819</v>
      </c>
      <c r="E4709" s="13"/>
      <c r="H4709" s="12">
        <v>111603</v>
      </c>
      <c r="I4709" s="13">
        <v>44311.175671296296</v>
      </c>
      <c r="K4709" s="12">
        <v>111603</v>
      </c>
      <c r="L4709" s="13">
        <v>44311.175671296296</v>
      </c>
      <c r="Q4709" s="12">
        <v>111758</v>
      </c>
      <c r="R4709" s="10"/>
      <c r="S4709" s="10"/>
      <c r="T4709" s="10"/>
      <c r="U4709" s="10">
        <v>4</v>
      </c>
      <c r="V4709" s="10">
        <v>4</v>
      </c>
      <c r="W4709" s="10">
        <v>3</v>
      </c>
      <c r="X4709" s="10">
        <v>11</v>
      </c>
      <c r="Y4709" s="4"/>
    </row>
    <row r="4710" spans="1:25" x14ac:dyDescent="0.35">
      <c r="A4710">
        <v>17230</v>
      </c>
      <c r="B4710" s="13">
        <v>44306.755042071192</v>
      </c>
      <c r="C4710">
        <v>154137</v>
      </c>
      <c r="D4710">
        <v>413612</v>
      </c>
      <c r="E4710" s="13"/>
      <c r="H4710" s="12">
        <v>111640</v>
      </c>
      <c r="I4710" s="13">
        <v>44307.772037037037</v>
      </c>
      <c r="K4710" s="12">
        <v>111640</v>
      </c>
      <c r="L4710" s="13">
        <v>44307.772037037037</v>
      </c>
      <c r="Q4710" s="12">
        <v>111764</v>
      </c>
      <c r="R4710" s="10"/>
      <c r="S4710" s="10"/>
      <c r="T4710" s="10"/>
      <c r="U4710" s="10">
        <v>1</v>
      </c>
      <c r="V4710" s="10">
        <v>3</v>
      </c>
      <c r="W4710" s="10">
        <v>5</v>
      </c>
      <c r="X4710" s="10">
        <v>9</v>
      </c>
      <c r="Y4710" s="4"/>
    </row>
    <row r="4711" spans="1:25" x14ac:dyDescent="0.35">
      <c r="A4711">
        <v>17234</v>
      </c>
      <c r="B4711" s="13">
        <v>44306.755042071192</v>
      </c>
      <c r="C4711">
        <v>332918</v>
      </c>
      <c r="D4711">
        <v>78227</v>
      </c>
      <c r="E4711" s="13"/>
      <c r="H4711" s="12">
        <v>111664</v>
      </c>
      <c r="I4711" s="13">
        <v>44310.08966435185</v>
      </c>
      <c r="K4711" s="12">
        <v>111664</v>
      </c>
      <c r="L4711" s="13">
        <v>44310.08966435185</v>
      </c>
      <c r="Q4711" s="12">
        <v>111799</v>
      </c>
      <c r="R4711" s="10"/>
      <c r="S4711" s="10"/>
      <c r="T4711" s="10">
        <v>1</v>
      </c>
      <c r="U4711" s="10">
        <v>6</v>
      </c>
      <c r="V4711" s="10">
        <v>7</v>
      </c>
      <c r="W4711" s="10">
        <v>3</v>
      </c>
      <c r="X4711" s="10">
        <v>17</v>
      </c>
      <c r="Y4711" s="4"/>
    </row>
    <row r="4712" spans="1:25" x14ac:dyDescent="0.35">
      <c r="A4712">
        <v>17236</v>
      </c>
      <c r="B4712" s="13">
        <v>44306.755446601943</v>
      </c>
      <c r="C4712">
        <v>5234</v>
      </c>
      <c r="D4712">
        <v>158978</v>
      </c>
      <c r="E4712" s="13"/>
      <c r="H4712" s="12">
        <v>111687</v>
      </c>
      <c r="I4712" s="13">
        <v>44304.641365740739</v>
      </c>
      <c r="K4712" s="12">
        <v>111687</v>
      </c>
      <c r="L4712" s="13">
        <v>44304.641365740739</v>
      </c>
      <c r="Q4712" s="12">
        <v>111806</v>
      </c>
      <c r="R4712" s="10"/>
      <c r="S4712" s="10"/>
      <c r="T4712" s="10"/>
      <c r="U4712" s="10">
        <v>1</v>
      </c>
      <c r="V4712" s="10">
        <v>3</v>
      </c>
      <c r="W4712" s="10"/>
      <c r="X4712" s="10">
        <v>4</v>
      </c>
      <c r="Y4712" s="4"/>
    </row>
    <row r="4713" spans="1:25" x14ac:dyDescent="0.35">
      <c r="A4713">
        <v>17239</v>
      </c>
      <c r="B4713" s="13">
        <v>44306.75787378641</v>
      </c>
      <c r="C4713">
        <v>50990</v>
      </c>
      <c r="D4713">
        <v>252677</v>
      </c>
      <c r="E4713" s="13"/>
      <c r="H4713" s="12">
        <v>111695</v>
      </c>
      <c r="I4713" s="13">
        <v>44310.585543981484</v>
      </c>
      <c r="K4713" s="12">
        <v>111695</v>
      </c>
      <c r="L4713" s="13">
        <v>44310.585543981484</v>
      </c>
      <c r="Q4713" s="12">
        <v>111843</v>
      </c>
      <c r="R4713" s="10"/>
      <c r="S4713" s="10">
        <v>3</v>
      </c>
      <c r="T4713" s="10">
        <v>4</v>
      </c>
      <c r="U4713" s="10">
        <v>5</v>
      </c>
      <c r="V4713" s="10">
        <v>3</v>
      </c>
      <c r="W4713" s="10">
        <v>6</v>
      </c>
      <c r="X4713" s="10">
        <v>21</v>
      </c>
      <c r="Y4713" s="4"/>
    </row>
    <row r="4714" spans="1:25" x14ac:dyDescent="0.35">
      <c r="A4714">
        <v>17244</v>
      </c>
      <c r="B4714" s="13">
        <v>44306.75787378641</v>
      </c>
      <c r="C4714">
        <v>339004</v>
      </c>
      <c r="D4714">
        <v>21665</v>
      </c>
      <c r="E4714" s="13"/>
      <c r="H4714" s="12">
        <v>111714</v>
      </c>
      <c r="I4714" s="13">
        <v>44373.064976851849</v>
      </c>
      <c r="K4714" s="12">
        <v>111714</v>
      </c>
      <c r="L4714" s="13">
        <v>44373.064976851849</v>
      </c>
      <c r="Q4714" s="12">
        <v>111850</v>
      </c>
      <c r="R4714" s="10"/>
      <c r="S4714" s="10"/>
      <c r="T4714" s="10">
        <v>6</v>
      </c>
      <c r="U4714" s="10">
        <v>3</v>
      </c>
      <c r="V4714" s="10">
        <v>4</v>
      </c>
      <c r="W4714" s="10"/>
      <c r="X4714" s="10">
        <v>13</v>
      </c>
      <c r="Y4714" s="4"/>
    </row>
    <row r="4715" spans="1:25" x14ac:dyDescent="0.35">
      <c r="A4715">
        <v>17247</v>
      </c>
      <c r="B4715" s="13">
        <v>44306.75949190939</v>
      </c>
      <c r="C4715">
        <v>183560</v>
      </c>
      <c r="D4715">
        <v>411922</v>
      </c>
      <c r="E4715" s="13"/>
      <c r="H4715" s="12">
        <v>111758</v>
      </c>
      <c r="I4715" s="13">
        <v>44357.842418981483</v>
      </c>
      <c r="K4715" s="12">
        <v>111758</v>
      </c>
      <c r="L4715" s="13">
        <v>44357.842418981483</v>
      </c>
      <c r="Q4715" s="12">
        <v>111882</v>
      </c>
      <c r="R4715" s="10"/>
      <c r="S4715" s="10"/>
      <c r="T4715" s="10"/>
      <c r="U4715" s="10">
        <v>5</v>
      </c>
      <c r="V4715" s="10">
        <v>4</v>
      </c>
      <c r="W4715" s="10">
        <v>4</v>
      </c>
      <c r="X4715" s="10">
        <v>13</v>
      </c>
      <c r="Y4715" s="4"/>
    </row>
    <row r="4716" spans="1:25" x14ac:dyDescent="0.35">
      <c r="A4716">
        <v>17248</v>
      </c>
      <c r="B4716" s="13">
        <v>44306.763941747573</v>
      </c>
      <c r="C4716">
        <v>253931</v>
      </c>
      <c r="D4716">
        <v>321183</v>
      </c>
      <c r="E4716" s="13"/>
      <c r="H4716" s="12">
        <v>111764</v>
      </c>
      <c r="I4716" s="13">
        <v>44372.706099537034</v>
      </c>
      <c r="K4716" s="12">
        <v>111764</v>
      </c>
      <c r="L4716" s="13">
        <v>44372.706099537034</v>
      </c>
      <c r="Q4716" s="12">
        <v>111903</v>
      </c>
      <c r="R4716" s="10"/>
      <c r="S4716" s="10">
        <v>6</v>
      </c>
      <c r="T4716" s="10">
        <v>4</v>
      </c>
      <c r="U4716" s="10"/>
      <c r="V4716" s="10"/>
      <c r="W4716" s="10"/>
      <c r="X4716" s="10">
        <v>10</v>
      </c>
      <c r="Y4716" s="4"/>
    </row>
    <row r="4717" spans="1:25" x14ac:dyDescent="0.35">
      <c r="A4717">
        <v>17250</v>
      </c>
      <c r="B4717" s="13">
        <v>44306.764750809059</v>
      </c>
      <c r="C4717">
        <v>273982</v>
      </c>
      <c r="D4717">
        <v>120139</v>
      </c>
      <c r="E4717" s="13"/>
      <c r="H4717" s="12">
        <v>111799</v>
      </c>
      <c r="I4717" s="13">
        <v>44343.961354166669</v>
      </c>
      <c r="K4717" s="12">
        <v>111799</v>
      </c>
      <c r="L4717" s="13">
        <v>44343.961354166669</v>
      </c>
      <c r="Q4717" s="12">
        <v>111924</v>
      </c>
      <c r="R4717" s="10"/>
      <c r="S4717" s="10"/>
      <c r="T4717" s="10">
        <v>1</v>
      </c>
      <c r="U4717" s="10">
        <v>5</v>
      </c>
      <c r="V4717" s="10">
        <v>3</v>
      </c>
      <c r="W4717" s="10"/>
      <c r="X4717" s="10">
        <v>9</v>
      </c>
      <c r="Y4717" s="4"/>
    </row>
    <row r="4718" spans="1:25" x14ac:dyDescent="0.35">
      <c r="A4718">
        <v>17255</v>
      </c>
      <c r="B4718" s="13">
        <v>44306.764750809059</v>
      </c>
      <c r="C4718">
        <v>275052</v>
      </c>
      <c r="D4718">
        <v>149755</v>
      </c>
      <c r="E4718" s="13"/>
      <c r="H4718" s="12">
        <v>111806</v>
      </c>
      <c r="I4718" s="13">
        <v>44372.578263888892</v>
      </c>
      <c r="K4718" s="12">
        <v>111806</v>
      </c>
      <c r="L4718" s="13">
        <v>44372.578263888892</v>
      </c>
      <c r="Q4718" s="12">
        <v>111932</v>
      </c>
      <c r="R4718" s="10"/>
      <c r="S4718" s="10"/>
      <c r="T4718" s="10">
        <v>5</v>
      </c>
      <c r="U4718" s="10">
        <v>4</v>
      </c>
      <c r="V4718" s="10">
        <v>6</v>
      </c>
      <c r="W4718" s="10">
        <v>4</v>
      </c>
      <c r="X4718" s="10">
        <v>19</v>
      </c>
      <c r="Y4718" s="4"/>
    </row>
    <row r="4719" spans="1:25" x14ac:dyDescent="0.35">
      <c r="A4719">
        <v>17257</v>
      </c>
      <c r="B4719" s="13">
        <v>44306.766000000003</v>
      </c>
      <c r="C4719">
        <v>204408</v>
      </c>
      <c r="D4719">
        <v>338092</v>
      </c>
      <c r="E4719" s="13"/>
      <c r="H4719" s="12">
        <v>111843</v>
      </c>
      <c r="I4719" s="13">
        <v>44309.048726851855</v>
      </c>
      <c r="K4719" s="12">
        <v>111843</v>
      </c>
      <c r="L4719" s="13">
        <v>44309.048726851855</v>
      </c>
      <c r="Q4719" s="12">
        <v>111957</v>
      </c>
      <c r="R4719" s="10"/>
      <c r="S4719" s="10"/>
      <c r="T4719" s="10"/>
      <c r="U4719" s="10">
        <v>6</v>
      </c>
      <c r="V4719" s="10">
        <v>1</v>
      </c>
      <c r="W4719" s="10">
        <v>4</v>
      </c>
      <c r="X4719" s="10">
        <v>11</v>
      </c>
      <c r="Y4719" s="4"/>
    </row>
    <row r="4720" spans="1:25" x14ac:dyDescent="0.35">
      <c r="A4720">
        <v>17259</v>
      </c>
      <c r="B4720" s="13">
        <v>44306.76636893204</v>
      </c>
      <c r="C4720">
        <v>186291</v>
      </c>
      <c r="D4720">
        <v>351192</v>
      </c>
      <c r="E4720" s="13"/>
      <c r="H4720" s="12">
        <v>111850</v>
      </c>
      <c r="I4720" s="13">
        <v>44319.759085648147</v>
      </c>
      <c r="K4720" s="12">
        <v>111850</v>
      </c>
      <c r="L4720" s="13">
        <v>44319.759085648147</v>
      </c>
      <c r="Q4720" s="12">
        <v>111983</v>
      </c>
      <c r="R4720" s="10"/>
      <c r="S4720" s="10">
        <v>1</v>
      </c>
      <c r="T4720" s="10">
        <v>6</v>
      </c>
      <c r="U4720" s="10">
        <v>1</v>
      </c>
      <c r="V4720" s="10">
        <v>4</v>
      </c>
      <c r="W4720" s="10">
        <v>4</v>
      </c>
      <c r="X4720" s="10">
        <v>16</v>
      </c>
      <c r="Y4720" s="4"/>
    </row>
    <row r="4721" spans="1:25" x14ac:dyDescent="0.35">
      <c r="A4721">
        <v>17262</v>
      </c>
      <c r="B4721" s="13">
        <v>44306.766773462783</v>
      </c>
      <c r="C4721">
        <v>84025</v>
      </c>
      <c r="D4721">
        <v>438609</v>
      </c>
      <c r="E4721" s="13"/>
      <c r="H4721" s="12">
        <v>111882</v>
      </c>
      <c r="I4721" s="13">
        <v>44371.888136574074</v>
      </c>
      <c r="K4721" s="12">
        <v>111882</v>
      </c>
      <c r="L4721" s="13">
        <v>44371.888136574074</v>
      </c>
      <c r="Q4721" s="12">
        <v>111998</v>
      </c>
      <c r="R4721" s="10"/>
      <c r="S4721" s="10"/>
      <c r="T4721" s="10"/>
      <c r="U4721" s="10"/>
      <c r="V4721" s="10">
        <v>3</v>
      </c>
      <c r="W4721" s="10">
        <v>5</v>
      </c>
      <c r="X4721" s="10">
        <v>8</v>
      </c>
      <c r="Y4721" s="4"/>
    </row>
    <row r="4722" spans="1:25" x14ac:dyDescent="0.35">
      <c r="A4722">
        <v>17263</v>
      </c>
      <c r="B4722" s="13">
        <v>44306.767987055013</v>
      </c>
      <c r="C4722">
        <v>205908</v>
      </c>
      <c r="D4722">
        <v>129210</v>
      </c>
      <c r="E4722" s="13"/>
      <c r="H4722" s="12">
        <v>111903</v>
      </c>
      <c r="I4722" s="13">
        <v>44292.403506944444</v>
      </c>
      <c r="K4722" s="12">
        <v>111903</v>
      </c>
      <c r="L4722" s="13">
        <v>44292.403506944444</v>
      </c>
      <c r="Q4722" s="12">
        <v>112017</v>
      </c>
      <c r="R4722" s="10"/>
      <c r="S4722" s="10"/>
      <c r="T4722" s="10"/>
      <c r="U4722" s="10">
        <v>3</v>
      </c>
      <c r="V4722" s="10">
        <v>3</v>
      </c>
      <c r="W4722" s="10"/>
      <c r="X4722" s="10">
        <v>6</v>
      </c>
      <c r="Y4722" s="4"/>
    </row>
    <row r="4723" spans="1:25" x14ac:dyDescent="0.35">
      <c r="A4723">
        <v>17264</v>
      </c>
      <c r="B4723" s="13">
        <v>44306.769605177993</v>
      </c>
      <c r="C4723">
        <v>8972</v>
      </c>
      <c r="D4723">
        <v>52509</v>
      </c>
      <c r="E4723" s="13"/>
      <c r="H4723" s="12">
        <v>111924</v>
      </c>
      <c r="I4723" s="13">
        <v>44347.636331018519</v>
      </c>
      <c r="K4723" s="12">
        <v>111924</v>
      </c>
      <c r="L4723" s="13">
        <v>44347.636331018519</v>
      </c>
      <c r="Q4723" s="12">
        <v>112038</v>
      </c>
      <c r="R4723" s="10"/>
      <c r="S4723" s="10">
        <v>1</v>
      </c>
      <c r="T4723" s="10">
        <v>6</v>
      </c>
      <c r="U4723" s="10"/>
      <c r="V4723" s="10"/>
      <c r="W4723" s="10"/>
      <c r="X4723" s="10">
        <v>7</v>
      </c>
      <c r="Y4723" s="4"/>
    </row>
    <row r="4724" spans="1:25" x14ac:dyDescent="0.35">
      <c r="A4724">
        <v>17268</v>
      </c>
      <c r="B4724" s="13">
        <v>44306.769605177993</v>
      </c>
      <c r="C4724">
        <v>127169</v>
      </c>
      <c r="D4724">
        <v>120557</v>
      </c>
      <c r="E4724" s="13"/>
      <c r="H4724" s="12">
        <v>111932</v>
      </c>
      <c r="I4724" s="13">
        <v>44325.207835648151</v>
      </c>
      <c r="K4724" s="12">
        <v>111932</v>
      </c>
      <c r="L4724" s="13">
        <v>44325.207835648151</v>
      </c>
      <c r="Q4724" s="12">
        <v>112070</v>
      </c>
      <c r="R4724" s="10"/>
      <c r="S4724" s="10"/>
      <c r="T4724" s="10">
        <v>1</v>
      </c>
      <c r="U4724" s="10">
        <v>3</v>
      </c>
      <c r="V4724" s="10">
        <v>5</v>
      </c>
      <c r="W4724" s="10">
        <v>2</v>
      </c>
      <c r="X4724" s="10">
        <v>11</v>
      </c>
      <c r="Y4724" s="4"/>
    </row>
    <row r="4725" spans="1:25" x14ac:dyDescent="0.35">
      <c r="A4725">
        <v>17269</v>
      </c>
      <c r="B4725" s="13">
        <v>44306.775268608413</v>
      </c>
      <c r="C4725">
        <v>103885</v>
      </c>
      <c r="D4725">
        <v>323097</v>
      </c>
      <c r="E4725" s="13"/>
      <c r="H4725" s="12">
        <v>111957</v>
      </c>
      <c r="I4725" s="13">
        <v>44348.326643518521</v>
      </c>
      <c r="K4725" s="12">
        <v>111957</v>
      </c>
      <c r="L4725" s="13">
        <v>44348.326643518521</v>
      </c>
      <c r="Q4725" s="12">
        <v>112085</v>
      </c>
      <c r="R4725" s="10"/>
      <c r="S4725" s="10"/>
      <c r="T4725" s="10">
        <v>2</v>
      </c>
      <c r="U4725" s="10">
        <v>4</v>
      </c>
      <c r="V4725" s="10">
        <v>3</v>
      </c>
      <c r="W4725" s="10">
        <v>2</v>
      </c>
      <c r="X4725" s="10">
        <v>11</v>
      </c>
      <c r="Y4725" s="4"/>
    </row>
    <row r="4726" spans="1:25" x14ac:dyDescent="0.35">
      <c r="A4726">
        <v>17271</v>
      </c>
      <c r="B4726" s="13">
        <v>44306.775673139164</v>
      </c>
      <c r="C4726">
        <v>332620</v>
      </c>
      <c r="D4726">
        <v>143750</v>
      </c>
      <c r="E4726" s="13"/>
      <c r="H4726" s="12">
        <v>111983</v>
      </c>
      <c r="I4726" s="13">
        <v>44316.801562499997</v>
      </c>
      <c r="K4726" s="12">
        <v>111983</v>
      </c>
      <c r="L4726" s="13">
        <v>44316.801562499997</v>
      </c>
      <c r="Q4726" s="12">
        <v>112109</v>
      </c>
      <c r="R4726" s="10"/>
      <c r="S4726" s="10"/>
      <c r="T4726" s="10"/>
      <c r="U4726" s="10">
        <v>1</v>
      </c>
      <c r="V4726" s="10">
        <v>5</v>
      </c>
      <c r="W4726" s="10">
        <v>4</v>
      </c>
      <c r="X4726" s="10">
        <v>10</v>
      </c>
      <c r="Y4726" s="4"/>
    </row>
    <row r="4727" spans="1:25" x14ac:dyDescent="0.35">
      <c r="A4727">
        <v>17275</v>
      </c>
      <c r="B4727" s="13">
        <v>44306.77769579288</v>
      </c>
      <c r="C4727">
        <v>61594</v>
      </c>
      <c r="D4727">
        <v>411922</v>
      </c>
      <c r="E4727" s="13"/>
      <c r="H4727" s="12">
        <v>111998</v>
      </c>
      <c r="I4727" s="13">
        <v>44397.547118055554</v>
      </c>
      <c r="K4727" s="12">
        <v>111998</v>
      </c>
      <c r="L4727" s="13">
        <v>44397.547118055554</v>
      </c>
      <c r="Q4727" s="12">
        <v>112112</v>
      </c>
      <c r="R4727" s="10"/>
      <c r="S4727" s="10"/>
      <c r="T4727" s="10">
        <v>2</v>
      </c>
      <c r="U4727" s="10">
        <v>5</v>
      </c>
      <c r="V4727" s="10"/>
      <c r="W4727" s="10"/>
      <c r="X4727" s="10">
        <v>7</v>
      </c>
      <c r="Y4727" s="4"/>
    </row>
    <row r="4728" spans="1:25" x14ac:dyDescent="0.35">
      <c r="A4728">
        <v>17279</v>
      </c>
      <c r="B4728" s="13">
        <v>44306.778504854366</v>
      </c>
      <c r="C4728">
        <v>50435</v>
      </c>
      <c r="D4728">
        <v>343712</v>
      </c>
      <c r="E4728" s="13"/>
      <c r="H4728" s="12">
        <v>112017</v>
      </c>
      <c r="I4728" s="13">
        <v>44360.476724537039</v>
      </c>
      <c r="K4728" s="12">
        <v>112017</v>
      </c>
      <c r="L4728" s="13">
        <v>44360.476724537039</v>
      </c>
      <c r="Q4728" s="12">
        <v>112149</v>
      </c>
      <c r="R4728" s="10"/>
      <c r="S4728" s="10"/>
      <c r="T4728" s="10">
        <v>2</v>
      </c>
      <c r="U4728" s="10">
        <v>7</v>
      </c>
      <c r="V4728" s="10"/>
      <c r="W4728" s="10"/>
      <c r="X4728" s="10">
        <v>9</v>
      </c>
      <c r="Y4728" s="4"/>
    </row>
    <row r="4729" spans="1:25" x14ac:dyDescent="0.35">
      <c r="A4729">
        <v>17282</v>
      </c>
      <c r="B4729" s="13">
        <v>44306.782145631063</v>
      </c>
      <c r="C4729">
        <v>209435</v>
      </c>
      <c r="D4729">
        <v>105200</v>
      </c>
      <c r="E4729" s="13"/>
      <c r="H4729" s="12">
        <v>112038</v>
      </c>
      <c r="I4729" s="13">
        <v>44310.642175925925</v>
      </c>
      <c r="K4729" s="12">
        <v>112038</v>
      </c>
      <c r="L4729" s="13">
        <v>44310.642175925925</v>
      </c>
      <c r="Q4729" s="12">
        <v>112162</v>
      </c>
      <c r="R4729" s="10">
        <v>1</v>
      </c>
      <c r="S4729" s="10">
        <v>7</v>
      </c>
      <c r="T4729" s="10"/>
      <c r="U4729" s="10"/>
      <c r="V4729" s="10"/>
      <c r="W4729" s="10"/>
      <c r="X4729" s="10">
        <v>8</v>
      </c>
      <c r="Y4729" s="4"/>
    </row>
    <row r="4730" spans="1:25" x14ac:dyDescent="0.35">
      <c r="A4730">
        <v>17286</v>
      </c>
      <c r="B4730" s="13">
        <v>44306.786595469253</v>
      </c>
      <c r="C4730">
        <v>122831</v>
      </c>
      <c r="D4730">
        <v>4199</v>
      </c>
      <c r="E4730" s="13"/>
      <c r="H4730" s="12">
        <v>112070</v>
      </c>
      <c r="I4730" s="13">
        <v>44344.422662037039</v>
      </c>
      <c r="K4730" s="12">
        <v>112070</v>
      </c>
      <c r="L4730" s="13">
        <v>44344.422662037039</v>
      </c>
      <c r="Q4730" s="12">
        <v>112166</v>
      </c>
      <c r="R4730" s="10"/>
      <c r="S4730" s="10">
        <v>1</v>
      </c>
      <c r="T4730" s="10"/>
      <c r="U4730" s="10"/>
      <c r="V4730" s="10"/>
      <c r="W4730" s="10"/>
      <c r="X4730" s="10">
        <v>1</v>
      </c>
      <c r="Y4730" s="4"/>
    </row>
    <row r="4731" spans="1:25" x14ac:dyDescent="0.35">
      <c r="A4731">
        <v>17287</v>
      </c>
      <c r="B4731" s="13">
        <v>44306.786595469253</v>
      </c>
      <c r="C4731">
        <v>347176</v>
      </c>
      <c r="D4731">
        <v>310132</v>
      </c>
      <c r="E4731" s="13"/>
      <c r="H4731" s="12">
        <v>112085</v>
      </c>
      <c r="I4731" s="13">
        <v>44343.827453703707</v>
      </c>
      <c r="K4731" s="12">
        <v>112085</v>
      </c>
      <c r="L4731" s="13">
        <v>44343.827453703707</v>
      </c>
      <c r="Q4731" s="12">
        <v>112175</v>
      </c>
      <c r="R4731" s="10"/>
      <c r="S4731" s="10"/>
      <c r="T4731" s="10"/>
      <c r="U4731" s="10">
        <v>3</v>
      </c>
      <c r="V4731" s="10">
        <v>2</v>
      </c>
      <c r="W4731" s="10">
        <v>4</v>
      </c>
      <c r="X4731" s="10">
        <v>9</v>
      </c>
      <c r="Y4731" s="4"/>
    </row>
    <row r="4732" spans="1:25" x14ac:dyDescent="0.35">
      <c r="A4732">
        <v>17288</v>
      </c>
      <c r="B4732" s="13">
        <v>44306.787000000004</v>
      </c>
      <c r="C4732">
        <v>50464</v>
      </c>
      <c r="D4732">
        <v>104958</v>
      </c>
      <c r="E4732" s="13"/>
      <c r="H4732" s="12">
        <v>112109</v>
      </c>
      <c r="I4732" s="13">
        <v>44373.629236111112</v>
      </c>
      <c r="K4732" s="12">
        <v>112109</v>
      </c>
      <c r="L4732" s="13">
        <v>44373.629236111112</v>
      </c>
      <c r="Q4732" s="12">
        <v>112214</v>
      </c>
      <c r="R4732" s="10"/>
      <c r="S4732" s="10">
        <v>1</v>
      </c>
      <c r="T4732" s="10">
        <v>7</v>
      </c>
      <c r="U4732" s="10"/>
      <c r="V4732" s="10"/>
      <c r="W4732" s="10"/>
      <c r="X4732" s="10">
        <v>8</v>
      </c>
      <c r="Y4732" s="4"/>
    </row>
    <row r="4733" spans="1:25" x14ac:dyDescent="0.35">
      <c r="A4733">
        <v>17292</v>
      </c>
      <c r="B4733" s="13">
        <v>44306.78740453074</v>
      </c>
      <c r="C4733">
        <v>98229</v>
      </c>
      <c r="D4733">
        <v>21760</v>
      </c>
      <c r="E4733" s="13"/>
      <c r="H4733" s="12">
        <v>112112</v>
      </c>
      <c r="I4733" s="13">
        <v>44328.677372685182</v>
      </c>
      <c r="K4733" s="12">
        <v>112112</v>
      </c>
      <c r="L4733" s="13">
        <v>44328.677372685182</v>
      </c>
      <c r="Q4733" s="12">
        <v>112223</v>
      </c>
      <c r="R4733" s="10"/>
      <c r="S4733" s="10"/>
      <c r="T4733" s="10"/>
      <c r="U4733" s="10"/>
      <c r="V4733" s="10">
        <v>3</v>
      </c>
      <c r="W4733" s="10"/>
      <c r="X4733" s="10">
        <v>3</v>
      </c>
      <c r="Y4733" s="4"/>
    </row>
    <row r="4734" spans="1:25" x14ac:dyDescent="0.35">
      <c r="A4734">
        <v>17295</v>
      </c>
      <c r="B4734" s="13">
        <v>44306.788213592234</v>
      </c>
      <c r="C4734">
        <v>144111</v>
      </c>
      <c r="D4734">
        <v>182984</v>
      </c>
      <c r="E4734" s="13"/>
      <c r="H4734" s="12">
        <v>112149</v>
      </c>
      <c r="I4734" s="13">
        <v>44345.775196759256</v>
      </c>
      <c r="K4734" s="12">
        <v>112149</v>
      </c>
      <c r="L4734" s="13">
        <v>44345.775196759256</v>
      </c>
      <c r="Q4734" s="12">
        <v>112283</v>
      </c>
      <c r="R4734" s="10"/>
      <c r="S4734" s="10"/>
      <c r="T4734" s="10"/>
      <c r="U4734" s="10"/>
      <c r="V4734" s="10">
        <v>4</v>
      </c>
      <c r="W4734" s="10">
        <v>3</v>
      </c>
      <c r="X4734" s="10">
        <v>7</v>
      </c>
      <c r="Y4734" s="4"/>
    </row>
    <row r="4735" spans="1:25" x14ac:dyDescent="0.35">
      <c r="A4735">
        <v>17296</v>
      </c>
      <c r="B4735" s="13">
        <v>44306.788213592234</v>
      </c>
      <c r="C4735">
        <v>155004</v>
      </c>
      <c r="D4735">
        <v>250679</v>
      </c>
      <c r="E4735" s="13"/>
      <c r="H4735" s="12">
        <v>112162</v>
      </c>
      <c r="I4735" s="13">
        <v>44286.674131944441</v>
      </c>
      <c r="K4735" s="12">
        <v>112162</v>
      </c>
      <c r="L4735" s="13">
        <v>44286.674131944441</v>
      </c>
      <c r="Q4735" s="12">
        <v>112322</v>
      </c>
      <c r="R4735" s="10"/>
      <c r="S4735" s="10"/>
      <c r="T4735" s="10">
        <v>3</v>
      </c>
      <c r="U4735" s="10">
        <v>5</v>
      </c>
      <c r="V4735" s="10">
        <v>3</v>
      </c>
      <c r="W4735" s="10">
        <v>5</v>
      </c>
      <c r="X4735" s="10">
        <v>16</v>
      </c>
      <c r="Y4735" s="4"/>
    </row>
    <row r="4736" spans="1:25" x14ac:dyDescent="0.35">
      <c r="A4736">
        <v>17300</v>
      </c>
      <c r="B4736" s="13">
        <v>44306.78902265372</v>
      </c>
      <c r="C4736">
        <v>270559</v>
      </c>
      <c r="D4736">
        <v>38735</v>
      </c>
      <c r="E4736" s="13"/>
      <c r="H4736" s="12">
        <v>112166</v>
      </c>
      <c r="I4736" s="13">
        <v>44306.61346064815</v>
      </c>
      <c r="K4736" s="12">
        <v>112166</v>
      </c>
      <c r="L4736" s="13">
        <v>44306.61346064815</v>
      </c>
      <c r="Q4736" s="12">
        <v>112323</v>
      </c>
      <c r="R4736" s="10"/>
      <c r="S4736" s="10">
        <v>1</v>
      </c>
      <c r="T4736" s="10">
        <v>5</v>
      </c>
      <c r="U4736" s="10">
        <v>2</v>
      </c>
      <c r="V4736" s="10">
        <v>1</v>
      </c>
      <c r="W4736" s="10">
        <v>2</v>
      </c>
      <c r="X4736" s="10">
        <v>11</v>
      </c>
      <c r="Y4736" s="4"/>
    </row>
    <row r="4737" spans="1:25" x14ac:dyDescent="0.35">
      <c r="A4737">
        <v>17305</v>
      </c>
      <c r="B4737" s="13">
        <v>44306.789427184463</v>
      </c>
      <c r="C4737">
        <v>214541</v>
      </c>
      <c r="D4737">
        <v>244574</v>
      </c>
      <c r="E4737" s="13"/>
      <c r="H4737" s="12">
        <v>112175</v>
      </c>
      <c r="I4737" s="13">
        <v>44373.388136574074</v>
      </c>
      <c r="K4737" s="12">
        <v>112175</v>
      </c>
      <c r="L4737" s="13">
        <v>44373.388136574074</v>
      </c>
      <c r="Q4737" s="12">
        <v>112325</v>
      </c>
      <c r="R4737" s="10"/>
      <c r="S4737" s="10">
        <v>2</v>
      </c>
      <c r="T4737" s="10">
        <v>1</v>
      </c>
      <c r="U4737" s="10">
        <v>3</v>
      </c>
      <c r="V4737" s="10"/>
      <c r="W4737" s="10"/>
      <c r="X4737" s="10">
        <v>6</v>
      </c>
      <c r="Y4737" s="4"/>
    </row>
    <row r="4738" spans="1:25" x14ac:dyDescent="0.35">
      <c r="A4738">
        <v>17308</v>
      </c>
      <c r="B4738" s="13">
        <v>44306.791045307444</v>
      </c>
      <c r="C4738">
        <v>80379</v>
      </c>
      <c r="D4738">
        <v>230507</v>
      </c>
      <c r="E4738" s="13"/>
      <c r="H4738" s="12">
        <v>112214</v>
      </c>
      <c r="I4738" s="13">
        <v>44314.619930555556</v>
      </c>
      <c r="K4738" s="12">
        <v>112214</v>
      </c>
      <c r="L4738" s="13">
        <v>44314.619930555556</v>
      </c>
      <c r="Q4738" s="12">
        <v>112383</v>
      </c>
      <c r="R4738" s="10"/>
      <c r="S4738" s="10"/>
      <c r="T4738" s="10"/>
      <c r="U4738" s="10">
        <v>7</v>
      </c>
      <c r="V4738" s="10">
        <v>5</v>
      </c>
      <c r="W4738" s="10"/>
      <c r="X4738" s="10">
        <v>12</v>
      </c>
      <c r="Y4738" s="4"/>
    </row>
    <row r="4739" spans="1:25" x14ac:dyDescent="0.35">
      <c r="A4739">
        <v>17311</v>
      </c>
      <c r="B4739" s="13">
        <v>44306.791045307444</v>
      </c>
      <c r="C4739">
        <v>338086</v>
      </c>
      <c r="D4739">
        <v>373970</v>
      </c>
      <c r="E4739" s="13"/>
      <c r="H4739" s="12">
        <v>112223</v>
      </c>
      <c r="I4739" s="13">
        <v>44388.215428240743</v>
      </c>
      <c r="K4739" s="12">
        <v>112223</v>
      </c>
      <c r="L4739" s="13">
        <v>44388.215428240743</v>
      </c>
      <c r="Q4739" s="12">
        <v>112390</v>
      </c>
      <c r="R4739" s="10"/>
      <c r="S4739" s="10"/>
      <c r="T4739" s="10">
        <v>1</v>
      </c>
      <c r="U4739" s="10">
        <v>7</v>
      </c>
      <c r="V4739" s="10">
        <v>5</v>
      </c>
      <c r="W4739" s="10">
        <v>5</v>
      </c>
      <c r="X4739" s="10">
        <v>18</v>
      </c>
      <c r="Y4739" s="4"/>
    </row>
    <row r="4740" spans="1:25" x14ac:dyDescent="0.35">
      <c r="A4740">
        <v>17315</v>
      </c>
      <c r="B4740" s="13">
        <v>44306.792258899673</v>
      </c>
      <c r="C4740">
        <v>221957</v>
      </c>
      <c r="D4740">
        <v>397390</v>
      </c>
      <c r="E4740" s="13"/>
      <c r="H4740" s="12">
        <v>112283</v>
      </c>
      <c r="I4740" s="13">
        <v>44389.833113425928</v>
      </c>
      <c r="K4740" s="12">
        <v>112283</v>
      </c>
      <c r="L4740" s="13">
        <v>44389.833113425928</v>
      </c>
      <c r="Q4740" s="12">
        <v>112421</v>
      </c>
      <c r="R4740" s="10"/>
      <c r="S4740" s="10"/>
      <c r="T4740" s="10"/>
      <c r="U4740" s="10"/>
      <c r="V4740" s="10">
        <v>1</v>
      </c>
      <c r="W4740" s="10">
        <v>2</v>
      </c>
      <c r="X4740" s="10">
        <v>3</v>
      </c>
      <c r="Y4740" s="4"/>
    </row>
    <row r="4741" spans="1:25" x14ac:dyDescent="0.35">
      <c r="A4741">
        <v>17319</v>
      </c>
      <c r="B4741" s="13">
        <v>44306.792258899673</v>
      </c>
      <c r="C4741">
        <v>314547</v>
      </c>
      <c r="D4741">
        <v>470762</v>
      </c>
      <c r="E4741" s="13"/>
      <c r="H4741" s="12">
        <v>112322</v>
      </c>
      <c r="I4741" s="13">
        <v>44338.240671296298</v>
      </c>
      <c r="K4741" s="12">
        <v>112322</v>
      </c>
      <c r="L4741" s="13">
        <v>44338.240671296298</v>
      </c>
      <c r="Q4741" s="12">
        <v>112464</v>
      </c>
      <c r="R4741" s="10"/>
      <c r="S4741" s="10"/>
      <c r="T4741" s="10"/>
      <c r="U4741" s="10"/>
      <c r="V4741" s="10">
        <v>8</v>
      </c>
      <c r="W4741" s="10">
        <v>3</v>
      </c>
      <c r="X4741" s="10">
        <v>11</v>
      </c>
      <c r="Y4741" s="4"/>
    </row>
    <row r="4742" spans="1:25" x14ac:dyDescent="0.35">
      <c r="A4742">
        <v>17324</v>
      </c>
      <c r="B4742" s="13">
        <v>44306.793472491911</v>
      </c>
      <c r="C4742">
        <v>149540</v>
      </c>
      <c r="D4742">
        <v>411922</v>
      </c>
      <c r="E4742" s="13"/>
      <c r="H4742" s="12">
        <v>112323</v>
      </c>
      <c r="I4742" s="13">
        <v>44315.615879629629</v>
      </c>
      <c r="K4742" s="12">
        <v>112323</v>
      </c>
      <c r="L4742" s="13">
        <v>44315.615879629629</v>
      </c>
      <c r="Q4742" s="12">
        <v>112508</v>
      </c>
      <c r="R4742" s="10"/>
      <c r="S4742" s="10"/>
      <c r="T4742" s="10">
        <v>8</v>
      </c>
      <c r="U4742" s="10">
        <v>2</v>
      </c>
      <c r="V4742" s="10"/>
      <c r="W4742" s="10"/>
      <c r="X4742" s="10">
        <v>10</v>
      </c>
      <c r="Y4742" s="4"/>
    </row>
    <row r="4743" spans="1:25" x14ac:dyDescent="0.35">
      <c r="A4743">
        <v>17328</v>
      </c>
      <c r="B4743" s="13">
        <v>44306.795333333335</v>
      </c>
      <c r="C4743">
        <v>197866</v>
      </c>
      <c r="D4743">
        <v>470762</v>
      </c>
      <c r="E4743" s="13"/>
      <c r="H4743" s="12">
        <v>112325</v>
      </c>
      <c r="I4743" s="13">
        <v>44309.704884259256</v>
      </c>
      <c r="K4743" s="12">
        <v>112325</v>
      </c>
      <c r="L4743" s="13">
        <v>44309.704884259256</v>
      </c>
      <c r="Q4743" s="12">
        <v>112519</v>
      </c>
      <c r="R4743" s="10"/>
      <c r="S4743" s="10"/>
      <c r="T4743" s="10"/>
      <c r="U4743" s="10">
        <v>1</v>
      </c>
      <c r="V4743" s="10">
        <v>2</v>
      </c>
      <c r="W4743" s="10">
        <v>5</v>
      </c>
      <c r="X4743" s="10">
        <v>8</v>
      </c>
      <c r="Y4743" s="4"/>
    </row>
    <row r="4744" spans="1:25" x14ac:dyDescent="0.35">
      <c r="A4744">
        <v>17331</v>
      </c>
      <c r="B4744" s="13">
        <v>44306.79751779935</v>
      </c>
      <c r="C4744">
        <v>163788</v>
      </c>
      <c r="D4744">
        <v>273920</v>
      </c>
      <c r="E4744" s="13"/>
      <c r="H4744" s="12">
        <v>112383</v>
      </c>
      <c r="I4744" s="13">
        <v>44352.726724537039</v>
      </c>
      <c r="K4744" s="12">
        <v>112383</v>
      </c>
      <c r="L4744" s="13">
        <v>44352.726724537039</v>
      </c>
      <c r="Q4744" s="12">
        <v>112535</v>
      </c>
      <c r="R4744" s="10"/>
      <c r="S4744" s="10"/>
      <c r="T4744" s="10"/>
      <c r="U4744" s="10">
        <v>1</v>
      </c>
      <c r="V4744" s="10">
        <v>5</v>
      </c>
      <c r="W4744" s="10"/>
      <c r="X4744" s="10">
        <v>6</v>
      </c>
      <c r="Y4744" s="4"/>
    </row>
    <row r="4745" spans="1:25" x14ac:dyDescent="0.35">
      <c r="A4745">
        <v>17334</v>
      </c>
      <c r="B4745" s="13">
        <v>44306.799135922331</v>
      </c>
      <c r="C4745">
        <v>91805</v>
      </c>
      <c r="D4745">
        <v>38735</v>
      </c>
      <c r="E4745" s="13"/>
      <c r="H4745" s="12">
        <v>112390</v>
      </c>
      <c r="I4745" s="13">
        <v>44343.595671296294</v>
      </c>
      <c r="K4745" s="12">
        <v>112390</v>
      </c>
      <c r="L4745" s="13">
        <v>44343.595671296294</v>
      </c>
      <c r="Q4745" s="12">
        <v>112546</v>
      </c>
      <c r="R4745" s="10"/>
      <c r="S4745" s="10">
        <v>1</v>
      </c>
      <c r="T4745" s="10">
        <v>5</v>
      </c>
      <c r="U4745" s="10"/>
      <c r="V4745" s="10"/>
      <c r="W4745" s="10"/>
      <c r="X4745" s="10">
        <v>6</v>
      </c>
      <c r="Y4745" s="4"/>
    </row>
    <row r="4746" spans="1:25" x14ac:dyDescent="0.35">
      <c r="A4746">
        <v>17338</v>
      </c>
      <c r="B4746" s="13">
        <v>44306.799944983824</v>
      </c>
      <c r="C4746">
        <v>31523</v>
      </c>
      <c r="D4746">
        <v>137670</v>
      </c>
      <c r="E4746" s="13"/>
      <c r="H4746" s="12">
        <v>112421</v>
      </c>
      <c r="I4746" s="13">
        <v>44408.867905092593</v>
      </c>
      <c r="K4746" s="12">
        <v>112421</v>
      </c>
      <c r="L4746" s="13">
        <v>44408.867905092593</v>
      </c>
      <c r="Q4746" s="12">
        <v>112580</v>
      </c>
      <c r="R4746" s="10"/>
      <c r="S4746" s="10"/>
      <c r="T4746" s="10">
        <v>2</v>
      </c>
      <c r="U4746" s="10">
        <v>5</v>
      </c>
      <c r="V4746" s="10">
        <v>1</v>
      </c>
      <c r="W4746" s="10">
        <v>2</v>
      </c>
      <c r="X4746" s="10">
        <v>10</v>
      </c>
      <c r="Y4746" s="4"/>
    </row>
    <row r="4747" spans="1:25" x14ac:dyDescent="0.35">
      <c r="A4747">
        <v>17343</v>
      </c>
      <c r="B4747" s="13">
        <v>44306.799944983824</v>
      </c>
      <c r="C4747">
        <v>133231</v>
      </c>
      <c r="D4747">
        <v>112334</v>
      </c>
      <c r="E4747" s="13"/>
      <c r="H4747" s="12">
        <v>112464</v>
      </c>
      <c r="I4747" s="13">
        <v>44379.887731481482</v>
      </c>
      <c r="K4747" s="12">
        <v>112464</v>
      </c>
      <c r="L4747" s="13">
        <v>44379.887731481482</v>
      </c>
      <c r="Q4747" s="12">
        <v>112585</v>
      </c>
      <c r="R4747" s="10"/>
      <c r="S4747" s="10">
        <v>2</v>
      </c>
      <c r="T4747" s="10">
        <v>8</v>
      </c>
      <c r="U4747" s="10">
        <v>3</v>
      </c>
      <c r="V4747" s="10">
        <v>4</v>
      </c>
      <c r="W4747" s="10">
        <v>2</v>
      </c>
      <c r="X4747" s="10">
        <v>19</v>
      </c>
      <c r="Y4747" s="4"/>
    </row>
    <row r="4748" spans="1:25" x14ac:dyDescent="0.35">
      <c r="A4748">
        <v>17346</v>
      </c>
      <c r="B4748" s="13">
        <v>44306.801563106797</v>
      </c>
      <c r="C4748">
        <v>2485</v>
      </c>
      <c r="D4748">
        <v>411922</v>
      </c>
      <c r="E4748" s="13"/>
      <c r="H4748" s="12">
        <v>112508</v>
      </c>
      <c r="I4748" s="13">
        <v>44318.928993055553</v>
      </c>
      <c r="K4748" s="12">
        <v>112508</v>
      </c>
      <c r="L4748" s="13">
        <v>44318.928993055553</v>
      </c>
      <c r="Q4748" s="12">
        <v>112617</v>
      </c>
      <c r="R4748" s="10"/>
      <c r="S4748" s="10"/>
      <c r="T4748" s="10"/>
      <c r="U4748" s="10"/>
      <c r="V4748" s="10">
        <v>2</v>
      </c>
      <c r="W4748" s="10">
        <v>4</v>
      </c>
      <c r="X4748" s="10">
        <v>6</v>
      </c>
      <c r="Y4748" s="4"/>
    </row>
    <row r="4749" spans="1:25" x14ac:dyDescent="0.35">
      <c r="A4749">
        <v>17347</v>
      </c>
      <c r="B4749" s="13">
        <v>44306.801967637541</v>
      </c>
      <c r="C4749">
        <v>232983</v>
      </c>
      <c r="D4749">
        <v>411922</v>
      </c>
      <c r="E4749" s="13"/>
      <c r="H4749" s="12">
        <v>112519</v>
      </c>
      <c r="I4749" s="13">
        <v>44376.725335648145</v>
      </c>
      <c r="K4749" s="12">
        <v>112519</v>
      </c>
      <c r="L4749" s="13">
        <v>44376.725335648145</v>
      </c>
      <c r="Q4749" s="12">
        <v>112620</v>
      </c>
      <c r="R4749" s="10"/>
      <c r="S4749" s="10"/>
      <c r="T4749" s="10">
        <v>4</v>
      </c>
      <c r="U4749" s="10">
        <v>3</v>
      </c>
      <c r="V4749" s="10">
        <v>2</v>
      </c>
      <c r="W4749" s="10">
        <v>3</v>
      </c>
      <c r="X4749" s="10">
        <v>12</v>
      </c>
      <c r="Y4749" s="4"/>
    </row>
    <row r="4750" spans="1:25" x14ac:dyDescent="0.35">
      <c r="A4750">
        <v>17350</v>
      </c>
      <c r="B4750" s="13">
        <v>44306.802372168284</v>
      </c>
      <c r="C4750">
        <v>309687</v>
      </c>
      <c r="D4750">
        <v>250679</v>
      </c>
      <c r="E4750" s="13"/>
      <c r="H4750" s="12">
        <v>112535</v>
      </c>
      <c r="I4750" s="13">
        <v>44373.193668981483</v>
      </c>
      <c r="K4750" s="12">
        <v>112535</v>
      </c>
      <c r="L4750" s="13">
        <v>44373.193668981483</v>
      </c>
      <c r="Q4750" s="12">
        <v>112651</v>
      </c>
      <c r="R4750" s="10"/>
      <c r="S4750" s="10">
        <v>2</v>
      </c>
      <c r="T4750" s="10">
        <v>2</v>
      </c>
      <c r="U4750" s="10">
        <v>4</v>
      </c>
      <c r="V4750" s="10">
        <v>5</v>
      </c>
      <c r="W4750" s="10"/>
      <c r="X4750" s="10">
        <v>13</v>
      </c>
      <c r="Y4750" s="4"/>
    </row>
    <row r="4751" spans="1:25" x14ac:dyDescent="0.35">
      <c r="A4751">
        <v>17354</v>
      </c>
      <c r="B4751" s="13">
        <v>44306.803181229778</v>
      </c>
      <c r="C4751">
        <v>35331</v>
      </c>
      <c r="D4751">
        <v>318588</v>
      </c>
      <c r="E4751" s="13"/>
      <c r="H4751" s="12">
        <v>112546</v>
      </c>
      <c r="I4751" s="13">
        <v>44315.788622685184</v>
      </c>
      <c r="K4751" s="12">
        <v>112546</v>
      </c>
      <c r="L4751" s="13">
        <v>44315.788622685184</v>
      </c>
      <c r="Q4751" s="12">
        <v>112660</v>
      </c>
      <c r="R4751" s="10"/>
      <c r="S4751" s="10"/>
      <c r="T4751" s="10">
        <v>4</v>
      </c>
      <c r="U4751" s="10">
        <v>5</v>
      </c>
      <c r="V4751" s="10"/>
      <c r="W4751" s="10"/>
      <c r="X4751" s="10">
        <v>9</v>
      </c>
      <c r="Y4751" s="4"/>
    </row>
    <row r="4752" spans="1:25" x14ac:dyDescent="0.35">
      <c r="A4752">
        <v>17357</v>
      </c>
      <c r="B4752" s="13">
        <v>44306.803585760514</v>
      </c>
      <c r="C4752">
        <v>100880</v>
      </c>
      <c r="D4752">
        <v>153893</v>
      </c>
      <c r="E4752" s="13"/>
      <c r="H4752" s="12">
        <v>112580</v>
      </c>
      <c r="I4752" s="13">
        <v>44345.643391203703</v>
      </c>
      <c r="K4752" s="12">
        <v>112580</v>
      </c>
      <c r="L4752" s="13">
        <v>44345.643391203703</v>
      </c>
      <c r="Q4752" s="12">
        <v>112663</v>
      </c>
      <c r="R4752" s="10"/>
      <c r="S4752" s="10"/>
      <c r="T4752" s="10">
        <v>6</v>
      </c>
      <c r="U4752" s="10">
        <v>4</v>
      </c>
      <c r="V4752" s="10">
        <v>2</v>
      </c>
      <c r="W4752" s="10">
        <v>4</v>
      </c>
      <c r="X4752" s="10">
        <v>16</v>
      </c>
      <c r="Y4752" s="4"/>
    </row>
    <row r="4753" spans="1:25" x14ac:dyDescent="0.35">
      <c r="A4753">
        <v>17359</v>
      </c>
      <c r="B4753" s="13">
        <v>44306.803585760514</v>
      </c>
      <c r="C4753">
        <v>116632</v>
      </c>
      <c r="D4753">
        <v>3215</v>
      </c>
      <c r="E4753" s="13"/>
      <c r="H4753" s="12">
        <v>112585</v>
      </c>
      <c r="I4753" s="13">
        <v>44314.864664351851</v>
      </c>
      <c r="K4753" s="12">
        <v>112585</v>
      </c>
      <c r="L4753" s="13">
        <v>44314.864664351851</v>
      </c>
      <c r="Q4753" s="12">
        <v>112680</v>
      </c>
      <c r="R4753" s="10"/>
      <c r="S4753" s="10"/>
      <c r="T4753" s="10">
        <v>4</v>
      </c>
      <c r="U4753" s="10">
        <v>6</v>
      </c>
      <c r="V4753" s="10">
        <v>2</v>
      </c>
      <c r="W4753" s="10">
        <v>4</v>
      </c>
      <c r="X4753" s="10">
        <v>16</v>
      </c>
      <c r="Y4753" s="4"/>
    </row>
    <row r="4754" spans="1:25" x14ac:dyDescent="0.35">
      <c r="A4754">
        <v>17363</v>
      </c>
      <c r="B4754" s="13">
        <v>44306.804799352751</v>
      </c>
      <c r="C4754">
        <v>174066</v>
      </c>
      <c r="D4754">
        <v>244574</v>
      </c>
      <c r="E4754" s="13"/>
      <c r="H4754" s="12">
        <v>112617</v>
      </c>
      <c r="I4754" s="13">
        <v>44393.576643518521</v>
      </c>
      <c r="K4754" s="12">
        <v>112617</v>
      </c>
      <c r="L4754" s="13">
        <v>44393.576643518521</v>
      </c>
      <c r="Q4754" s="12">
        <v>112687</v>
      </c>
      <c r="R4754" s="10"/>
      <c r="S4754" s="10">
        <v>4</v>
      </c>
      <c r="T4754" s="10">
        <v>4</v>
      </c>
      <c r="U4754" s="10">
        <v>5</v>
      </c>
      <c r="V4754" s="10">
        <v>4</v>
      </c>
      <c r="W4754" s="10"/>
      <c r="X4754" s="10">
        <v>17</v>
      </c>
      <c r="Y4754" s="4"/>
    </row>
    <row r="4755" spans="1:25" x14ac:dyDescent="0.35">
      <c r="A4755">
        <v>17365</v>
      </c>
      <c r="B4755" s="13">
        <v>44306.806822006467</v>
      </c>
      <c r="C4755">
        <v>99158</v>
      </c>
      <c r="D4755">
        <v>470762</v>
      </c>
      <c r="E4755" s="13"/>
      <c r="H4755" s="12">
        <v>112620</v>
      </c>
      <c r="I4755" s="13">
        <v>44332.912812499999</v>
      </c>
      <c r="K4755" s="12">
        <v>112620</v>
      </c>
      <c r="L4755" s="13">
        <v>44332.912812499999</v>
      </c>
      <c r="Q4755" s="12">
        <v>112700</v>
      </c>
      <c r="R4755" s="10"/>
      <c r="S4755" s="10"/>
      <c r="T4755" s="10"/>
      <c r="U4755" s="10">
        <v>1</v>
      </c>
      <c r="V4755" s="10">
        <v>4</v>
      </c>
      <c r="W4755" s="10">
        <v>3</v>
      </c>
      <c r="X4755" s="10">
        <v>8</v>
      </c>
      <c r="Y4755" s="4"/>
    </row>
    <row r="4756" spans="1:25" x14ac:dyDescent="0.35">
      <c r="A4756">
        <v>17370</v>
      </c>
      <c r="B4756" s="13">
        <v>44306.808035598711</v>
      </c>
      <c r="C4756">
        <v>7912</v>
      </c>
      <c r="D4756">
        <v>43623</v>
      </c>
      <c r="E4756" s="13"/>
      <c r="H4756" s="12">
        <v>112651</v>
      </c>
      <c r="I4756" s="13">
        <v>44309.928587962961</v>
      </c>
      <c r="K4756" s="12">
        <v>112651</v>
      </c>
      <c r="L4756" s="13">
        <v>44309.928587962961</v>
      </c>
      <c r="Q4756" s="12">
        <v>112708</v>
      </c>
      <c r="R4756" s="10"/>
      <c r="S4756" s="10">
        <v>2</v>
      </c>
      <c r="T4756" s="10">
        <v>4</v>
      </c>
      <c r="U4756" s="10">
        <v>4</v>
      </c>
      <c r="V4756" s="10">
        <v>10</v>
      </c>
      <c r="W4756" s="10"/>
      <c r="X4756" s="10">
        <v>20</v>
      </c>
      <c r="Y4756" s="4"/>
    </row>
    <row r="4757" spans="1:25" x14ac:dyDescent="0.35">
      <c r="A4757">
        <v>17372</v>
      </c>
      <c r="B4757" s="13">
        <v>44306.809000000001</v>
      </c>
      <c r="C4757">
        <v>152020</v>
      </c>
      <c r="D4757">
        <v>21760</v>
      </c>
      <c r="E4757" s="13"/>
      <c r="H4757" s="12">
        <v>112660</v>
      </c>
      <c r="I4757" s="13">
        <v>44331.875185185185</v>
      </c>
      <c r="K4757" s="12">
        <v>112660</v>
      </c>
      <c r="L4757" s="13">
        <v>44331.875185185185</v>
      </c>
      <c r="Q4757" s="12">
        <v>112724</v>
      </c>
      <c r="R4757" s="10"/>
      <c r="S4757" s="10"/>
      <c r="T4757" s="10">
        <v>1</v>
      </c>
      <c r="U4757" s="10">
        <v>5</v>
      </c>
      <c r="V4757" s="10">
        <v>3</v>
      </c>
      <c r="W4757" s="10"/>
      <c r="X4757" s="10">
        <v>9</v>
      </c>
      <c r="Y4757" s="4"/>
    </row>
    <row r="4758" spans="1:25" x14ac:dyDescent="0.35">
      <c r="A4758">
        <v>17377</v>
      </c>
      <c r="B4758" s="13">
        <v>44306.809249190941</v>
      </c>
      <c r="C4758">
        <v>129537</v>
      </c>
      <c r="D4758">
        <v>341081</v>
      </c>
      <c r="E4758" s="13"/>
      <c r="H4758" s="12">
        <v>112663</v>
      </c>
      <c r="I4758" s="13">
        <v>44317.64298611111</v>
      </c>
      <c r="K4758" s="12">
        <v>112663</v>
      </c>
      <c r="L4758" s="13">
        <v>44317.64298611111</v>
      </c>
      <c r="Q4758" s="12">
        <v>112795</v>
      </c>
      <c r="R4758" s="10"/>
      <c r="S4758" s="10"/>
      <c r="T4758" s="10">
        <v>4</v>
      </c>
      <c r="U4758" s="10"/>
      <c r="V4758" s="10"/>
      <c r="W4758" s="10"/>
      <c r="X4758" s="10">
        <v>4</v>
      </c>
      <c r="Y4758" s="4"/>
    </row>
    <row r="4759" spans="1:25" x14ac:dyDescent="0.35">
      <c r="A4759">
        <v>17382</v>
      </c>
      <c r="B4759" s="13">
        <v>44306.809653721684</v>
      </c>
      <c r="C4759">
        <v>213634</v>
      </c>
      <c r="D4759">
        <v>169752</v>
      </c>
      <c r="E4759" s="13"/>
      <c r="H4759" s="12">
        <v>112680</v>
      </c>
      <c r="I4759" s="13">
        <v>44340.444363425922</v>
      </c>
      <c r="K4759" s="12">
        <v>112680</v>
      </c>
      <c r="L4759" s="13">
        <v>44340.444363425922</v>
      </c>
      <c r="Q4759" s="12">
        <v>112821</v>
      </c>
      <c r="R4759" s="10"/>
      <c r="S4759" s="10"/>
      <c r="T4759" s="10"/>
      <c r="U4759" s="10"/>
      <c r="V4759" s="10">
        <v>3</v>
      </c>
      <c r="W4759" s="10">
        <v>2</v>
      </c>
      <c r="X4759" s="10">
        <v>5</v>
      </c>
      <c r="Y4759" s="4"/>
    </row>
    <row r="4760" spans="1:25" x14ac:dyDescent="0.35">
      <c r="A4760">
        <v>17383</v>
      </c>
      <c r="B4760" s="13">
        <v>44306.813294498381</v>
      </c>
      <c r="C4760">
        <v>84752</v>
      </c>
      <c r="D4760">
        <v>411922</v>
      </c>
      <c r="E4760" s="13"/>
      <c r="H4760" s="12">
        <v>112687</v>
      </c>
      <c r="I4760" s="13">
        <v>44292.870740740742</v>
      </c>
      <c r="K4760" s="12">
        <v>112687</v>
      </c>
      <c r="L4760" s="13">
        <v>44292.870740740742</v>
      </c>
      <c r="Q4760" s="12">
        <v>112874</v>
      </c>
      <c r="R4760" s="10"/>
      <c r="S4760" s="10">
        <v>1</v>
      </c>
      <c r="T4760" s="10">
        <v>4</v>
      </c>
      <c r="U4760" s="10"/>
      <c r="V4760" s="10"/>
      <c r="W4760" s="10"/>
      <c r="X4760" s="10">
        <v>5</v>
      </c>
      <c r="Y4760" s="4"/>
    </row>
    <row r="4761" spans="1:25" x14ac:dyDescent="0.35">
      <c r="A4761">
        <v>17384</v>
      </c>
      <c r="B4761" s="13">
        <v>44306.816126213598</v>
      </c>
      <c r="C4761">
        <v>244127</v>
      </c>
      <c r="D4761">
        <v>255103</v>
      </c>
      <c r="E4761" s="13"/>
      <c r="H4761" s="12">
        <v>112700</v>
      </c>
      <c r="I4761" s="13">
        <v>44374.58189814815</v>
      </c>
      <c r="K4761" s="12">
        <v>112700</v>
      </c>
      <c r="L4761" s="13">
        <v>44374.58189814815</v>
      </c>
      <c r="Q4761" s="12">
        <v>112905</v>
      </c>
      <c r="R4761" s="10"/>
      <c r="S4761" s="10"/>
      <c r="T4761" s="10"/>
      <c r="U4761" s="10"/>
      <c r="V4761" s="10">
        <v>6</v>
      </c>
      <c r="W4761" s="10">
        <v>5</v>
      </c>
      <c r="X4761" s="10">
        <v>11</v>
      </c>
      <c r="Y4761" s="4"/>
    </row>
    <row r="4762" spans="1:25" x14ac:dyDescent="0.35">
      <c r="A4762">
        <v>17385</v>
      </c>
      <c r="B4762" s="13">
        <v>44306.817744336571</v>
      </c>
      <c r="C4762">
        <v>154577</v>
      </c>
      <c r="D4762">
        <v>250679</v>
      </c>
      <c r="E4762" s="13"/>
      <c r="H4762" s="12">
        <v>112708</v>
      </c>
      <c r="I4762" s="13">
        <v>44310.592824074076</v>
      </c>
      <c r="K4762" s="12">
        <v>112708</v>
      </c>
      <c r="L4762" s="13">
        <v>44310.592824074076</v>
      </c>
      <c r="Q4762" s="12">
        <v>112914</v>
      </c>
      <c r="R4762" s="10"/>
      <c r="S4762" s="10">
        <v>1</v>
      </c>
      <c r="T4762" s="10">
        <v>6</v>
      </c>
      <c r="U4762" s="10">
        <v>3</v>
      </c>
      <c r="V4762" s="10"/>
      <c r="W4762" s="10"/>
      <c r="X4762" s="10">
        <v>10</v>
      </c>
      <c r="Y4762" s="4"/>
    </row>
    <row r="4763" spans="1:25" x14ac:dyDescent="0.35">
      <c r="A4763">
        <v>17386</v>
      </c>
      <c r="B4763" s="13">
        <v>44306.818553398058</v>
      </c>
      <c r="C4763">
        <v>279151</v>
      </c>
      <c r="D4763">
        <v>107006</v>
      </c>
      <c r="E4763" s="13"/>
      <c r="H4763" s="12">
        <v>112724</v>
      </c>
      <c r="I4763" s="13">
        <v>44326.585138888891</v>
      </c>
      <c r="K4763" s="12">
        <v>112724</v>
      </c>
      <c r="L4763" s="13">
        <v>44326.585138888891</v>
      </c>
      <c r="Q4763" s="12">
        <v>112939</v>
      </c>
      <c r="R4763" s="10"/>
      <c r="S4763" s="10"/>
      <c r="T4763" s="10"/>
      <c r="U4763" s="10">
        <v>1</v>
      </c>
      <c r="V4763" s="10">
        <v>2</v>
      </c>
      <c r="W4763" s="10"/>
      <c r="X4763" s="10">
        <v>3</v>
      </c>
      <c r="Y4763" s="4"/>
    </row>
    <row r="4764" spans="1:25" x14ac:dyDescent="0.35">
      <c r="A4764">
        <v>17391</v>
      </c>
      <c r="B4764" s="13">
        <v>44306.823003236241</v>
      </c>
      <c r="C4764">
        <v>136761</v>
      </c>
      <c r="D4764">
        <v>191893</v>
      </c>
      <c r="E4764" s="13"/>
      <c r="H4764" s="12">
        <v>112795</v>
      </c>
      <c r="I4764" s="13">
        <v>44322.757870370369</v>
      </c>
      <c r="K4764" s="12">
        <v>112795</v>
      </c>
      <c r="L4764" s="13">
        <v>44322.757870370369</v>
      </c>
      <c r="Q4764" s="12">
        <v>112945</v>
      </c>
      <c r="R4764" s="10"/>
      <c r="S4764" s="10">
        <v>2</v>
      </c>
      <c r="T4764" s="10">
        <v>2</v>
      </c>
      <c r="U4764" s="10"/>
      <c r="V4764" s="10"/>
      <c r="W4764" s="10"/>
      <c r="X4764" s="10">
        <v>4</v>
      </c>
      <c r="Y4764" s="4"/>
    </row>
    <row r="4765" spans="1:25" x14ac:dyDescent="0.35">
      <c r="A4765">
        <v>17396</v>
      </c>
      <c r="B4765" s="13">
        <v>44306.825025889964</v>
      </c>
      <c r="C4765">
        <v>273763</v>
      </c>
      <c r="D4765">
        <v>258219</v>
      </c>
      <c r="E4765" s="13"/>
      <c r="H4765" s="12">
        <v>112821</v>
      </c>
      <c r="I4765" s="13">
        <v>44398.675752314812</v>
      </c>
      <c r="K4765" s="12">
        <v>112821</v>
      </c>
      <c r="L4765" s="13">
        <v>44398.675752314812</v>
      </c>
      <c r="Q4765" s="12">
        <v>112969</v>
      </c>
      <c r="R4765" s="10"/>
      <c r="S4765" s="10">
        <v>2</v>
      </c>
      <c r="T4765" s="10">
        <v>8</v>
      </c>
      <c r="U4765" s="10">
        <v>2</v>
      </c>
      <c r="V4765" s="10"/>
      <c r="W4765" s="10"/>
      <c r="X4765" s="10">
        <v>12</v>
      </c>
      <c r="Y4765" s="4"/>
    </row>
    <row r="4766" spans="1:25" x14ac:dyDescent="0.35">
      <c r="A4766">
        <v>17401</v>
      </c>
      <c r="B4766" s="13">
        <v>44306.825430420708</v>
      </c>
      <c r="C4766">
        <v>225717</v>
      </c>
      <c r="D4766">
        <v>449373</v>
      </c>
      <c r="E4766" s="13"/>
      <c r="H4766" s="12">
        <v>112874</v>
      </c>
      <c r="I4766" s="13">
        <v>44311.740474537037</v>
      </c>
      <c r="K4766" s="12">
        <v>112874</v>
      </c>
      <c r="L4766" s="13">
        <v>44311.740474537037</v>
      </c>
      <c r="Q4766" s="12">
        <v>112997</v>
      </c>
      <c r="R4766" s="10"/>
      <c r="S4766" s="10"/>
      <c r="T4766" s="10"/>
      <c r="U4766" s="10">
        <v>1</v>
      </c>
      <c r="V4766" s="10">
        <v>2</v>
      </c>
      <c r="W4766" s="10">
        <v>4</v>
      </c>
      <c r="X4766" s="10">
        <v>7</v>
      </c>
      <c r="Y4766" s="4"/>
    </row>
    <row r="4767" spans="1:25" x14ac:dyDescent="0.35">
      <c r="A4767">
        <v>17403</v>
      </c>
      <c r="B4767" s="13">
        <v>44306.825430420715</v>
      </c>
      <c r="C4767">
        <v>121001</v>
      </c>
      <c r="D4767">
        <v>115256</v>
      </c>
      <c r="E4767" s="13"/>
      <c r="H4767" s="12">
        <v>112905</v>
      </c>
      <c r="I4767" s="13">
        <v>44379.530532407407</v>
      </c>
      <c r="K4767" s="12">
        <v>112905</v>
      </c>
      <c r="L4767" s="13">
        <v>44379.530532407407</v>
      </c>
      <c r="Q4767" s="12">
        <v>113058</v>
      </c>
      <c r="R4767" s="10"/>
      <c r="S4767" s="10">
        <v>1</v>
      </c>
      <c r="T4767" s="10">
        <v>2</v>
      </c>
      <c r="U4767" s="10"/>
      <c r="V4767" s="10"/>
      <c r="W4767" s="10"/>
      <c r="X4767" s="10">
        <v>3</v>
      </c>
      <c r="Y4767" s="4"/>
    </row>
    <row r="4768" spans="1:25" x14ac:dyDescent="0.35">
      <c r="A4768">
        <v>17408</v>
      </c>
      <c r="B4768" s="13">
        <v>44306.829071197411</v>
      </c>
      <c r="C4768">
        <v>83421</v>
      </c>
      <c r="D4768">
        <v>351192</v>
      </c>
      <c r="E4768" s="13"/>
      <c r="H4768" s="12">
        <v>112914</v>
      </c>
      <c r="I4768" s="13">
        <v>44305.319768518515</v>
      </c>
      <c r="K4768" s="12">
        <v>112914</v>
      </c>
      <c r="L4768" s="13">
        <v>44305.319768518515</v>
      </c>
      <c r="Q4768" s="12">
        <v>113059</v>
      </c>
      <c r="R4768" s="10"/>
      <c r="S4768" s="10"/>
      <c r="T4768" s="10"/>
      <c r="U4768" s="10"/>
      <c r="V4768" s="10">
        <v>3</v>
      </c>
      <c r="W4768" s="10">
        <v>8</v>
      </c>
      <c r="X4768" s="10">
        <v>11</v>
      </c>
      <c r="Y4768" s="4"/>
    </row>
    <row r="4769" spans="1:25" x14ac:dyDescent="0.35">
      <c r="A4769">
        <v>17410</v>
      </c>
      <c r="B4769" s="13">
        <v>44306.830284789648</v>
      </c>
      <c r="C4769">
        <v>215444</v>
      </c>
      <c r="D4769">
        <v>21760</v>
      </c>
      <c r="E4769" s="13"/>
      <c r="H4769" s="12">
        <v>112939</v>
      </c>
      <c r="I4769" s="13">
        <v>44375.12400462963</v>
      </c>
      <c r="K4769" s="12">
        <v>112939</v>
      </c>
      <c r="L4769" s="13">
        <v>44375.12400462963</v>
      </c>
      <c r="Q4769" s="12">
        <v>113076</v>
      </c>
      <c r="R4769" s="10"/>
      <c r="S4769" s="10">
        <v>2</v>
      </c>
      <c r="T4769" s="10">
        <v>7</v>
      </c>
      <c r="U4769" s="10"/>
      <c r="V4769" s="10"/>
      <c r="W4769" s="10"/>
      <c r="X4769" s="10">
        <v>9</v>
      </c>
      <c r="Y4769" s="4"/>
    </row>
    <row r="4770" spans="1:25" x14ac:dyDescent="0.35">
      <c r="A4770">
        <v>17412</v>
      </c>
      <c r="B4770" s="13">
        <v>44306.832307443365</v>
      </c>
      <c r="C4770">
        <v>50956</v>
      </c>
      <c r="D4770">
        <v>146115</v>
      </c>
      <c r="E4770" s="13"/>
      <c r="H4770" s="12">
        <v>112945</v>
      </c>
      <c r="I4770" s="13">
        <v>44314.680208333331</v>
      </c>
      <c r="K4770" s="12">
        <v>112945</v>
      </c>
      <c r="L4770" s="13">
        <v>44314.680208333331</v>
      </c>
      <c r="Q4770" s="12">
        <v>113092</v>
      </c>
      <c r="R4770" s="10"/>
      <c r="S4770" s="10">
        <v>2</v>
      </c>
      <c r="T4770" s="10"/>
      <c r="U4770" s="10"/>
      <c r="V4770" s="10"/>
      <c r="W4770" s="10"/>
      <c r="X4770" s="10">
        <v>2</v>
      </c>
      <c r="Y4770" s="4"/>
    </row>
    <row r="4771" spans="1:25" x14ac:dyDescent="0.35">
      <c r="A4771">
        <v>17414</v>
      </c>
      <c r="B4771" s="13">
        <v>44306.832711974108</v>
      </c>
      <c r="C4771">
        <v>335724</v>
      </c>
      <c r="D4771">
        <v>260812</v>
      </c>
      <c r="E4771" s="13"/>
      <c r="H4771" s="12">
        <v>112969</v>
      </c>
      <c r="I4771" s="13">
        <v>44303.93550925926</v>
      </c>
      <c r="K4771" s="12">
        <v>112969</v>
      </c>
      <c r="L4771" s="13">
        <v>44303.93550925926</v>
      </c>
      <c r="Q4771" s="12">
        <v>113145</v>
      </c>
      <c r="R4771" s="10"/>
      <c r="S4771" s="10"/>
      <c r="T4771" s="10">
        <v>1</v>
      </c>
      <c r="U4771" s="10">
        <v>2</v>
      </c>
      <c r="V4771" s="10"/>
      <c r="W4771" s="10"/>
      <c r="X4771" s="10">
        <v>3</v>
      </c>
      <c r="Y4771" s="4"/>
    </row>
    <row r="4772" spans="1:25" x14ac:dyDescent="0.35">
      <c r="A4772">
        <v>17416</v>
      </c>
      <c r="B4772" s="13">
        <v>44306.834330097088</v>
      </c>
      <c r="C4772">
        <v>74004</v>
      </c>
      <c r="D4772">
        <v>17150</v>
      </c>
      <c r="E4772" s="13"/>
      <c r="H4772" s="12">
        <v>112997</v>
      </c>
      <c r="I4772" s="13">
        <v>44373.521631944444</v>
      </c>
      <c r="K4772" s="12">
        <v>112997</v>
      </c>
      <c r="L4772" s="13">
        <v>44373.521631944444</v>
      </c>
      <c r="Q4772" s="12">
        <v>113203</v>
      </c>
      <c r="R4772" s="10"/>
      <c r="S4772" s="10"/>
      <c r="T4772" s="10"/>
      <c r="U4772" s="10"/>
      <c r="V4772" s="10"/>
      <c r="W4772" s="10">
        <v>1</v>
      </c>
      <c r="X4772" s="10">
        <v>1</v>
      </c>
      <c r="Y4772" s="4"/>
    </row>
    <row r="4773" spans="1:25" x14ac:dyDescent="0.35">
      <c r="A4773">
        <v>17421</v>
      </c>
      <c r="B4773" s="13">
        <v>44306.834330097088</v>
      </c>
      <c r="C4773">
        <v>177784</v>
      </c>
      <c r="D4773">
        <v>313721</v>
      </c>
      <c r="E4773" s="13"/>
      <c r="H4773" s="12">
        <v>113058</v>
      </c>
      <c r="I4773" s="13">
        <v>44316.610625000001</v>
      </c>
      <c r="K4773" s="12">
        <v>113058</v>
      </c>
      <c r="L4773" s="13">
        <v>44316.610625000001</v>
      </c>
      <c r="Q4773" s="12">
        <v>113254</v>
      </c>
      <c r="R4773" s="10"/>
      <c r="S4773" s="10"/>
      <c r="T4773" s="10">
        <v>3</v>
      </c>
      <c r="U4773" s="10">
        <v>1</v>
      </c>
      <c r="V4773" s="10">
        <v>5</v>
      </c>
      <c r="W4773" s="10">
        <v>2</v>
      </c>
      <c r="X4773" s="10">
        <v>11</v>
      </c>
      <c r="Y4773" s="4"/>
    </row>
    <row r="4774" spans="1:25" x14ac:dyDescent="0.35">
      <c r="A4774">
        <v>17422</v>
      </c>
      <c r="B4774" s="13">
        <v>44306.836352750812</v>
      </c>
      <c r="C4774">
        <v>286317</v>
      </c>
      <c r="D4774">
        <v>143024</v>
      </c>
      <c r="E4774" s="13"/>
      <c r="H4774" s="12">
        <v>113059</v>
      </c>
      <c r="I4774" s="13">
        <v>44400.628425925926</v>
      </c>
      <c r="K4774" s="12">
        <v>113059</v>
      </c>
      <c r="L4774" s="13">
        <v>44400.628425925926</v>
      </c>
      <c r="Q4774" s="12">
        <v>113261</v>
      </c>
      <c r="R4774" s="10"/>
      <c r="S4774" s="10"/>
      <c r="T4774" s="10">
        <v>1</v>
      </c>
      <c r="U4774" s="10">
        <v>8</v>
      </c>
      <c r="V4774" s="10">
        <v>2</v>
      </c>
      <c r="W4774" s="10"/>
      <c r="X4774" s="10">
        <v>11</v>
      </c>
      <c r="Y4774" s="4"/>
    </row>
    <row r="4775" spans="1:25" x14ac:dyDescent="0.35">
      <c r="A4775">
        <v>17426</v>
      </c>
      <c r="B4775" s="13">
        <v>44306.839184466015</v>
      </c>
      <c r="C4775">
        <v>285957</v>
      </c>
      <c r="D4775">
        <v>411922</v>
      </c>
      <c r="E4775" s="13"/>
      <c r="H4775" s="12">
        <v>113076</v>
      </c>
      <c r="I4775" s="13">
        <v>44310.254374999997</v>
      </c>
      <c r="K4775" s="12">
        <v>113076</v>
      </c>
      <c r="L4775" s="13">
        <v>44310.254374999997</v>
      </c>
      <c r="Q4775" s="12">
        <v>113278</v>
      </c>
      <c r="R4775" s="10"/>
      <c r="S4775" s="10"/>
      <c r="T4775" s="10">
        <v>4</v>
      </c>
      <c r="U4775" s="10"/>
      <c r="V4775" s="10"/>
      <c r="W4775" s="10"/>
      <c r="X4775" s="10">
        <v>4</v>
      </c>
      <c r="Y4775" s="4"/>
    </row>
    <row r="4776" spans="1:25" x14ac:dyDescent="0.35">
      <c r="A4776">
        <v>17427</v>
      </c>
      <c r="B4776" s="13">
        <v>44306.842016181232</v>
      </c>
      <c r="C4776">
        <v>178313</v>
      </c>
      <c r="D4776">
        <v>411922</v>
      </c>
      <c r="E4776" s="13"/>
      <c r="H4776" s="12">
        <v>113092</v>
      </c>
      <c r="I4776" s="13">
        <v>44296.010300925926</v>
      </c>
      <c r="K4776" s="12">
        <v>113092</v>
      </c>
      <c r="L4776" s="13">
        <v>44296.010300925926</v>
      </c>
      <c r="Q4776" s="12">
        <v>113298</v>
      </c>
      <c r="R4776" s="10"/>
      <c r="S4776" s="10"/>
      <c r="T4776" s="10">
        <v>2</v>
      </c>
      <c r="U4776" s="10">
        <v>2</v>
      </c>
      <c r="V4776" s="10">
        <v>3</v>
      </c>
      <c r="W4776" s="10"/>
      <c r="X4776" s="10">
        <v>7</v>
      </c>
      <c r="Y4776" s="4"/>
    </row>
    <row r="4777" spans="1:25" x14ac:dyDescent="0.35">
      <c r="A4777">
        <v>17432</v>
      </c>
      <c r="B4777" s="13">
        <v>44306.844443365699</v>
      </c>
      <c r="C4777">
        <v>200575</v>
      </c>
      <c r="D4777">
        <v>357547</v>
      </c>
      <c r="E4777" s="13"/>
      <c r="H4777" s="12">
        <v>113145</v>
      </c>
      <c r="I4777" s="13">
        <v>44342.748564814814</v>
      </c>
      <c r="K4777" s="12">
        <v>113145</v>
      </c>
      <c r="L4777" s="13">
        <v>44342.748564814814</v>
      </c>
      <c r="Q4777" s="12">
        <v>113305</v>
      </c>
      <c r="R4777" s="10"/>
      <c r="S4777" s="10"/>
      <c r="T4777" s="10"/>
      <c r="U4777" s="10"/>
      <c r="V4777" s="10">
        <v>4</v>
      </c>
      <c r="W4777" s="10">
        <v>4</v>
      </c>
      <c r="X4777" s="10">
        <v>8</v>
      </c>
      <c r="Y4777" s="4"/>
    </row>
    <row r="4778" spans="1:25" x14ac:dyDescent="0.35">
      <c r="A4778">
        <v>17434</v>
      </c>
      <c r="B4778" s="13">
        <v>44306.844847896442</v>
      </c>
      <c r="C4778">
        <v>337828</v>
      </c>
      <c r="D4778">
        <v>439981</v>
      </c>
      <c r="E4778" s="13"/>
      <c r="H4778" s="12">
        <v>113203</v>
      </c>
      <c r="I4778" s="13">
        <v>44428.578263888892</v>
      </c>
      <c r="K4778" s="12">
        <v>113203</v>
      </c>
      <c r="L4778" s="13">
        <v>44428.578263888892</v>
      </c>
      <c r="Q4778" s="12">
        <v>113313</v>
      </c>
      <c r="R4778" s="10">
        <v>1</v>
      </c>
      <c r="S4778" s="10">
        <v>4</v>
      </c>
      <c r="T4778" s="10"/>
      <c r="U4778" s="10"/>
      <c r="V4778" s="10"/>
      <c r="W4778" s="10"/>
      <c r="X4778" s="10">
        <v>5</v>
      </c>
      <c r="Y4778" s="4"/>
    </row>
    <row r="4779" spans="1:25" x14ac:dyDescent="0.35">
      <c r="A4779">
        <v>17439</v>
      </c>
      <c r="B4779" s="13">
        <v>44306.847679611652</v>
      </c>
      <c r="C4779">
        <v>65838</v>
      </c>
      <c r="D4779">
        <v>67515</v>
      </c>
      <c r="E4779" s="13"/>
      <c r="H4779" s="12">
        <v>113254</v>
      </c>
      <c r="I4779" s="13">
        <v>44323.6955787037</v>
      </c>
      <c r="K4779" s="12">
        <v>113254</v>
      </c>
      <c r="L4779" s="13">
        <v>44323.6955787037</v>
      </c>
      <c r="Q4779" s="12">
        <v>113314</v>
      </c>
      <c r="R4779" s="10"/>
      <c r="S4779" s="10"/>
      <c r="T4779" s="10">
        <v>4</v>
      </c>
      <c r="U4779" s="10">
        <v>1</v>
      </c>
      <c r="V4779" s="10"/>
      <c r="W4779" s="10"/>
      <c r="X4779" s="10">
        <v>5</v>
      </c>
      <c r="Y4779" s="4"/>
    </row>
    <row r="4780" spans="1:25" x14ac:dyDescent="0.35">
      <c r="A4780">
        <v>17441</v>
      </c>
      <c r="B4780" s="13">
        <v>44306.848084142395</v>
      </c>
      <c r="C4780">
        <v>204159</v>
      </c>
      <c r="D4780">
        <v>411922</v>
      </c>
      <c r="E4780" s="13"/>
      <c r="H4780" s="12">
        <v>113261</v>
      </c>
      <c r="I4780" s="13">
        <v>44341.870740740742</v>
      </c>
      <c r="K4780" s="12">
        <v>113261</v>
      </c>
      <c r="L4780" s="13">
        <v>44341.870740740742</v>
      </c>
      <c r="Q4780" s="12">
        <v>113332</v>
      </c>
      <c r="R4780" s="10"/>
      <c r="S4780" s="10"/>
      <c r="T4780" s="10"/>
      <c r="U4780" s="10">
        <v>4</v>
      </c>
      <c r="V4780" s="10">
        <v>3</v>
      </c>
      <c r="W4780" s="10">
        <v>7</v>
      </c>
      <c r="X4780" s="10">
        <v>14</v>
      </c>
      <c r="Y4780" s="4"/>
    </row>
    <row r="4781" spans="1:25" x14ac:dyDescent="0.35">
      <c r="A4781">
        <v>17446</v>
      </c>
      <c r="B4781" s="13">
        <v>44306.850106796119</v>
      </c>
      <c r="C4781">
        <v>265352</v>
      </c>
      <c r="D4781">
        <v>357950</v>
      </c>
      <c r="E4781" s="13"/>
      <c r="H4781" s="12">
        <v>113278</v>
      </c>
      <c r="I4781" s="13">
        <v>44328.735219907408</v>
      </c>
      <c r="K4781" s="12">
        <v>113278</v>
      </c>
      <c r="L4781" s="13">
        <v>44328.735219907408</v>
      </c>
      <c r="Q4781" s="12">
        <v>113349</v>
      </c>
      <c r="R4781" s="10"/>
      <c r="S4781" s="10"/>
      <c r="T4781" s="10"/>
      <c r="U4781" s="10">
        <v>2</v>
      </c>
      <c r="V4781" s="10">
        <v>5</v>
      </c>
      <c r="W4781" s="10">
        <v>3</v>
      </c>
      <c r="X4781" s="10">
        <v>10</v>
      </c>
      <c r="Y4781" s="4"/>
    </row>
    <row r="4782" spans="1:25" x14ac:dyDescent="0.35">
      <c r="A4782">
        <v>17450</v>
      </c>
      <c r="B4782" s="13">
        <v>44306.853343042072</v>
      </c>
      <c r="C4782">
        <v>22950</v>
      </c>
      <c r="D4782">
        <v>378503</v>
      </c>
      <c r="E4782" s="13"/>
      <c r="H4782" s="12">
        <v>113298</v>
      </c>
      <c r="I4782" s="13">
        <v>44342.68546296296</v>
      </c>
      <c r="K4782" s="12">
        <v>113298</v>
      </c>
      <c r="L4782" s="13">
        <v>44342.68546296296</v>
      </c>
      <c r="Q4782" s="12">
        <v>113393</v>
      </c>
      <c r="R4782" s="10"/>
      <c r="S4782" s="10">
        <v>4</v>
      </c>
      <c r="T4782" s="10"/>
      <c r="U4782" s="10"/>
      <c r="V4782" s="10"/>
      <c r="W4782" s="10"/>
      <c r="X4782" s="10">
        <v>4</v>
      </c>
      <c r="Y4782" s="4"/>
    </row>
    <row r="4783" spans="1:25" x14ac:dyDescent="0.35">
      <c r="A4783">
        <v>17454</v>
      </c>
      <c r="B4783" s="13">
        <v>44306.853747572815</v>
      </c>
      <c r="C4783">
        <v>291573</v>
      </c>
      <c r="D4783">
        <v>245484</v>
      </c>
      <c r="E4783" s="13"/>
      <c r="H4783" s="12">
        <v>113305</v>
      </c>
      <c r="I4783" s="13">
        <v>44382.92291666667</v>
      </c>
      <c r="K4783" s="12">
        <v>113305</v>
      </c>
      <c r="L4783" s="13">
        <v>44382.92291666667</v>
      </c>
      <c r="Q4783" s="12">
        <v>113444</v>
      </c>
      <c r="R4783" s="10"/>
      <c r="S4783" s="10">
        <v>1</v>
      </c>
      <c r="T4783" s="10">
        <v>6</v>
      </c>
      <c r="U4783" s="10">
        <v>2</v>
      </c>
      <c r="V4783" s="10">
        <v>2</v>
      </c>
      <c r="W4783" s="10">
        <v>3</v>
      </c>
      <c r="X4783" s="10">
        <v>14</v>
      </c>
      <c r="Y4783" s="4"/>
    </row>
    <row r="4784" spans="1:25" x14ac:dyDescent="0.35">
      <c r="A4784">
        <v>17457</v>
      </c>
      <c r="B4784" s="13">
        <v>44306.856174757282</v>
      </c>
      <c r="C4784">
        <v>34039</v>
      </c>
      <c r="D4784">
        <v>339039</v>
      </c>
      <c r="E4784" s="13"/>
      <c r="H4784" s="12">
        <v>113313</v>
      </c>
      <c r="I4784" s="13">
        <v>44286.589583333334</v>
      </c>
      <c r="K4784" s="12">
        <v>113313</v>
      </c>
      <c r="L4784" s="13">
        <v>44286.589583333334</v>
      </c>
      <c r="Q4784" s="12">
        <v>113449</v>
      </c>
      <c r="R4784" s="10"/>
      <c r="S4784" s="10">
        <v>1</v>
      </c>
      <c r="T4784" s="10">
        <v>4</v>
      </c>
      <c r="U4784" s="10"/>
      <c r="V4784" s="10"/>
      <c r="W4784" s="10"/>
      <c r="X4784" s="10">
        <v>5</v>
      </c>
      <c r="Y4784" s="4"/>
    </row>
    <row r="4785" spans="1:25" x14ac:dyDescent="0.35">
      <c r="A4785">
        <v>17458</v>
      </c>
      <c r="B4785" s="13">
        <v>44306.861433656959</v>
      </c>
      <c r="C4785">
        <v>141604</v>
      </c>
      <c r="D4785">
        <v>411922</v>
      </c>
      <c r="E4785" s="13"/>
      <c r="H4785" s="12">
        <v>113314</v>
      </c>
      <c r="I4785" s="13">
        <v>44330.630856481483</v>
      </c>
      <c r="K4785" s="12">
        <v>113314</v>
      </c>
      <c r="L4785" s="13">
        <v>44330.630856481483</v>
      </c>
      <c r="Q4785" s="12">
        <v>113452</v>
      </c>
      <c r="R4785" s="10"/>
      <c r="S4785" s="10"/>
      <c r="T4785" s="10"/>
      <c r="U4785" s="10">
        <v>2</v>
      </c>
      <c r="V4785" s="10">
        <v>6</v>
      </c>
      <c r="W4785" s="10"/>
      <c r="X4785" s="10">
        <v>8</v>
      </c>
      <c r="Y4785" s="4"/>
    </row>
    <row r="4786" spans="1:25" x14ac:dyDescent="0.35">
      <c r="A4786">
        <v>17463</v>
      </c>
      <c r="B4786" s="13">
        <v>44306.863051779939</v>
      </c>
      <c r="C4786">
        <v>198742</v>
      </c>
      <c r="D4786">
        <v>230507</v>
      </c>
      <c r="E4786" s="13"/>
      <c r="H4786" s="12">
        <v>113332</v>
      </c>
      <c r="I4786" s="13">
        <v>44359.442743055559</v>
      </c>
      <c r="K4786" s="12">
        <v>113332</v>
      </c>
      <c r="L4786" s="13">
        <v>44359.442743055559</v>
      </c>
      <c r="Q4786" s="12">
        <v>113493</v>
      </c>
      <c r="R4786" s="10"/>
      <c r="S4786" s="10">
        <v>1</v>
      </c>
      <c r="T4786" s="10">
        <v>2</v>
      </c>
      <c r="U4786" s="10">
        <v>3</v>
      </c>
      <c r="V4786" s="10">
        <v>3</v>
      </c>
      <c r="W4786" s="10">
        <v>1</v>
      </c>
      <c r="X4786" s="10">
        <v>10</v>
      </c>
      <c r="Y4786" s="4"/>
    </row>
    <row r="4787" spans="1:25" x14ac:dyDescent="0.35">
      <c r="A4787">
        <v>17468</v>
      </c>
      <c r="B4787" s="13">
        <v>44306.866692556629</v>
      </c>
      <c r="C4787">
        <v>70329</v>
      </c>
      <c r="D4787">
        <v>347393</v>
      </c>
      <c r="E4787" s="13"/>
      <c r="H4787" s="12">
        <v>113349</v>
      </c>
      <c r="I4787" s="13">
        <v>44350.746550925927</v>
      </c>
      <c r="K4787" s="12">
        <v>113349</v>
      </c>
      <c r="L4787" s="13">
        <v>44350.746550925927</v>
      </c>
      <c r="Q4787" s="12">
        <v>113523</v>
      </c>
      <c r="R4787" s="10"/>
      <c r="S4787" s="10"/>
      <c r="T4787" s="10">
        <v>5</v>
      </c>
      <c r="U4787" s="10">
        <v>2</v>
      </c>
      <c r="V4787" s="10"/>
      <c r="W4787" s="10"/>
      <c r="X4787" s="10">
        <v>7</v>
      </c>
      <c r="Y4787" s="4"/>
    </row>
    <row r="4788" spans="1:25" x14ac:dyDescent="0.35">
      <c r="A4788">
        <v>17472</v>
      </c>
      <c r="B4788" s="13">
        <v>44306.867501618122</v>
      </c>
      <c r="C4788">
        <v>274490</v>
      </c>
      <c r="D4788">
        <v>466414</v>
      </c>
      <c r="E4788" s="13"/>
      <c r="H4788" s="12">
        <v>113393</v>
      </c>
      <c r="I4788" s="13">
        <v>44302.863055555557</v>
      </c>
      <c r="K4788" s="12">
        <v>113393</v>
      </c>
      <c r="L4788" s="13">
        <v>44302.863055555557</v>
      </c>
      <c r="Q4788" s="12">
        <v>113540</v>
      </c>
      <c r="R4788" s="10"/>
      <c r="S4788" s="10">
        <v>6</v>
      </c>
      <c r="T4788" s="10">
        <v>8</v>
      </c>
      <c r="U4788" s="10">
        <v>3</v>
      </c>
      <c r="V4788" s="10">
        <v>3</v>
      </c>
      <c r="W4788" s="10">
        <v>4</v>
      </c>
      <c r="X4788" s="10">
        <v>24</v>
      </c>
      <c r="Y4788" s="4"/>
    </row>
    <row r="4789" spans="1:25" x14ac:dyDescent="0.35">
      <c r="A4789">
        <v>17474</v>
      </c>
      <c r="B4789" s="13">
        <v>44306.867906148873</v>
      </c>
      <c r="C4789">
        <v>231103</v>
      </c>
      <c r="D4789">
        <v>411922</v>
      </c>
      <c r="E4789" s="13"/>
      <c r="H4789" s="12">
        <v>113444</v>
      </c>
      <c r="I4789" s="13">
        <v>44309.817743055559</v>
      </c>
      <c r="K4789" s="12">
        <v>113444</v>
      </c>
      <c r="L4789" s="13">
        <v>44309.817743055559</v>
      </c>
      <c r="Q4789" s="12">
        <v>113551</v>
      </c>
      <c r="R4789" s="10"/>
      <c r="S4789" s="10"/>
      <c r="T4789" s="10">
        <v>3</v>
      </c>
      <c r="U4789" s="10"/>
      <c r="V4789" s="10"/>
      <c r="W4789" s="10"/>
      <c r="X4789" s="10">
        <v>3</v>
      </c>
      <c r="Y4789" s="4"/>
    </row>
    <row r="4790" spans="1:25" x14ac:dyDescent="0.35">
      <c r="A4790">
        <v>17475</v>
      </c>
      <c r="B4790" s="13">
        <v>44306.868310679609</v>
      </c>
      <c r="C4790">
        <v>199858</v>
      </c>
      <c r="D4790">
        <v>64489</v>
      </c>
      <c r="E4790" s="13"/>
      <c r="H4790" s="12">
        <v>113449</v>
      </c>
      <c r="I4790" s="13">
        <v>44315.545902777776</v>
      </c>
      <c r="K4790" s="12">
        <v>113449</v>
      </c>
      <c r="L4790" s="13">
        <v>44315.545902777776</v>
      </c>
      <c r="Q4790" s="12">
        <v>113590</v>
      </c>
      <c r="R4790" s="10"/>
      <c r="S4790" s="10">
        <v>1</v>
      </c>
      <c r="T4790" s="10">
        <v>6</v>
      </c>
      <c r="U4790" s="10">
        <v>2</v>
      </c>
      <c r="V4790" s="10"/>
      <c r="W4790" s="10"/>
      <c r="X4790" s="10">
        <v>9</v>
      </c>
      <c r="Y4790" s="4"/>
    </row>
    <row r="4791" spans="1:25" x14ac:dyDescent="0.35">
      <c r="A4791">
        <v>17478</v>
      </c>
      <c r="B4791" s="13">
        <v>44306.868310679609</v>
      </c>
      <c r="C4791">
        <v>242276</v>
      </c>
      <c r="D4791">
        <v>317932</v>
      </c>
      <c r="E4791" s="13"/>
      <c r="H4791" s="12">
        <v>113452</v>
      </c>
      <c r="I4791" s="13">
        <v>44374.458923611113</v>
      </c>
      <c r="K4791" s="12">
        <v>113452</v>
      </c>
      <c r="L4791" s="13">
        <v>44374.458923611113</v>
      </c>
      <c r="Q4791" s="12">
        <v>113595</v>
      </c>
      <c r="R4791" s="10"/>
      <c r="S4791" s="10"/>
      <c r="T4791" s="10"/>
      <c r="U4791" s="10">
        <v>1</v>
      </c>
      <c r="V4791" s="10">
        <v>7</v>
      </c>
      <c r="W4791" s="10">
        <v>2</v>
      </c>
      <c r="X4791" s="10">
        <v>10</v>
      </c>
      <c r="Y4791" s="4"/>
    </row>
    <row r="4792" spans="1:25" x14ac:dyDescent="0.35">
      <c r="A4792">
        <v>17480</v>
      </c>
      <c r="B4792" s="13">
        <v>44306.869524271846</v>
      </c>
      <c r="C4792">
        <v>194594</v>
      </c>
      <c r="D4792">
        <v>227775</v>
      </c>
      <c r="E4792" s="13"/>
      <c r="H4792" s="12">
        <v>113493</v>
      </c>
      <c r="I4792" s="13">
        <v>44312.089988425927</v>
      </c>
      <c r="K4792" s="12">
        <v>113493</v>
      </c>
      <c r="L4792" s="13">
        <v>44312.089988425927</v>
      </c>
      <c r="Q4792" s="12">
        <v>113619</v>
      </c>
      <c r="R4792" s="10"/>
      <c r="S4792" s="10"/>
      <c r="T4792" s="10">
        <v>2</v>
      </c>
      <c r="U4792" s="10">
        <v>3</v>
      </c>
      <c r="V4792" s="10">
        <v>3</v>
      </c>
      <c r="W4792" s="10">
        <v>7</v>
      </c>
      <c r="X4792" s="10">
        <v>15</v>
      </c>
      <c r="Y4792" s="4"/>
    </row>
    <row r="4793" spans="1:25" x14ac:dyDescent="0.35">
      <c r="A4793">
        <v>17484</v>
      </c>
      <c r="B4793" s="13">
        <v>44306.869928802589</v>
      </c>
      <c r="C4793">
        <v>227484</v>
      </c>
      <c r="D4793">
        <v>411922</v>
      </c>
      <c r="E4793" s="13"/>
      <c r="H4793" s="12">
        <v>113523</v>
      </c>
      <c r="I4793" s="13">
        <v>44317.264930555553</v>
      </c>
      <c r="K4793" s="12">
        <v>113523</v>
      </c>
      <c r="L4793" s="13">
        <v>44317.264930555553</v>
      </c>
      <c r="Q4793" s="12">
        <v>113632</v>
      </c>
      <c r="R4793" s="10"/>
      <c r="S4793" s="10">
        <v>1</v>
      </c>
      <c r="T4793" s="10">
        <v>4</v>
      </c>
      <c r="U4793" s="10">
        <v>4</v>
      </c>
      <c r="V4793" s="10">
        <v>4</v>
      </c>
      <c r="W4793" s="10">
        <v>6</v>
      </c>
      <c r="X4793" s="10">
        <v>19</v>
      </c>
      <c r="Y4793" s="4"/>
    </row>
    <row r="4794" spans="1:25" x14ac:dyDescent="0.35">
      <c r="A4794">
        <v>17486</v>
      </c>
      <c r="B4794" s="13">
        <v>44306.872760517799</v>
      </c>
      <c r="C4794">
        <v>82842</v>
      </c>
      <c r="D4794">
        <v>393109</v>
      </c>
      <c r="E4794" s="13"/>
      <c r="H4794" s="12">
        <v>113540</v>
      </c>
      <c r="I4794" s="13">
        <v>44287.572997685187</v>
      </c>
      <c r="K4794" s="12">
        <v>113540</v>
      </c>
      <c r="L4794" s="13">
        <v>44287.572997685187</v>
      </c>
      <c r="Q4794" s="12">
        <v>113635</v>
      </c>
      <c r="R4794" s="10"/>
      <c r="S4794" s="10"/>
      <c r="T4794" s="10"/>
      <c r="U4794" s="10"/>
      <c r="V4794" s="10">
        <v>1</v>
      </c>
      <c r="W4794" s="10"/>
      <c r="X4794" s="10">
        <v>1</v>
      </c>
      <c r="Y4794" s="4"/>
    </row>
    <row r="4795" spans="1:25" x14ac:dyDescent="0.35">
      <c r="A4795">
        <v>17488</v>
      </c>
      <c r="B4795" s="13">
        <v>44306.872760517799</v>
      </c>
      <c r="C4795">
        <v>299262</v>
      </c>
      <c r="D4795">
        <v>149749</v>
      </c>
      <c r="E4795" s="13"/>
      <c r="H4795" s="12">
        <v>113551</v>
      </c>
      <c r="I4795" s="13">
        <v>44318.492662037039</v>
      </c>
      <c r="K4795" s="12">
        <v>113551</v>
      </c>
      <c r="L4795" s="13">
        <v>44318.492662037039</v>
      </c>
      <c r="Q4795" s="12">
        <v>113651</v>
      </c>
      <c r="R4795" s="10"/>
      <c r="S4795" s="10">
        <v>1</v>
      </c>
      <c r="T4795" s="10"/>
      <c r="U4795" s="10"/>
      <c r="V4795" s="10"/>
      <c r="W4795" s="10"/>
      <c r="X4795" s="10">
        <v>1</v>
      </c>
      <c r="Y4795" s="4"/>
    </row>
    <row r="4796" spans="1:25" x14ac:dyDescent="0.35">
      <c r="A4796">
        <v>17493</v>
      </c>
      <c r="B4796" s="13">
        <v>44306.874783171515</v>
      </c>
      <c r="C4796">
        <v>320433</v>
      </c>
      <c r="D4796">
        <v>38789</v>
      </c>
      <c r="E4796" s="13"/>
      <c r="H4796" s="12">
        <v>113590</v>
      </c>
      <c r="I4796" s="13">
        <v>44316.740879629629</v>
      </c>
      <c r="K4796" s="12">
        <v>113590</v>
      </c>
      <c r="L4796" s="13">
        <v>44316.740879629629</v>
      </c>
      <c r="Q4796" s="12">
        <v>113655</v>
      </c>
      <c r="R4796" s="10"/>
      <c r="S4796" s="10">
        <v>1</v>
      </c>
      <c r="T4796" s="10"/>
      <c r="U4796" s="10"/>
      <c r="V4796" s="10"/>
      <c r="W4796" s="10"/>
      <c r="X4796" s="10">
        <v>1</v>
      </c>
      <c r="Y4796" s="4"/>
    </row>
    <row r="4797" spans="1:25" x14ac:dyDescent="0.35">
      <c r="A4797">
        <v>17494</v>
      </c>
      <c r="B4797" s="13">
        <v>44306.87721035599</v>
      </c>
      <c r="C4797">
        <v>141112</v>
      </c>
      <c r="D4797">
        <v>222412</v>
      </c>
      <c r="E4797" s="13"/>
      <c r="H4797" s="12">
        <v>113595</v>
      </c>
      <c r="I4797" s="13">
        <v>44376.532951388886</v>
      </c>
      <c r="K4797" s="12">
        <v>113595</v>
      </c>
      <c r="L4797" s="13">
        <v>44376.532951388886</v>
      </c>
      <c r="Q4797" s="12">
        <v>113661</v>
      </c>
      <c r="R4797" s="10"/>
      <c r="S4797" s="10">
        <v>1</v>
      </c>
      <c r="T4797" s="10">
        <v>4</v>
      </c>
      <c r="U4797" s="10"/>
      <c r="V4797" s="10"/>
      <c r="W4797" s="10"/>
      <c r="X4797" s="10">
        <v>5</v>
      </c>
      <c r="Y4797" s="4"/>
    </row>
    <row r="4798" spans="1:25" x14ac:dyDescent="0.35">
      <c r="A4798">
        <v>17499</v>
      </c>
      <c r="B4798" s="13">
        <v>44306.878019417476</v>
      </c>
      <c r="C4798">
        <v>121511</v>
      </c>
      <c r="D4798">
        <v>254043</v>
      </c>
      <c r="E4798" s="13"/>
      <c r="H4798" s="12">
        <v>113619</v>
      </c>
      <c r="I4798" s="13">
        <v>44342.750185185185</v>
      </c>
      <c r="K4798" s="12">
        <v>113619</v>
      </c>
      <c r="L4798" s="13">
        <v>44342.750185185185</v>
      </c>
      <c r="Q4798" s="12">
        <v>113665</v>
      </c>
      <c r="R4798" s="10"/>
      <c r="S4798" s="10"/>
      <c r="T4798" s="10"/>
      <c r="U4798" s="10">
        <v>1</v>
      </c>
      <c r="V4798" s="10">
        <v>2</v>
      </c>
      <c r="W4798" s="10">
        <v>4</v>
      </c>
      <c r="X4798" s="10">
        <v>7</v>
      </c>
      <c r="Y4798" s="4"/>
    </row>
    <row r="4799" spans="1:25" x14ac:dyDescent="0.35">
      <c r="A4799">
        <v>17503</v>
      </c>
      <c r="B4799" s="13">
        <v>44306.882333333335</v>
      </c>
      <c r="C4799">
        <v>173440</v>
      </c>
      <c r="D4799">
        <v>380039</v>
      </c>
      <c r="E4799" s="13"/>
      <c r="H4799" s="12">
        <v>113632</v>
      </c>
      <c r="I4799" s="13">
        <v>44315.542256944442</v>
      </c>
      <c r="K4799" s="12">
        <v>113632</v>
      </c>
      <c r="L4799" s="13">
        <v>44315.542256944442</v>
      </c>
      <c r="Q4799" s="12">
        <v>113673</v>
      </c>
      <c r="R4799" s="10"/>
      <c r="S4799" s="10"/>
      <c r="T4799" s="10">
        <v>1</v>
      </c>
      <c r="U4799" s="10">
        <v>3</v>
      </c>
      <c r="V4799" s="10">
        <v>5</v>
      </c>
      <c r="W4799" s="10">
        <v>5</v>
      </c>
      <c r="X4799" s="10">
        <v>14</v>
      </c>
      <c r="Y4799" s="4"/>
    </row>
    <row r="4800" spans="1:25" x14ac:dyDescent="0.35">
      <c r="A4800">
        <v>17507</v>
      </c>
      <c r="B4800" s="13">
        <v>44306.882469255666</v>
      </c>
      <c r="C4800">
        <v>295207</v>
      </c>
      <c r="D4800">
        <v>258219</v>
      </c>
      <c r="E4800" s="13"/>
      <c r="H4800" s="12">
        <v>113635</v>
      </c>
      <c r="I4800" s="13">
        <v>44406.449618055558</v>
      </c>
      <c r="K4800" s="12">
        <v>113635</v>
      </c>
      <c r="L4800" s="13">
        <v>44406.449618055558</v>
      </c>
      <c r="Q4800" s="12">
        <v>113696</v>
      </c>
      <c r="R4800" s="10"/>
      <c r="S4800" s="10"/>
      <c r="T4800" s="10"/>
      <c r="U4800" s="10"/>
      <c r="V4800" s="10">
        <v>3</v>
      </c>
      <c r="W4800" s="10">
        <v>2</v>
      </c>
      <c r="X4800" s="10">
        <v>5</v>
      </c>
      <c r="Y4800" s="4"/>
    </row>
    <row r="4801" spans="1:25" x14ac:dyDescent="0.35">
      <c r="A4801">
        <v>17512</v>
      </c>
      <c r="B4801" s="13">
        <v>44306.883682847896</v>
      </c>
      <c r="C4801">
        <v>197884</v>
      </c>
      <c r="D4801">
        <v>327633</v>
      </c>
      <c r="E4801" s="13"/>
      <c r="H4801" s="12">
        <v>113651</v>
      </c>
      <c r="I4801" s="13">
        <v>44307.507060185184</v>
      </c>
      <c r="K4801" s="12">
        <v>113651</v>
      </c>
      <c r="L4801" s="13">
        <v>44307.507060185184</v>
      </c>
      <c r="Q4801" s="12">
        <v>113729</v>
      </c>
      <c r="R4801" s="10"/>
      <c r="S4801" s="10"/>
      <c r="T4801" s="10">
        <v>5</v>
      </c>
      <c r="U4801" s="10"/>
      <c r="V4801" s="10"/>
      <c r="W4801" s="10"/>
      <c r="X4801" s="10">
        <v>5</v>
      </c>
      <c r="Y4801" s="4"/>
    </row>
    <row r="4802" spans="1:25" x14ac:dyDescent="0.35">
      <c r="A4802">
        <v>17517</v>
      </c>
      <c r="B4802" s="13">
        <v>44306.884087378639</v>
      </c>
      <c r="C4802">
        <v>340446</v>
      </c>
      <c r="D4802">
        <v>250679</v>
      </c>
      <c r="E4802" s="13"/>
      <c r="H4802" s="12">
        <v>113655</v>
      </c>
      <c r="I4802" s="13">
        <v>44308.792662037034</v>
      </c>
      <c r="K4802" s="12">
        <v>113655</v>
      </c>
      <c r="L4802" s="13">
        <v>44308.792662037034</v>
      </c>
      <c r="Q4802" s="12">
        <v>113741</v>
      </c>
      <c r="R4802" s="10"/>
      <c r="S4802" s="10"/>
      <c r="T4802" s="10"/>
      <c r="U4802" s="10"/>
      <c r="V4802" s="10">
        <v>2</v>
      </c>
      <c r="W4802" s="10">
        <v>4</v>
      </c>
      <c r="X4802" s="10">
        <v>6</v>
      </c>
      <c r="Y4802" s="4"/>
    </row>
    <row r="4803" spans="1:25" x14ac:dyDescent="0.35">
      <c r="A4803">
        <v>17520</v>
      </c>
      <c r="B4803" s="13">
        <v>44306.88570550162</v>
      </c>
      <c r="C4803">
        <v>147079</v>
      </c>
      <c r="D4803">
        <v>230507</v>
      </c>
      <c r="E4803" s="13"/>
      <c r="H4803" s="12">
        <v>113661</v>
      </c>
      <c r="I4803" s="13">
        <v>44313.000185185185</v>
      </c>
      <c r="K4803" s="12">
        <v>113661</v>
      </c>
      <c r="L4803" s="13">
        <v>44313.000185185185</v>
      </c>
      <c r="Q4803" s="12">
        <v>113748</v>
      </c>
      <c r="R4803" s="10"/>
      <c r="S4803" s="10">
        <v>2</v>
      </c>
      <c r="T4803" s="10">
        <v>2</v>
      </c>
      <c r="U4803" s="10"/>
      <c r="V4803" s="10"/>
      <c r="W4803" s="10"/>
      <c r="X4803" s="10">
        <v>4</v>
      </c>
      <c r="Y4803" s="4"/>
    </row>
    <row r="4804" spans="1:25" x14ac:dyDescent="0.35">
      <c r="A4804">
        <v>17523</v>
      </c>
      <c r="B4804" s="13">
        <v>44306.88570550162</v>
      </c>
      <c r="C4804">
        <v>161540</v>
      </c>
      <c r="D4804">
        <v>259049</v>
      </c>
      <c r="E4804" s="13"/>
      <c r="H4804" s="12">
        <v>113665</v>
      </c>
      <c r="I4804" s="13">
        <v>44376.382870370369</v>
      </c>
      <c r="K4804" s="12">
        <v>113665</v>
      </c>
      <c r="L4804" s="13">
        <v>44376.382870370369</v>
      </c>
      <c r="Q4804" s="12">
        <v>113750</v>
      </c>
      <c r="R4804" s="10"/>
      <c r="S4804" s="10"/>
      <c r="T4804" s="10">
        <v>1</v>
      </c>
      <c r="U4804" s="10">
        <v>1</v>
      </c>
      <c r="V4804" s="10"/>
      <c r="W4804" s="10"/>
      <c r="X4804" s="10">
        <v>2</v>
      </c>
      <c r="Y4804" s="4"/>
    </row>
    <row r="4805" spans="1:25" x14ac:dyDescent="0.35">
      <c r="A4805">
        <v>17528</v>
      </c>
      <c r="B4805" s="13">
        <v>44306.886919093849</v>
      </c>
      <c r="C4805">
        <v>57260</v>
      </c>
      <c r="D4805">
        <v>250679</v>
      </c>
      <c r="E4805" s="13"/>
      <c r="H4805" s="12">
        <v>113673</v>
      </c>
      <c r="I4805" s="13">
        <v>44342.668877314813</v>
      </c>
      <c r="K4805" s="12">
        <v>113673</v>
      </c>
      <c r="L4805" s="13">
        <v>44342.668877314813</v>
      </c>
      <c r="Q4805" s="12">
        <v>113768</v>
      </c>
      <c r="R4805" s="10"/>
      <c r="S4805" s="10"/>
      <c r="T4805" s="10">
        <v>1</v>
      </c>
      <c r="U4805" s="10">
        <v>10</v>
      </c>
      <c r="V4805" s="10">
        <v>5</v>
      </c>
      <c r="W4805" s="10">
        <v>7</v>
      </c>
      <c r="X4805" s="10">
        <v>23</v>
      </c>
      <c r="Y4805" s="4"/>
    </row>
    <row r="4806" spans="1:25" x14ac:dyDescent="0.35">
      <c r="A4806">
        <v>17530</v>
      </c>
      <c r="B4806" s="13">
        <v>44306.889346278316</v>
      </c>
      <c r="C4806">
        <v>280906</v>
      </c>
      <c r="D4806">
        <v>411922</v>
      </c>
      <c r="E4806" s="13"/>
      <c r="H4806" s="12">
        <v>113696</v>
      </c>
      <c r="I4806" s="13">
        <v>44380.802372685182</v>
      </c>
      <c r="K4806" s="12">
        <v>113696</v>
      </c>
      <c r="L4806" s="13">
        <v>44380.802372685182</v>
      </c>
      <c r="Q4806" s="12">
        <v>113794</v>
      </c>
      <c r="R4806" s="10"/>
      <c r="S4806" s="10"/>
      <c r="T4806" s="10">
        <v>1</v>
      </c>
      <c r="U4806" s="10">
        <v>3</v>
      </c>
      <c r="V4806" s="10">
        <v>5</v>
      </c>
      <c r="W4806" s="10">
        <v>1</v>
      </c>
      <c r="X4806" s="10">
        <v>10</v>
      </c>
      <c r="Y4806" s="4"/>
    </row>
    <row r="4807" spans="1:25" x14ac:dyDescent="0.35">
      <c r="A4807">
        <v>17532</v>
      </c>
      <c r="B4807" s="13">
        <v>44306.889750809059</v>
      </c>
      <c r="C4807">
        <v>331282</v>
      </c>
      <c r="D4807">
        <v>344690</v>
      </c>
      <c r="E4807" s="13"/>
      <c r="H4807" s="12">
        <v>113729</v>
      </c>
      <c r="I4807" s="13">
        <v>44319.04791666667</v>
      </c>
      <c r="K4807" s="12">
        <v>113729</v>
      </c>
      <c r="L4807" s="13">
        <v>44319.04791666667</v>
      </c>
      <c r="Q4807" s="12">
        <v>113810</v>
      </c>
      <c r="R4807" s="10"/>
      <c r="S4807" s="10">
        <v>4</v>
      </c>
      <c r="T4807" s="10">
        <v>3</v>
      </c>
      <c r="U4807" s="10">
        <v>3</v>
      </c>
      <c r="V4807" s="10">
        <v>4</v>
      </c>
      <c r="W4807" s="10">
        <v>7</v>
      </c>
      <c r="X4807" s="10">
        <v>21</v>
      </c>
      <c r="Y4807" s="4"/>
    </row>
    <row r="4808" spans="1:25" x14ac:dyDescent="0.35">
      <c r="A4808">
        <v>17534</v>
      </c>
      <c r="B4808" s="13">
        <v>44306.890155339803</v>
      </c>
      <c r="C4808">
        <v>52025</v>
      </c>
      <c r="D4808">
        <v>405774</v>
      </c>
      <c r="E4808" s="13"/>
      <c r="H4808" s="12">
        <v>113741</v>
      </c>
      <c r="I4808" s="13">
        <v>44388.429803240739</v>
      </c>
      <c r="K4808" s="12">
        <v>113741</v>
      </c>
      <c r="L4808" s="13">
        <v>44388.429803240739</v>
      </c>
      <c r="Q4808" s="12">
        <v>113882</v>
      </c>
      <c r="R4808" s="10"/>
      <c r="S4808" s="10"/>
      <c r="T4808" s="10">
        <v>4</v>
      </c>
      <c r="U4808" s="10">
        <v>4</v>
      </c>
      <c r="V4808" s="10">
        <v>7</v>
      </c>
      <c r="W4808" s="10">
        <v>4</v>
      </c>
      <c r="X4808" s="10">
        <v>19</v>
      </c>
      <c r="Y4808" s="4"/>
    </row>
    <row r="4809" spans="1:25" x14ac:dyDescent="0.35">
      <c r="A4809">
        <v>17539</v>
      </c>
      <c r="B4809" s="13">
        <v>44306.891773462783</v>
      </c>
      <c r="C4809">
        <v>95907</v>
      </c>
      <c r="D4809">
        <v>470762</v>
      </c>
      <c r="E4809" s="13"/>
      <c r="H4809" s="12">
        <v>113748</v>
      </c>
      <c r="I4809" s="13">
        <v>44308.589328703703</v>
      </c>
      <c r="K4809" s="12">
        <v>113748</v>
      </c>
      <c r="L4809" s="13">
        <v>44308.589328703703</v>
      </c>
      <c r="Q4809" s="12">
        <v>113956</v>
      </c>
      <c r="R4809" s="10"/>
      <c r="S4809" s="10">
        <v>8</v>
      </c>
      <c r="T4809" s="10">
        <v>4</v>
      </c>
      <c r="U4809" s="10">
        <v>4</v>
      </c>
      <c r="V4809" s="10"/>
      <c r="W4809" s="10"/>
      <c r="X4809" s="10">
        <v>16</v>
      </c>
      <c r="Y4809" s="4"/>
    </row>
    <row r="4810" spans="1:25" x14ac:dyDescent="0.35">
      <c r="A4810">
        <v>17544</v>
      </c>
      <c r="B4810" s="13">
        <v>44306.893391585756</v>
      </c>
      <c r="C4810">
        <v>331931</v>
      </c>
      <c r="D4810">
        <v>154256</v>
      </c>
      <c r="E4810" s="13"/>
      <c r="H4810" s="12">
        <v>113750</v>
      </c>
      <c r="I4810" s="13">
        <v>44347.162812499999</v>
      </c>
      <c r="K4810" s="12">
        <v>113750</v>
      </c>
      <c r="L4810" s="13">
        <v>44347.162812499999</v>
      </c>
      <c r="Q4810" s="12">
        <v>113961</v>
      </c>
      <c r="R4810" s="10"/>
      <c r="S4810" s="10">
        <v>1</v>
      </c>
      <c r="T4810" s="10">
        <v>2</v>
      </c>
      <c r="U4810" s="10">
        <v>3</v>
      </c>
      <c r="V4810" s="10">
        <v>2</v>
      </c>
      <c r="W4810" s="10">
        <v>4</v>
      </c>
      <c r="X4810" s="10">
        <v>12</v>
      </c>
      <c r="Y4810" s="4"/>
    </row>
    <row r="4811" spans="1:25" x14ac:dyDescent="0.35">
      <c r="A4811">
        <v>17547</v>
      </c>
      <c r="B4811" s="13">
        <v>44306.895414239487</v>
      </c>
      <c r="C4811">
        <v>52655</v>
      </c>
      <c r="D4811">
        <v>267654</v>
      </c>
      <c r="E4811" s="13"/>
      <c r="H4811" s="12">
        <v>113768</v>
      </c>
      <c r="I4811" s="13">
        <v>44346.764351851853</v>
      </c>
      <c r="K4811" s="12">
        <v>113768</v>
      </c>
      <c r="L4811" s="13">
        <v>44346.764351851853</v>
      </c>
      <c r="Q4811" s="12">
        <v>114017</v>
      </c>
      <c r="R4811" s="10"/>
      <c r="S4811" s="10"/>
      <c r="T4811" s="10">
        <v>4</v>
      </c>
      <c r="U4811" s="10">
        <v>5</v>
      </c>
      <c r="V4811" s="10">
        <v>3</v>
      </c>
      <c r="W4811" s="10">
        <v>4</v>
      </c>
      <c r="X4811" s="10">
        <v>16</v>
      </c>
      <c r="Y4811" s="4"/>
    </row>
    <row r="4812" spans="1:25" x14ac:dyDescent="0.35">
      <c r="A4812">
        <v>17551</v>
      </c>
      <c r="B4812" s="13">
        <v>44306.896223300973</v>
      </c>
      <c r="C4812">
        <v>28249</v>
      </c>
      <c r="D4812">
        <v>116761</v>
      </c>
      <c r="E4812" s="13"/>
      <c r="H4812" s="12">
        <v>113794</v>
      </c>
      <c r="I4812" s="13">
        <v>44344.768391203703</v>
      </c>
      <c r="K4812" s="12">
        <v>113794</v>
      </c>
      <c r="L4812" s="13">
        <v>44344.768391203703</v>
      </c>
      <c r="Q4812" s="12">
        <v>114027</v>
      </c>
      <c r="R4812" s="10"/>
      <c r="S4812" s="10"/>
      <c r="T4812" s="10"/>
      <c r="U4812" s="10"/>
      <c r="V4812" s="10">
        <v>1</v>
      </c>
      <c r="W4812" s="10">
        <v>5</v>
      </c>
      <c r="X4812" s="10">
        <v>6</v>
      </c>
      <c r="Y4812" s="4"/>
    </row>
    <row r="4813" spans="1:25" x14ac:dyDescent="0.35">
      <c r="A4813">
        <v>17553</v>
      </c>
      <c r="B4813" s="13">
        <v>44306.89824595469</v>
      </c>
      <c r="C4813">
        <v>25419</v>
      </c>
      <c r="D4813">
        <v>411922</v>
      </c>
      <c r="E4813" s="13"/>
      <c r="H4813" s="12">
        <v>113810</v>
      </c>
      <c r="I4813" s="13">
        <v>44295.990879629629</v>
      </c>
      <c r="K4813" s="12">
        <v>113810</v>
      </c>
      <c r="L4813" s="13">
        <v>44295.990879629629</v>
      </c>
      <c r="Q4813" s="12">
        <v>114033</v>
      </c>
      <c r="R4813" s="10"/>
      <c r="S4813" s="10">
        <v>1</v>
      </c>
      <c r="T4813" s="10">
        <v>6</v>
      </c>
      <c r="U4813" s="10">
        <v>5</v>
      </c>
      <c r="V4813" s="10">
        <v>3</v>
      </c>
      <c r="W4813" s="10">
        <v>2</v>
      </c>
      <c r="X4813" s="10">
        <v>17</v>
      </c>
      <c r="Y4813" s="4"/>
    </row>
    <row r="4814" spans="1:25" x14ac:dyDescent="0.35">
      <c r="A4814">
        <v>17555</v>
      </c>
      <c r="B4814" s="13">
        <v>44306.89865048544</v>
      </c>
      <c r="C4814">
        <v>319527</v>
      </c>
      <c r="D4814">
        <v>247817</v>
      </c>
      <c r="E4814" s="13"/>
      <c r="H4814" s="12">
        <v>113882</v>
      </c>
      <c r="I4814" s="13">
        <v>44342.305995370371</v>
      </c>
      <c r="K4814" s="12">
        <v>113882</v>
      </c>
      <c r="L4814" s="13">
        <v>44342.305995370371</v>
      </c>
      <c r="Q4814" s="12">
        <v>114098</v>
      </c>
      <c r="R4814" s="10"/>
      <c r="S4814" s="10"/>
      <c r="T4814" s="10"/>
      <c r="U4814" s="10">
        <v>6</v>
      </c>
      <c r="V4814" s="10"/>
      <c r="W4814" s="10">
        <v>5</v>
      </c>
      <c r="X4814" s="10">
        <v>11</v>
      </c>
      <c r="Y4814" s="4"/>
    </row>
    <row r="4815" spans="1:25" x14ac:dyDescent="0.35">
      <c r="A4815">
        <v>17558</v>
      </c>
      <c r="B4815" s="13">
        <v>44306.89865048544</v>
      </c>
      <c r="C4815">
        <v>345479</v>
      </c>
      <c r="D4815">
        <v>130721</v>
      </c>
      <c r="E4815" s="13"/>
      <c r="H4815" s="12">
        <v>113956</v>
      </c>
      <c r="I4815" s="13">
        <v>44289.365069444444</v>
      </c>
      <c r="K4815" s="12">
        <v>113956</v>
      </c>
      <c r="L4815" s="13">
        <v>44289.365069444444</v>
      </c>
      <c r="Q4815" s="12">
        <v>114140</v>
      </c>
      <c r="R4815" s="10"/>
      <c r="S4815" s="10"/>
      <c r="T4815" s="10"/>
      <c r="U4815" s="10">
        <v>2</v>
      </c>
      <c r="V4815" s="10">
        <v>7</v>
      </c>
      <c r="W4815" s="10">
        <v>5</v>
      </c>
      <c r="X4815" s="10">
        <v>14</v>
      </c>
      <c r="Y4815" s="4"/>
    </row>
    <row r="4816" spans="1:25" x14ac:dyDescent="0.35">
      <c r="A4816">
        <v>17563</v>
      </c>
      <c r="B4816" s="13">
        <v>44306.89986407767</v>
      </c>
      <c r="C4816">
        <v>178150</v>
      </c>
      <c r="D4816">
        <v>411922</v>
      </c>
      <c r="E4816" s="13"/>
      <c r="H4816" s="12">
        <v>113961</v>
      </c>
      <c r="I4816" s="13">
        <v>44312.162662037037</v>
      </c>
      <c r="K4816" s="12">
        <v>113961</v>
      </c>
      <c r="L4816" s="13">
        <v>44312.162662037037</v>
      </c>
      <c r="Q4816" s="12">
        <v>114141</v>
      </c>
      <c r="R4816" s="10"/>
      <c r="S4816" s="10">
        <v>1</v>
      </c>
      <c r="T4816" s="10">
        <v>5</v>
      </c>
      <c r="U4816" s="10">
        <v>3</v>
      </c>
      <c r="V4816" s="10">
        <v>4</v>
      </c>
      <c r="W4816" s="10">
        <v>1</v>
      </c>
      <c r="X4816" s="10">
        <v>14</v>
      </c>
      <c r="Y4816" s="4"/>
    </row>
    <row r="4817" spans="1:25" x14ac:dyDescent="0.35">
      <c r="A4817">
        <v>17564</v>
      </c>
      <c r="B4817" s="13">
        <v>44306.89986407767</v>
      </c>
      <c r="C4817">
        <v>265535</v>
      </c>
      <c r="D4817">
        <v>439981</v>
      </c>
      <c r="E4817" s="13"/>
      <c r="H4817" s="12">
        <v>114017</v>
      </c>
      <c r="I4817" s="13">
        <v>44341.731979166667</v>
      </c>
      <c r="K4817" s="12">
        <v>114017</v>
      </c>
      <c r="L4817" s="13">
        <v>44341.731979166667</v>
      </c>
      <c r="Q4817" s="12">
        <v>114147</v>
      </c>
      <c r="R4817" s="10"/>
      <c r="S4817" s="10"/>
      <c r="T4817" s="10">
        <v>1</v>
      </c>
      <c r="U4817" s="10">
        <v>2</v>
      </c>
      <c r="V4817" s="10"/>
      <c r="W4817" s="10"/>
      <c r="X4817" s="10">
        <v>3</v>
      </c>
      <c r="Y4817" s="4"/>
    </row>
    <row r="4818" spans="1:25" x14ac:dyDescent="0.35">
      <c r="A4818">
        <v>17565</v>
      </c>
      <c r="B4818" s="13">
        <v>44306.901077669907</v>
      </c>
      <c r="C4818">
        <v>268760</v>
      </c>
      <c r="D4818">
        <v>472330</v>
      </c>
      <c r="E4818" s="13"/>
      <c r="H4818" s="12">
        <v>114027</v>
      </c>
      <c r="I4818" s="13">
        <v>44405.733194444445</v>
      </c>
      <c r="K4818" s="12">
        <v>114027</v>
      </c>
      <c r="L4818" s="13">
        <v>44405.733194444445</v>
      </c>
      <c r="Q4818" s="12">
        <v>114185</v>
      </c>
      <c r="R4818" s="10"/>
      <c r="S4818" s="10"/>
      <c r="T4818" s="10"/>
      <c r="U4818" s="10">
        <v>1</v>
      </c>
      <c r="V4818" s="10">
        <v>4</v>
      </c>
      <c r="W4818" s="10">
        <v>5</v>
      </c>
      <c r="X4818" s="10">
        <v>10</v>
      </c>
      <c r="Y4818" s="4"/>
    </row>
    <row r="4819" spans="1:25" x14ac:dyDescent="0.35">
      <c r="A4819">
        <v>17567</v>
      </c>
      <c r="B4819" s="13">
        <v>44306.90269579288</v>
      </c>
      <c r="C4819">
        <v>100553</v>
      </c>
      <c r="D4819">
        <v>115218</v>
      </c>
      <c r="E4819" s="13"/>
      <c r="H4819" s="12">
        <v>114033</v>
      </c>
      <c r="I4819" s="13">
        <v>44313.417256944442</v>
      </c>
      <c r="K4819" s="12">
        <v>114033</v>
      </c>
      <c r="L4819" s="13">
        <v>44313.417256944442</v>
      </c>
      <c r="Q4819" s="12">
        <v>114225</v>
      </c>
      <c r="R4819" s="10"/>
      <c r="S4819" s="10"/>
      <c r="T4819" s="10"/>
      <c r="U4819" s="10">
        <v>1</v>
      </c>
      <c r="V4819" s="10">
        <v>8</v>
      </c>
      <c r="W4819" s="10"/>
      <c r="X4819" s="10">
        <v>9</v>
      </c>
      <c r="Y4819" s="4"/>
    </row>
    <row r="4820" spans="1:25" x14ac:dyDescent="0.35">
      <c r="A4820">
        <v>17568</v>
      </c>
      <c r="B4820" s="13">
        <v>44306.903504854374</v>
      </c>
      <c r="C4820">
        <v>231482</v>
      </c>
      <c r="D4820">
        <v>439981</v>
      </c>
      <c r="E4820" s="13"/>
      <c r="H4820" s="12">
        <v>114098</v>
      </c>
      <c r="I4820" s="13">
        <v>44366.9455787037</v>
      </c>
      <c r="K4820" s="12">
        <v>114098</v>
      </c>
      <c r="L4820" s="13">
        <v>44366.9455787037</v>
      </c>
      <c r="Q4820" s="12">
        <v>114246</v>
      </c>
      <c r="R4820" s="10"/>
      <c r="S4820" s="10">
        <v>3</v>
      </c>
      <c r="T4820" s="10">
        <v>6</v>
      </c>
      <c r="U4820" s="10">
        <v>4</v>
      </c>
      <c r="V4820" s="10">
        <v>6</v>
      </c>
      <c r="W4820" s="10"/>
      <c r="X4820" s="10">
        <v>19</v>
      </c>
      <c r="Y4820" s="4"/>
    </row>
    <row r="4821" spans="1:25" x14ac:dyDescent="0.35">
      <c r="A4821">
        <v>17570</v>
      </c>
      <c r="B4821" s="13">
        <v>44306.907550161814</v>
      </c>
      <c r="C4821">
        <v>263434</v>
      </c>
      <c r="D4821">
        <v>250679</v>
      </c>
      <c r="E4821" s="13"/>
      <c r="H4821" s="12">
        <v>114140</v>
      </c>
      <c r="I4821" s="13">
        <v>44373.3675</v>
      </c>
      <c r="K4821" s="12">
        <v>114140</v>
      </c>
      <c r="L4821" s="13">
        <v>44373.3675</v>
      </c>
      <c r="Q4821" s="12">
        <v>114264</v>
      </c>
      <c r="R4821" s="10"/>
      <c r="S4821" s="10">
        <v>3</v>
      </c>
      <c r="T4821" s="10">
        <v>4</v>
      </c>
      <c r="U4821" s="10">
        <v>7</v>
      </c>
      <c r="V4821" s="10">
        <v>3</v>
      </c>
      <c r="W4821" s="10"/>
      <c r="X4821" s="10">
        <v>17</v>
      </c>
      <c r="Y4821" s="4"/>
    </row>
    <row r="4822" spans="1:25" x14ac:dyDescent="0.35">
      <c r="A4822">
        <v>17571</v>
      </c>
      <c r="B4822" s="13">
        <v>44306.90997734628</v>
      </c>
      <c r="C4822">
        <v>282055</v>
      </c>
      <c r="D4822">
        <v>470762</v>
      </c>
      <c r="E4822" s="13"/>
      <c r="H4822" s="12">
        <v>114141</v>
      </c>
      <c r="I4822" s="13">
        <v>44316.664027777777</v>
      </c>
      <c r="K4822" s="12">
        <v>114141</v>
      </c>
      <c r="L4822" s="13">
        <v>44316.664027777777</v>
      </c>
      <c r="Q4822" s="12">
        <v>114277</v>
      </c>
      <c r="R4822" s="10"/>
      <c r="S4822" s="10"/>
      <c r="T4822" s="10"/>
      <c r="U4822" s="10"/>
      <c r="V4822" s="10">
        <v>1</v>
      </c>
      <c r="W4822" s="10"/>
      <c r="X4822" s="10">
        <v>1</v>
      </c>
      <c r="Y4822" s="4"/>
    </row>
    <row r="4823" spans="1:25" x14ac:dyDescent="0.35">
      <c r="A4823">
        <v>17575</v>
      </c>
      <c r="B4823" s="13">
        <v>44306.91280906149</v>
      </c>
      <c r="C4823">
        <v>87238</v>
      </c>
      <c r="D4823">
        <v>436459</v>
      </c>
      <c r="E4823" s="13"/>
      <c r="H4823" s="12">
        <v>114147</v>
      </c>
      <c r="I4823" s="13">
        <v>44340.997337962966</v>
      </c>
      <c r="K4823" s="12">
        <v>114147</v>
      </c>
      <c r="L4823" s="13">
        <v>44340.997337962966</v>
      </c>
      <c r="Q4823" s="12">
        <v>114307</v>
      </c>
      <c r="R4823" s="10"/>
      <c r="S4823" s="10"/>
      <c r="T4823" s="10"/>
      <c r="U4823" s="10">
        <v>2</v>
      </c>
      <c r="V4823" s="10">
        <v>3</v>
      </c>
      <c r="W4823" s="10">
        <v>9</v>
      </c>
      <c r="X4823" s="10">
        <v>14</v>
      </c>
      <c r="Y4823" s="4"/>
    </row>
    <row r="4824" spans="1:25" x14ac:dyDescent="0.35">
      <c r="A4824">
        <v>17577</v>
      </c>
      <c r="B4824" s="13">
        <v>44306.913</v>
      </c>
      <c r="C4824">
        <v>130654</v>
      </c>
      <c r="D4824">
        <v>343491</v>
      </c>
      <c r="E4824" s="13"/>
      <c r="H4824" s="12">
        <v>114185</v>
      </c>
      <c r="I4824" s="13">
        <v>44377.541851851849</v>
      </c>
      <c r="K4824" s="12">
        <v>114185</v>
      </c>
      <c r="L4824" s="13">
        <v>44377.541851851849</v>
      </c>
      <c r="Q4824" s="12">
        <v>114311</v>
      </c>
      <c r="R4824" s="10"/>
      <c r="S4824" s="10"/>
      <c r="T4824" s="10"/>
      <c r="U4824" s="10">
        <v>2</v>
      </c>
      <c r="V4824" s="10">
        <v>5</v>
      </c>
      <c r="W4824" s="10">
        <v>4</v>
      </c>
      <c r="X4824" s="10">
        <v>11</v>
      </c>
      <c r="Y4824" s="4"/>
    </row>
    <row r="4825" spans="1:25" x14ac:dyDescent="0.35">
      <c r="A4825">
        <v>17579</v>
      </c>
      <c r="B4825" s="13">
        <v>44306.914831715214</v>
      </c>
      <c r="C4825">
        <v>184989</v>
      </c>
      <c r="D4825">
        <v>73365</v>
      </c>
      <c r="E4825" s="13"/>
      <c r="H4825" s="12">
        <v>114225</v>
      </c>
      <c r="I4825" s="13">
        <v>44377.777291666665</v>
      </c>
      <c r="K4825" s="12">
        <v>114225</v>
      </c>
      <c r="L4825" s="13">
        <v>44377.777291666665</v>
      </c>
      <c r="Q4825" s="12">
        <v>114320</v>
      </c>
      <c r="R4825" s="10"/>
      <c r="S4825" s="10"/>
      <c r="T4825" s="10">
        <v>1</v>
      </c>
      <c r="U4825" s="10">
        <v>7</v>
      </c>
      <c r="V4825" s="10">
        <v>7</v>
      </c>
      <c r="W4825" s="10">
        <v>1</v>
      </c>
      <c r="X4825" s="10">
        <v>16</v>
      </c>
      <c r="Y4825" s="4"/>
    </row>
    <row r="4826" spans="1:25" x14ac:dyDescent="0.35">
      <c r="A4826">
        <v>17583</v>
      </c>
      <c r="B4826" s="13">
        <v>44306.916045307444</v>
      </c>
      <c r="C4826">
        <v>254069</v>
      </c>
      <c r="D4826">
        <v>276824</v>
      </c>
      <c r="E4826" s="13"/>
      <c r="H4826" s="12">
        <v>114246</v>
      </c>
      <c r="I4826" s="13">
        <v>44305.670497685183</v>
      </c>
      <c r="K4826" s="12">
        <v>114246</v>
      </c>
      <c r="L4826" s="13">
        <v>44305.670497685183</v>
      </c>
      <c r="Q4826" s="12">
        <v>114337</v>
      </c>
      <c r="R4826" s="10"/>
      <c r="S4826" s="10"/>
      <c r="T4826" s="10"/>
      <c r="U4826" s="10"/>
      <c r="V4826" s="10">
        <v>1</v>
      </c>
      <c r="W4826" s="10"/>
      <c r="X4826" s="10">
        <v>1</v>
      </c>
      <c r="Y4826" s="4"/>
    </row>
    <row r="4827" spans="1:25" x14ac:dyDescent="0.35">
      <c r="A4827">
        <v>17587</v>
      </c>
      <c r="B4827" s="13">
        <v>44306.917663430424</v>
      </c>
      <c r="C4827">
        <v>90492</v>
      </c>
      <c r="D4827">
        <v>401297</v>
      </c>
      <c r="E4827" s="13"/>
      <c r="H4827" s="12">
        <v>114264</v>
      </c>
      <c r="I4827" s="13">
        <v>44308.533356481479</v>
      </c>
      <c r="K4827" s="12">
        <v>114264</v>
      </c>
      <c r="L4827" s="13">
        <v>44308.533356481479</v>
      </c>
      <c r="Q4827" s="12">
        <v>114338</v>
      </c>
      <c r="R4827" s="10"/>
      <c r="S4827" s="10"/>
      <c r="T4827" s="10">
        <v>2</v>
      </c>
      <c r="U4827" s="10">
        <v>4</v>
      </c>
      <c r="V4827" s="10">
        <v>4</v>
      </c>
      <c r="W4827" s="10">
        <v>3</v>
      </c>
      <c r="X4827" s="10">
        <v>13</v>
      </c>
      <c r="Y4827" s="4"/>
    </row>
    <row r="4828" spans="1:25" x14ac:dyDescent="0.35">
      <c r="A4828">
        <v>17592</v>
      </c>
      <c r="B4828" s="13">
        <v>44306.919281553397</v>
      </c>
      <c r="C4828">
        <v>274384</v>
      </c>
      <c r="D4828">
        <v>309312</v>
      </c>
      <c r="E4828" s="13"/>
      <c r="H4828" s="12">
        <v>114277</v>
      </c>
      <c r="I4828" s="13">
        <v>44395.104328703703</v>
      </c>
      <c r="K4828" s="12">
        <v>114277</v>
      </c>
      <c r="L4828" s="13">
        <v>44395.104328703703</v>
      </c>
      <c r="Q4828" s="12">
        <v>114343</v>
      </c>
      <c r="R4828" s="10"/>
      <c r="S4828" s="10"/>
      <c r="T4828" s="10">
        <v>2</v>
      </c>
      <c r="U4828" s="10">
        <v>7</v>
      </c>
      <c r="V4828" s="10"/>
      <c r="W4828" s="10"/>
      <c r="X4828" s="10">
        <v>9</v>
      </c>
      <c r="Y4828" s="4"/>
    </row>
    <row r="4829" spans="1:25" x14ac:dyDescent="0.35">
      <c r="A4829">
        <v>17597</v>
      </c>
      <c r="B4829" s="13">
        <v>44306.925333333333</v>
      </c>
      <c r="C4829">
        <v>314191</v>
      </c>
      <c r="D4829">
        <v>411922</v>
      </c>
      <c r="E4829" s="13"/>
      <c r="H4829" s="12">
        <v>114307</v>
      </c>
      <c r="I4829" s="13">
        <v>44373.961354166669</v>
      </c>
      <c r="K4829" s="12">
        <v>114307</v>
      </c>
      <c r="L4829" s="13">
        <v>44373.961354166669</v>
      </c>
      <c r="Q4829" s="12">
        <v>114353</v>
      </c>
      <c r="R4829" s="10"/>
      <c r="S4829" s="10">
        <v>2</v>
      </c>
      <c r="T4829" s="10">
        <v>5</v>
      </c>
      <c r="U4829" s="10">
        <v>7</v>
      </c>
      <c r="V4829" s="10">
        <v>7</v>
      </c>
      <c r="W4829" s="10"/>
      <c r="X4829" s="10">
        <v>21</v>
      </c>
      <c r="Y4829" s="4"/>
    </row>
    <row r="4830" spans="1:25" x14ac:dyDescent="0.35">
      <c r="A4830">
        <v>17601</v>
      </c>
      <c r="B4830" s="13">
        <v>44306.925754045311</v>
      </c>
      <c r="C4830">
        <v>176852</v>
      </c>
      <c r="D4830">
        <v>21407</v>
      </c>
      <c r="E4830" s="13"/>
      <c r="H4830" s="12">
        <v>114311</v>
      </c>
      <c r="I4830" s="13">
        <v>44375.839583333334</v>
      </c>
      <c r="K4830" s="12">
        <v>114311</v>
      </c>
      <c r="L4830" s="13">
        <v>44375.839583333334</v>
      </c>
      <c r="Q4830" s="12">
        <v>114366</v>
      </c>
      <c r="R4830" s="10"/>
      <c r="S4830" s="10"/>
      <c r="T4830" s="10"/>
      <c r="U4830" s="10">
        <v>2</v>
      </c>
      <c r="V4830" s="10">
        <v>4</v>
      </c>
      <c r="W4830" s="10">
        <v>4</v>
      </c>
      <c r="X4830" s="10">
        <v>10</v>
      </c>
      <c r="Y4830" s="4"/>
    </row>
    <row r="4831" spans="1:25" x14ac:dyDescent="0.35">
      <c r="A4831">
        <v>17606</v>
      </c>
      <c r="B4831" s="13">
        <v>44306.926158576054</v>
      </c>
      <c r="C4831">
        <v>331129</v>
      </c>
      <c r="D4831">
        <v>379466</v>
      </c>
      <c r="E4831" s="13"/>
      <c r="H4831" s="12">
        <v>114320</v>
      </c>
      <c r="I4831" s="13">
        <v>44340.6559375</v>
      </c>
      <c r="K4831" s="12">
        <v>114320</v>
      </c>
      <c r="L4831" s="13">
        <v>44340.6559375</v>
      </c>
      <c r="Q4831" s="12">
        <v>114371</v>
      </c>
      <c r="R4831" s="10"/>
      <c r="S4831" s="10">
        <v>2</v>
      </c>
      <c r="T4831" s="10">
        <v>6</v>
      </c>
      <c r="U4831" s="10">
        <v>1</v>
      </c>
      <c r="V4831" s="10">
        <v>1</v>
      </c>
      <c r="W4831" s="10">
        <v>2</v>
      </c>
      <c r="X4831" s="10">
        <v>12</v>
      </c>
      <c r="Y4831" s="4"/>
    </row>
    <row r="4832" spans="1:25" x14ac:dyDescent="0.35">
      <c r="A4832">
        <v>17607</v>
      </c>
      <c r="B4832" s="13">
        <v>44306.931012944988</v>
      </c>
      <c r="C4832">
        <v>55695</v>
      </c>
      <c r="D4832">
        <v>230507</v>
      </c>
      <c r="E4832" s="13"/>
      <c r="H4832" s="12">
        <v>114337</v>
      </c>
      <c r="I4832" s="13">
        <v>44399.636516203704</v>
      </c>
      <c r="K4832" s="12">
        <v>114337</v>
      </c>
      <c r="L4832" s="13">
        <v>44399.636516203704</v>
      </c>
      <c r="Q4832" s="12">
        <v>114377</v>
      </c>
      <c r="R4832" s="10"/>
      <c r="S4832" s="10"/>
      <c r="T4832" s="10">
        <v>1</v>
      </c>
      <c r="U4832" s="10">
        <v>4</v>
      </c>
      <c r="V4832" s="10">
        <v>5</v>
      </c>
      <c r="W4832" s="10">
        <v>2</v>
      </c>
      <c r="X4832" s="10">
        <v>12</v>
      </c>
      <c r="Y4832" s="4"/>
    </row>
    <row r="4833" spans="1:25" x14ac:dyDescent="0.35">
      <c r="A4833">
        <v>17612</v>
      </c>
      <c r="B4833" s="13">
        <v>44306.931012944988</v>
      </c>
      <c r="C4833">
        <v>337805</v>
      </c>
      <c r="D4833">
        <v>250679</v>
      </c>
      <c r="E4833" s="13"/>
      <c r="H4833" s="12">
        <v>114338</v>
      </c>
      <c r="I4833" s="13">
        <v>44331.790231481478</v>
      </c>
      <c r="K4833" s="12">
        <v>114338</v>
      </c>
      <c r="L4833" s="13">
        <v>44331.790231481478</v>
      </c>
      <c r="Q4833" s="12">
        <v>114395</v>
      </c>
      <c r="R4833" s="10"/>
      <c r="S4833" s="10">
        <v>1</v>
      </c>
      <c r="T4833" s="10"/>
      <c r="U4833" s="10"/>
      <c r="V4833" s="10"/>
      <c r="W4833" s="10"/>
      <c r="X4833" s="10">
        <v>1</v>
      </c>
      <c r="Y4833" s="4"/>
    </row>
    <row r="4834" spans="1:25" x14ac:dyDescent="0.35">
      <c r="A4834">
        <v>17613</v>
      </c>
      <c r="B4834" s="13">
        <v>44306.932631067961</v>
      </c>
      <c r="C4834">
        <v>88309</v>
      </c>
      <c r="D4834">
        <v>250679</v>
      </c>
      <c r="E4834" s="13"/>
      <c r="H4834" s="12">
        <v>114343</v>
      </c>
      <c r="I4834" s="13">
        <v>44344.859409722223</v>
      </c>
      <c r="K4834" s="12">
        <v>114343</v>
      </c>
      <c r="L4834" s="13">
        <v>44344.859409722223</v>
      </c>
      <c r="Q4834" s="12">
        <v>114461</v>
      </c>
      <c r="R4834" s="10"/>
      <c r="S4834" s="10"/>
      <c r="T4834" s="10"/>
      <c r="U4834" s="10">
        <v>2</v>
      </c>
      <c r="V4834" s="10">
        <v>6</v>
      </c>
      <c r="W4834" s="10"/>
      <c r="X4834" s="10">
        <v>8</v>
      </c>
      <c r="Y4834" s="4"/>
    </row>
    <row r="4835" spans="1:25" x14ac:dyDescent="0.35">
      <c r="A4835">
        <v>17614</v>
      </c>
      <c r="B4835" s="13">
        <v>44306.937485436894</v>
      </c>
      <c r="C4835">
        <v>212143</v>
      </c>
      <c r="D4835">
        <v>357547</v>
      </c>
      <c r="E4835" s="13"/>
      <c r="H4835" s="12">
        <v>114353</v>
      </c>
      <c r="I4835" s="13">
        <v>44312.651886574073</v>
      </c>
      <c r="K4835" s="12">
        <v>114353</v>
      </c>
      <c r="L4835" s="13">
        <v>44312.651886574073</v>
      </c>
      <c r="Q4835" s="12">
        <v>114474</v>
      </c>
      <c r="R4835" s="10"/>
      <c r="S4835" s="10"/>
      <c r="T4835" s="10"/>
      <c r="U4835" s="10">
        <v>5</v>
      </c>
      <c r="V4835" s="10">
        <v>2</v>
      </c>
      <c r="W4835" s="10"/>
      <c r="X4835" s="10">
        <v>7</v>
      </c>
      <c r="Y4835" s="4"/>
    </row>
    <row r="4836" spans="1:25" x14ac:dyDescent="0.35">
      <c r="A4836">
        <v>17617</v>
      </c>
      <c r="B4836" s="13">
        <v>44306.937485436894</v>
      </c>
      <c r="C4836">
        <v>238658</v>
      </c>
      <c r="D4836">
        <v>439981</v>
      </c>
      <c r="E4836" s="13"/>
      <c r="H4836" s="12">
        <v>114366</v>
      </c>
      <c r="I4836" s="13">
        <v>44374.669282407405</v>
      </c>
      <c r="K4836" s="12">
        <v>114366</v>
      </c>
      <c r="L4836" s="13">
        <v>44374.669282407405</v>
      </c>
      <c r="Q4836" s="12">
        <v>114520</v>
      </c>
      <c r="R4836" s="10"/>
      <c r="S4836" s="10"/>
      <c r="T4836" s="10">
        <v>2</v>
      </c>
      <c r="U4836" s="10">
        <v>4</v>
      </c>
      <c r="V4836" s="10">
        <v>4</v>
      </c>
      <c r="W4836" s="10">
        <v>5</v>
      </c>
      <c r="X4836" s="10">
        <v>15</v>
      </c>
      <c r="Y4836" s="4"/>
    </row>
    <row r="4837" spans="1:25" x14ac:dyDescent="0.35">
      <c r="A4837">
        <v>17620</v>
      </c>
      <c r="B4837" s="13">
        <v>44306.937485436894</v>
      </c>
      <c r="C4837">
        <v>250383</v>
      </c>
      <c r="D4837">
        <v>118549</v>
      </c>
      <c r="E4837" s="13"/>
      <c r="H4837" s="12">
        <v>114371</v>
      </c>
      <c r="I4837" s="13">
        <v>44310.696793981479</v>
      </c>
      <c r="K4837" s="12">
        <v>114371</v>
      </c>
      <c r="L4837" s="13">
        <v>44310.696793981479</v>
      </c>
      <c r="Q4837" s="12">
        <v>114528</v>
      </c>
      <c r="R4837" s="10"/>
      <c r="S4837" s="10"/>
      <c r="T4837" s="10"/>
      <c r="U4837" s="10"/>
      <c r="V4837" s="10">
        <v>3</v>
      </c>
      <c r="W4837" s="10">
        <v>5</v>
      </c>
      <c r="X4837" s="10">
        <v>8</v>
      </c>
      <c r="Y4837" s="4"/>
    </row>
    <row r="4838" spans="1:25" x14ac:dyDescent="0.35">
      <c r="A4838">
        <v>17624</v>
      </c>
      <c r="B4838" s="13">
        <v>44306.937889967638</v>
      </c>
      <c r="C4838">
        <v>90295</v>
      </c>
      <c r="D4838">
        <v>411922</v>
      </c>
      <c r="E4838" s="13"/>
      <c r="H4838" s="12">
        <v>114377</v>
      </c>
      <c r="I4838" s="13">
        <v>44344.680208333331</v>
      </c>
      <c r="K4838" s="12">
        <v>114377</v>
      </c>
      <c r="L4838" s="13">
        <v>44344.680208333331</v>
      </c>
      <c r="Q4838" s="12">
        <v>114542</v>
      </c>
      <c r="R4838" s="10"/>
      <c r="S4838" s="10"/>
      <c r="T4838" s="10"/>
      <c r="U4838" s="10"/>
      <c r="V4838" s="10"/>
      <c r="W4838" s="10">
        <v>2</v>
      </c>
      <c r="X4838" s="10">
        <v>2</v>
      </c>
      <c r="Y4838" s="4"/>
    </row>
    <row r="4839" spans="1:25" x14ac:dyDescent="0.35">
      <c r="A4839">
        <v>17627</v>
      </c>
      <c r="B4839" s="13">
        <v>44306.938000000002</v>
      </c>
      <c r="C4839">
        <v>258375</v>
      </c>
      <c r="D4839">
        <v>438599</v>
      </c>
      <c r="E4839" s="13"/>
      <c r="H4839" s="12">
        <v>114395</v>
      </c>
      <c r="I4839" s="13">
        <v>44307.564108796294</v>
      </c>
      <c r="K4839" s="12">
        <v>114395</v>
      </c>
      <c r="L4839" s="13">
        <v>44307.564108796294</v>
      </c>
      <c r="Q4839" s="12">
        <v>114546</v>
      </c>
      <c r="R4839" s="10"/>
      <c r="S4839" s="10"/>
      <c r="T4839" s="10">
        <v>1</v>
      </c>
      <c r="U4839" s="10">
        <v>4</v>
      </c>
      <c r="V4839" s="10">
        <v>2</v>
      </c>
      <c r="W4839" s="10">
        <v>4</v>
      </c>
      <c r="X4839" s="10">
        <v>11</v>
      </c>
      <c r="Y4839" s="4"/>
    </row>
    <row r="4840" spans="1:25" x14ac:dyDescent="0.35">
      <c r="A4840">
        <v>17629</v>
      </c>
      <c r="B4840" s="13">
        <v>44306.939103559867</v>
      </c>
      <c r="C4840">
        <v>255059</v>
      </c>
      <c r="D4840">
        <v>230507</v>
      </c>
      <c r="E4840" s="13"/>
      <c r="H4840" s="12">
        <v>114461</v>
      </c>
      <c r="I4840" s="13">
        <v>44374.232303240744</v>
      </c>
      <c r="K4840" s="12">
        <v>114461</v>
      </c>
      <c r="L4840" s="13">
        <v>44374.232303240744</v>
      </c>
      <c r="Q4840" s="12">
        <v>114563</v>
      </c>
      <c r="R4840" s="10"/>
      <c r="S4840" s="10"/>
      <c r="T4840" s="10"/>
      <c r="U4840" s="10">
        <v>2</v>
      </c>
      <c r="V4840" s="10">
        <v>5</v>
      </c>
      <c r="W4840" s="10">
        <v>9</v>
      </c>
      <c r="X4840" s="10">
        <v>16</v>
      </c>
      <c r="Y4840" s="4"/>
    </row>
    <row r="4841" spans="1:25" x14ac:dyDescent="0.35">
      <c r="A4841">
        <v>17630</v>
      </c>
      <c r="B4841" s="13">
        <v>44306.939103559875</v>
      </c>
      <c r="C4841">
        <v>270852</v>
      </c>
      <c r="D4841">
        <v>347393</v>
      </c>
      <c r="E4841" s="13"/>
      <c r="H4841" s="12">
        <v>114474</v>
      </c>
      <c r="I4841" s="13">
        <v>44359.511111111111</v>
      </c>
      <c r="K4841" s="12">
        <v>114474</v>
      </c>
      <c r="L4841" s="13">
        <v>44359.511111111111</v>
      </c>
      <c r="Q4841" s="12">
        <v>114579</v>
      </c>
      <c r="R4841" s="10"/>
      <c r="S4841" s="10">
        <v>1</v>
      </c>
      <c r="T4841" s="10">
        <v>6</v>
      </c>
      <c r="U4841" s="10">
        <v>3</v>
      </c>
      <c r="V4841" s="10"/>
      <c r="W4841" s="10"/>
      <c r="X4841" s="10">
        <v>10</v>
      </c>
      <c r="Y4841" s="4"/>
    </row>
    <row r="4842" spans="1:25" x14ac:dyDescent="0.35">
      <c r="A4842">
        <v>17632</v>
      </c>
      <c r="B4842" s="13">
        <v>44306.940721682848</v>
      </c>
      <c r="C4842">
        <v>305419</v>
      </c>
      <c r="D4842">
        <v>81226</v>
      </c>
      <c r="E4842" s="13"/>
      <c r="H4842" s="12">
        <v>114520</v>
      </c>
      <c r="I4842" s="13">
        <v>44345.033356481479</v>
      </c>
      <c r="K4842" s="12">
        <v>114520</v>
      </c>
      <c r="L4842" s="13">
        <v>44345.033356481479</v>
      </c>
      <c r="Q4842" s="12">
        <v>114584</v>
      </c>
      <c r="R4842" s="10"/>
      <c r="S4842" s="10"/>
      <c r="T4842" s="10">
        <v>6</v>
      </c>
      <c r="U4842" s="10">
        <v>4</v>
      </c>
      <c r="V4842" s="10">
        <v>3</v>
      </c>
      <c r="W4842" s="10">
        <v>1</v>
      </c>
      <c r="X4842" s="10">
        <v>14</v>
      </c>
      <c r="Y4842" s="4"/>
    </row>
    <row r="4843" spans="1:25" x14ac:dyDescent="0.35">
      <c r="A4843">
        <v>17633</v>
      </c>
      <c r="B4843" s="13">
        <v>44306.942339805828</v>
      </c>
      <c r="C4843">
        <v>48677</v>
      </c>
      <c r="D4843">
        <v>303258</v>
      </c>
      <c r="E4843" s="13"/>
      <c r="H4843" s="12">
        <v>114528</v>
      </c>
      <c r="I4843" s="13">
        <v>44392.026331018518</v>
      </c>
      <c r="K4843" s="12">
        <v>114528</v>
      </c>
      <c r="L4843" s="13">
        <v>44392.026331018518</v>
      </c>
      <c r="Q4843" s="12">
        <v>114604</v>
      </c>
      <c r="R4843" s="10"/>
      <c r="S4843" s="10">
        <v>2</v>
      </c>
      <c r="T4843" s="10">
        <v>3</v>
      </c>
      <c r="U4843" s="10">
        <v>4</v>
      </c>
      <c r="V4843" s="10">
        <v>5</v>
      </c>
      <c r="W4843" s="10">
        <v>7</v>
      </c>
      <c r="X4843" s="10">
        <v>21</v>
      </c>
      <c r="Y4843" s="4"/>
    </row>
    <row r="4844" spans="1:25" x14ac:dyDescent="0.35">
      <c r="A4844">
        <v>17638</v>
      </c>
      <c r="B4844" s="13">
        <v>44306.947666666667</v>
      </c>
      <c r="C4844">
        <v>274623</v>
      </c>
      <c r="D4844">
        <v>22006</v>
      </c>
      <c r="E4844" s="13"/>
      <c r="H4844" s="12">
        <v>114542</v>
      </c>
      <c r="I4844" s="13">
        <v>44428.2343287037</v>
      </c>
      <c r="K4844" s="12">
        <v>114542</v>
      </c>
      <c r="L4844" s="13">
        <v>44428.2343287037</v>
      </c>
      <c r="Q4844" s="12">
        <v>114687</v>
      </c>
      <c r="R4844" s="10"/>
      <c r="S4844" s="10">
        <v>1</v>
      </c>
      <c r="T4844" s="10">
        <v>3</v>
      </c>
      <c r="U4844" s="10"/>
      <c r="V4844" s="10"/>
      <c r="W4844" s="10"/>
      <c r="X4844" s="10">
        <v>4</v>
      </c>
      <c r="Y4844" s="4"/>
    </row>
    <row r="4845" spans="1:25" x14ac:dyDescent="0.35">
      <c r="A4845">
        <v>17639</v>
      </c>
      <c r="B4845" s="13">
        <v>44306.950430420715</v>
      </c>
      <c r="C4845">
        <v>164438</v>
      </c>
      <c r="D4845">
        <v>371920</v>
      </c>
      <c r="E4845" s="13"/>
      <c r="H4845" s="12">
        <v>114546</v>
      </c>
      <c r="I4845" s="13">
        <v>44345.531724537039</v>
      </c>
      <c r="K4845" s="12">
        <v>114546</v>
      </c>
      <c r="L4845" s="13">
        <v>44345.531724537039</v>
      </c>
      <c r="Q4845" s="12">
        <v>114783</v>
      </c>
      <c r="R4845" s="10"/>
      <c r="S4845" s="10"/>
      <c r="T4845" s="10"/>
      <c r="U4845" s="10">
        <v>3</v>
      </c>
      <c r="V4845" s="10">
        <v>1</v>
      </c>
      <c r="W4845" s="10">
        <v>3</v>
      </c>
      <c r="X4845" s="10">
        <v>7</v>
      </c>
      <c r="Y4845" s="4"/>
    </row>
    <row r="4846" spans="1:25" x14ac:dyDescent="0.35">
      <c r="A4846">
        <v>17641</v>
      </c>
      <c r="B4846" s="13">
        <v>44306.953666666668</v>
      </c>
      <c r="C4846">
        <v>311764</v>
      </c>
      <c r="D4846">
        <v>411922</v>
      </c>
      <c r="E4846" s="13"/>
      <c r="H4846" s="12">
        <v>114563</v>
      </c>
      <c r="I4846" s="13">
        <v>44372.152337962965</v>
      </c>
      <c r="K4846" s="12">
        <v>114563</v>
      </c>
      <c r="L4846" s="13">
        <v>44372.152337962965</v>
      </c>
      <c r="Q4846" s="12">
        <v>114786</v>
      </c>
      <c r="R4846" s="10"/>
      <c r="S4846" s="10"/>
      <c r="T4846" s="10"/>
      <c r="U4846" s="10">
        <v>5</v>
      </c>
      <c r="V4846" s="10">
        <v>2</v>
      </c>
      <c r="W4846" s="10">
        <v>7</v>
      </c>
      <c r="X4846" s="10">
        <v>14</v>
      </c>
      <c r="Y4846" s="4"/>
    </row>
    <row r="4847" spans="1:25" x14ac:dyDescent="0.35">
      <c r="A4847">
        <v>17642</v>
      </c>
      <c r="B4847" s="13">
        <v>44306.956498381878</v>
      </c>
      <c r="C4847">
        <v>300932</v>
      </c>
      <c r="D4847">
        <v>170185</v>
      </c>
      <c r="E4847" s="13"/>
      <c r="H4847" s="12">
        <v>114579</v>
      </c>
      <c r="I4847" s="13">
        <v>44314.66443287037</v>
      </c>
      <c r="K4847" s="12">
        <v>114579</v>
      </c>
      <c r="L4847" s="13">
        <v>44314.66443287037</v>
      </c>
      <c r="Q4847" s="12">
        <v>114864</v>
      </c>
      <c r="R4847" s="10"/>
      <c r="S4847" s="10">
        <v>2</v>
      </c>
      <c r="T4847" s="10">
        <v>7</v>
      </c>
      <c r="U4847" s="10">
        <v>4</v>
      </c>
      <c r="V4847" s="10">
        <v>2</v>
      </c>
      <c r="W4847" s="10">
        <v>3</v>
      </c>
      <c r="X4847" s="10">
        <v>18</v>
      </c>
      <c r="Y4847" s="4"/>
    </row>
    <row r="4848" spans="1:25" x14ac:dyDescent="0.35">
      <c r="A4848">
        <v>17643</v>
      </c>
      <c r="B4848" s="13">
        <v>44306.958925566338</v>
      </c>
      <c r="C4848">
        <v>81124</v>
      </c>
      <c r="D4848">
        <v>341025</v>
      </c>
      <c r="E4848" s="13"/>
      <c r="H4848" s="12">
        <v>114584</v>
      </c>
      <c r="I4848" s="13">
        <v>44326.941932870373</v>
      </c>
      <c r="K4848" s="12">
        <v>114584</v>
      </c>
      <c r="L4848" s="13">
        <v>44326.941932870373</v>
      </c>
      <c r="Q4848" s="12">
        <v>114877</v>
      </c>
      <c r="R4848" s="10"/>
      <c r="S4848" s="10"/>
      <c r="T4848" s="10"/>
      <c r="U4848" s="10">
        <v>2</v>
      </c>
      <c r="V4848" s="10">
        <v>5</v>
      </c>
      <c r="W4848" s="10"/>
      <c r="X4848" s="10">
        <v>7</v>
      </c>
      <c r="Y4848" s="4"/>
    </row>
    <row r="4849" spans="1:25" x14ac:dyDescent="0.35">
      <c r="A4849">
        <v>17644</v>
      </c>
      <c r="B4849" s="13">
        <v>44306.962566343042</v>
      </c>
      <c r="C4849">
        <v>216977</v>
      </c>
      <c r="D4849">
        <v>21760</v>
      </c>
      <c r="E4849" s="13"/>
      <c r="H4849" s="12">
        <v>114604</v>
      </c>
      <c r="I4849" s="13">
        <v>44312.655127314814</v>
      </c>
      <c r="K4849" s="12">
        <v>114604</v>
      </c>
      <c r="L4849" s="13">
        <v>44312.655127314814</v>
      </c>
      <c r="Q4849" s="12">
        <v>114916</v>
      </c>
      <c r="R4849" s="10"/>
      <c r="S4849" s="10">
        <v>2</v>
      </c>
      <c r="T4849" s="10"/>
      <c r="U4849" s="10"/>
      <c r="V4849" s="10"/>
      <c r="W4849" s="10"/>
      <c r="X4849" s="10">
        <v>2</v>
      </c>
      <c r="Y4849" s="4"/>
    </row>
    <row r="4850" spans="1:25" x14ac:dyDescent="0.35">
      <c r="A4850">
        <v>17648</v>
      </c>
      <c r="B4850" s="13">
        <v>44306.963375404528</v>
      </c>
      <c r="C4850">
        <v>219635</v>
      </c>
      <c r="D4850">
        <v>359432</v>
      </c>
      <c r="E4850" s="13"/>
      <c r="H4850" s="12">
        <v>114687</v>
      </c>
      <c r="I4850" s="13">
        <v>44316.811273148145</v>
      </c>
      <c r="K4850" s="12">
        <v>114687</v>
      </c>
      <c r="L4850" s="13">
        <v>44316.811273148145</v>
      </c>
      <c r="Q4850" s="12">
        <v>114942</v>
      </c>
      <c r="R4850" s="10"/>
      <c r="S4850" s="10"/>
      <c r="T4850" s="10">
        <v>1</v>
      </c>
      <c r="U4850" s="10">
        <v>4</v>
      </c>
      <c r="V4850" s="10">
        <v>4</v>
      </c>
      <c r="W4850" s="10">
        <v>3</v>
      </c>
      <c r="X4850" s="10">
        <v>12</v>
      </c>
      <c r="Y4850" s="4"/>
    </row>
    <row r="4851" spans="1:25" x14ac:dyDescent="0.35">
      <c r="A4851">
        <v>17650</v>
      </c>
      <c r="B4851" s="13">
        <v>44306.964993527508</v>
      </c>
      <c r="C4851">
        <v>338704</v>
      </c>
      <c r="D4851">
        <v>371545</v>
      </c>
      <c r="E4851" s="13"/>
      <c r="H4851" s="12">
        <v>114783</v>
      </c>
      <c r="I4851" s="13">
        <v>44358.751400462963</v>
      </c>
      <c r="K4851" s="12">
        <v>114783</v>
      </c>
      <c r="L4851" s="13">
        <v>44358.751400462963</v>
      </c>
      <c r="Q4851" s="12">
        <v>114946</v>
      </c>
      <c r="R4851" s="10"/>
      <c r="S4851" s="10">
        <v>1</v>
      </c>
      <c r="T4851" s="10">
        <v>2</v>
      </c>
      <c r="U4851" s="10">
        <v>6</v>
      </c>
      <c r="V4851" s="10">
        <v>4</v>
      </c>
      <c r="W4851" s="10">
        <v>3</v>
      </c>
      <c r="X4851" s="10">
        <v>16</v>
      </c>
      <c r="Y4851" s="4"/>
    </row>
    <row r="4852" spans="1:25" x14ac:dyDescent="0.35">
      <c r="A4852">
        <v>17655</v>
      </c>
      <c r="B4852" s="13">
        <v>44306.966611650481</v>
      </c>
      <c r="C4852">
        <v>304584</v>
      </c>
      <c r="D4852">
        <v>412795</v>
      </c>
      <c r="E4852" s="13"/>
      <c r="H4852" s="12">
        <v>114786</v>
      </c>
      <c r="I4852" s="13">
        <v>44360.50545138889</v>
      </c>
      <c r="K4852" s="12">
        <v>114786</v>
      </c>
      <c r="L4852" s="13">
        <v>44360.50545138889</v>
      </c>
      <c r="Q4852" s="12">
        <v>114973</v>
      </c>
      <c r="R4852" s="10"/>
      <c r="S4852" s="10"/>
      <c r="T4852" s="10">
        <v>2</v>
      </c>
      <c r="U4852" s="10">
        <v>4</v>
      </c>
      <c r="V4852" s="10">
        <v>4</v>
      </c>
      <c r="W4852" s="10"/>
      <c r="X4852" s="10">
        <v>10</v>
      </c>
      <c r="Y4852" s="4"/>
    </row>
    <row r="4853" spans="1:25" x14ac:dyDescent="0.35">
      <c r="A4853">
        <v>17659</v>
      </c>
      <c r="B4853" s="13">
        <v>44306.966611650489</v>
      </c>
      <c r="C4853">
        <v>124927</v>
      </c>
      <c r="D4853">
        <v>411922</v>
      </c>
      <c r="E4853" s="13"/>
      <c r="H4853" s="12">
        <v>114864</v>
      </c>
      <c r="I4853" s="13">
        <v>44304.714189814818</v>
      </c>
      <c r="K4853" s="12">
        <v>114864</v>
      </c>
      <c r="L4853" s="13">
        <v>44304.714189814818</v>
      </c>
      <c r="Q4853" s="12">
        <v>114978</v>
      </c>
      <c r="R4853" s="10"/>
      <c r="S4853" s="10"/>
      <c r="T4853" s="10">
        <v>4</v>
      </c>
      <c r="U4853" s="10"/>
      <c r="V4853" s="10"/>
      <c r="W4853" s="10"/>
      <c r="X4853" s="10">
        <v>4</v>
      </c>
      <c r="Y4853" s="4"/>
    </row>
    <row r="4854" spans="1:25" x14ac:dyDescent="0.35">
      <c r="A4854">
        <v>17662</v>
      </c>
      <c r="B4854" s="13">
        <v>44306.969847896442</v>
      </c>
      <c r="C4854">
        <v>294190</v>
      </c>
      <c r="D4854">
        <v>411922</v>
      </c>
      <c r="E4854" s="13"/>
      <c r="H4854" s="12">
        <v>114877</v>
      </c>
      <c r="I4854" s="13">
        <v>44376.262662037036</v>
      </c>
      <c r="K4854" s="12">
        <v>114877</v>
      </c>
      <c r="L4854" s="13">
        <v>44376.262662037036</v>
      </c>
      <c r="Q4854" s="12">
        <v>115057</v>
      </c>
      <c r="R4854" s="10"/>
      <c r="S4854" s="10"/>
      <c r="T4854" s="10">
        <v>1</v>
      </c>
      <c r="U4854" s="10">
        <v>2</v>
      </c>
      <c r="V4854" s="10">
        <v>5</v>
      </c>
      <c r="W4854" s="10">
        <v>2</v>
      </c>
      <c r="X4854" s="10">
        <v>10</v>
      </c>
      <c r="Y4854" s="4"/>
    </row>
    <row r="4855" spans="1:25" x14ac:dyDescent="0.35">
      <c r="A4855">
        <v>17663</v>
      </c>
      <c r="B4855" s="13">
        <v>44306.974297734625</v>
      </c>
      <c r="C4855">
        <v>259705</v>
      </c>
      <c r="D4855">
        <v>313721</v>
      </c>
      <c r="E4855" s="13"/>
      <c r="H4855" s="12">
        <v>114916</v>
      </c>
      <c r="I4855" s="13">
        <v>44306.442743055559</v>
      </c>
      <c r="K4855" s="12">
        <v>114916</v>
      </c>
      <c r="L4855" s="13">
        <v>44306.442743055559</v>
      </c>
      <c r="Q4855" s="12">
        <v>115104</v>
      </c>
      <c r="R4855" s="10"/>
      <c r="S4855" s="10"/>
      <c r="T4855" s="10">
        <v>3</v>
      </c>
      <c r="U4855" s="10">
        <v>2</v>
      </c>
      <c r="V4855" s="10"/>
      <c r="W4855" s="10"/>
      <c r="X4855" s="10">
        <v>5</v>
      </c>
      <c r="Y4855" s="4"/>
    </row>
    <row r="4856" spans="1:25" x14ac:dyDescent="0.35">
      <c r="A4856">
        <v>17668</v>
      </c>
      <c r="B4856" s="13">
        <v>44306.977533980578</v>
      </c>
      <c r="C4856">
        <v>110703</v>
      </c>
      <c r="D4856">
        <v>142974</v>
      </c>
      <c r="E4856" s="13"/>
      <c r="H4856" s="12">
        <v>114942</v>
      </c>
      <c r="I4856" s="13">
        <v>44346.043877314813</v>
      </c>
      <c r="K4856" s="12">
        <v>114942</v>
      </c>
      <c r="L4856" s="13">
        <v>44346.043877314813</v>
      </c>
      <c r="Q4856" s="12">
        <v>115112</v>
      </c>
      <c r="R4856" s="10"/>
      <c r="S4856" s="10">
        <v>4</v>
      </c>
      <c r="T4856" s="10"/>
      <c r="U4856" s="10"/>
      <c r="V4856" s="10"/>
      <c r="W4856" s="10"/>
      <c r="X4856" s="10">
        <v>4</v>
      </c>
      <c r="Y4856" s="4"/>
    </row>
    <row r="4857" spans="1:25" x14ac:dyDescent="0.35">
      <c r="A4857">
        <v>17669</v>
      </c>
      <c r="B4857" s="13">
        <v>44306.979556634309</v>
      </c>
      <c r="C4857">
        <v>245529</v>
      </c>
      <c r="D4857">
        <v>411922</v>
      </c>
      <c r="E4857" s="13"/>
      <c r="H4857" s="12">
        <v>114946</v>
      </c>
      <c r="I4857" s="13">
        <v>44315.7028587963</v>
      </c>
      <c r="K4857" s="12">
        <v>114946</v>
      </c>
      <c r="L4857" s="13">
        <v>44315.7028587963</v>
      </c>
      <c r="Q4857" s="12">
        <v>115131</v>
      </c>
      <c r="R4857" s="10"/>
      <c r="S4857" s="10">
        <v>1</v>
      </c>
      <c r="T4857" s="10">
        <v>3</v>
      </c>
      <c r="U4857" s="10">
        <v>3</v>
      </c>
      <c r="V4857" s="10">
        <v>4</v>
      </c>
      <c r="W4857" s="10">
        <v>2</v>
      </c>
      <c r="X4857" s="10">
        <v>13</v>
      </c>
      <c r="Y4857" s="4"/>
    </row>
    <row r="4858" spans="1:25" x14ac:dyDescent="0.35">
      <c r="A4858">
        <v>17670</v>
      </c>
      <c r="B4858" s="13">
        <v>44306.984333333334</v>
      </c>
      <c r="C4858">
        <v>226027</v>
      </c>
      <c r="D4858">
        <v>471403</v>
      </c>
      <c r="E4858" s="13"/>
      <c r="H4858" s="12">
        <v>114973</v>
      </c>
      <c r="I4858" s="13">
        <v>44343.742905092593</v>
      </c>
      <c r="K4858" s="12">
        <v>114973</v>
      </c>
      <c r="L4858" s="13">
        <v>44343.742905092593</v>
      </c>
      <c r="Q4858" s="12">
        <v>115142</v>
      </c>
      <c r="R4858" s="10"/>
      <c r="S4858" s="10">
        <v>1</v>
      </c>
      <c r="T4858" s="10">
        <v>3</v>
      </c>
      <c r="U4858" s="10"/>
      <c r="V4858" s="10"/>
      <c r="W4858" s="10"/>
      <c r="X4858" s="10">
        <v>4</v>
      </c>
      <c r="Y4858" s="4"/>
    </row>
    <row r="4859" spans="1:25" x14ac:dyDescent="0.35">
      <c r="A4859">
        <v>17672</v>
      </c>
      <c r="B4859" s="13">
        <v>44306.984815533979</v>
      </c>
      <c r="C4859">
        <v>9138</v>
      </c>
      <c r="D4859">
        <v>347008</v>
      </c>
      <c r="E4859" s="13"/>
      <c r="H4859" s="12">
        <v>114978</v>
      </c>
      <c r="I4859" s="13">
        <v>44324.070405092592</v>
      </c>
      <c r="K4859" s="12">
        <v>114978</v>
      </c>
      <c r="L4859" s="13">
        <v>44324.070405092592</v>
      </c>
      <c r="Q4859" s="12">
        <v>115209</v>
      </c>
      <c r="R4859" s="10"/>
      <c r="S4859" s="10"/>
      <c r="T4859" s="10"/>
      <c r="U4859" s="10">
        <v>1</v>
      </c>
      <c r="V4859" s="10">
        <v>2</v>
      </c>
      <c r="W4859" s="10">
        <v>6</v>
      </c>
      <c r="X4859" s="10">
        <v>9</v>
      </c>
      <c r="Y4859" s="4"/>
    </row>
    <row r="4860" spans="1:25" x14ac:dyDescent="0.35">
      <c r="A4860">
        <v>17675</v>
      </c>
      <c r="B4860" s="13">
        <v>44306.986029126216</v>
      </c>
      <c r="C4860">
        <v>149660</v>
      </c>
      <c r="D4860">
        <v>230507</v>
      </c>
      <c r="E4860" s="13"/>
      <c r="H4860" s="12">
        <v>115057</v>
      </c>
      <c r="I4860" s="13">
        <v>44346.61042824074</v>
      </c>
      <c r="K4860" s="12">
        <v>115057</v>
      </c>
      <c r="L4860" s="13">
        <v>44346.61042824074</v>
      </c>
      <c r="Q4860" s="12">
        <v>115264</v>
      </c>
      <c r="R4860" s="10"/>
      <c r="S4860" s="10"/>
      <c r="T4860" s="10">
        <v>3</v>
      </c>
      <c r="U4860" s="10">
        <v>4</v>
      </c>
      <c r="V4860" s="10">
        <v>12</v>
      </c>
      <c r="W4860" s="10">
        <v>9</v>
      </c>
      <c r="X4860" s="10">
        <v>28</v>
      </c>
      <c r="Y4860" s="4"/>
    </row>
    <row r="4861" spans="1:25" x14ac:dyDescent="0.35">
      <c r="A4861">
        <v>17677</v>
      </c>
      <c r="B4861" s="13">
        <v>44306.986838187702</v>
      </c>
      <c r="C4861">
        <v>333689</v>
      </c>
      <c r="D4861">
        <v>158978</v>
      </c>
      <c r="E4861" s="13"/>
      <c r="H4861" s="12">
        <v>115104</v>
      </c>
      <c r="I4861" s="13">
        <v>44328.01</v>
      </c>
      <c r="K4861" s="12">
        <v>115104</v>
      </c>
      <c r="L4861" s="13">
        <v>44328.01</v>
      </c>
      <c r="Q4861" s="12">
        <v>115301</v>
      </c>
      <c r="R4861" s="10"/>
      <c r="S4861" s="10"/>
      <c r="T4861" s="10">
        <v>2</v>
      </c>
      <c r="U4861" s="10">
        <v>3</v>
      </c>
      <c r="V4861" s="10">
        <v>4</v>
      </c>
      <c r="W4861" s="10">
        <v>5</v>
      </c>
      <c r="X4861" s="10">
        <v>14</v>
      </c>
      <c r="Y4861" s="4"/>
    </row>
    <row r="4862" spans="1:25" x14ac:dyDescent="0.35">
      <c r="A4862">
        <v>17678</v>
      </c>
      <c r="B4862" s="13">
        <v>44306.994119741103</v>
      </c>
      <c r="C4862">
        <v>125600</v>
      </c>
      <c r="D4862">
        <v>301284</v>
      </c>
      <c r="E4862" s="13"/>
      <c r="H4862" s="12">
        <v>115112</v>
      </c>
      <c r="I4862" s="13">
        <v>44292.895011574074</v>
      </c>
      <c r="K4862" s="12">
        <v>115112</v>
      </c>
      <c r="L4862" s="13">
        <v>44292.895011574074</v>
      </c>
      <c r="Q4862" s="12">
        <v>115302</v>
      </c>
      <c r="R4862" s="10"/>
      <c r="S4862" s="10">
        <v>1</v>
      </c>
      <c r="T4862" s="10">
        <v>4</v>
      </c>
      <c r="U4862" s="10">
        <v>4</v>
      </c>
      <c r="V4862" s="10">
        <v>1</v>
      </c>
      <c r="W4862" s="10">
        <v>7</v>
      </c>
      <c r="X4862" s="10">
        <v>17</v>
      </c>
      <c r="Y4862" s="4"/>
    </row>
    <row r="4863" spans="1:25" x14ac:dyDescent="0.35">
      <c r="A4863">
        <v>17681</v>
      </c>
      <c r="B4863" s="13">
        <v>44306.997355987056</v>
      </c>
      <c r="C4863">
        <v>242930</v>
      </c>
      <c r="D4863">
        <v>411922</v>
      </c>
      <c r="E4863" s="13"/>
      <c r="H4863" s="12">
        <v>115131</v>
      </c>
      <c r="I4863" s="13">
        <v>44309.873969907407</v>
      </c>
      <c r="K4863" s="12">
        <v>115131</v>
      </c>
      <c r="L4863" s="13">
        <v>44309.873969907407</v>
      </c>
      <c r="Q4863" s="12">
        <v>115355</v>
      </c>
      <c r="R4863" s="10"/>
      <c r="S4863" s="10">
        <v>1</v>
      </c>
      <c r="T4863" s="10">
        <v>2</v>
      </c>
      <c r="U4863" s="10">
        <v>5</v>
      </c>
      <c r="V4863" s="10">
        <v>7</v>
      </c>
      <c r="W4863" s="10">
        <v>2</v>
      </c>
      <c r="X4863" s="10">
        <v>17</v>
      </c>
      <c r="Y4863" s="4"/>
    </row>
    <row r="4864" spans="1:25" x14ac:dyDescent="0.35">
      <c r="A4864">
        <v>17682</v>
      </c>
      <c r="B4864" s="13">
        <v>44307.008682847896</v>
      </c>
      <c r="C4864">
        <v>206940</v>
      </c>
      <c r="D4864">
        <v>21760</v>
      </c>
      <c r="E4864" s="13"/>
      <c r="H4864" s="12">
        <v>115142</v>
      </c>
      <c r="I4864" s="13">
        <v>44308.294004629628</v>
      </c>
      <c r="K4864" s="12">
        <v>115142</v>
      </c>
      <c r="L4864" s="13">
        <v>44308.294004629628</v>
      </c>
      <c r="Q4864" s="12">
        <v>115358</v>
      </c>
      <c r="R4864" s="10"/>
      <c r="S4864" s="10"/>
      <c r="T4864" s="10"/>
      <c r="U4864" s="10">
        <v>1</v>
      </c>
      <c r="V4864" s="10">
        <v>5</v>
      </c>
      <c r="W4864" s="10">
        <v>6</v>
      </c>
      <c r="X4864" s="10">
        <v>12</v>
      </c>
      <c r="Y4864" s="4"/>
    </row>
    <row r="4865" spans="1:25" x14ac:dyDescent="0.35">
      <c r="A4865">
        <v>17684</v>
      </c>
      <c r="B4865" s="13">
        <v>44307.010300970876</v>
      </c>
      <c r="C4865">
        <v>7773</v>
      </c>
      <c r="D4865">
        <v>439981</v>
      </c>
      <c r="E4865" s="13"/>
      <c r="H4865" s="12">
        <v>115209</v>
      </c>
      <c r="I4865" s="13">
        <v>44375.767581018517</v>
      </c>
      <c r="K4865" s="12">
        <v>115209</v>
      </c>
      <c r="L4865" s="13">
        <v>44375.767581018517</v>
      </c>
      <c r="Q4865" s="12">
        <v>115378</v>
      </c>
      <c r="R4865" s="10"/>
      <c r="S4865" s="10">
        <v>3</v>
      </c>
      <c r="T4865" s="10"/>
      <c r="U4865" s="10"/>
      <c r="V4865" s="10"/>
      <c r="W4865" s="10"/>
      <c r="X4865" s="10">
        <v>3</v>
      </c>
      <c r="Y4865" s="4"/>
    </row>
    <row r="4866" spans="1:25" x14ac:dyDescent="0.35">
      <c r="A4866">
        <v>17688</v>
      </c>
      <c r="B4866" s="13">
        <v>44307.013132686086</v>
      </c>
      <c r="C4866">
        <v>73725</v>
      </c>
      <c r="D4866">
        <v>411922</v>
      </c>
      <c r="E4866" s="13"/>
      <c r="H4866" s="12">
        <v>115264</v>
      </c>
      <c r="I4866" s="13">
        <v>44322.983599537038</v>
      </c>
      <c r="K4866" s="12">
        <v>115264</v>
      </c>
      <c r="L4866" s="13">
        <v>44322.983599537038</v>
      </c>
      <c r="Q4866" s="12">
        <v>115433</v>
      </c>
      <c r="R4866" s="10"/>
      <c r="S4866" s="10">
        <v>1</v>
      </c>
      <c r="T4866" s="10">
        <v>3</v>
      </c>
      <c r="U4866" s="10">
        <v>5</v>
      </c>
      <c r="V4866" s="10"/>
      <c r="W4866" s="10"/>
      <c r="X4866" s="10">
        <v>9</v>
      </c>
      <c r="Y4866" s="4"/>
    </row>
    <row r="4867" spans="1:25" x14ac:dyDescent="0.35">
      <c r="A4867">
        <v>17690</v>
      </c>
      <c r="B4867" s="13">
        <v>44307.020009708744</v>
      </c>
      <c r="C4867">
        <v>343247</v>
      </c>
      <c r="D4867">
        <v>250679</v>
      </c>
      <c r="E4867" s="13"/>
      <c r="H4867" s="12">
        <v>115301</v>
      </c>
      <c r="I4867" s="13">
        <v>44344.690312500003</v>
      </c>
      <c r="K4867" s="12">
        <v>115301</v>
      </c>
      <c r="L4867" s="13">
        <v>44344.690312500003</v>
      </c>
      <c r="Q4867" s="12">
        <v>115465</v>
      </c>
      <c r="R4867" s="10"/>
      <c r="S4867" s="10"/>
      <c r="T4867" s="10">
        <v>5</v>
      </c>
      <c r="U4867" s="10">
        <v>6</v>
      </c>
      <c r="V4867" s="10">
        <v>2</v>
      </c>
      <c r="W4867" s="10">
        <v>3</v>
      </c>
      <c r="X4867" s="10">
        <v>16</v>
      </c>
      <c r="Y4867" s="4"/>
    </row>
    <row r="4868" spans="1:25" x14ac:dyDescent="0.35">
      <c r="A4868">
        <v>17695</v>
      </c>
      <c r="B4868" s="13">
        <v>44307.022841423954</v>
      </c>
      <c r="C4868">
        <v>25289</v>
      </c>
      <c r="D4868">
        <v>470762</v>
      </c>
      <c r="E4868" s="13"/>
      <c r="H4868" s="12">
        <v>115302</v>
      </c>
      <c r="I4868" s="13">
        <v>44315.799537037034</v>
      </c>
      <c r="K4868" s="12">
        <v>115302</v>
      </c>
      <c r="L4868" s="13">
        <v>44315.799537037034</v>
      </c>
      <c r="Q4868" s="12">
        <v>115478</v>
      </c>
      <c r="R4868" s="10"/>
      <c r="S4868" s="10"/>
      <c r="T4868" s="10"/>
      <c r="U4868" s="10"/>
      <c r="V4868" s="10">
        <v>1</v>
      </c>
      <c r="W4868" s="10">
        <v>5</v>
      </c>
      <c r="X4868" s="10">
        <v>6</v>
      </c>
      <c r="Y4868" s="4"/>
    </row>
    <row r="4869" spans="1:25" x14ac:dyDescent="0.35">
      <c r="A4869">
        <v>17697</v>
      </c>
      <c r="B4869" s="13">
        <v>44307.023245954697</v>
      </c>
      <c r="C4869">
        <v>307860</v>
      </c>
      <c r="D4869">
        <v>5151</v>
      </c>
      <c r="E4869" s="13"/>
      <c r="H4869" s="12">
        <v>115355</v>
      </c>
      <c r="I4869" s="13">
        <v>44313.863055555557</v>
      </c>
      <c r="K4869" s="12">
        <v>115355</v>
      </c>
      <c r="L4869" s="13">
        <v>44313.863055555557</v>
      </c>
      <c r="Q4869" s="12">
        <v>115502</v>
      </c>
      <c r="R4869" s="10"/>
      <c r="S4869" s="10"/>
      <c r="T4869" s="10"/>
      <c r="U4869" s="10">
        <v>1</v>
      </c>
      <c r="V4869" s="10">
        <v>4</v>
      </c>
      <c r="W4869" s="10"/>
      <c r="X4869" s="10">
        <v>5</v>
      </c>
      <c r="Y4869" s="4"/>
    </row>
    <row r="4870" spans="1:25" x14ac:dyDescent="0.35">
      <c r="A4870">
        <v>17698</v>
      </c>
      <c r="B4870" s="13">
        <v>44307.02931391586</v>
      </c>
      <c r="C4870">
        <v>209394</v>
      </c>
      <c r="D4870">
        <v>438599</v>
      </c>
      <c r="E4870" s="13"/>
      <c r="H4870" s="12">
        <v>115358</v>
      </c>
      <c r="I4870" s="13">
        <v>44375.544282407405</v>
      </c>
      <c r="K4870" s="12">
        <v>115358</v>
      </c>
      <c r="L4870" s="13">
        <v>44375.544282407405</v>
      </c>
      <c r="Q4870" s="12">
        <v>115522</v>
      </c>
      <c r="R4870" s="10"/>
      <c r="S4870" s="10"/>
      <c r="T4870" s="10"/>
      <c r="U4870" s="10">
        <v>2</v>
      </c>
      <c r="V4870" s="10">
        <v>3</v>
      </c>
      <c r="W4870" s="10">
        <v>2</v>
      </c>
      <c r="X4870" s="10">
        <v>7</v>
      </c>
      <c r="Y4870" s="4"/>
    </row>
    <row r="4871" spans="1:25" x14ac:dyDescent="0.35">
      <c r="A4871">
        <v>17703</v>
      </c>
      <c r="B4871" s="13">
        <v>44307.03214563107</v>
      </c>
      <c r="C4871">
        <v>301056</v>
      </c>
      <c r="D4871">
        <v>327968</v>
      </c>
      <c r="E4871" s="13"/>
      <c r="H4871" s="12">
        <v>115378</v>
      </c>
      <c r="I4871" s="13">
        <v>44294.735625000001</v>
      </c>
      <c r="K4871" s="12">
        <v>115378</v>
      </c>
      <c r="L4871" s="13">
        <v>44294.735625000001</v>
      </c>
      <c r="Q4871" s="12">
        <v>115535</v>
      </c>
      <c r="R4871" s="10"/>
      <c r="S4871" s="10"/>
      <c r="T4871" s="10"/>
      <c r="U4871" s="10">
        <v>1</v>
      </c>
      <c r="V4871" s="10">
        <v>3</v>
      </c>
      <c r="W4871" s="10">
        <v>1</v>
      </c>
      <c r="X4871" s="10">
        <v>5</v>
      </c>
      <c r="Y4871" s="4"/>
    </row>
    <row r="4872" spans="1:25" x14ac:dyDescent="0.35">
      <c r="A4872">
        <v>17706</v>
      </c>
      <c r="B4872" s="13">
        <v>44307.038213592234</v>
      </c>
      <c r="C4872">
        <v>216815</v>
      </c>
      <c r="D4872">
        <v>382716</v>
      </c>
      <c r="E4872" s="13"/>
      <c r="H4872" s="12">
        <v>115433</v>
      </c>
      <c r="I4872" s="13">
        <v>44315.709733796299</v>
      </c>
      <c r="K4872" s="12">
        <v>115433</v>
      </c>
      <c r="L4872" s="13">
        <v>44315.709733796299</v>
      </c>
      <c r="Q4872" s="12">
        <v>115546</v>
      </c>
      <c r="R4872" s="10"/>
      <c r="S4872" s="10"/>
      <c r="T4872" s="10">
        <v>2</v>
      </c>
      <c r="U4872" s="10">
        <v>4</v>
      </c>
      <c r="V4872" s="10">
        <v>8</v>
      </c>
      <c r="W4872" s="10">
        <v>6</v>
      </c>
      <c r="X4872" s="10">
        <v>20</v>
      </c>
      <c r="Y4872" s="4"/>
    </row>
    <row r="4873" spans="1:25" x14ac:dyDescent="0.35">
      <c r="A4873">
        <v>17709</v>
      </c>
      <c r="B4873" s="13">
        <v>44307.040000000001</v>
      </c>
      <c r="C4873">
        <v>30862</v>
      </c>
      <c r="D4873">
        <v>158978</v>
      </c>
      <c r="E4873" s="13"/>
      <c r="H4873" s="12">
        <v>115465</v>
      </c>
      <c r="I4873" s="13">
        <v>44329.443553240744</v>
      </c>
      <c r="K4873" s="12">
        <v>115465</v>
      </c>
      <c r="L4873" s="13">
        <v>44329.443553240744</v>
      </c>
      <c r="Q4873" s="12">
        <v>115556</v>
      </c>
      <c r="R4873" s="10"/>
      <c r="S4873" s="10">
        <v>3</v>
      </c>
      <c r="T4873" s="10"/>
      <c r="U4873" s="10"/>
      <c r="V4873" s="10"/>
      <c r="W4873" s="10"/>
      <c r="X4873" s="10">
        <v>3</v>
      </c>
      <c r="Y4873" s="4"/>
    </row>
    <row r="4874" spans="1:25" x14ac:dyDescent="0.35">
      <c r="A4874">
        <v>17714</v>
      </c>
      <c r="B4874" s="13">
        <v>44307.048666666662</v>
      </c>
      <c r="C4874">
        <v>56542</v>
      </c>
      <c r="D4874">
        <v>151932</v>
      </c>
      <c r="E4874" s="13"/>
      <c r="H4874" s="12">
        <v>115478</v>
      </c>
      <c r="I4874" s="13">
        <v>44400.723078703704</v>
      </c>
      <c r="K4874" s="12">
        <v>115478</v>
      </c>
      <c r="L4874" s="13">
        <v>44400.723078703704</v>
      </c>
      <c r="Q4874" s="12">
        <v>115558</v>
      </c>
      <c r="R4874" s="10"/>
      <c r="S4874" s="10"/>
      <c r="T4874" s="10"/>
      <c r="U4874" s="10">
        <v>2</v>
      </c>
      <c r="V4874" s="10">
        <v>4</v>
      </c>
      <c r="W4874" s="10">
        <v>2</v>
      </c>
      <c r="X4874" s="10">
        <v>8</v>
      </c>
      <c r="Y4874" s="4"/>
    </row>
    <row r="4875" spans="1:25" x14ac:dyDescent="0.35">
      <c r="A4875">
        <v>17715</v>
      </c>
      <c r="B4875" s="13">
        <v>44307.053666666667</v>
      </c>
      <c r="C4875">
        <v>180818</v>
      </c>
      <c r="D4875">
        <v>158978</v>
      </c>
      <c r="E4875" s="13"/>
      <c r="H4875" s="12">
        <v>115502</v>
      </c>
      <c r="I4875" s="13">
        <v>44376.765150462961</v>
      </c>
      <c r="K4875" s="12">
        <v>115502</v>
      </c>
      <c r="L4875" s="13">
        <v>44376.765150462961</v>
      </c>
      <c r="Q4875" s="12">
        <v>115605</v>
      </c>
      <c r="R4875" s="10"/>
      <c r="S4875" s="10"/>
      <c r="T4875" s="10">
        <v>5</v>
      </c>
      <c r="U4875" s="10">
        <v>2</v>
      </c>
      <c r="V4875" s="10">
        <v>1</v>
      </c>
      <c r="W4875" s="10">
        <v>6</v>
      </c>
      <c r="X4875" s="10">
        <v>14</v>
      </c>
      <c r="Y4875" s="4"/>
    </row>
    <row r="4876" spans="1:25" x14ac:dyDescent="0.35">
      <c r="A4876">
        <v>17719</v>
      </c>
      <c r="B4876" s="13">
        <v>44307.055203883494</v>
      </c>
      <c r="C4876">
        <v>8424</v>
      </c>
      <c r="D4876">
        <v>293468</v>
      </c>
      <c r="E4876" s="13"/>
      <c r="H4876" s="12">
        <v>115522</v>
      </c>
      <c r="I4876" s="13">
        <v>44373.55196759259</v>
      </c>
      <c r="K4876" s="12">
        <v>115522</v>
      </c>
      <c r="L4876" s="13">
        <v>44373.55196759259</v>
      </c>
      <c r="Q4876" s="12">
        <v>115687</v>
      </c>
      <c r="R4876" s="10"/>
      <c r="S4876" s="10"/>
      <c r="T4876" s="10">
        <v>1</v>
      </c>
      <c r="U4876" s="10">
        <v>3</v>
      </c>
      <c r="V4876" s="10">
        <v>4</v>
      </c>
      <c r="W4876" s="10">
        <v>3</v>
      </c>
      <c r="X4876" s="10">
        <v>11</v>
      </c>
      <c r="Y4876" s="4"/>
    </row>
    <row r="4877" spans="1:25" x14ac:dyDescent="0.35">
      <c r="A4877">
        <v>17723</v>
      </c>
      <c r="B4877" s="13">
        <v>44307.058844660198</v>
      </c>
      <c r="C4877">
        <v>83421</v>
      </c>
      <c r="D4877">
        <v>320620</v>
      </c>
      <c r="E4877" s="13"/>
      <c r="H4877" s="12">
        <v>115535</v>
      </c>
      <c r="I4877" s="13">
        <v>44374.94085648148</v>
      </c>
      <c r="K4877" s="12">
        <v>115535</v>
      </c>
      <c r="L4877" s="13">
        <v>44374.94085648148</v>
      </c>
      <c r="Q4877" s="12">
        <v>115699</v>
      </c>
      <c r="R4877" s="10"/>
      <c r="S4877" s="10"/>
      <c r="T4877" s="10"/>
      <c r="U4877" s="10">
        <v>1</v>
      </c>
      <c r="V4877" s="10"/>
      <c r="W4877" s="10">
        <v>5</v>
      </c>
      <c r="X4877" s="10">
        <v>6</v>
      </c>
      <c r="Y4877" s="4"/>
    </row>
    <row r="4878" spans="1:25" x14ac:dyDescent="0.35">
      <c r="A4878">
        <v>17726</v>
      </c>
      <c r="B4878" s="13">
        <v>44307.072666666667</v>
      </c>
      <c r="C4878">
        <v>334974</v>
      </c>
      <c r="D4878">
        <v>258251</v>
      </c>
      <c r="E4878" s="13"/>
      <c r="H4878" s="12">
        <v>115546</v>
      </c>
      <c r="I4878" s="13">
        <v>44341.865069444444</v>
      </c>
      <c r="K4878" s="12">
        <v>115546</v>
      </c>
      <c r="L4878" s="13">
        <v>44341.865069444444</v>
      </c>
      <c r="Q4878" s="12">
        <v>115702</v>
      </c>
      <c r="R4878" s="10"/>
      <c r="S4878" s="10">
        <v>1</v>
      </c>
      <c r="T4878" s="10">
        <v>2</v>
      </c>
      <c r="U4878" s="10"/>
      <c r="V4878" s="10"/>
      <c r="W4878" s="10"/>
      <c r="X4878" s="10">
        <v>3</v>
      </c>
      <c r="Y4878" s="4"/>
    </row>
    <row r="4879" spans="1:25" x14ac:dyDescent="0.35">
      <c r="A4879">
        <v>17731</v>
      </c>
      <c r="B4879" s="13">
        <v>44307.079071197411</v>
      </c>
      <c r="C4879">
        <v>334437</v>
      </c>
      <c r="D4879">
        <v>357547</v>
      </c>
      <c r="E4879" s="13"/>
      <c r="H4879" s="12">
        <v>115556</v>
      </c>
      <c r="I4879" s="13">
        <v>44300.824618055558</v>
      </c>
      <c r="K4879" s="12">
        <v>115556</v>
      </c>
      <c r="L4879" s="13">
        <v>44300.824618055558</v>
      </c>
      <c r="Q4879" s="12">
        <v>115730</v>
      </c>
      <c r="R4879" s="10"/>
      <c r="S4879" s="10"/>
      <c r="T4879" s="10"/>
      <c r="U4879" s="10">
        <v>5</v>
      </c>
      <c r="V4879" s="10">
        <v>6</v>
      </c>
      <c r="W4879" s="10">
        <v>4</v>
      </c>
      <c r="X4879" s="10">
        <v>15</v>
      </c>
      <c r="Y4879" s="4"/>
    </row>
    <row r="4880" spans="1:25" x14ac:dyDescent="0.35">
      <c r="A4880">
        <v>17732</v>
      </c>
      <c r="B4880" s="13">
        <v>44307.085948220061</v>
      </c>
      <c r="C4880">
        <v>133594</v>
      </c>
      <c r="D4880">
        <v>191608</v>
      </c>
      <c r="E4880" s="13"/>
      <c r="H4880" s="12">
        <v>115558</v>
      </c>
      <c r="I4880" s="13">
        <v>44374.659166666665</v>
      </c>
      <c r="K4880" s="12">
        <v>115558</v>
      </c>
      <c r="L4880" s="13">
        <v>44374.659166666665</v>
      </c>
      <c r="Q4880" s="12">
        <v>115755</v>
      </c>
      <c r="R4880" s="10"/>
      <c r="S4880" s="10"/>
      <c r="T4880" s="10"/>
      <c r="U4880" s="10">
        <v>1</v>
      </c>
      <c r="V4880" s="10">
        <v>2</v>
      </c>
      <c r="W4880" s="10">
        <v>7</v>
      </c>
      <c r="X4880" s="10">
        <v>10</v>
      </c>
      <c r="Y4880" s="4"/>
    </row>
    <row r="4881" spans="1:25" x14ac:dyDescent="0.35">
      <c r="A4881">
        <v>17737</v>
      </c>
      <c r="B4881" s="13">
        <v>44307.100511326862</v>
      </c>
      <c r="C4881">
        <v>302353</v>
      </c>
      <c r="D4881">
        <v>472330</v>
      </c>
      <c r="E4881" s="13"/>
      <c r="H4881" s="12">
        <v>115605</v>
      </c>
      <c r="I4881" s="13">
        <v>44321.173333333332</v>
      </c>
      <c r="K4881" s="12">
        <v>115605</v>
      </c>
      <c r="L4881" s="13">
        <v>44321.173333333332</v>
      </c>
      <c r="Q4881" s="12">
        <v>115757</v>
      </c>
      <c r="R4881" s="10"/>
      <c r="S4881" s="10"/>
      <c r="T4881" s="10">
        <v>1</v>
      </c>
      <c r="U4881" s="10">
        <v>3</v>
      </c>
      <c r="V4881" s="10"/>
      <c r="W4881" s="10"/>
      <c r="X4881" s="10">
        <v>4</v>
      </c>
      <c r="Y4881" s="4"/>
    </row>
    <row r="4882" spans="1:25" x14ac:dyDescent="0.35">
      <c r="A4882">
        <v>17738</v>
      </c>
      <c r="B4882" s="13">
        <v>44307.117666666665</v>
      </c>
      <c r="C4882">
        <v>253805</v>
      </c>
      <c r="D4882">
        <v>365371</v>
      </c>
      <c r="E4882" s="13"/>
      <c r="H4882" s="12">
        <v>115687</v>
      </c>
      <c r="I4882" s="13">
        <v>44343.634895833333</v>
      </c>
      <c r="K4882" s="12">
        <v>115687</v>
      </c>
      <c r="L4882" s="13">
        <v>44343.634895833333</v>
      </c>
      <c r="Q4882" s="12">
        <v>115798</v>
      </c>
      <c r="R4882" s="10"/>
      <c r="S4882" s="10"/>
      <c r="T4882" s="10"/>
      <c r="U4882" s="10">
        <v>2</v>
      </c>
      <c r="V4882" s="10">
        <v>2</v>
      </c>
      <c r="W4882" s="10"/>
      <c r="X4882" s="10">
        <v>4</v>
      </c>
      <c r="Y4882" s="4"/>
    </row>
    <row r="4883" spans="1:25" x14ac:dyDescent="0.35">
      <c r="A4883">
        <v>17742</v>
      </c>
      <c r="B4883" s="13">
        <v>44307.129233009713</v>
      </c>
      <c r="C4883">
        <v>234386</v>
      </c>
      <c r="D4883">
        <v>470099</v>
      </c>
      <c r="E4883" s="13"/>
      <c r="H4883" s="12">
        <v>115699</v>
      </c>
      <c r="I4883" s="13">
        <v>44374.866284722222</v>
      </c>
      <c r="K4883" s="12">
        <v>115699</v>
      </c>
      <c r="L4883" s="13">
        <v>44374.866284722222</v>
      </c>
      <c r="Q4883" s="12">
        <v>115831</v>
      </c>
      <c r="R4883" s="10"/>
      <c r="S4883" s="10">
        <v>1</v>
      </c>
      <c r="T4883" s="10">
        <v>5</v>
      </c>
      <c r="U4883" s="10">
        <v>5</v>
      </c>
      <c r="V4883" s="10">
        <v>1</v>
      </c>
      <c r="W4883" s="10">
        <v>5</v>
      </c>
      <c r="X4883" s="10">
        <v>17</v>
      </c>
      <c r="Y4883" s="4"/>
    </row>
    <row r="4884" spans="1:25" x14ac:dyDescent="0.35">
      <c r="A4884">
        <v>17747</v>
      </c>
      <c r="B4884" s="13">
        <v>44307.139000000003</v>
      </c>
      <c r="C4884">
        <v>299268</v>
      </c>
      <c r="D4884">
        <v>35004</v>
      </c>
      <c r="E4884" s="13"/>
      <c r="H4884" s="12">
        <v>115702</v>
      </c>
      <c r="I4884" s="13">
        <v>44314.803182870368</v>
      </c>
      <c r="K4884" s="12">
        <v>115702</v>
      </c>
      <c r="L4884" s="13">
        <v>44314.803182870368</v>
      </c>
      <c r="Q4884" s="12">
        <v>115838</v>
      </c>
      <c r="R4884" s="10"/>
      <c r="S4884" s="10"/>
      <c r="T4884" s="10">
        <v>1</v>
      </c>
      <c r="U4884" s="10">
        <v>4</v>
      </c>
      <c r="V4884" s="10"/>
      <c r="W4884" s="10"/>
      <c r="X4884" s="10">
        <v>5</v>
      </c>
      <c r="Y4884" s="4"/>
    </row>
    <row r="4885" spans="1:25" x14ac:dyDescent="0.35">
      <c r="A4885">
        <v>17748</v>
      </c>
      <c r="B4885" s="13">
        <v>44307.159666666666</v>
      </c>
      <c r="C4885">
        <v>314547</v>
      </c>
      <c r="D4885">
        <v>30437</v>
      </c>
      <c r="E4885" s="13"/>
      <c r="H4885" s="12">
        <v>115730</v>
      </c>
      <c r="I4885" s="13">
        <v>44349.526886574073</v>
      </c>
      <c r="K4885" s="12">
        <v>115730</v>
      </c>
      <c r="L4885" s="13">
        <v>44349.526886574073</v>
      </c>
      <c r="Q4885" s="12">
        <v>115841</v>
      </c>
      <c r="R4885" s="10"/>
      <c r="S4885" s="10"/>
      <c r="T4885" s="10">
        <v>3</v>
      </c>
      <c r="U4885" s="10">
        <v>3</v>
      </c>
      <c r="V4885" s="10">
        <v>6</v>
      </c>
      <c r="W4885" s="10">
        <v>3</v>
      </c>
      <c r="X4885" s="10">
        <v>15</v>
      </c>
      <c r="Y4885" s="4"/>
    </row>
    <row r="4886" spans="1:25" x14ac:dyDescent="0.35">
      <c r="A4886">
        <v>17751</v>
      </c>
      <c r="B4886" s="13">
        <v>44307.15997734628</v>
      </c>
      <c r="C4886">
        <v>328469</v>
      </c>
      <c r="D4886">
        <v>258219</v>
      </c>
      <c r="E4886" s="13"/>
      <c r="H4886" s="12">
        <v>115755</v>
      </c>
      <c r="I4886" s="13">
        <v>44374.654722222222</v>
      </c>
      <c r="K4886" s="12">
        <v>115755</v>
      </c>
      <c r="L4886" s="13">
        <v>44374.654722222222</v>
      </c>
      <c r="Q4886" s="12">
        <v>115888</v>
      </c>
      <c r="R4886" s="10"/>
      <c r="S4886" s="10"/>
      <c r="T4886" s="10"/>
      <c r="U4886" s="10">
        <v>1</v>
      </c>
      <c r="V4886" s="10">
        <v>4</v>
      </c>
      <c r="W4886" s="10"/>
      <c r="X4886" s="10">
        <v>5</v>
      </c>
      <c r="Y4886" s="4"/>
    </row>
    <row r="4887" spans="1:25" x14ac:dyDescent="0.35">
      <c r="A4887">
        <v>17756</v>
      </c>
      <c r="B4887" s="13">
        <v>44307.162333333334</v>
      </c>
      <c r="C4887">
        <v>166110</v>
      </c>
      <c r="D4887">
        <v>389883</v>
      </c>
      <c r="E4887" s="13"/>
      <c r="H4887" s="12">
        <v>115757</v>
      </c>
      <c r="I4887" s="13">
        <v>44345.748969907407</v>
      </c>
      <c r="K4887" s="12">
        <v>115757</v>
      </c>
      <c r="L4887" s="13">
        <v>44345.748969907407</v>
      </c>
      <c r="Q4887" s="12">
        <v>115909</v>
      </c>
      <c r="R4887" s="10"/>
      <c r="S4887" s="10">
        <v>2</v>
      </c>
      <c r="T4887" s="10">
        <v>5</v>
      </c>
      <c r="U4887" s="10">
        <v>5</v>
      </c>
      <c r="V4887" s="10"/>
      <c r="W4887" s="10"/>
      <c r="X4887" s="10">
        <v>12</v>
      </c>
      <c r="Y4887" s="4"/>
    </row>
    <row r="4888" spans="1:25" x14ac:dyDescent="0.35">
      <c r="A4888">
        <v>17761</v>
      </c>
      <c r="B4888" s="13">
        <v>44307.188999999998</v>
      </c>
      <c r="C4888">
        <v>155092</v>
      </c>
      <c r="D4888">
        <v>411922</v>
      </c>
      <c r="E4888" s="13"/>
      <c r="H4888" s="12">
        <v>115798</v>
      </c>
      <c r="I4888" s="13">
        <v>44372.160381944443</v>
      </c>
      <c r="K4888" s="12">
        <v>115798</v>
      </c>
      <c r="L4888" s="13">
        <v>44372.160381944443</v>
      </c>
      <c r="Q4888" s="12">
        <v>115939</v>
      </c>
      <c r="R4888" s="10"/>
      <c r="S4888" s="10">
        <v>2</v>
      </c>
      <c r="T4888" s="10"/>
      <c r="U4888" s="10"/>
      <c r="V4888" s="10"/>
      <c r="W4888" s="10"/>
      <c r="X4888" s="10">
        <v>2</v>
      </c>
      <c r="Y4888" s="4"/>
    </row>
    <row r="4889" spans="1:25" x14ac:dyDescent="0.35">
      <c r="A4889">
        <v>17765</v>
      </c>
      <c r="B4889" s="13">
        <v>44307.190333333339</v>
      </c>
      <c r="C4889">
        <v>99933</v>
      </c>
      <c r="D4889">
        <v>244574</v>
      </c>
      <c r="E4889" s="13"/>
      <c r="H4889" s="12">
        <v>115831</v>
      </c>
      <c r="I4889" s="13">
        <v>44306.475104166668</v>
      </c>
      <c r="K4889" s="12">
        <v>115831</v>
      </c>
      <c r="L4889" s="13">
        <v>44306.475104166668</v>
      </c>
      <c r="Q4889" s="12">
        <v>115984</v>
      </c>
      <c r="R4889" s="10"/>
      <c r="S4889" s="10">
        <v>4</v>
      </c>
      <c r="T4889" s="10">
        <v>1</v>
      </c>
      <c r="U4889" s="10"/>
      <c r="V4889" s="10"/>
      <c r="W4889" s="10"/>
      <c r="X4889" s="10">
        <v>5</v>
      </c>
      <c r="Y4889" s="4"/>
    </row>
    <row r="4890" spans="1:25" x14ac:dyDescent="0.35">
      <c r="A4890">
        <v>17767</v>
      </c>
      <c r="B4890" s="13">
        <v>44307.194000000003</v>
      </c>
      <c r="C4890">
        <v>174066</v>
      </c>
      <c r="D4890">
        <v>389877</v>
      </c>
      <c r="E4890" s="13"/>
      <c r="H4890" s="12">
        <v>115838</v>
      </c>
      <c r="I4890" s="13">
        <v>44344.860995370371</v>
      </c>
      <c r="K4890" s="12">
        <v>115838</v>
      </c>
      <c r="L4890" s="13">
        <v>44344.860995370371</v>
      </c>
      <c r="Q4890" s="12">
        <v>115992</v>
      </c>
      <c r="R4890" s="10"/>
      <c r="S4890" s="10">
        <v>2</v>
      </c>
      <c r="T4890" s="10">
        <v>6</v>
      </c>
      <c r="U4890" s="10">
        <v>6</v>
      </c>
      <c r="V4890" s="10">
        <v>2</v>
      </c>
      <c r="W4890" s="10">
        <v>3</v>
      </c>
      <c r="X4890" s="10">
        <v>19</v>
      </c>
      <c r="Y4890" s="4"/>
    </row>
    <row r="4891" spans="1:25" x14ac:dyDescent="0.35">
      <c r="A4891">
        <v>17771</v>
      </c>
      <c r="B4891" s="13">
        <v>44307.203666666661</v>
      </c>
      <c r="C4891">
        <v>215898</v>
      </c>
      <c r="D4891">
        <v>154256</v>
      </c>
      <c r="E4891" s="13"/>
      <c r="H4891" s="12">
        <v>115841</v>
      </c>
      <c r="I4891" s="13">
        <v>44343.592824074076</v>
      </c>
      <c r="K4891" s="12">
        <v>115841</v>
      </c>
      <c r="L4891" s="13">
        <v>44343.592824074076</v>
      </c>
      <c r="Q4891" s="12">
        <v>115993</v>
      </c>
      <c r="R4891" s="10"/>
      <c r="S4891" s="10"/>
      <c r="T4891" s="10"/>
      <c r="U4891" s="10">
        <v>2</v>
      </c>
      <c r="V4891" s="10">
        <v>2</v>
      </c>
      <c r="W4891" s="10"/>
      <c r="X4891" s="10">
        <v>4</v>
      </c>
      <c r="Y4891" s="4"/>
    </row>
    <row r="4892" spans="1:25" x14ac:dyDescent="0.35">
      <c r="A4892">
        <v>17775</v>
      </c>
      <c r="B4892" s="13">
        <v>44307.206333333335</v>
      </c>
      <c r="C4892">
        <v>122454</v>
      </c>
      <c r="D4892">
        <v>250679</v>
      </c>
      <c r="E4892" s="13"/>
      <c r="H4892" s="12">
        <v>115888</v>
      </c>
      <c r="I4892" s="13">
        <v>44372.66443287037</v>
      </c>
      <c r="K4892" s="12">
        <v>115888</v>
      </c>
      <c r="L4892" s="13">
        <v>44372.66443287037</v>
      </c>
      <c r="Q4892" s="12">
        <v>116017</v>
      </c>
      <c r="R4892" s="10"/>
      <c r="S4892" s="10">
        <v>1</v>
      </c>
      <c r="T4892" s="10">
        <v>4</v>
      </c>
      <c r="U4892" s="10"/>
      <c r="V4892" s="10"/>
      <c r="W4892" s="10"/>
      <c r="X4892" s="10">
        <v>5</v>
      </c>
      <c r="Y4892" s="4"/>
    </row>
    <row r="4893" spans="1:25" x14ac:dyDescent="0.35">
      <c r="A4893">
        <v>17778</v>
      </c>
      <c r="B4893" s="13">
        <v>44307.213000000003</v>
      </c>
      <c r="C4893">
        <v>313128</v>
      </c>
      <c r="D4893">
        <v>98398</v>
      </c>
      <c r="E4893" s="13"/>
      <c r="H4893" s="12">
        <v>115909</v>
      </c>
      <c r="I4893" s="13">
        <v>44310.796712962961</v>
      </c>
      <c r="K4893" s="12">
        <v>115909</v>
      </c>
      <c r="L4893" s="13">
        <v>44310.796712962961</v>
      </c>
      <c r="Q4893" s="12">
        <v>116021</v>
      </c>
      <c r="R4893" s="10"/>
      <c r="S4893" s="10">
        <v>2</v>
      </c>
      <c r="T4893" s="10">
        <v>7</v>
      </c>
      <c r="U4893" s="10">
        <v>9</v>
      </c>
      <c r="V4893" s="10">
        <v>2</v>
      </c>
      <c r="W4893" s="10"/>
      <c r="X4893" s="10">
        <v>20</v>
      </c>
      <c r="Y4893" s="4"/>
    </row>
    <row r="4894" spans="1:25" x14ac:dyDescent="0.35">
      <c r="A4894">
        <v>17780</v>
      </c>
      <c r="B4894" s="13">
        <v>44307.213779935271</v>
      </c>
      <c r="C4894">
        <v>110703</v>
      </c>
      <c r="D4894">
        <v>347740</v>
      </c>
      <c r="E4894" s="13"/>
      <c r="H4894" s="12">
        <v>115939</v>
      </c>
      <c r="I4894" s="13">
        <v>44303.654722222222</v>
      </c>
      <c r="K4894" s="12">
        <v>115939</v>
      </c>
      <c r="L4894" s="13">
        <v>44303.654722222222</v>
      </c>
      <c r="Q4894" s="12">
        <v>116025</v>
      </c>
      <c r="R4894" s="10"/>
      <c r="S4894" s="10"/>
      <c r="T4894" s="10">
        <v>6</v>
      </c>
      <c r="U4894" s="10">
        <v>3</v>
      </c>
      <c r="V4894" s="10">
        <v>4</v>
      </c>
      <c r="W4894" s="10">
        <v>1</v>
      </c>
      <c r="X4894" s="10">
        <v>14</v>
      </c>
      <c r="Y4894" s="4"/>
    </row>
    <row r="4895" spans="1:25" x14ac:dyDescent="0.35">
      <c r="A4895">
        <v>17785</v>
      </c>
      <c r="B4895" s="13">
        <v>44307.215333333334</v>
      </c>
      <c r="C4895">
        <v>206940</v>
      </c>
      <c r="D4895">
        <v>153893</v>
      </c>
      <c r="E4895" s="13"/>
      <c r="H4895" s="12">
        <v>115984</v>
      </c>
      <c r="I4895" s="13">
        <v>44311.650671296295</v>
      </c>
      <c r="K4895" s="12">
        <v>115984</v>
      </c>
      <c r="L4895" s="13">
        <v>44311.650671296295</v>
      </c>
      <c r="Q4895" s="12">
        <v>116044</v>
      </c>
      <c r="R4895" s="10"/>
      <c r="S4895" s="10"/>
      <c r="T4895" s="10"/>
      <c r="U4895" s="10">
        <v>1</v>
      </c>
      <c r="V4895" s="10">
        <v>3</v>
      </c>
      <c r="W4895" s="10"/>
      <c r="X4895" s="10">
        <v>4</v>
      </c>
      <c r="Y4895" s="4"/>
    </row>
    <row r="4896" spans="1:25" x14ac:dyDescent="0.35">
      <c r="A4896">
        <v>17790</v>
      </c>
      <c r="B4896" s="13">
        <v>44307.223488673138</v>
      </c>
      <c r="C4896">
        <v>233962</v>
      </c>
      <c r="D4896">
        <v>411922</v>
      </c>
      <c r="E4896" s="13"/>
      <c r="H4896" s="12">
        <v>115992</v>
      </c>
      <c r="I4896" s="13">
        <v>44296.751400462963</v>
      </c>
      <c r="K4896" s="12">
        <v>115992</v>
      </c>
      <c r="L4896" s="13">
        <v>44296.751400462963</v>
      </c>
      <c r="Q4896" s="12">
        <v>116084</v>
      </c>
      <c r="R4896" s="10"/>
      <c r="S4896" s="10">
        <v>3</v>
      </c>
      <c r="T4896" s="10">
        <v>10</v>
      </c>
      <c r="U4896" s="10"/>
      <c r="V4896" s="10"/>
      <c r="W4896" s="10"/>
      <c r="X4896" s="10">
        <v>13</v>
      </c>
      <c r="Y4896" s="4"/>
    </row>
    <row r="4897" spans="1:25" x14ac:dyDescent="0.35">
      <c r="A4897">
        <v>17795</v>
      </c>
      <c r="B4897" s="13">
        <v>44307.237999999998</v>
      </c>
      <c r="C4897">
        <v>247280</v>
      </c>
      <c r="D4897">
        <v>440657</v>
      </c>
      <c r="E4897" s="13"/>
      <c r="H4897" s="12">
        <v>115993</v>
      </c>
      <c r="I4897" s="13">
        <v>44372.253425925926</v>
      </c>
      <c r="K4897" s="12">
        <v>115993</v>
      </c>
      <c r="L4897" s="13">
        <v>44372.253425925926</v>
      </c>
      <c r="Q4897" s="12">
        <v>116098</v>
      </c>
      <c r="R4897" s="10"/>
      <c r="S4897" s="10">
        <v>4</v>
      </c>
      <c r="T4897" s="10"/>
      <c r="U4897" s="10"/>
      <c r="V4897" s="10"/>
      <c r="W4897" s="10"/>
      <c r="X4897" s="10">
        <v>4</v>
      </c>
      <c r="Y4897" s="4"/>
    </row>
    <row r="4898" spans="1:25" x14ac:dyDescent="0.35">
      <c r="A4898">
        <v>17798</v>
      </c>
      <c r="B4898" s="13">
        <v>44307.238666666664</v>
      </c>
      <c r="C4898">
        <v>240430</v>
      </c>
      <c r="D4898">
        <v>4316</v>
      </c>
      <c r="E4898" s="13"/>
      <c r="H4898" s="12">
        <v>116017</v>
      </c>
      <c r="I4898" s="13">
        <v>44309.717824074076</v>
      </c>
      <c r="K4898" s="12">
        <v>116017</v>
      </c>
      <c r="L4898" s="13">
        <v>44309.717824074076</v>
      </c>
      <c r="Q4898" s="12">
        <v>116108</v>
      </c>
      <c r="R4898" s="10"/>
      <c r="S4898" s="10"/>
      <c r="T4898" s="10">
        <v>2</v>
      </c>
      <c r="U4898" s="10">
        <v>4</v>
      </c>
      <c r="V4898" s="10"/>
      <c r="W4898" s="10"/>
      <c r="X4898" s="10">
        <v>6</v>
      </c>
      <c r="Y4898" s="4"/>
    </row>
    <row r="4899" spans="1:25" x14ac:dyDescent="0.35">
      <c r="A4899">
        <v>17800</v>
      </c>
      <c r="B4899" s="13">
        <v>44307.261919093849</v>
      </c>
      <c r="C4899">
        <v>194966</v>
      </c>
      <c r="D4899">
        <v>470762</v>
      </c>
      <c r="E4899" s="13"/>
      <c r="H4899" s="12">
        <v>116021</v>
      </c>
      <c r="I4899" s="13">
        <v>44313.528912037036</v>
      </c>
      <c r="K4899" s="12">
        <v>116021</v>
      </c>
      <c r="L4899" s="13">
        <v>44313.528912037036</v>
      </c>
      <c r="Q4899" s="12">
        <v>116132</v>
      </c>
      <c r="R4899" s="10"/>
      <c r="S4899" s="10">
        <v>1</v>
      </c>
      <c r="T4899" s="10">
        <v>3</v>
      </c>
      <c r="U4899" s="10"/>
      <c r="V4899" s="10"/>
      <c r="W4899" s="10"/>
      <c r="X4899" s="10">
        <v>4</v>
      </c>
      <c r="Y4899" s="4"/>
    </row>
    <row r="4900" spans="1:25" x14ac:dyDescent="0.35">
      <c r="A4900">
        <v>17802</v>
      </c>
      <c r="B4900" s="13">
        <v>44307.269333333337</v>
      </c>
      <c r="C4900">
        <v>17451</v>
      </c>
      <c r="D4900">
        <v>62540</v>
      </c>
      <c r="E4900" s="13"/>
      <c r="H4900" s="12">
        <v>116025</v>
      </c>
      <c r="I4900" s="13">
        <v>44328.126400462963</v>
      </c>
      <c r="K4900" s="12">
        <v>116025</v>
      </c>
      <c r="L4900" s="13">
        <v>44328.126400462963</v>
      </c>
      <c r="Q4900" s="12">
        <v>116143</v>
      </c>
      <c r="R4900" s="10"/>
      <c r="S4900" s="10">
        <v>2</v>
      </c>
      <c r="T4900" s="10"/>
      <c r="U4900" s="10"/>
      <c r="V4900" s="10"/>
      <c r="W4900" s="10"/>
      <c r="X4900" s="10">
        <v>2</v>
      </c>
      <c r="Y4900" s="4"/>
    </row>
    <row r="4901" spans="1:25" x14ac:dyDescent="0.35">
      <c r="A4901">
        <v>17807</v>
      </c>
      <c r="B4901" s="13">
        <v>44307.27203236246</v>
      </c>
      <c r="C4901">
        <v>54326</v>
      </c>
      <c r="D4901">
        <v>343491</v>
      </c>
      <c r="E4901" s="13"/>
      <c r="H4901" s="12">
        <v>116044</v>
      </c>
      <c r="I4901" s="13">
        <v>44374.806817129633</v>
      </c>
      <c r="K4901" s="12">
        <v>116044</v>
      </c>
      <c r="L4901" s="13">
        <v>44374.806817129633</v>
      </c>
      <c r="Q4901" s="12">
        <v>116212</v>
      </c>
      <c r="R4901" s="10"/>
      <c r="S4901" s="10">
        <v>5</v>
      </c>
      <c r="T4901" s="10"/>
      <c r="U4901" s="10"/>
      <c r="V4901" s="10"/>
      <c r="W4901" s="10"/>
      <c r="X4901" s="10">
        <v>5</v>
      </c>
      <c r="Y4901" s="4"/>
    </row>
    <row r="4902" spans="1:25" x14ac:dyDescent="0.35">
      <c r="A4902">
        <v>17811</v>
      </c>
      <c r="B4902" s="13">
        <v>44307.27648220065</v>
      </c>
      <c r="C4902">
        <v>156679</v>
      </c>
      <c r="D4902">
        <v>477565</v>
      </c>
      <c r="E4902" s="13"/>
      <c r="H4902" s="12">
        <v>116084</v>
      </c>
      <c r="I4902" s="13">
        <v>44303.444780092592</v>
      </c>
      <c r="K4902" s="12">
        <v>116084</v>
      </c>
      <c r="L4902" s="13">
        <v>44303.444780092592</v>
      </c>
      <c r="Q4902" s="12">
        <v>116263</v>
      </c>
      <c r="R4902" s="10"/>
      <c r="S4902" s="10">
        <v>1</v>
      </c>
      <c r="T4902" s="10">
        <v>6</v>
      </c>
      <c r="U4902" s="10">
        <v>8</v>
      </c>
      <c r="V4902" s="10">
        <v>6</v>
      </c>
      <c r="W4902" s="10">
        <v>3</v>
      </c>
      <c r="X4902" s="10">
        <v>24</v>
      </c>
      <c r="Y4902" s="4"/>
    </row>
    <row r="4903" spans="1:25" x14ac:dyDescent="0.35">
      <c r="A4903">
        <v>17814</v>
      </c>
      <c r="B4903" s="13">
        <v>44307.291045307444</v>
      </c>
      <c r="C4903">
        <v>198496</v>
      </c>
      <c r="D4903">
        <v>361821</v>
      </c>
      <c r="E4903" s="13"/>
      <c r="H4903" s="12">
        <v>116098</v>
      </c>
      <c r="I4903" s="13">
        <v>44296.867905092593</v>
      </c>
      <c r="K4903" s="12">
        <v>116098</v>
      </c>
      <c r="L4903" s="13">
        <v>44296.867905092593</v>
      </c>
      <c r="Q4903" s="12">
        <v>116285</v>
      </c>
      <c r="R4903" s="10"/>
      <c r="S4903" s="10"/>
      <c r="T4903" s="10">
        <v>3</v>
      </c>
      <c r="U4903" s="10"/>
      <c r="V4903" s="10"/>
      <c r="W4903" s="10"/>
      <c r="X4903" s="10">
        <v>3</v>
      </c>
      <c r="Y4903" s="4"/>
    </row>
    <row r="4904" spans="1:25" x14ac:dyDescent="0.35">
      <c r="A4904">
        <v>17817</v>
      </c>
      <c r="B4904" s="13">
        <v>44307.33</v>
      </c>
      <c r="C4904">
        <v>193736</v>
      </c>
      <c r="D4904">
        <v>278183</v>
      </c>
      <c r="E4904" s="13"/>
      <c r="H4904" s="12">
        <v>116108</v>
      </c>
      <c r="I4904" s="13">
        <v>44342.935868055552</v>
      </c>
      <c r="K4904" s="12">
        <v>116108</v>
      </c>
      <c r="L4904" s="13">
        <v>44342.935868055552</v>
      </c>
      <c r="Q4904" s="12">
        <v>116306</v>
      </c>
      <c r="R4904" s="10"/>
      <c r="S4904" s="10">
        <v>2</v>
      </c>
      <c r="T4904" s="10">
        <v>5</v>
      </c>
      <c r="U4904" s="10">
        <v>6</v>
      </c>
      <c r="V4904" s="10">
        <v>6</v>
      </c>
      <c r="W4904" s="10">
        <v>6</v>
      </c>
      <c r="X4904" s="10">
        <v>25</v>
      </c>
      <c r="Y4904" s="4"/>
    </row>
    <row r="4905" spans="1:25" x14ac:dyDescent="0.35">
      <c r="A4905">
        <v>17821</v>
      </c>
      <c r="B4905" s="13">
        <v>44307.331333333335</v>
      </c>
      <c r="C4905">
        <v>289314</v>
      </c>
      <c r="D4905">
        <v>250679</v>
      </c>
      <c r="E4905" s="13"/>
      <c r="H4905" s="12">
        <v>116132</v>
      </c>
      <c r="I4905" s="13">
        <v>44315.498159722221</v>
      </c>
      <c r="K4905" s="12">
        <v>116132</v>
      </c>
      <c r="L4905" s="13">
        <v>44315.498159722221</v>
      </c>
      <c r="Q4905" s="12">
        <v>116368</v>
      </c>
      <c r="R4905" s="10"/>
      <c r="S4905" s="10">
        <v>1</v>
      </c>
      <c r="T4905" s="10">
        <v>8</v>
      </c>
      <c r="U4905" s="10">
        <v>3</v>
      </c>
      <c r="V4905" s="10">
        <v>2</v>
      </c>
      <c r="W4905" s="10"/>
      <c r="X4905" s="10">
        <v>14</v>
      </c>
      <c r="Y4905" s="4"/>
    </row>
    <row r="4906" spans="1:25" x14ac:dyDescent="0.35">
      <c r="A4906">
        <v>17826</v>
      </c>
      <c r="B4906" s="13">
        <v>44307.342825242718</v>
      </c>
      <c r="C4906">
        <v>80538</v>
      </c>
      <c r="D4906">
        <v>371515</v>
      </c>
      <c r="E4906" s="13"/>
      <c r="H4906" s="12">
        <v>116143</v>
      </c>
      <c r="I4906" s="13">
        <v>44300.567337962966</v>
      </c>
      <c r="K4906" s="12">
        <v>116143</v>
      </c>
      <c r="L4906" s="13">
        <v>44300.567337962966</v>
      </c>
      <c r="Q4906" s="12">
        <v>116433</v>
      </c>
      <c r="R4906" s="10"/>
      <c r="S4906" s="10"/>
      <c r="T4906" s="10"/>
      <c r="U4906" s="10">
        <v>1</v>
      </c>
      <c r="V4906" s="10"/>
      <c r="W4906" s="10"/>
      <c r="X4906" s="10">
        <v>1</v>
      </c>
      <c r="Y4906" s="4"/>
    </row>
    <row r="4907" spans="1:25" x14ac:dyDescent="0.35">
      <c r="A4907">
        <v>17828</v>
      </c>
      <c r="B4907" s="13">
        <v>44307.343999999997</v>
      </c>
      <c r="C4907">
        <v>287866</v>
      </c>
      <c r="D4907">
        <v>398027</v>
      </c>
      <c r="E4907" s="13"/>
      <c r="H4907" s="12">
        <v>116212</v>
      </c>
      <c r="I4907" s="13">
        <v>44294.6955787037</v>
      </c>
      <c r="K4907" s="12">
        <v>116212</v>
      </c>
      <c r="L4907" s="13">
        <v>44294.6955787037</v>
      </c>
      <c r="Q4907" s="12">
        <v>116435</v>
      </c>
      <c r="R4907" s="10"/>
      <c r="S4907" s="10"/>
      <c r="T4907" s="10"/>
      <c r="U4907" s="10"/>
      <c r="V4907" s="10">
        <v>3</v>
      </c>
      <c r="W4907" s="10">
        <v>6</v>
      </c>
      <c r="X4907" s="10">
        <v>9</v>
      </c>
      <c r="Y4907" s="4"/>
    </row>
    <row r="4908" spans="1:25" x14ac:dyDescent="0.35">
      <c r="A4908">
        <v>17829</v>
      </c>
      <c r="B4908" s="13">
        <v>44307.344847896442</v>
      </c>
      <c r="C4908">
        <v>289561</v>
      </c>
      <c r="D4908">
        <v>104958</v>
      </c>
      <c r="E4908" s="13"/>
      <c r="H4908" s="12">
        <v>116263</v>
      </c>
      <c r="I4908" s="13">
        <v>44310.820150462961</v>
      </c>
      <c r="K4908" s="12">
        <v>116263</v>
      </c>
      <c r="L4908" s="13">
        <v>44310.820150462961</v>
      </c>
      <c r="Q4908" s="12">
        <v>116440</v>
      </c>
      <c r="R4908" s="10"/>
      <c r="S4908" s="10"/>
      <c r="T4908" s="10">
        <v>1</v>
      </c>
      <c r="U4908" s="10">
        <v>7</v>
      </c>
      <c r="V4908" s="10"/>
      <c r="W4908" s="10"/>
      <c r="X4908" s="10">
        <v>8</v>
      </c>
      <c r="Y4908" s="4"/>
    </row>
    <row r="4909" spans="1:25" x14ac:dyDescent="0.35">
      <c r="A4909">
        <v>17831</v>
      </c>
      <c r="B4909" s="13">
        <v>44307.349297734632</v>
      </c>
      <c r="C4909">
        <v>301320</v>
      </c>
      <c r="D4909">
        <v>253722</v>
      </c>
      <c r="E4909" s="13"/>
      <c r="H4909" s="12">
        <v>116285</v>
      </c>
      <c r="I4909" s="13">
        <v>44323.737245370372</v>
      </c>
      <c r="K4909" s="12">
        <v>116285</v>
      </c>
      <c r="L4909" s="13">
        <v>44323.737245370372</v>
      </c>
      <c r="Q4909" s="12">
        <v>116493</v>
      </c>
      <c r="R4909" s="10"/>
      <c r="S4909" s="10"/>
      <c r="T4909" s="10"/>
      <c r="U4909" s="10">
        <v>2</v>
      </c>
      <c r="V4909" s="10">
        <v>1</v>
      </c>
      <c r="W4909" s="10">
        <v>1</v>
      </c>
      <c r="X4909" s="10">
        <v>4</v>
      </c>
      <c r="Y4909" s="4"/>
    </row>
    <row r="4910" spans="1:25" x14ac:dyDescent="0.35">
      <c r="A4910">
        <v>17836</v>
      </c>
      <c r="B4910" s="13">
        <v>44307.352938511329</v>
      </c>
      <c r="C4910">
        <v>106491</v>
      </c>
      <c r="D4910">
        <v>158978</v>
      </c>
      <c r="E4910" s="13"/>
      <c r="H4910" s="12">
        <v>116306</v>
      </c>
      <c r="I4910" s="13">
        <v>44309.719444444447</v>
      </c>
      <c r="K4910" s="12">
        <v>116306</v>
      </c>
      <c r="L4910" s="13">
        <v>44309.719444444447</v>
      </c>
      <c r="Q4910" s="12">
        <v>116531</v>
      </c>
      <c r="R4910" s="10"/>
      <c r="S4910" s="10"/>
      <c r="T4910" s="10"/>
      <c r="U4910" s="10">
        <v>1</v>
      </c>
      <c r="V4910" s="10">
        <v>2</v>
      </c>
      <c r="W4910" s="10">
        <v>3</v>
      </c>
      <c r="X4910" s="10">
        <v>6</v>
      </c>
      <c r="Y4910" s="4"/>
    </row>
    <row r="4911" spans="1:25" x14ac:dyDescent="0.35">
      <c r="A4911">
        <v>17838</v>
      </c>
      <c r="B4911" s="13">
        <v>44307.359006472492</v>
      </c>
      <c r="C4911">
        <v>304889</v>
      </c>
      <c r="D4911">
        <v>285680</v>
      </c>
      <c r="E4911" s="13"/>
      <c r="H4911" s="12">
        <v>116368</v>
      </c>
      <c r="I4911" s="13">
        <v>44298.635706018518</v>
      </c>
      <c r="K4911" s="12">
        <v>116368</v>
      </c>
      <c r="L4911" s="13">
        <v>44298.635706018518</v>
      </c>
      <c r="Q4911" s="12">
        <v>116555</v>
      </c>
      <c r="R4911" s="10"/>
      <c r="S4911" s="10"/>
      <c r="T4911" s="10"/>
      <c r="U4911" s="10">
        <v>7</v>
      </c>
      <c r="V4911" s="10">
        <v>2</v>
      </c>
      <c r="W4911" s="10"/>
      <c r="X4911" s="10">
        <v>9</v>
      </c>
      <c r="Y4911" s="4"/>
    </row>
    <row r="4912" spans="1:25" x14ac:dyDescent="0.35">
      <c r="A4912">
        <v>17843</v>
      </c>
      <c r="B4912" s="13">
        <v>44307.359333333334</v>
      </c>
      <c r="C4912">
        <v>224057</v>
      </c>
      <c r="D4912">
        <v>477790</v>
      </c>
      <c r="E4912" s="13"/>
      <c r="H4912" s="12">
        <v>116433</v>
      </c>
      <c r="I4912" s="13">
        <v>44373.75949074074</v>
      </c>
      <c r="K4912" s="12">
        <v>116433</v>
      </c>
      <c r="L4912" s="13">
        <v>44373.75949074074</v>
      </c>
      <c r="Q4912" s="12">
        <v>116580</v>
      </c>
      <c r="R4912" s="10"/>
      <c r="S4912" s="10"/>
      <c r="T4912" s="10"/>
      <c r="U4912" s="10">
        <v>1</v>
      </c>
      <c r="V4912" s="10">
        <v>4</v>
      </c>
      <c r="W4912" s="10">
        <v>3</v>
      </c>
      <c r="X4912" s="10">
        <v>8</v>
      </c>
      <c r="Y4912" s="4"/>
    </row>
    <row r="4913" spans="1:25" x14ac:dyDescent="0.35">
      <c r="A4913">
        <v>17844</v>
      </c>
      <c r="B4913" s="13">
        <v>44307.374378640772</v>
      </c>
      <c r="C4913">
        <v>275865</v>
      </c>
      <c r="D4913">
        <v>43842</v>
      </c>
      <c r="E4913" s="13"/>
      <c r="H4913" s="12">
        <v>116435</v>
      </c>
      <c r="I4913" s="13">
        <v>44387.651076388887</v>
      </c>
      <c r="K4913" s="12">
        <v>116435</v>
      </c>
      <c r="L4913" s="13">
        <v>44387.651076388887</v>
      </c>
      <c r="Q4913" s="12">
        <v>116584</v>
      </c>
      <c r="R4913" s="10"/>
      <c r="S4913" s="10">
        <v>1</v>
      </c>
      <c r="T4913" s="10">
        <v>5</v>
      </c>
      <c r="U4913" s="10">
        <v>3</v>
      </c>
      <c r="V4913" s="10">
        <v>5</v>
      </c>
      <c r="W4913" s="10"/>
      <c r="X4913" s="10">
        <v>14</v>
      </c>
      <c r="Y4913" s="4"/>
    </row>
    <row r="4914" spans="1:25" x14ac:dyDescent="0.35">
      <c r="A4914">
        <v>17845</v>
      </c>
      <c r="B4914" s="13">
        <v>44307.382873786402</v>
      </c>
      <c r="C4914">
        <v>288388</v>
      </c>
      <c r="D4914">
        <v>4199</v>
      </c>
      <c r="E4914" s="13"/>
      <c r="H4914" s="12">
        <v>116440</v>
      </c>
      <c r="I4914" s="13">
        <v>44346.752662037034</v>
      </c>
      <c r="K4914" s="12">
        <v>116440</v>
      </c>
      <c r="L4914" s="13">
        <v>44346.752662037034</v>
      </c>
      <c r="Q4914" s="12">
        <v>116600</v>
      </c>
      <c r="R4914" s="10"/>
      <c r="S4914" s="10"/>
      <c r="T4914" s="10">
        <v>2</v>
      </c>
      <c r="U4914" s="10">
        <v>6</v>
      </c>
      <c r="V4914" s="10">
        <v>2</v>
      </c>
      <c r="W4914" s="10">
        <v>3</v>
      </c>
      <c r="X4914" s="10">
        <v>13</v>
      </c>
      <c r="Y4914" s="4"/>
    </row>
    <row r="4915" spans="1:25" x14ac:dyDescent="0.35">
      <c r="A4915">
        <v>17849</v>
      </c>
      <c r="B4915" s="13">
        <v>44307.383278317153</v>
      </c>
      <c r="C4915">
        <v>176736</v>
      </c>
      <c r="D4915">
        <v>446536</v>
      </c>
      <c r="E4915" s="13"/>
      <c r="H4915" s="12">
        <v>116493</v>
      </c>
      <c r="I4915" s="13">
        <v>44360.707708333335</v>
      </c>
      <c r="K4915" s="12">
        <v>116493</v>
      </c>
      <c r="L4915" s="13">
        <v>44360.707708333335</v>
      </c>
      <c r="Q4915" s="12">
        <v>116632</v>
      </c>
      <c r="R4915" s="10"/>
      <c r="S4915" s="10">
        <v>3</v>
      </c>
      <c r="T4915" s="10">
        <v>5</v>
      </c>
      <c r="U4915" s="10"/>
      <c r="V4915" s="10"/>
      <c r="W4915" s="10"/>
      <c r="X4915" s="10">
        <v>8</v>
      </c>
      <c r="Y4915" s="4"/>
    </row>
    <row r="4916" spans="1:25" x14ac:dyDescent="0.35">
      <c r="A4916">
        <v>17852</v>
      </c>
      <c r="B4916" s="13">
        <v>44307.386514563106</v>
      </c>
      <c r="C4916">
        <v>256775</v>
      </c>
      <c r="D4916">
        <v>411922</v>
      </c>
      <c r="E4916" s="13"/>
      <c r="H4916" s="12">
        <v>116531</v>
      </c>
      <c r="I4916" s="13">
        <v>44374.03497685185</v>
      </c>
      <c r="K4916" s="12">
        <v>116531</v>
      </c>
      <c r="L4916" s="13">
        <v>44374.03497685185</v>
      </c>
      <c r="Q4916" s="12">
        <v>116645</v>
      </c>
      <c r="R4916" s="10"/>
      <c r="S4916" s="10">
        <v>1</v>
      </c>
      <c r="T4916" s="10"/>
      <c r="U4916" s="10"/>
      <c r="V4916" s="10"/>
      <c r="W4916" s="10"/>
      <c r="X4916" s="10">
        <v>1</v>
      </c>
      <c r="Y4916" s="4"/>
    </row>
    <row r="4917" spans="1:25" x14ac:dyDescent="0.35">
      <c r="A4917">
        <v>17854</v>
      </c>
      <c r="B4917" s="13">
        <v>44307.390333333336</v>
      </c>
      <c r="C4917">
        <v>127119</v>
      </c>
      <c r="D4917">
        <v>230507</v>
      </c>
      <c r="E4917" s="13"/>
      <c r="H4917" s="12">
        <v>116555</v>
      </c>
      <c r="I4917" s="13">
        <v>44364.670902777776</v>
      </c>
      <c r="K4917" s="12">
        <v>116555</v>
      </c>
      <c r="L4917" s="13">
        <v>44364.670902777776</v>
      </c>
      <c r="Q4917" s="12">
        <v>116688</v>
      </c>
      <c r="R4917" s="10"/>
      <c r="S4917" s="10"/>
      <c r="T4917" s="10">
        <v>1</v>
      </c>
      <c r="U4917" s="10">
        <v>7</v>
      </c>
      <c r="V4917" s="10">
        <v>6</v>
      </c>
      <c r="W4917" s="10">
        <v>5</v>
      </c>
      <c r="X4917" s="10">
        <v>19</v>
      </c>
      <c r="Y4917" s="4"/>
    </row>
    <row r="4918" spans="1:25" x14ac:dyDescent="0.35">
      <c r="A4918">
        <v>17856</v>
      </c>
      <c r="B4918" s="13">
        <v>44307.390559870553</v>
      </c>
      <c r="C4918">
        <v>243029</v>
      </c>
      <c r="D4918">
        <v>180863</v>
      </c>
      <c r="E4918" s="13"/>
      <c r="H4918" s="12">
        <v>116580</v>
      </c>
      <c r="I4918" s="13">
        <v>44372.139328703706</v>
      </c>
      <c r="K4918" s="12">
        <v>116580</v>
      </c>
      <c r="L4918" s="13">
        <v>44372.139328703706</v>
      </c>
      <c r="Q4918" s="12">
        <v>116718</v>
      </c>
      <c r="R4918" s="10"/>
      <c r="S4918" s="10"/>
      <c r="T4918" s="10"/>
      <c r="U4918" s="10"/>
      <c r="V4918" s="10">
        <v>3</v>
      </c>
      <c r="W4918" s="10">
        <v>3</v>
      </c>
      <c r="X4918" s="10">
        <v>6</v>
      </c>
      <c r="Y4918" s="4"/>
    </row>
    <row r="4919" spans="1:25" x14ac:dyDescent="0.35">
      <c r="A4919">
        <v>17859</v>
      </c>
      <c r="B4919" s="13">
        <v>44307.393666666663</v>
      </c>
      <c r="C4919">
        <v>80513</v>
      </c>
      <c r="D4919">
        <v>293657</v>
      </c>
      <c r="E4919" s="13"/>
      <c r="H4919" s="12">
        <v>116584</v>
      </c>
      <c r="I4919" s="13">
        <v>44316.738865740743</v>
      </c>
      <c r="K4919" s="12">
        <v>116584</v>
      </c>
      <c r="L4919" s="13">
        <v>44316.738865740743</v>
      </c>
      <c r="Q4919" s="12">
        <v>116727</v>
      </c>
      <c r="R4919" s="10"/>
      <c r="S4919" s="10"/>
      <c r="T4919" s="10">
        <v>1</v>
      </c>
      <c r="U4919" s="10">
        <v>4</v>
      </c>
      <c r="V4919" s="10">
        <v>4</v>
      </c>
      <c r="W4919" s="10">
        <v>4</v>
      </c>
      <c r="X4919" s="10">
        <v>13</v>
      </c>
      <c r="Y4919" s="4"/>
    </row>
    <row r="4920" spans="1:25" x14ac:dyDescent="0.35">
      <c r="A4920">
        <v>17863</v>
      </c>
      <c r="B4920" s="13">
        <v>44307.39703236246</v>
      </c>
      <c r="C4920">
        <v>310805</v>
      </c>
      <c r="D4920">
        <v>38789</v>
      </c>
      <c r="E4920" s="13"/>
      <c r="H4920" s="12">
        <v>116600</v>
      </c>
      <c r="I4920" s="13">
        <v>44343.790636574071</v>
      </c>
      <c r="K4920" s="12">
        <v>116600</v>
      </c>
      <c r="L4920" s="13">
        <v>44343.790636574071</v>
      </c>
      <c r="Q4920" s="12">
        <v>116736</v>
      </c>
      <c r="R4920" s="10"/>
      <c r="S4920" s="10"/>
      <c r="T4920" s="10"/>
      <c r="U4920" s="10">
        <v>1</v>
      </c>
      <c r="V4920" s="10">
        <v>5</v>
      </c>
      <c r="W4920" s="10">
        <v>5</v>
      </c>
      <c r="X4920" s="10">
        <v>11</v>
      </c>
      <c r="Y4920" s="4"/>
    </row>
    <row r="4921" spans="1:25" x14ac:dyDescent="0.35">
      <c r="A4921">
        <v>17867</v>
      </c>
      <c r="B4921" s="13">
        <v>44307.40431391586</v>
      </c>
      <c r="C4921">
        <v>94416</v>
      </c>
      <c r="D4921">
        <v>249264</v>
      </c>
      <c r="E4921" s="13"/>
      <c r="H4921" s="12">
        <v>116632</v>
      </c>
      <c r="I4921" s="13">
        <v>44305.517175925925</v>
      </c>
      <c r="K4921" s="12">
        <v>116632</v>
      </c>
      <c r="L4921" s="13">
        <v>44305.517175925925</v>
      </c>
      <c r="Q4921" s="12">
        <v>116751</v>
      </c>
      <c r="R4921" s="10"/>
      <c r="S4921" s="10"/>
      <c r="T4921" s="10">
        <v>2</v>
      </c>
      <c r="U4921" s="10"/>
      <c r="V4921" s="10"/>
      <c r="W4921" s="10"/>
      <c r="X4921" s="10">
        <v>2</v>
      </c>
      <c r="Y4921" s="4"/>
    </row>
    <row r="4922" spans="1:25" x14ac:dyDescent="0.35">
      <c r="A4922">
        <v>17869</v>
      </c>
      <c r="B4922" s="13">
        <v>44307.4083592233</v>
      </c>
      <c r="C4922">
        <v>109845</v>
      </c>
      <c r="D4922">
        <v>36375</v>
      </c>
      <c r="E4922" s="13"/>
      <c r="H4922" s="12">
        <v>116645</v>
      </c>
      <c r="I4922" s="13">
        <v>44296.86346064815</v>
      </c>
      <c r="K4922" s="12">
        <v>116645</v>
      </c>
      <c r="L4922" s="13">
        <v>44296.86346064815</v>
      </c>
      <c r="Q4922" s="12">
        <v>116778</v>
      </c>
      <c r="R4922" s="10"/>
      <c r="S4922" s="10">
        <v>1</v>
      </c>
      <c r="T4922" s="10">
        <v>7</v>
      </c>
      <c r="U4922" s="10"/>
      <c r="V4922" s="10"/>
      <c r="W4922" s="10"/>
      <c r="X4922" s="10">
        <v>8</v>
      </c>
      <c r="Y4922" s="4"/>
    </row>
    <row r="4923" spans="1:25" x14ac:dyDescent="0.35">
      <c r="A4923">
        <v>17872</v>
      </c>
      <c r="B4923" s="13">
        <v>44307.409168284794</v>
      </c>
      <c r="C4923">
        <v>87075</v>
      </c>
      <c r="D4923">
        <v>472712</v>
      </c>
      <c r="E4923" s="13"/>
      <c r="H4923" s="12">
        <v>116688</v>
      </c>
      <c r="I4923" s="13">
        <v>44341.498969907407</v>
      </c>
      <c r="K4923" s="12">
        <v>116688</v>
      </c>
      <c r="L4923" s="13">
        <v>44341.498969907407</v>
      </c>
      <c r="Q4923" s="12">
        <v>116803</v>
      </c>
      <c r="R4923" s="10"/>
      <c r="S4923" s="10"/>
      <c r="T4923" s="10">
        <v>1</v>
      </c>
      <c r="U4923" s="10">
        <v>3</v>
      </c>
      <c r="V4923" s="10"/>
      <c r="W4923" s="10"/>
      <c r="X4923" s="10">
        <v>4</v>
      </c>
      <c r="Y4923" s="4"/>
    </row>
    <row r="4924" spans="1:25" x14ac:dyDescent="0.35">
      <c r="A4924">
        <v>17874</v>
      </c>
      <c r="B4924" s="13">
        <v>44307.413333333338</v>
      </c>
      <c r="C4924">
        <v>700</v>
      </c>
      <c r="D4924">
        <v>85026</v>
      </c>
      <c r="E4924" s="13"/>
      <c r="H4924" s="12">
        <v>116718</v>
      </c>
      <c r="I4924" s="13">
        <v>44398.63045138889</v>
      </c>
      <c r="K4924" s="12">
        <v>116718</v>
      </c>
      <c r="L4924" s="13">
        <v>44398.63045138889</v>
      </c>
      <c r="Q4924" s="12">
        <v>116809</v>
      </c>
      <c r="R4924" s="10"/>
      <c r="S4924" s="10"/>
      <c r="T4924" s="10">
        <v>3</v>
      </c>
      <c r="U4924" s="10">
        <v>8</v>
      </c>
      <c r="V4924" s="10">
        <v>5</v>
      </c>
      <c r="W4924" s="10"/>
      <c r="X4924" s="10">
        <v>16</v>
      </c>
      <c r="Y4924" s="4"/>
    </row>
    <row r="4925" spans="1:25" x14ac:dyDescent="0.35">
      <c r="A4925">
        <v>17876</v>
      </c>
      <c r="B4925" s="13">
        <v>44307.41523624595</v>
      </c>
      <c r="C4925">
        <v>29459</v>
      </c>
      <c r="D4925">
        <v>35426</v>
      </c>
      <c r="E4925" s="13"/>
      <c r="H4925" s="12">
        <v>116727</v>
      </c>
      <c r="I4925" s="13">
        <v>44346.845659722225</v>
      </c>
      <c r="K4925" s="12">
        <v>116727</v>
      </c>
      <c r="L4925" s="13">
        <v>44346.845659722225</v>
      </c>
      <c r="Q4925" s="12">
        <v>116815</v>
      </c>
      <c r="R4925" s="10"/>
      <c r="S4925" s="10"/>
      <c r="T4925" s="10"/>
      <c r="U4925" s="10"/>
      <c r="V4925" s="10">
        <v>3</v>
      </c>
      <c r="W4925" s="10">
        <v>1</v>
      </c>
      <c r="X4925" s="10">
        <v>4</v>
      </c>
      <c r="Y4925" s="4"/>
    </row>
    <row r="4926" spans="1:25" x14ac:dyDescent="0.35">
      <c r="A4926">
        <v>17880</v>
      </c>
      <c r="B4926" s="13">
        <v>44307.418472491911</v>
      </c>
      <c r="C4926">
        <v>140549</v>
      </c>
      <c r="D4926">
        <v>172973</v>
      </c>
      <c r="E4926" s="13"/>
      <c r="H4926" s="12">
        <v>116736</v>
      </c>
      <c r="I4926" s="13">
        <v>44374.05228009259</v>
      </c>
      <c r="K4926" s="12">
        <v>116736</v>
      </c>
      <c r="L4926" s="13">
        <v>44374.05228009259</v>
      </c>
      <c r="Q4926" s="12">
        <v>116914</v>
      </c>
      <c r="R4926" s="10"/>
      <c r="S4926" s="10"/>
      <c r="T4926" s="10"/>
      <c r="U4926" s="10"/>
      <c r="V4926" s="10">
        <v>4</v>
      </c>
      <c r="W4926" s="10"/>
      <c r="X4926" s="10">
        <v>4</v>
      </c>
      <c r="Y4926" s="4"/>
    </row>
    <row r="4927" spans="1:25" x14ac:dyDescent="0.35">
      <c r="A4927">
        <v>17885</v>
      </c>
      <c r="B4927" s="13">
        <v>44307.426158576047</v>
      </c>
      <c r="C4927">
        <v>119219</v>
      </c>
      <c r="D4927">
        <v>339039</v>
      </c>
      <c r="E4927" s="13"/>
      <c r="H4927" s="12">
        <v>116751</v>
      </c>
      <c r="I4927" s="13">
        <v>44323.957303240742</v>
      </c>
      <c r="K4927" s="12">
        <v>116751</v>
      </c>
      <c r="L4927" s="13">
        <v>44323.957303240742</v>
      </c>
      <c r="Q4927" s="12">
        <v>116962</v>
      </c>
      <c r="R4927" s="10"/>
      <c r="S4927" s="10">
        <v>5</v>
      </c>
      <c r="T4927" s="10">
        <v>4</v>
      </c>
      <c r="U4927" s="10">
        <v>4</v>
      </c>
      <c r="V4927" s="10">
        <v>6</v>
      </c>
      <c r="W4927" s="10">
        <v>3</v>
      </c>
      <c r="X4927" s="10">
        <v>22</v>
      </c>
      <c r="Y4927" s="4"/>
    </row>
    <row r="4928" spans="1:25" x14ac:dyDescent="0.35">
      <c r="A4928">
        <v>17886</v>
      </c>
      <c r="B4928" s="13">
        <v>44307.42656310679</v>
      </c>
      <c r="C4928">
        <v>269341</v>
      </c>
      <c r="D4928">
        <v>441562</v>
      </c>
      <c r="E4928" s="13"/>
      <c r="H4928" s="12">
        <v>116778</v>
      </c>
      <c r="I4928" s="13">
        <v>44315.754236111112</v>
      </c>
      <c r="K4928" s="12">
        <v>116778</v>
      </c>
      <c r="L4928" s="13">
        <v>44315.754236111112</v>
      </c>
      <c r="Q4928" s="12">
        <v>117008</v>
      </c>
      <c r="R4928" s="10"/>
      <c r="S4928" s="10">
        <v>2</v>
      </c>
      <c r="T4928" s="10">
        <v>5</v>
      </c>
      <c r="U4928" s="10">
        <v>4</v>
      </c>
      <c r="V4928" s="10"/>
      <c r="W4928" s="10"/>
      <c r="X4928" s="10">
        <v>11</v>
      </c>
      <c r="Y4928" s="4"/>
    </row>
    <row r="4929" spans="1:25" x14ac:dyDescent="0.35">
      <c r="A4929">
        <v>17889</v>
      </c>
      <c r="B4929" s="13">
        <v>44307.433035598704</v>
      </c>
      <c r="C4929">
        <v>247975</v>
      </c>
      <c r="D4929">
        <v>179296</v>
      </c>
      <c r="E4929" s="13"/>
      <c r="H4929" s="12">
        <v>116803</v>
      </c>
      <c r="I4929" s="13">
        <v>44343.694768518515</v>
      </c>
      <c r="K4929" s="12">
        <v>116803</v>
      </c>
      <c r="L4929" s="13">
        <v>44343.694768518515</v>
      </c>
      <c r="Q4929" s="12">
        <v>117012</v>
      </c>
      <c r="R4929" s="10"/>
      <c r="S4929" s="10"/>
      <c r="T4929" s="10">
        <v>6</v>
      </c>
      <c r="U4929" s="10">
        <v>1</v>
      </c>
      <c r="V4929" s="10">
        <v>4</v>
      </c>
      <c r="W4929" s="10">
        <v>2</v>
      </c>
      <c r="X4929" s="10">
        <v>13</v>
      </c>
      <c r="Y4929" s="4"/>
    </row>
    <row r="4930" spans="1:25" x14ac:dyDescent="0.35">
      <c r="A4930">
        <v>17893</v>
      </c>
      <c r="B4930" s="13">
        <v>44307.434666666661</v>
      </c>
      <c r="C4930">
        <v>28384</v>
      </c>
      <c r="D4930">
        <v>316402</v>
      </c>
      <c r="E4930" s="13"/>
      <c r="H4930" s="12">
        <v>116809</v>
      </c>
      <c r="I4930" s="13">
        <v>44334.746550925927</v>
      </c>
      <c r="K4930" s="12">
        <v>116809</v>
      </c>
      <c r="L4930" s="13">
        <v>44334.746550925927</v>
      </c>
      <c r="Q4930" s="12">
        <v>117027</v>
      </c>
      <c r="R4930" s="10"/>
      <c r="S4930" s="10"/>
      <c r="T4930" s="10"/>
      <c r="U4930" s="10">
        <v>1</v>
      </c>
      <c r="V4930" s="10">
        <v>4</v>
      </c>
      <c r="W4930" s="10">
        <v>3</v>
      </c>
      <c r="X4930" s="10">
        <v>8</v>
      </c>
      <c r="Y4930" s="4"/>
    </row>
    <row r="4931" spans="1:25" x14ac:dyDescent="0.35">
      <c r="A4931">
        <v>17897</v>
      </c>
      <c r="B4931" s="13">
        <v>44307.440317152104</v>
      </c>
      <c r="C4931">
        <v>243406</v>
      </c>
      <c r="D4931">
        <v>154256</v>
      </c>
      <c r="E4931" s="13"/>
      <c r="H4931" s="12">
        <v>116815</v>
      </c>
      <c r="I4931" s="13">
        <v>44397.684328703705</v>
      </c>
      <c r="K4931" s="12">
        <v>116815</v>
      </c>
      <c r="L4931" s="13">
        <v>44397.684328703705</v>
      </c>
      <c r="Q4931" s="12">
        <v>117079</v>
      </c>
      <c r="R4931" s="10"/>
      <c r="S4931" s="10">
        <v>2</v>
      </c>
      <c r="T4931" s="10">
        <v>7</v>
      </c>
      <c r="U4931" s="10">
        <v>5</v>
      </c>
      <c r="V4931" s="10">
        <v>6</v>
      </c>
      <c r="W4931" s="10">
        <v>1</v>
      </c>
      <c r="X4931" s="10">
        <v>21</v>
      </c>
      <c r="Y4931" s="4"/>
    </row>
    <row r="4932" spans="1:25" x14ac:dyDescent="0.35">
      <c r="A4932">
        <v>17898</v>
      </c>
      <c r="B4932" s="13">
        <v>44307.441530744334</v>
      </c>
      <c r="C4932">
        <v>89489</v>
      </c>
      <c r="D4932">
        <v>37644</v>
      </c>
      <c r="E4932" s="13"/>
      <c r="H4932" s="12">
        <v>116914</v>
      </c>
      <c r="I4932" s="13">
        <v>44384.801157407404</v>
      </c>
      <c r="K4932" s="12">
        <v>116914</v>
      </c>
      <c r="L4932" s="13">
        <v>44384.801157407404</v>
      </c>
      <c r="Q4932" s="12">
        <v>117109</v>
      </c>
      <c r="R4932" s="10"/>
      <c r="S4932" s="10">
        <v>1</v>
      </c>
      <c r="T4932" s="10">
        <v>6</v>
      </c>
      <c r="U4932" s="10">
        <v>8</v>
      </c>
      <c r="V4932" s="10"/>
      <c r="W4932" s="10"/>
      <c r="X4932" s="10">
        <v>15</v>
      </c>
      <c r="Y4932" s="4"/>
    </row>
    <row r="4933" spans="1:25" x14ac:dyDescent="0.35">
      <c r="A4933">
        <v>17900</v>
      </c>
      <c r="B4933" s="13">
        <v>44307.452857605182</v>
      </c>
      <c r="C4933">
        <v>97472</v>
      </c>
      <c r="D4933">
        <v>405774</v>
      </c>
      <c r="E4933" s="13"/>
      <c r="H4933" s="12">
        <v>116962</v>
      </c>
      <c r="I4933" s="13">
        <v>44290.608668981484</v>
      </c>
      <c r="K4933" s="12">
        <v>116962</v>
      </c>
      <c r="L4933" s="13">
        <v>44290.608668981484</v>
      </c>
      <c r="Q4933" s="12">
        <v>117139</v>
      </c>
      <c r="R4933" s="10"/>
      <c r="S4933" s="10">
        <v>4</v>
      </c>
      <c r="T4933" s="10">
        <v>10</v>
      </c>
      <c r="U4933" s="10">
        <v>6</v>
      </c>
      <c r="V4933" s="10">
        <v>6</v>
      </c>
      <c r="W4933" s="10"/>
      <c r="X4933" s="10">
        <v>26</v>
      </c>
      <c r="Y4933" s="4"/>
    </row>
    <row r="4934" spans="1:25" x14ac:dyDescent="0.35">
      <c r="A4934">
        <v>17904</v>
      </c>
      <c r="B4934" s="13">
        <v>44307.457307443365</v>
      </c>
      <c r="C4934">
        <v>195812</v>
      </c>
      <c r="D4934">
        <v>250679</v>
      </c>
      <c r="E4934" s="13"/>
      <c r="H4934" s="12">
        <v>117008</v>
      </c>
      <c r="I4934" s="13">
        <v>44312.94840277778</v>
      </c>
      <c r="K4934" s="12">
        <v>117008</v>
      </c>
      <c r="L4934" s="13">
        <v>44312.94840277778</v>
      </c>
      <c r="Q4934" s="12">
        <v>117145</v>
      </c>
      <c r="R4934" s="10"/>
      <c r="S4934" s="10"/>
      <c r="T4934" s="10"/>
      <c r="U4934" s="10"/>
      <c r="V4934" s="10">
        <v>7</v>
      </c>
      <c r="W4934" s="10">
        <v>6</v>
      </c>
      <c r="X4934" s="10">
        <v>13</v>
      </c>
      <c r="Y4934" s="4"/>
    </row>
    <row r="4935" spans="1:25" x14ac:dyDescent="0.35">
      <c r="A4935">
        <v>17909</v>
      </c>
      <c r="B4935" s="13">
        <v>44307.464993527508</v>
      </c>
      <c r="C4935">
        <v>332422</v>
      </c>
      <c r="D4935">
        <v>81226</v>
      </c>
      <c r="E4935" s="13"/>
      <c r="H4935" s="12">
        <v>117012</v>
      </c>
      <c r="I4935" s="13">
        <v>44317.904386574075</v>
      </c>
      <c r="K4935" s="12">
        <v>117012</v>
      </c>
      <c r="L4935" s="13">
        <v>44317.904386574075</v>
      </c>
      <c r="Q4935" s="12">
        <v>117166</v>
      </c>
      <c r="R4935" s="10"/>
      <c r="S4935" s="10"/>
      <c r="T4935" s="10">
        <v>1</v>
      </c>
      <c r="U4935" s="10"/>
      <c r="V4935" s="10"/>
      <c r="W4935" s="10"/>
      <c r="X4935" s="10">
        <v>1</v>
      </c>
      <c r="Y4935" s="4"/>
    </row>
    <row r="4936" spans="1:25" x14ac:dyDescent="0.35">
      <c r="A4936">
        <v>17913</v>
      </c>
      <c r="B4936" s="13">
        <v>44307.466611650489</v>
      </c>
      <c r="C4936">
        <v>80667</v>
      </c>
      <c r="D4936">
        <v>189009</v>
      </c>
      <c r="E4936" s="13"/>
      <c r="H4936" s="12">
        <v>117027</v>
      </c>
      <c r="I4936" s="13">
        <v>44373.462511574071</v>
      </c>
      <c r="K4936" s="12">
        <v>117027</v>
      </c>
      <c r="L4936" s="13">
        <v>44373.462511574071</v>
      </c>
      <c r="Q4936" s="12">
        <v>117196</v>
      </c>
      <c r="R4936" s="10"/>
      <c r="S4936" s="10"/>
      <c r="T4936" s="10">
        <v>3</v>
      </c>
      <c r="U4936" s="10">
        <v>6</v>
      </c>
      <c r="V4936" s="10">
        <v>6</v>
      </c>
      <c r="W4936" s="10">
        <v>7</v>
      </c>
      <c r="X4936" s="10">
        <v>22</v>
      </c>
      <c r="Y4936" s="4"/>
    </row>
    <row r="4937" spans="1:25" x14ac:dyDescent="0.35">
      <c r="A4937">
        <v>17914</v>
      </c>
      <c r="B4937" s="13">
        <v>44307.466611650489</v>
      </c>
      <c r="C4937">
        <v>105140</v>
      </c>
      <c r="D4937">
        <v>302612</v>
      </c>
      <c r="E4937" s="13"/>
      <c r="H4937" s="12">
        <v>117079</v>
      </c>
      <c r="I4937" s="13">
        <v>44309.769201388888</v>
      </c>
      <c r="K4937" s="12">
        <v>117079</v>
      </c>
      <c r="L4937" s="13">
        <v>44309.769201388888</v>
      </c>
      <c r="Q4937" s="12">
        <v>117203</v>
      </c>
      <c r="R4937" s="10"/>
      <c r="S4937" s="10"/>
      <c r="T4937" s="10"/>
      <c r="U4937" s="10"/>
      <c r="V4937" s="10">
        <v>5</v>
      </c>
      <c r="W4937" s="10">
        <v>4</v>
      </c>
      <c r="X4937" s="10">
        <v>9</v>
      </c>
      <c r="Y4937" s="4"/>
    </row>
    <row r="4938" spans="1:25" x14ac:dyDescent="0.35">
      <c r="A4938">
        <v>17918</v>
      </c>
      <c r="B4938" s="13">
        <v>44307.470656957928</v>
      </c>
      <c r="C4938">
        <v>60817</v>
      </c>
      <c r="D4938">
        <v>411922</v>
      </c>
      <c r="E4938" s="13"/>
      <c r="H4938" s="12">
        <v>117109</v>
      </c>
      <c r="I4938" s="13">
        <v>44309.708113425928</v>
      </c>
      <c r="K4938" s="12">
        <v>117109</v>
      </c>
      <c r="L4938" s="13">
        <v>44309.708113425928</v>
      </c>
      <c r="Q4938" s="12">
        <v>117234</v>
      </c>
      <c r="R4938" s="10"/>
      <c r="S4938" s="10"/>
      <c r="T4938" s="10">
        <v>1</v>
      </c>
      <c r="U4938" s="10">
        <v>6</v>
      </c>
      <c r="V4938" s="10">
        <v>3</v>
      </c>
      <c r="W4938" s="10"/>
      <c r="X4938" s="10">
        <v>10</v>
      </c>
      <c r="Y4938" s="4"/>
    </row>
    <row r="4939" spans="1:25" x14ac:dyDescent="0.35">
      <c r="A4939">
        <v>17923</v>
      </c>
      <c r="B4939" s="13">
        <v>44307.481579288025</v>
      </c>
      <c r="C4939">
        <v>280285</v>
      </c>
      <c r="D4939">
        <v>153893</v>
      </c>
      <c r="E4939" s="13"/>
      <c r="H4939" s="12">
        <v>117139</v>
      </c>
      <c r="I4939" s="13">
        <v>44291.563703703701</v>
      </c>
      <c r="K4939" s="12">
        <v>117139</v>
      </c>
      <c r="L4939" s="13">
        <v>44291.563703703701</v>
      </c>
      <c r="Q4939" s="12">
        <v>117265</v>
      </c>
      <c r="R4939" s="10"/>
      <c r="S4939" s="10"/>
      <c r="T4939" s="10">
        <v>1</v>
      </c>
      <c r="U4939" s="10">
        <v>3</v>
      </c>
      <c r="V4939" s="10"/>
      <c r="W4939" s="10"/>
      <c r="X4939" s="10">
        <v>4</v>
      </c>
      <c r="Y4939" s="4"/>
    </row>
    <row r="4940" spans="1:25" x14ac:dyDescent="0.35">
      <c r="A4940">
        <v>17926</v>
      </c>
      <c r="B4940" s="13">
        <v>44307.493310679609</v>
      </c>
      <c r="C4940">
        <v>163788</v>
      </c>
      <c r="D4940">
        <v>230507</v>
      </c>
      <c r="E4940" s="13"/>
      <c r="H4940" s="12">
        <v>117145</v>
      </c>
      <c r="I4940" s="13">
        <v>44384.597685185188</v>
      </c>
      <c r="K4940" s="12">
        <v>117145</v>
      </c>
      <c r="L4940" s="13">
        <v>44384.597685185188</v>
      </c>
      <c r="Q4940" s="12">
        <v>117333</v>
      </c>
      <c r="R4940" s="10"/>
      <c r="S4940" s="10"/>
      <c r="T4940" s="10"/>
      <c r="U4940" s="10">
        <v>1</v>
      </c>
      <c r="V4940" s="10">
        <v>8</v>
      </c>
      <c r="W4940" s="10"/>
      <c r="X4940" s="10">
        <v>9</v>
      </c>
      <c r="Y4940" s="4"/>
    </row>
    <row r="4941" spans="1:25" x14ac:dyDescent="0.35">
      <c r="A4941">
        <v>17929</v>
      </c>
      <c r="B4941" s="13">
        <v>44307.506255663429</v>
      </c>
      <c r="C4941">
        <v>301320</v>
      </c>
      <c r="D4941">
        <v>470762</v>
      </c>
      <c r="E4941" s="13"/>
      <c r="H4941" s="12">
        <v>117166</v>
      </c>
      <c r="I4941" s="13">
        <v>44326.911192129628</v>
      </c>
      <c r="K4941" s="12">
        <v>117166</v>
      </c>
      <c r="L4941" s="13">
        <v>44326.911192129628</v>
      </c>
      <c r="Q4941" s="12">
        <v>117374</v>
      </c>
      <c r="R4941" s="10"/>
      <c r="S4941" s="10"/>
      <c r="T4941" s="10"/>
      <c r="U4941" s="10">
        <v>2</v>
      </c>
      <c r="V4941" s="10">
        <v>3</v>
      </c>
      <c r="W4941" s="10">
        <v>3</v>
      </c>
      <c r="X4941" s="10">
        <v>8</v>
      </c>
      <c r="Y4941" s="4"/>
    </row>
    <row r="4942" spans="1:25" x14ac:dyDescent="0.35">
      <c r="A4942">
        <v>17934</v>
      </c>
      <c r="B4942" s="13">
        <v>44307.507064724916</v>
      </c>
      <c r="C4942">
        <v>62361</v>
      </c>
      <c r="D4942">
        <v>182984</v>
      </c>
      <c r="E4942" s="13"/>
      <c r="H4942" s="12">
        <v>117196</v>
      </c>
      <c r="I4942" s="13">
        <v>44341.907141203701</v>
      </c>
      <c r="K4942" s="12">
        <v>117196</v>
      </c>
      <c r="L4942" s="13">
        <v>44341.907141203701</v>
      </c>
      <c r="Q4942" s="12">
        <v>117377</v>
      </c>
      <c r="R4942" s="10"/>
      <c r="S4942" s="10">
        <v>1</v>
      </c>
      <c r="T4942" s="10">
        <v>6</v>
      </c>
      <c r="U4942" s="10">
        <v>2</v>
      </c>
      <c r="V4942" s="10">
        <v>3</v>
      </c>
      <c r="W4942" s="10"/>
      <c r="X4942" s="10">
        <v>12</v>
      </c>
      <c r="Y4942" s="4"/>
    </row>
    <row r="4943" spans="1:25" x14ac:dyDescent="0.35">
      <c r="A4943">
        <v>17938</v>
      </c>
      <c r="B4943" s="13">
        <v>44307.507064724923</v>
      </c>
      <c r="C4943">
        <v>113651</v>
      </c>
      <c r="D4943">
        <v>324410</v>
      </c>
      <c r="E4943" s="13"/>
      <c r="H4943" s="12">
        <v>117203</v>
      </c>
      <c r="I4943" s="13">
        <v>44398.63894675926</v>
      </c>
      <c r="K4943" s="12">
        <v>117203</v>
      </c>
      <c r="L4943" s="13">
        <v>44398.63894675926</v>
      </c>
      <c r="Q4943" s="12">
        <v>117399</v>
      </c>
      <c r="R4943" s="10"/>
      <c r="S4943" s="10">
        <v>1</v>
      </c>
      <c r="T4943" s="10">
        <v>4</v>
      </c>
      <c r="U4943" s="10"/>
      <c r="V4943" s="10"/>
      <c r="W4943" s="10"/>
      <c r="X4943" s="10">
        <v>5</v>
      </c>
      <c r="Y4943" s="4"/>
    </row>
    <row r="4944" spans="1:25" x14ac:dyDescent="0.35">
      <c r="A4944">
        <v>17940</v>
      </c>
      <c r="B4944" s="13">
        <v>44307.513941747573</v>
      </c>
      <c r="C4944">
        <v>93727</v>
      </c>
      <c r="D4944">
        <v>367087</v>
      </c>
      <c r="E4944" s="13"/>
      <c r="H4944" s="12">
        <v>117234</v>
      </c>
      <c r="I4944" s="13">
        <v>44345.628425925926</v>
      </c>
      <c r="K4944" s="12">
        <v>117234</v>
      </c>
      <c r="L4944" s="13">
        <v>44345.628425925926</v>
      </c>
      <c r="Q4944" s="12">
        <v>117409</v>
      </c>
      <c r="R4944" s="10"/>
      <c r="S4944" s="10"/>
      <c r="T4944" s="10"/>
      <c r="U4944" s="10">
        <v>1</v>
      </c>
      <c r="V4944" s="10">
        <v>6</v>
      </c>
      <c r="W4944" s="10">
        <v>5</v>
      </c>
      <c r="X4944" s="10">
        <v>12</v>
      </c>
      <c r="Y4944" s="4"/>
    </row>
    <row r="4945" spans="1:25" x14ac:dyDescent="0.35">
      <c r="A4945">
        <v>17944</v>
      </c>
      <c r="B4945" s="13">
        <v>44307.518796116499</v>
      </c>
      <c r="C4945">
        <v>237942</v>
      </c>
      <c r="D4945">
        <v>411584</v>
      </c>
      <c r="E4945" s="13"/>
      <c r="H4945" s="12">
        <v>117265</v>
      </c>
      <c r="I4945" s="13">
        <v>44341.559652777774</v>
      </c>
      <c r="K4945" s="12">
        <v>117265</v>
      </c>
      <c r="L4945" s="13">
        <v>44341.559652777774</v>
      </c>
      <c r="Q4945" s="12">
        <v>117463</v>
      </c>
      <c r="R4945" s="10"/>
      <c r="S4945" s="10">
        <v>1</v>
      </c>
      <c r="T4945" s="10">
        <v>6</v>
      </c>
      <c r="U4945" s="10">
        <v>3</v>
      </c>
      <c r="V4945" s="10">
        <v>4</v>
      </c>
      <c r="W4945" s="10">
        <v>1</v>
      </c>
      <c r="X4945" s="10">
        <v>15</v>
      </c>
      <c r="Y4945" s="4"/>
    </row>
    <row r="4946" spans="1:25" x14ac:dyDescent="0.35">
      <c r="A4946">
        <v>17947</v>
      </c>
      <c r="B4946" s="13">
        <v>44307.528504854366</v>
      </c>
      <c r="C4946">
        <v>158057</v>
      </c>
      <c r="D4946">
        <v>303258</v>
      </c>
      <c r="E4946" s="13"/>
      <c r="H4946" s="12">
        <v>117333</v>
      </c>
      <c r="I4946" s="13">
        <v>44372.676562499997</v>
      </c>
      <c r="K4946" s="12">
        <v>117333</v>
      </c>
      <c r="L4946" s="13">
        <v>44372.676562499997</v>
      </c>
      <c r="Q4946" s="12">
        <v>117464</v>
      </c>
      <c r="R4946" s="10"/>
      <c r="S4946" s="10"/>
      <c r="T4946" s="10"/>
      <c r="U4946" s="10">
        <v>1</v>
      </c>
      <c r="V4946" s="10">
        <v>4</v>
      </c>
      <c r="W4946" s="10">
        <v>5</v>
      </c>
      <c r="X4946" s="10">
        <v>10</v>
      </c>
      <c r="Y4946" s="4"/>
    </row>
    <row r="4947" spans="1:25" x14ac:dyDescent="0.35">
      <c r="A4947">
        <v>17951</v>
      </c>
      <c r="B4947" s="13">
        <v>44307.53052750809</v>
      </c>
      <c r="C4947">
        <v>215718</v>
      </c>
      <c r="D4947">
        <v>165114</v>
      </c>
      <c r="E4947" s="13"/>
      <c r="H4947" s="12">
        <v>117374</v>
      </c>
      <c r="I4947" s="13">
        <v>44374.573657407411</v>
      </c>
      <c r="K4947" s="12">
        <v>117374</v>
      </c>
      <c r="L4947" s="13">
        <v>44374.573657407411</v>
      </c>
      <c r="Q4947" s="12">
        <v>117497</v>
      </c>
      <c r="R4947" s="10"/>
      <c r="S4947" s="10">
        <v>3</v>
      </c>
      <c r="T4947" s="10">
        <v>5</v>
      </c>
      <c r="U4947" s="10">
        <v>5</v>
      </c>
      <c r="V4947" s="10">
        <v>4</v>
      </c>
      <c r="W4947" s="10">
        <v>7</v>
      </c>
      <c r="X4947" s="10">
        <v>24</v>
      </c>
      <c r="Y4947" s="4"/>
    </row>
    <row r="4948" spans="1:25" x14ac:dyDescent="0.35">
      <c r="A4948">
        <v>17952</v>
      </c>
      <c r="B4948" s="13">
        <v>44307.532954692557</v>
      </c>
      <c r="C4948">
        <v>79058</v>
      </c>
      <c r="D4948">
        <v>250679</v>
      </c>
      <c r="E4948" s="13"/>
      <c r="H4948" s="12">
        <v>117377</v>
      </c>
      <c r="I4948" s="13">
        <v>44316.029317129629</v>
      </c>
      <c r="K4948" s="12">
        <v>117377</v>
      </c>
      <c r="L4948" s="13">
        <v>44316.029317129629</v>
      </c>
      <c r="Q4948" s="12">
        <v>117510</v>
      </c>
      <c r="R4948" s="10"/>
      <c r="S4948" s="10"/>
      <c r="T4948" s="10">
        <v>4</v>
      </c>
      <c r="U4948" s="10">
        <v>4</v>
      </c>
      <c r="V4948" s="10">
        <v>2</v>
      </c>
      <c r="W4948" s="10">
        <v>1</v>
      </c>
      <c r="X4948" s="10">
        <v>11</v>
      </c>
      <c r="Y4948" s="4"/>
    </row>
    <row r="4949" spans="1:25" x14ac:dyDescent="0.35">
      <c r="A4949">
        <v>17953</v>
      </c>
      <c r="B4949" s="13">
        <v>44307.539427184471</v>
      </c>
      <c r="C4949">
        <v>282163</v>
      </c>
      <c r="D4949">
        <v>86587</v>
      </c>
      <c r="E4949" s="13"/>
      <c r="H4949" s="12">
        <v>117399</v>
      </c>
      <c r="I4949" s="13">
        <v>44315.67291666667</v>
      </c>
      <c r="K4949" s="12">
        <v>117399</v>
      </c>
      <c r="L4949" s="13">
        <v>44315.67291666667</v>
      </c>
      <c r="Q4949" s="12">
        <v>117512</v>
      </c>
      <c r="R4949" s="10"/>
      <c r="S4949" s="10"/>
      <c r="T4949" s="10">
        <v>5</v>
      </c>
      <c r="U4949" s="10">
        <v>2</v>
      </c>
      <c r="V4949" s="10"/>
      <c r="W4949" s="10"/>
      <c r="X4949" s="10">
        <v>7</v>
      </c>
      <c r="Y4949" s="4"/>
    </row>
    <row r="4950" spans="1:25" x14ac:dyDescent="0.35">
      <c r="A4950">
        <v>17954</v>
      </c>
      <c r="B4950" s="13">
        <v>44307.541045307444</v>
      </c>
      <c r="C4950">
        <v>226027</v>
      </c>
      <c r="D4950">
        <v>439981</v>
      </c>
      <c r="E4950" s="13"/>
      <c r="H4950" s="12">
        <v>117409</v>
      </c>
      <c r="I4950" s="13">
        <v>44373.995335648149</v>
      </c>
      <c r="K4950" s="12">
        <v>117409</v>
      </c>
      <c r="L4950" s="13">
        <v>44373.995335648149</v>
      </c>
      <c r="Q4950" s="12">
        <v>117517</v>
      </c>
      <c r="R4950" s="10"/>
      <c r="S4950" s="10"/>
      <c r="T4950" s="10">
        <v>2</v>
      </c>
      <c r="U4950" s="10">
        <v>2</v>
      </c>
      <c r="V4950" s="10"/>
      <c r="W4950" s="10">
        <v>8</v>
      </c>
      <c r="X4950" s="10">
        <v>12</v>
      </c>
      <c r="Y4950" s="4"/>
    </row>
    <row r="4951" spans="1:25" x14ac:dyDescent="0.35">
      <c r="A4951">
        <v>17957</v>
      </c>
      <c r="B4951" s="13">
        <v>44307.546000000002</v>
      </c>
      <c r="C4951">
        <v>85537</v>
      </c>
      <c r="D4951">
        <v>73039</v>
      </c>
      <c r="E4951" s="13"/>
      <c r="H4951" s="12">
        <v>117463</v>
      </c>
      <c r="I4951" s="13">
        <v>44311.613391203704</v>
      </c>
      <c r="K4951" s="12">
        <v>117463</v>
      </c>
      <c r="L4951" s="13">
        <v>44311.613391203704</v>
      </c>
      <c r="Q4951" s="12">
        <v>117524</v>
      </c>
      <c r="R4951" s="10"/>
      <c r="S4951" s="10"/>
      <c r="T4951" s="10"/>
      <c r="U4951" s="10">
        <v>1</v>
      </c>
      <c r="V4951" s="10">
        <v>6</v>
      </c>
      <c r="W4951" s="10">
        <v>4</v>
      </c>
      <c r="X4951" s="10">
        <v>11</v>
      </c>
      <c r="Y4951" s="4"/>
    </row>
    <row r="4952" spans="1:25" x14ac:dyDescent="0.35">
      <c r="A4952">
        <v>17962</v>
      </c>
      <c r="B4952" s="13">
        <v>44307.546708737864</v>
      </c>
      <c r="C4952">
        <v>55955</v>
      </c>
      <c r="D4952">
        <v>104958</v>
      </c>
      <c r="E4952" s="13"/>
      <c r="H4952" s="12">
        <v>117464</v>
      </c>
      <c r="I4952" s="13">
        <v>44375.35833333333</v>
      </c>
      <c r="K4952" s="12">
        <v>117464</v>
      </c>
      <c r="L4952" s="13">
        <v>44375.35833333333</v>
      </c>
      <c r="Q4952" s="12">
        <v>117542</v>
      </c>
      <c r="R4952" s="10"/>
      <c r="S4952" s="10">
        <v>2</v>
      </c>
      <c r="T4952" s="10">
        <v>6</v>
      </c>
      <c r="U4952" s="10"/>
      <c r="V4952" s="10"/>
      <c r="W4952" s="10"/>
      <c r="X4952" s="10">
        <v>8</v>
      </c>
      <c r="Y4952" s="4"/>
    </row>
    <row r="4953" spans="1:25" x14ac:dyDescent="0.35">
      <c r="A4953">
        <v>17965</v>
      </c>
      <c r="B4953" s="13">
        <v>44307.550999999999</v>
      </c>
      <c r="C4953">
        <v>286942</v>
      </c>
      <c r="D4953">
        <v>357547</v>
      </c>
      <c r="E4953" s="13"/>
      <c r="H4953" s="12">
        <v>117497</v>
      </c>
      <c r="I4953" s="13">
        <v>44312.974699074075</v>
      </c>
      <c r="K4953" s="12">
        <v>117497</v>
      </c>
      <c r="L4953" s="13">
        <v>44312.974699074075</v>
      </c>
      <c r="Q4953" s="12">
        <v>117566</v>
      </c>
      <c r="R4953" s="10"/>
      <c r="S4953" s="10"/>
      <c r="T4953" s="10">
        <v>2</v>
      </c>
      <c r="U4953" s="10"/>
      <c r="V4953" s="10"/>
      <c r="W4953" s="10"/>
      <c r="X4953" s="10">
        <v>2</v>
      </c>
      <c r="Y4953" s="4"/>
    </row>
    <row r="4954" spans="1:25" x14ac:dyDescent="0.35">
      <c r="A4954">
        <v>17969</v>
      </c>
      <c r="B4954" s="13">
        <v>44307.55318122977</v>
      </c>
      <c r="C4954">
        <v>237584</v>
      </c>
      <c r="D4954">
        <v>347434</v>
      </c>
      <c r="E4954" s="13"/>
      <c r="H4954" s="12">
        <v>117510</v>
      </c>
      <c r="I4954" s="13">
        <v>44337.524861111109</v>
      </c>
      <c r="K4954" s="12">
        <v>117510</v>
      </c>
      <c r="L4954" s="13">
        <v>44337.524861111109</v>
      </c>
      <c r="Q4954" s="12">
        <v>117599</v>
      </c>
      <c r="R4954" s="10"/>
      <c r="S4954" s="10"/>
      <c r="T4954" s="10"/>
      <c r="U4954" s="10">
        <v>1</v>
      </c>
      <c r="V4954" s="10">
        <v>3</v>
      </c>
      <c r="W4954" s="10">
        <v>5</v>
      </c>
      <c r="X4954" s="10">
        <v>9</v>
      </c>
      <c r="Y4954" s="4"/>
    </row>
    <row r="4955" spans="1:25" x14ac:dyDescent="0.35">
      <c r="A4955">
        <v>17971</v>
      </c>
      <c r="B4955" s="13">
        <v>44307.554799352751</v>
      </c>
      <c r="C4955">
        <v>338870</v>
      </c>
      <c r="D4955">
        <v>347008</v>
      </c>
      <c r="E4955" s="13"/>
      <c r="H4955" s="12">
        <v>117512</v>
      </c>
      <c r="I4955" s="13">
        <v>44317.624780092592</v>
      </c>
      <c r="K4955" s="12">
        <v>117512</v>
      </c>
      <c r="L4955" s="13">
        <v>44317.624780092592</v>
      </c>
      <c r="Q4955" s="12">
        <v>117640</v>
      </c>
      <c r="R4955" s="10"/>
      <c r="S4955" s="10"/>
      <c r="T4955" s="10">
        <v>3</v>
      </c>
      <c r="U4955" s="10">
        <v>5</v>
      </c>
      <c r="V4955" s="10">
        <v>7</v>
      </c>
      <c r="W4955" s="10"/>
      <c r="X4955" s="10">
        <v>15</v>
      </c>
      <c r="Y4955" s="4"/>
    </row>
    <row r="4956" spans="1:25" x14ac:dyDescent="0.35">
      <c r="A4956">
        <v>17974</v>
      </c>
      <c r="B4956" s="13">
        <v>44307.558035598704</v>
      </c>
      <c r="C4956">
        <v>89485</v>
      </c>
      <c r="D4956">
        <v>401945</v>
      </c>
      <c r="E4956" s="13"/>
      <c r="H4956" s="12">
        <v>117517</v>
      </c>
      <c r="I4956" s="13">
        <v>44340.542662037034</v>
      </c>
      <c r="K4956" s="12">
        <v>117517</v>
      </c>
      <c r="L4956" s="13">
        <v>44340.542662037034</v>
      </c>
      <c r="Q4956" s="12">
        <v>117653</v>
      </c>
      <c r="R4956" s="10"/>
      <c r="S4956" s="10">
        <v>4</v>
      </c>
      <c r="T4956" s="10">
        <v>2</v>
      </c>
      <c r="U4956" s="10"/>
      <c r="V4956" s="10"/>
      <c r="W4956" s="10"/>
      <c r="X4956" s="10">
        <v>6</v>
      </c>
      <c r="Y4956" s="4"/>
    </row>
    <row r="4957" spans="1:25" x14ac:dyDescent="0.35">
      <c r="A4957">
        <v>17976</v>
      </c>
      <c r="B4957" s="13">
        <v>44307.559249190941</v>
      </c>
      <c r="C4957">
        <v>86329</v>
      </c>
      <c r="D4957">
        <v>432277</v>
      </c>
      <c r="E4957" s="13"/>
      <c r="H4957" s="12">
        <v>117524</v>
      </c>
      <c r="I4957" s="13">
        <v>44373.674537037034</v>
      </c>
      <c r="K4957" s="12">
        <v>117524</v>
      </c>
      <c r="L4957" s="13">
        <v>44373.674537037034</v>
      </c>
      <c r="Q4957" s="12">
        <v>117679</v>
      </c>
      <c r="R4957" s="10"/>
      <c r="S4957" s="10"/>
      <c r="T4957" s="10"/>
      <c r="U4957" s="10">
        <v>7</v>
      </c>
      <c r="V4957" s="10">
        <v>3</v>
      </c>
      <c r="W4957" s="10"/>
      <c r="X4957" s="10">
        <v>10</v>
      </c>
      <c r="Y4957" s="4"/>
    </row>
    <row r="4958" spans="1:25" x14ac:dyDescent="0.35">
      <c r="A4958">
        <v>17977</v>
      </c>
      <c r="B4958" s="13">
        <v>44307.564103559867</v>
      </c>
      <c r="C4958">
        <v>114395</v>
      </c>
      <c r="D4958">
        <v>12149</v>
      </c>
      <c r="E4958" s="13"/>
      <c r="H4958" s="12">
        <v>117542</v>
      </c>
      <c r="I4958" s="13">
        <v>44302.36</v>
      </c>
      <c r="K4958" s="12">
        <v>117542</v>
      </c>
      <c r="L4958" s="13">
        <v>44302.36</v>
      </c>
      <c r="Q4958" s="12">
        <v>117682</v>
      </c>
      <c r="R4958" s="10"/>
      <c r="S4958" s="10"/>
      <c r="T4958" s="10">
        <v>2</v>
      </c>
      <c r="U4958" s="10">
        <v>2</v>
      </c>
      <c r="V4958" s="10">
        <v>4</v>
      </c>
      <c r="W4958" s="10">
        <v>7</v>
      </c>
      <c r="X4958" s="10">
        <v>15</v>
      </c>
      <c r="Y4958" s="4"/>
    </row>
    <row r="4959" spans="1:25" x14ac:dyDescent="0.35">
      <c r="A4959">
        <v>17978</v>
      </c>
      <c r="B4959" s="13">
        <v>44307.565721682848</v>
      </c>
      <c r="C4959">
        <v>188533</v>
      </c>
      <c r="D4959">
        <v>238334</v>
      </c>
      <c r="E4959" s="13"/>
      <c r="H4959" s="12">
        <v>117566</v>
      </c>
      <c r="I4959" s="13">
        <v>44324.490671296298</v>
      </c>
      <c r="K4959" s="12">
        <v>117566</v>
      </c>
      <c r="L4959" s="13">
        <v>44324.490671296298</v>
      </c>
      <c r="Q4959" s="12">
        <v>117685</v>
      </c>
      <c r="R4959" s="10"/>
      <c r="S4959" s="10">
        <v>1</v>
      </c>
      <c r="T4959" s="10">
        <v>4</v>
      </c>
      <c r="U4959" s="10">
        <v>3</v>
      </c>
      <c r="V4959" s="10">
        <v>3</v>
      </c>
      <c r="W4959" s="10"/>
      <c r="X4959" s="10">
        <v>11</v>
      </c>
      <c r="Y4959" s="4"/>
    </row>
    <row r="4960" spans="1:25" x14ac:dyDescent="0.35">
      <c r="A4960">
        <v>17983</v>
      </c>
      <c r="B4960" s="13">
        <v>44307.565721682848</v>
      </c>
      <c r="C4960">
        <v>311357</v>
      </c>
      <c r="D4960">
        <v>417229</v>
      </c>
      <c r="E4960" s="13"/>
      <c r="H4960" s="12">
        <v>117599</v>
      </c>
      <c r="I4960" s="13">
        <v>44373.337141203701</v>
      </c>
      <c r="K4960" s="12">
        <v>117599</v>
      </c>
      <c r="L4960" s="13">
        <v>44373.337141203701</v>
      </c>
      <c r="Q4960" s="12">
        <v>117696</v>
      </c>
      <c r="R4960" s="10"/>
      <c r="S4960" s="10">
        <v>6</v>
      </c>
      <c r="T4960" s="10">
        <v>3</v>
      </c>
      <c r="U4960" s="10"/>
      <c r="V4960" s="10"/>
      <c r="W4960" s="10"/>
      <c r="X4960" s="10">
        <v>9</v>
      </c>
      <c r="Y4960" s="4"/>
    </row>
    <row r="4961" spans="1:25" x14ac:dyDescent="0.35">
      <c r="A4961">
        <v>17984</v>
      </c>
      <c r="B4961" s="13">
        <v>44307.567744336571</v>
      </c>
      <c r="C4961">
        <v>181445</v>
      </c>
      <c r="D4961">
        <v>191238</v>
      </c>
      <c r="E4961" s="13"/>
      <c r="H4961" s="12">
        <v>117640</v>
      </c>
      <c r="I4961" s="13">
        <v>44328.635706018518</v>
      </c>
      <c r="K4961" s="12">
        <v>117640</v>
      </c>
      <c r="L4961" s="13">
        <v>44328.635706018518</v>
      </c>
      <c r="Q4961" s="12">
        <v>117718</v>
      </c>
      <c r="R4961" s="10"/>
      <c r="S4961" s="10"/>
      <c r="T4961" s="10">
        <v>4</v>
      </c>
      <c r="U4961" s="10">
        <v>3</v>
      </c>
      <c r="V4961" s="10">
        <v>4</v>
      </c>
      <c r="W4961" s="10"/>
      <c r="X4961" s="10">
        <v>11</v>
      </c>
      <c r="Y4961" s="4"/>
    </row>
    <row r="4962" spans="1:25" x14ac:dyDescent="0.35">
      <c r="A4962">
        <v>17986</v>
      </c>
      <c r="B4962" s="13">
        <v>44307.569362459544</v>
      </c>
      <c r="C4962">
        <v>17135</v>
      </c>
      <c r="D4962">
        <v>474478</v>
      </c>
      <c r="E4962" s="13"/>
      <c r="H4962" s="12">
        <v>117653</v>
      </c>
      <c r="I4962" s="13">
        <v>44289.2346875</v>
      </c>
      <c r="K4962" s="12">
        <v>117653</v>
      </c>
      <c r="L4962" s="13">
        <v>44289.2346875</v>
      </c>
      <c r="Q4962" s="12">
        <v>117748</v>
      </c>
      <c r="R4962" s="10"/>
      <c r="S4962" s="10"/>
      <c r="T4962" s="10">
        <v>4</v>
      </c>
      <c r="U4962" s="10">
        <v>7</v>
      </c>
      <c r="V4962" s="10"/>
      <c r="W4962" s="10"/>
      <c r="X4962" s="10">
        <v>11</v>
      </c>
      <c r="Y4962" s="4"/>
    </row>
    <row r="4963" spans="1:25" x14ac:dyDescent="0.35">
      <c r="A4963">
        <v>17991</v>
      </c>
      <c r="B4963" s="13">
        <v>44307.573407766991</v>
      </c>
      <c r="C4963">
        <v>2146</v>
      </c>
      <c r="D4963">
        <v>266896</v>
      </c>
      <c r="E4963" s="13"/>
      <c r="H4963" s="12">
        <v>117679</v>
      </c>
      <c r="I4963" s="13">
        <v>44358.846064814818</v>
      </c>
      <c r="K4963" s="12">
        <v>117679</v>
      </c>
      <c r="L4963" s="13">
        <v>44358.846064814818</v>
      </c>
      <c r="Q4963" s="12">
        <v>117759</v>
      </c>
      <c r="R4963" s="10"/>
      <c r="S4963" s="10"/>
      <c r="T4963" s="10">
        <v>2</v>
      </c>
      <c r="U4963" s="10">
        <v>2</v>
      </c>
      <c r="V4963" s="10"/>
      <c r="W4963" s="10"/>
      <c r="X4963" s="10">
        <v>4</v>
      </c>
      <c r="Y4963" s="4"/>
    </row>
    <row r="4964" spans="1:25" x14ac:dyDescent="0.35">
      <c r="A4964">
        <v>17996</v>
      </c>
      <c r="B4964" s="13">
        <v>44307.574216828478</v>
      </c>
      <c r="C4964">
        <v>256775</v>
      </c>
      <c r="D4964">
        <v>351192</v>
      </c>
      <c r="E4964" s="13"/>
      <c r="H4964" s="12">
        <v>117682</v>
      </c>
      <c r="I4964" s="13">
        <v>44345.592013888891</v>
      </c>
      <c r="K4964" s="12">
        <v>117682</v>
      </c>
      <c r="L4964" s="13">
        <v>44345.592013888891</v>
      </c>
      <c r="Q4964" s="12">
        <v>117761</v>
      </c>
      <c r="R4964" s="10"/>
      <c r="S4964" s="10"/>
      <c r="T4964" s="10"/>
      <c r="U4964" s="10"/>
      <c r="V4964" s="10">
        <v>3</v>
      </c>
      <c r="W4964" s="10">
        <v>3</v>
      </c>
      <c r="X4964" s="10">
        <v>6</v>
      </c>
      <c r="Y4964" s="4"/>
    </row>
    <row r="4965" spans="1:25" x14ac:dyDescent="0.35">
      <c r="A4965">
        <v>17997</v>
      </c>
      <c r="B4965" s="13">
        <v>44307.575430420708</v>
      </c>
      <c r="C4965">
        <v>303560</v>
      </c>
      <c r="D4965">
        <v>144501</v>
      </c>
      <c r="E4965" s="13"/>
      <c r="H4965" s="12">
        <v>117685</v>
      </c>
      <c r="I4965" s="13">
        <v>44316.799131944441</v>
      </c>
      <c r="K4965" s="12">
        <v>117685</v>
      </c>
      <c r="L4965" s="13">
        <v>44316.799131944441</v>
      </c>
      <c r="Q4965" s="12">
        <v>117767</v>
      </c>
      <c r="R4965" s="10"/>
      <c r="S4965" s="10">
        <v>2</v>
      </c>
      <c r="T4965" s="10"/>
      <c r="U4965" s="10"/>
      <c r="V4965" s="10"/>
      <c r="W4965" s="10"/>
      <c r="X4965" s="10">
        <v>2</v>
      </c>
      <c r="Y4965" s="4"/>
    </row>
    <row r="4966" spans="1:25" x14ac:dyDescent="0.35">
      <c r="A4966">
        <v>18002</v>
      </c>
      <c r="B4966" s="13">
        <v>44307.576644012945</v>
      </c>
      <c r="C4966">
        <v>177453</v>
      </c>
      <c r="D4966">
        <v>432277</v>
      </c>
      <c r="E4966" s="13"/>
      <c r="H4966" s="12">
        <v>117696</v>
      </c>
      <c r="I4966" s="13">
        <v>44296.068483796298</v>
      </c>
      <c r="K4966" s="12">
        <v>117696</v>
      </c>
      <c r="L4966" s="13">
        <v>44296.068483796298</v>
      </c>
      <c r="Q4966" s="12">
        <v>117768</v>
      </c>
      <c r="R4966" s="10"/>
      <c r="S4966" s="10">
        <v>3</v>
      </c>
      <c r="T4966" s="10">
        <v>6</v>
      </c>
      <c r="U4966" s="10">
        <v>3</v>
      </c>
      <c r="V4966" s="10"/>
      <c r="W4966" s="10"/>
      <c r="X4966" s="10">
        <v>12</v>
      </c>
      <c r="Y4966" s="4"/>
    </row>
    <row r="4967" spans="1:25" x14ac:dyDescent="0.35">
      <c r="A4967">
        <v>18006</v>
      </c>
      <c r="B4967" s="13">
        <v>44307.577048543688</v>
      </c>
      <c r="C4967">
        <v>217477</v>
      </c>
      <c r="D4967">
        <v>265999</v>
      </c>
      <c r="E4967" s="13"/>
      <c r="H4967" s="12">
        <v>117718</v>
      </c>
      <c r="I4967" s="13">
        <v>44327.748564814814</v>
      </c>
      <c r="K4967" s="12">
        <v>117718</v>
      </c>
      <c r="L4967" s="13">
        <v>44327.748564814814</v>
      </c>
      <c r="Q4967" s="12">
        <v>117800</v>
      </c>
      <c r="R4967" s="10"/>
      <c r="S4967" s="10"/>
      <c r="T4967" s="10">
        <v>1</v>
      </c>
      <c r="U4967" s="10"/>
      <c r="V4967" s="10"/>
      <c r="W4967" s="10"/>
      <c r="X4967" s="10">
        <v>1</v>
      </c>
      <c r="Y4967" s="4"/>
    </row>
    <row r="4968" spans="1:25" x14ac:dyDescent="0.35">
      <c r="A4968">
        <v>18010</v>
      </c>
      <c r="B4968" s="13">
        <v>44307.577453074431</v>
      </c>
      <c r="C4968">
        <v>300916</v>
      </c>
      <c r="D4968">
        <v>411922</v>
      </c>
      <c r="E4968" s="13"/>
      <c r="H4968" s="12">
        <v>117748</v>
      </c>
      <c r="I4968" s="13">
        <v>44317.603344907409</v>
      </c>
      <c r="K4968" s="12">
        <v>117748</v>
      </c>
      <c r="L4968" s="13">
        <v>44317.603344907409</v>
      </c>
      <c r="Q4968" s="12">
        <v>117806</v>
      </c>
      <c r="R4968" s="10"/>
      <c r="S4968" s="10">
        <v>3</v>
      </c>
      <c r="T4968" s="10"/>
      <c r="U4968" s="10"/>
      <c r="V4968" s="10"/>
      <c r="W4968" s="10"/>
      <c r="X4968" s="10">
        <v>3</v>
      </c>
      <c r="Y4968" s="4"/>
    </row>
    <row r="4969" spans="1:25" x14ac:dyDescent="0.35">
      <c r="A4969">
        <v>18012</v>
      </c>
      <c r="B4969" s="13">
        <v>44307.579071197411</v>
      </c>
      <c r="C4969">
        <v>254153</v>
      </c>
      <c r="D4969">
        <v>74742</v>
      </c>
      <c r="E4969" s="13"/>
      <c r="H4969" s="12">
        <v>117759</v>
      </c>
      <c r="I4969" s="13">
        <v>44344.676157407404</v>
      </c>
      <c r="K4969" s="12">
        <v>117759</v>
      </c>
      <c r="L4969" s="13">
        <v>44344.676157407404</v>
      </c>
      <c r="Q4969" s="12">
        <v>117816</v>
      </c>
      <c r="R4969" s="10"/>
      <c r="S4969" s="10"/>
      <c r="T4969" s="10"/>
      <c r="U4969" s="10">
        <v>2</v>
      </c>
      <c r="V4969" s="10">
        <v>3</v>
      </c>
      <c r="W4969" s="10">
        <v>4</v>
      </c>
      <c r="X4969" s="10">
        <v>9</v>
      </c>
      <c r="Y4969" s="4"/>
    </row>
    <row r="4970" spans="1:25" x14ac:dyDescent="0.35">
      <c r="A4970">
        <v>18013</v>
      </c>
      <c r="B4970" s="13">
        <v>44307.579475728155</v>
      </c>
      <c r="C4970">
        <v>215444</v>
      </c>
      <c r="D4970">
        <v>411922</v>
      </c>
      <c r="E4970" s="13"/>
      <c r="H4970" s="12">
        <v>117761</v>
      </c>
      <c r="I4970" s="13">
        <v>44396.476319444446</v>
      </c>
      <c r="K4970" s="12">
        <v>117761</v>
      </c>
      <c r="L4970" s="13">
        <v>44396.476319444446</v>
      </c>
      <c r="Q4970" s="12">
        <v>117867</v>
      </c>
      <c r="R4970" s="10"/>
      <c r="S4970" s="10"/>
      <c r="T4970" s="10"/>
      <c r="U4970" s="10">
        <v>2</v>
      </c>
      <c r="V4970" s="10">
        <v>4</v>
      </c>
      <c r="W4970" s="10">
        <v>4</v>
      </c>
      <c r="X4970" s="10">
        <v>10</v>
      </c>
      <c r="Y4970" s="4"/>
    </row>
    <row r="4971" spans="1:25" x14ac:dyDescent="0.35">
      <c r="A4971">
        <v>18015</v>
      </c>
      <c r="B4971" s="13">
        <v>44307.579880258905</v>
      </c>
      <c r="C4971">
        <v>82152</v>
      </c>
      <c r="D4971">
        <v>251574</v>
      </c>
      <c r="E4971" s="13"/>
      <c r="H4971" s="12">
        <v>117767</v>
      </c>
      <c r="I4971" s="13">
        <v>44305.946793981479</v>
      </c>
      <c r="K4971" s="12">
        <v>117767</v>
      </c>
      <c r="L4971" s="13">
        <v>44305.946793981479</v>
      </c>
      <c r="Q4971" s="12">
        <v>117899</v>
      </c>
      <c r="R4971" s="10"/>
      <c r="S4971" s="10">
        <v>4</v>
      </c>
      <c r="T4971" s="10">
        <v>3</v>
      </c>
      <c r="U4971" s="10">
        <v>5</v>
      </c>
      <c r="V4971" s="10">
        <v>1</v>
      </c>
      <c r="W4971" s="10"/>
      <c r="X4971" s="10">
        <v>13</v>
      </c>
      <c r="Y4971" s="4"/>
    </row>
    <row r="4972" spans="1:25" x14ac:dyDescent="0.35">
      <c r="A4972">
        <v>18016</v>
      </c>
      <c r="B4972" s="13">
        <v>44307.580284789641</v>
      </c>
      <c r="C4972">
        <v>139261</v>
      </c>
      <c r="D4972">
        <v>351192</v>
      </c>
      <c r="E4972" s="13"/>
      <c r="H4972" s="12">
        <v>117768</v>
      </c>
      <c r="I4972" s="13">
        <v>44310.85496527778</v>
      </c>
      <c r="K4972" s="12">
        <v>117768</v>
      </c>
      <c r="L4972" s="13">
        <v>44310.85496527778</v>
      </c>
      <c r="Q4972" s="12">
        <v>117912</v>
      </c>
      <c r="R4972" s="10"/>
      <c r="S4972" s="10"/>
      <c r="T4972" s="10"/>
      <c r="U4972" s="10"/>
      <c r="V4972" s="10">
        <v>5</v>
      </c>
      <c r="W4972" s="10"/>
      <c r="X4972" s="10">
        <v>5</v>
      </c>
      <c r="Y4972" s="4"/>
    </row>
    <row r="4973" spans="1:25" x14ac:dyDescent="0.35">
      <c r="A4973">
        <v>18019</v>
      </c>
      <c r="B4973" s="13">
        <v>44307.581498381878</v>
      </c>
      <c r="C4973">
        <v>36437</v>
      </c>
      <c r="D4973">
        <v>250679</v>
      </c>
      <c r="E4973" s="13"/>
      <c r="H4973" s="12">
        <v>117800</v>
      </c>
      <c r="I4973" s="13">
        <v>44329.892581018517</v>
      </c>
      <c r="K4973" s="12">
        <v>117800</v>
      </c>
      <c r="L4973" s="13">
        <v>44329.892581018517</v>
      </c>
      <c r="Q4973" s="12">
        <v>118036</v>
      </c>
      <c r="R4973" s="10"/>
      <c r="S4973" s="10"/>
      <c r="T4973" s="10">
        <v>1</v>
      </c>
      <c r="U4973" s="10">
        <v>6</v>
      </c>
      <c r="V4973" s="10">
        <v>3</v>
      </c>
      <c r="W4973" s="10">
        <v>5</v>
      </c>
      <c r="X4973" s="10">
        <v>15</v>
      </c>
      <c r="Y4973" s="4"/>
    </row>
    <row r="4974" spans="1:25" x14ac:dyDescent="0.35">
      <c r="A4974">
        <v>18021</v>
      </c>
      <c r="B4974" s="13">
        <v>44307.581902912621</v>
      </c>
      <c r="C4974">
        <v>299116</v>
      </c>
      <c r="D4974">
        <v>227775</v>
      </c>
      <c r="E4974" s="13"/>
      <c r="H4974" s="12">
        <v>117806</v>
      </c>
      <c r="I4974" s="13">
        <v>44296.474259259259</v>
      </c>
      <c r="K4974" s="12">
        <v>117806</v>
      </c>
      <c r="L4974" s="13">
        <v>44296.474259259259</v>
      </c>
      <c r="Q4974" s="12">
        <v>118110</v>
      </c>
      <c r="R4974" s="10"/>
      <c r="S4974" s="10">
        <v>2</v>
      </c>
      <c r="T4974" s="10">
        <v>3</v>
      </c>
      <c r="U4974" s="10"/>
      <c r="V4974" s="10"/>
      <c r="W4974" s="10"/>
      <c r="X4974" s="10">
        <v>5</v>
      </c>
      <c r="Y4974" s="4"/>
    </row>
    <row r="4975" spans="1:25" x14ac:dyDescent="0.35">
      <c r="A4975">
        <v>18025</v>
      </c>
      <c r="B4975" s="13">
        <v>44307.582711974115</v>
      </c>
      <c r="C4975">
        <v>66607</v>
      </c>
      <c r="D4975">
        <v>105200</v>
      </c>
      <c r="E4975" s="13"/>
      <c r="H4975" s="12">
        <v>117816</v>
      </c>
      <c r="I4975" s="13">
        <v>44364.084733796299</v>
      </c>
      <c r="K4975" s="12">
        <v>117816</v>
      </c>
      <c r="L4975" s="13">
        <v>44364.084733796299</v>
      </c>
      <c r="Q4975" s="12">
        <v>118126</v>
      </c>
      <c r="R4975" s="10"/>
      <c r="S4975" s="10">
        <v>1</v>
      </c>
      <c r="T4975" s="10">
        <v>4</v>
      </c>
      <c r="U4975" s="10">
        <v>4</v>
      </c>
      <c r="V4975" s="10">
        <v>1</v>
      </c>
      <c r="W4975" s="10">
        <v>4</v>
      </c>
      <c r="X4975" s="10">
        <v>14</v>
      </c>
      <c r="Y4975" s="4"/>
    </row>
    <row r="4976" spans="1:25" x14ac:dyDescent="0.35">
      <c r="A4976">
        <v>18029</v>
      </c>
      <c r="B4976" s="13">
        <v>44307.584330097088</v>
      </c>
      <c r="C4976">
        <v>230016</v>
      </c>
      <c r="D4976">
        <v>387595</v>
      </c>
      <c r="E4976" s="13"/>
      <c r="H4976" s="12">
        <v>117867</v>
      </c>
      <c r="I4976" s="13">
        <v>44377.458518518521</v>
      </c>
      <c r="K4976" s="12">
        <v>117867</v>
      </c>
      <c r="L4976" s="13">
        <v>44377.458518518521</v>
      </c>
      <c r="Q4976" s="12">
        <v>118167</v>
      </c>
      <c r="R4976" s="10"/>
      <c r="S4976" s="10"/>
      <c r="T4976" s="10"/>
      <c r="U4976" s="10">
        <v>1</v>
      </c>
      <c r="V4976" s="10">
        <v>4</v>
      </c>
      <c r="W4976" s="10">
        <v>2</v>
      </c>
      <c r="X4976" s="10">
        <v>7</v>
      </c>
      <c r="Y4976" s="4"/>
    </row>
    <row r="4977" spans="1:25" x14ac:dyDescent="0.35">
      <c r="A4977">
        <v>18033</v>
      </c>
      <c r="B4977" s="13">
        <v>44307.587566343042</v>
      </c>
      <c r="C4977">
        <v>298476</v>
      </c>
      <c r="D4977">
        <v>158978</v>
      </c>
      <c r="E4977" s="13"/>
      <c r="H4977" s="12">
        <v>117899</v>
      </c>
      <c r="I4977" s="13">
        <v>44297.258009259262</v>
      </c>
      <c r="K4977" s="12">
        <v>117899</v>
      </c>
      <c r="L4977" s="13">
        <v>44297.258009259262</v>
      </c>
      <c r="Q4977" s="12">
        <v>118168</v>
      </c>
      <c r="R4977" s="10"/>
      <c r="S4977" s="10"/>
      <c r="T4977" s="10">
        <v>3</v>
      </c>
      <c r="U4977" s="10"/>
      <c r="V4977" s="10"/>
      <c r="W4977" s="10"/>
      <c r="X4977" s="10">
        <v>3</v>
      </c>
      <c r="Y4977" s="4"/>
    </row>
    <row r="4978" spans="1:25" x14ac:dyDescent="0.35">
      <c r="A4978">
        <v>18034</v>
      </c>
      <c r="B4978" s="13">
        <v>44307.587970873792</v>
      </c>
      <c r="C4978">
        <v>35961</v>
      </c>
      <c r="D4978">
        <v>470762</v>
      </c>
      <c r="E4978" s="13"/>
      <c r="H4978" s="12">
        <v>117912</v>
      </c>
      <c r="I4978" s="13">
        <v>44389.673726851855</v>
      </c>
      <c r="K4978" s="12">
        <v>117912</v>
      </c>
      <c r="L4978" s="13">
        <v>44389.673726851855</v>
      </c>
      <c r="Q4978" s="12">
        <v>118270</v>
      </c>
      <c r="R4978" s="10"/>
      <c r="S4978" s="10">
        <v>1</v>
      </c>
      <c r="T4978" s="10">
        <v>4</v>
      </c>
      <c r="U4978" s="10"/>
      <c r="V4978" s="10"/>
      <c r="W4978" s="10"/>
      <c r="X4978" s="10">
        <v>5</v>
      </c>
      <c r="Y4978" s="4"/>
    </row>
    <row r="4979" spans="1:25" x14ac:dyDescent="0.35">
      <c r="A4979">
        <v>18039</v>
      </c>
      <c r="B4979" s="13">
        <v>44307.589993527508</v>
      </c>
      <c r="C4979">
        <v>55186</v>
      </c>
      <c r="D4979">
        <v>122902</v>
      </c>
      <c r="E4979" s="13"/>
      <c r="H4979" s="12">
        <v>118036</v>
      </c>
      <c r="I4979" s="13">
        <v>44346.198611111111</v>
      </c>
      <c r="K4979" s="12">
        <v>118036</v>
      </c>
      <c r="L4979" s="13">
        <v>44346.198611111111</v>
      </c>
      <c r="Q4979" s="12">
        <v>118316</v>
      </c>
      <c r="R4979" s="10"/>
      <c r="S4979" s="10"/>
      <c r="T4979" s="10">
        <v>1</v>
      </c>
      <c r="U4979" s="10">
        <v>2</v>
      </c>
      <c r="V4979" s="10"/>
      <c r="W4979" s="10"/>
      <c r="X4979" s="10">
        <v>3</v>
      </c>
      <c r="Y4979" s="4"/>
    </row>
    <row r="4980" spans="1:25" x14ac:dyDescent="0.35">
      <c r="A4980">
        <v>18044</v>
      </c>
      <c r="B4980" s="13">
        <v>44307.590398058252</v>
      </c>
      <c r="C4980">
        <v>338767</v>
      </c>
      <c r="D4980">
        <v>313862</v>
      </c>
      <c r="E4980" s="13"/>
      <c r="H4980" s="12">
        <v>118110</v>
      </c>
      <c r="I4980" s="13">
        <v>44300.707708333335</v>
      </c>
      <c r="K4980" s="12">
        <v>118110</v>
      </c>
      <c r="L4980" s="13">
        <v>44300.707708333335</v>
      </c>
      <c r="Q4980" s="12">
        <v>118335</v>
      </c>
      <c r="R4980" s="10"/>
      <c r="S4980" s="10"/>
      <c r="T4980" s="10"/>
      <c r="U4980" s="10">
        <v>1</v>
      </c>
      <c r="V4980" s="10">
        <v>3</v>
      </c>
      <c r="W4980" s="10">
        <v>7</v>
      </c>
      <c r="X4980" s="10">
        <v>11</v>
      </c>
      <c r="Y4980" s="4"/>
    </row>
    <row r="4981" spans="1:25" x14ac:dyDescent="0.35">
      <c r="A4981">
        <v>18046</v>
      </c>
      <c r="B4981" s="13">
        <v>44307.592016181232</v>
      </c>
      <c r="C4981">
        <v>137564</v>
      </c>
      <c r="D4981">
        <v>158978</v>
      </c>
      <c r="E4981" s="13"/>
      <c r="H4981" s="12">
        <v>118126</v>
      </c>
      <c r="I4981" s="13">
        <v>44311.620335648149</v>
      </c>
      <c r="K4981" s="12">
        <v>118126</v>
      </c>
      <c r="L4981" s="13">
        <v>44311.620335648149</v>
      </c>
      <c r="Q4981" s="12">
        <v>118347</v>
      </c>
      <c r="R4981" s="10"/>
      <c r="S4981" s="10">
        <v>2</v>
      </c>
      <c r="T4981" s="10">
        <v>7</v>
      </c>
      <c r="U4981" s="10">
        <v>3</v>
      </c>
      <c r="V4981" s="10"/>
      <c r="W4981" s="10"/>
      <c r="X4981" s="10">
        <v>12</v>
      </c>
      <c r="Y4981" s="4"/>
    </row>
    <row r="4982" spans="1:25" x14ac:dyDescent="0.35">
      <c r="A4982">
        <v>18048</v>
      </c>
      <c r="B4982" s="13">
        <v>44307.593000000001</v>
      </c>
      <c r="C4982">
        <v>223157</v>
      </c>
      <c r="D4982">
        <v>153893</v>
      </c>
      <c r="E4982" s="13"/>
      <c r="H4982" s="12">
        <v>118167</v>
      </c>
      <c r="I4982" s="13">
        <v>44366.461354166669</v>
      </c>
      <c r="K4982" s="12">
        <v>118167</v>
      </c>
      <c r="L4982" s="13">
        <v>44366.461354166669</v>
      </c>
      <c r="Q4982" s="12">
        <v>118350</v>
      </c>
      <c r="R4982" s="10"/>
      <c r="S4982" s="10">
        <v>2</v>
      </c>
      <c r="T4982" s="10">
        <v>8</v>
      </c>
      <c r="U4982" s="10">
        <v>5</v>
      </c>
      <c r="V4982" s="10">
        <v>2</v>
      </c>
      <c r="W4982" s="10">
        <v>2</v>
      </c>
      <c r="X4982" s="10">
        <v>19</v>
      </c>
      <c r="Y4982" s="4"/>
    </row>
    <row r="4983" spans="1:25" x14ac:dyDescent="0.35">
      <c r="A4983">
        <v>18052</v>
      </c>
      <c r="B4983" s="13">
        <v>44307.594443365691</v>
      </c>
      <c r="C4983">
        <v>343935</v>
      </c>
      <c r="D4983">
        <v>411922</v>
      </c>
      <c r="E4983" s="13"/>
      <c r="H4983" s="12">
        <v>118168</v>
      </c>
      <c r="I4983" s="13">
        <v>44317.60738425926</v>
      </c>
      <c r="K4983" s="12">
        <v>118168</v>
      </c>
      <c r="L4983" s="13">
        <v>44317.60738425926</v>
      </c>
      <c r="Q4983" s="12">
        <v>118354</v>
      </c>
      <c r="R4983" s="10"/>
      <c r="S4983" s="10"/>
      <c r="T4983" s="10"/>
      <c r="U4983" s="10">
        <v>8</v>
      </c>
      <c r="V4983" s="10">
        <v>2</v>
      </c>
      <c r="W4983" s="10">
        <v>2</v>
      </c>
      <c r="X4983" s="10">
        <v>12</v>
      </c>
      <c r="Y4983" s="4"/>
    </row>
    <row r="4984" spans="1:25" x14ac:dyDescent="0.35">
      <c r="A4984">
        <v>18055</v>
      </c>
      <c r="B4984" s="13">
        <v>44307.594443365699</v>
      </c>
      <c r="C4984">
        <v>292779</v>
      </c>
      <c r="D4984">
        <v>108772</v>
      </c>
      <c r="E4984" s="13"/>
      <c r="H4984" s="12">
        <v>118270</v>
      </c>
      <c r="I4984" s="13">
        <v>44316.693553240744</v>
      </c>
      <c r="K4984" s="12">
        <v>118270</v>
      </c>
      <c r="L4984" s="13">
        <v>44316.693553240744</v>
      </c>
      <c r="Q4984" s="12">
        <v>118357</v>
      </c>
      <c r="R4984" s="10"/>
      <c r="S4984" s="10"/>
      <c r="T4984" s="10"/>
      <c r="U4984" s="10"/>
      <c r="V4984" s="10">
        <v>1</v>
      </c>
      <c r="W4984" s="10">
        <v>5</v>
      </c>
      <c r="X4984" s="10">
        <v>6</v>
      </c>
      <c r="Y4984" s="4"/>
    </row>
    <row r="4985" spans="1:25" x14ac:dyDescent="0.35">
      <c r="A4985">
        <v>18060</v>
      </c>
      <c r="B4985" s="13">
        <v>44307.597275080909</v>
      </c>
      <c r="C4985">
        <v>261967</v>
      </c>
      <c r="D4985">
        <v>238134</v>
      </c>
      <c r="E4985" s="13"/>
      <c r="H4985" s="12">
        <v>118316</v>
      </c>
      <c r="I4985" s="13">
        <v>44345.155532407407</v>
      </c>
      <c r="K4985" s="12">
        <v>118316</v>
      </c>
      <c r="L4985" s="13">
        <v>44345.155532407407</v>
      </c>
      <c r="Q4985" s="12">
        <v>118361</v>
      </c>
      <c r="R4985" s="10"/>
      <c r="S4985" s="10"/>
      <c r="T4985" s="10"/>
      <c r="U4985" s="10">
        <v>2</v>
      </c>
      <c r="V4985" s="10">
        <v>2</v>
      </c>
      <c r="W4985" s="10">
        <v>4</v>
      </c>
      <c r="X4985" s="10">
        <v>8</v>
      </c>
      <c r="Y4985" s="4"/>
    </row>
    <row r="4986" spans="1:25" x14ac:dyDescent="0.35">
      <c r="A4986">
        <v>18062</v>
      </c>
      <c r="B4986" s="13">
        <v>44307.600106796119</v>
      </c>
      <c r="C4986">
        <v>45265</v>
      </c>
      <c r="D4986">
        <v>420674</v>
      </c>
      <c r="E4986" s="13"/>
      <c r="H4986" s="12">
        <v>118335</v>
      </c>
      <c r="I4986" s="13">
        <v>44372.830995370372</v>
      </c>
      <c r="K4986" s="12">
        <v>118335</v>
      </c>
      <c r="L4986" s="13">
        <v>44372.830995370372</v>
      </c>
      <c r="Q4986" s="12">
        <v>118392</v>
      </c>
      <c r="R4986" s="10"/>
      <c r="S4986" s="10"/>
      <c r="T4986" s="10">
        <v>2</v>
      </c>
      <c r="U4986" s="10">
        <v>4</v>
      </c>
      <c r="V4986" s="10">
        <v>3</v>
      </c>
      <c r="W4986" s="10">
        <v>4</v>
      </c>
      <c r="X4986" s="10">
        <v>13</v>
      </c>
      <c r="Y4986" s="4"/>
    </row>
    <row r="4987" spans="1:25" x14ac:dyDescent="0.35">
      <c r="A4987">
        <v>18065</v>
      </c>
      <c r="B4987" s="13">
        <v>44307.600106796119</v>
      </c>
      <c r="C4987">
        <v>230971</v>
      </c>
      <c r="D4987">
        <v>59082</v>
      </c>
      <c r="E4987" s="13"/>
      <c r="H4987" s="12">
        <v>118347</v>
      </c>
      <c r="I4987" s="13">
        <v>44312.257337962961</v>
      </c>
      <c r="K4987" s="12">
        <v>118347</v>
      </c>
      <c r="L4987" s="13">
        <v>44312.257337962961</v>
      </c>
      <c r="Q4987" s="12">
        <v>118440</v>
      </c>
      <c r="R4987" s="10"/>
      <c r="S4987" s="10"/>
      <c r="T4987" s="10"/>
      <c r="U4987" s="10"/>
      <c r="V4987" s="10"/>
      <c r="W4987" s="10">
        <v>1</v>
      </c>
      <c r="X4987" s="10">
        <v>1</v>
      </c>
      <c r="Y4987" s="4"/>
    </row>
    <row r="4988" spans="1:25" x14ac:dyDescent="0.35">
      <c r="A4988">
        <v>18066</v>
      </c>
      <c r="B4988" s="13">
        <v>44307.604152103566</v>
      </c>
      <c r="C4988">
        <v>139620</v>
      </c>
      <c r="D4988">
        <v>230507</v>
      </c>
      <c r="E4988" s="13"/>
      <c r="H4988" s="12">
        <v>118350</v>
      </c>
      <c r="I4988" s="13">
        <v>44297.336226851854</v>
      </c>
      <c r="K4988" s="12">
        <v>118350</v>
      </c>
      <c r="L4988" s="13">
        <v>44297.336226851854</v>
      </c>
      <c r="Q4988" s="12">
        <v>118458</v>
      </c>
      <c r="R4988" s="10"/>
      <c r="S4988" s="10"/>
      <c r="T4988" s="10"/>
      <c r="U4988" s="10">
        <v>7</v>
      </c>
      <c r="V4988" s="10">
        <v>3</v>
      </c>
      <c r="W4988" s="10">
        <v>5</v>
      </c>
      <c r="X4988" s="10">
        <v>15</v>
      </c>
      <c r="Y4988" s="4"/>
    </row>
    <row r="4989" spans="1:25" x14ac:dyDescent="0.35">
      <c r="A4989">
        <v>18069</v>
      </c>
      <c r="B4989" s="13">
        <v>44307.604961165045</v>
      </c>
      <c r="C4989">
        <v>22368</v>
      </c>
      <c r="D4989">
        <v>470762</v>
      </c>
      <c r="E4989" s="13"/>
      <c r="H4989" s="12">
        <v>118354</v>
      </c>
      <c r="I4989" s="13">
        <v>44350.017997685187</v>
      </c>
      <c r="K4989" s="12">
        <v>118354</v>
      </c>
      <c r="L4989" s="13">
        <v>44350.017997685187</v>
      </c>
      <c r="Q4989" s="12">
        <v>118482</v>
      </c>
      <c r="R4989" s="10"/>
      <c r="S4989" s="10"/>
      <c r="T4989" s="10"/>
      <c r="U4989" s="10"/>
      <c r="V4989" s="10">
        <v>3</v>
      </c>
      <c r="W4989" s="10"/>
      <c r="X4989" s="10">
        <v>3</v>
      </c>
      <c r="Y4989" s="4"/>
    </row>
    <row r="4990" spans="1:25" x14ac:dyDescent="0.35">
      <c r="A4990">
        <v>18071</v>
      </c>
      <c r="B4990" s="13">
        <v>44307.605365695796</v>
      </c>
      <c r="C4990">
        <v>214647</v>
      </c>
      <c r="D4990">
        <v>384034</v>
      </c>
      <c r="E4990" s="13"/>
      <c r="H4990" s="12">
        <v>118357</v>
      </c>
      <c r="I4990" s="13">
        <v>44398.549131944441</v>
      </c>
      <c r="K4990" s="12">
        <v>118357</v>
      </c>
      <c r="L4990" s="13">
        <v>44398.549131944441</v>
      </c>
      <c r="Q4990" s="12">
        <v>118515</v>
      </c>
      <c r="R4990" s="10"/>
      <c r="S4990" s="10">
        <v>3</v>
      </c>
      <c r="T4990" s="10">
        <v>4</v>
      </c>
      <c r="U4990" s="10">
        <v>5</v>
      </c>
      <c r="V4990" s="10">
        <v>1</v>
      </c>
      <c r="W4990" s="10"/>
      <c r="X4990" s="10">
        <v>13</v>
      </c>
      <c r="Y4990" s="4"/>
    </row>
    <row r="4991" spans="1:25" x14ac:dyDescent="0.35">
      <c r="A4991">
        <v>18074</v>
      </c>
      <c r="B4991" s="13">
        <v>44307.606174757282</v>
      </c>
      <c r="C4991">
        <v>49764</v>
      </c>
      <c r="D4991">
        <v>180863</v>
      </c>
      <c r="E4991" s="13"/>
      <c r="H4991" s="12">
        <v>118361</v>
      </c>
      <c r="I4991" s="13">
        <v>44371.935057870367</v>
      </c>
      <c r="K4991" s="12">
        <v>118361</v>
      </c>
      <c r="L4991" s="13">
        <v>44371.935057870367</v>
      </c>
      <c r="Q4991" s="12">
        <v>118550</v>
      </c>
      <c r="R4991" s="10"/>
      <c r="S4991" s="10">
        <v>3</v>
      </c>
      <c r="T4991" s="10">
        <v>3</v>
      </c>
      <c r="U4991" s="10">
        <v>3</v>
      </c>
      <c r="V4991" s="10"/>
      <c r="W4991" s="10"/>
      <c r="X4991" s="10">
        <v>9</v>
      </c>
      <c r="Y4991" s="4"/>
    </row>
    <row r="4992" spans="1:25" x14ac:dyDescent="0.35">
      <c r="A4992">
        <v>18078</v>
      </c>
      <c r="B4992" s="13">
        <v>44307.606174757282</v>
      </c>
      <c r="C4992">
        <v>154037</v>
      </c>
      <c r="D4992">
        <v>86587</v>
      </c>
      <c r="E4992" s="13"/>
      <c r="H4992" s="12">
        <v>118392</v>
      </c>
      <c r="I4992" s="13">
        <v>44343.776076388887</v>
      </c>
      <c r="K4992" s="12">
        <v>118392</v>
      </c>
      <c r="L4992" s="13">
        <v>44343.776076388887</v>
      </c>
      <c r="Q4992" s="12">
        <v>118554</v>
      </c>
      <c r="R4992" s="10"/>
      <c r="S4992" s="10"/>
      <c r="T4992" s="10"/>
      <c r="U4992" s="10"/>
      <c r="V4992" s="10">
        <v>2</v>
      </c>
      <c r="W4992" s="10">
        <v>4</v>
      </c>
      <c r="X4992" s="10">
        <v>6</v>
      </c>
      <c r="Y4992" s="4"/>
    </row>
    <row r="4993" spans="1:25" x14ac:dyDescent="0.35">
      <c r="A4993">
        <v>18080</v>
      </c>
      <c r="B4993" s="13">
        <v>44307.606174757282</v>
      </c>
      <c r="C4993">
        <v>159317</v>
      </c>
      <c r="D4993">
        <v>471403</v>
      </c>
      <c r="E4993" s="13"/>
      <c r="H4993" s="12">
        <v>118440</v>
      </c>
      <c r="I4993" s="13">
        <v>44431.762731481482</v>
      </c>
      <c r="K4993" s="12">
        <v>118440</v>
      </c>
      <c r="L4993" s="13">
        <v>44431.762731481482</v>
      </c>
      <c r="Q4993" s="12">
        <v>118584</v>
      </c>
      <c r="R4993" s="10"/>
      <c r="S4993" s="10"/>
      <c r="T4993" s="10"/>
      <c r="U4993" s="10">
        <v>2</v>
      </c>
      <c r="V4993" s="10">
        <v>6</v>
      </c>
      <c r="W4993" s="10"/>
      <c r="X4993" s="10">
        <v>8</v>
      </c>
      <c r="Y4993" s="4"/>
    </row>
    <row r="4994" spans="1:25" x14ac:dyDescent="0.35">
      <c r="A4994">
        <v>18085</v>
      </c>
      <c r="B4994" s="13">
        <v>44307.609815533979</v>
      </c>
      <c r="C4994">
        <v>298263</v>
      </c>
      <c r="D4994">
        <v>276044</v>
      </c>
      <c r="E4994" s="13"/>
      <c r="H4994" s="12">
        <v>118458</v>
      </c>
      <c r="I4994" s="13">
        <v>44358.751805555556</v>
      </c>
      <c r="K4994" s="12">
        <v>118458</v>
      </c>
      <c r="L4994" s="13">
        <v>44358.751805555556</v>
      </c>
      <c r="Q4994" s="12">
        <v>118622</v>
      </c>
      <c r="R4994" s="10">
        <v>1</v>
      </c>
      <c r="S4994" s="10">
        <v>1</v>
      </c>
      <c r="T4994" s="10">
        <v>4</v>
      </c>
      <c r="U4994" s="10">
        <v>5</v>
      </c>
      <c r="V4994" s="10">
        <v>2</v>
      </c>
      <c r="W4994" s="10">
        <v>1</v>
      </c>
      <c r="X4994" s="10">
        <v>14</v>
      </c>
      <c r="Y4994" s="4"/>
    </row>
    <row r="4995" spans="1:25" x14ac:dyDescent="0.35">
      <c r="A4995">
        <v>18086</v>
      </c>
      <c r="B4995" s="13">
        <v>44307.611029126208</v>
      </c>
      <c r="C4995">
        <v>300545</v>
      </c>
      <c r="D4995">
        <v>272415</v>
      </c>
      <c r="E4995" s="13"/>
      <c r="H4995" s="12">
        <v>118482</v>
      </c>
      <c r="I4995" s="13">
        <v>44397.850104166668</v>
      </c>
      <c r="K4995" s="12">
        <v>118482</v>
      </c>
      <c r="L4995" s="13">
        <v>44397.850104166668</v>
      </c>
      <c r="Q4995" s="12">
        <v>118694</v>
      </c>
      <c r="R4995" s="10"/>
      <c r="S4995" s="10">
        <v>3</v>
      </c>
      <c r="T4995" s="10">
        <v>5</v>
      </c>
      <c r="U4995" s="10">
        <v>4</v>
      </c>
      <c r="V4995" s="10">
        <v>6</v>
      </c>
      <c r="W4995" s="10">
        <v>3</v>
      </c>
      <c r="X4995" s="10">
        <v>21</v>
      </c>
      <c r="Y4995" s="4"/>
    </row>
    <row r="4996" spans="1:25" x14ac:dyDescent="0.35">
      <c r="A4996">
        <v>18089</v>
      </c>
      <c r="B4996" s="13">
        <v>44307.611333333334</v>
      </c>
      <c r="C4996">
        <v>121001</v>
      </c>
      <c r="D4996">
        <v>381557</v>
      </c>
      <c r="E4996" s="13"/>
      <c r="H4996" s="12">
        <v>118515</v>
      </c>
      <c r="I4996" s="13">
        <v>44303.39298611111</v>
      </c>
      <c r="K4996" s="12">
        <v>118515</v>
      </c>
      <c r="L4996" s="13">
        <v>44303.39298611111</v>
      </c>
      <c r="Q4996" s="12">
        <v>118728</v>
      </c>
      <c r="R4996" s="10"/>
      <c r="S4996" s="10"/>
      <c r="T4996" s="10"/>
      <c r="U4996" s="10">
        <v>2</v>
      </c>
      <c r="V4996" s="10"/>
      <c r="W4996" s="10"/>
      <c r="X4996" s="10">
        <v>2</v>
      </c>
      <c r="Y4996" s="4"/>
    </row>
    <row r="4997" spans="1:25" x14ac:dyDescent="0.35">
      <c r="A4997">
        <v>18093</v>
      </c>
      <c r="B4997" s="13">
        <v>44307.612242718445</v>
      </c>
      <c r="C4997">
        <v>128838</v>
      </c>
      <c r="D4997">
        <v>411922</v>
      </c>
      <c r="E4997" s="13"/>
      <c r="H4997" s="12">
        <v>118550</v>
      </c>
      <c r="I4997" s="13">
        <v>44308.402696759258</v>
      </c>
      <c r="K4997" s="12">
        <v>118550</v>
      </c>
      <c r="L4997" s="13">
        <v>44308.402696759258</v>
      </c>
      <c r="Q4997" s="12">
        <v>118736</v>
      </c>
      <c r="R4997" s="10"/>
      <c r="S4997" s="10"/>
      <c r="T4997" s="10"/>
      <c r="U4997" s="10">
        <v>1</v>
      </c>
      <c r="V4997" s="10">
        <v>6</v>
      </c>
      <c r="W4997" s="10">
        <v>1</v>
      </c>
      <c r="X4997" s="10">
        <v>8</v>
      </c>
      <c r="Y4997" s="4"/>
    </row>
    <row r="4998" spans="1:25" x14ac:dyDescent="0.35">
      <c r="A4998">
        <v>18097</v>
      </c>
      <c r="B4998" s="13">
        <v>44307.612242718445</v>
      </c>
      <c r="C4998">
        <v>252561</v>
      </c>
      <c r="D4998">
        <v>351192</v>
      </c>
      <c r="E4998" s="13"/>
      <c r="H4998" s="12">
        <v>118554</v>
      </c>
      <c r="I4998" s="13">
        <v>44400.520416666666</v>
      </c>
      <c r="K4998" s="12">
        <v>118554</v>
      </c>
      <c r="L4998" s="13">
        <v>44400.520416666666</v>
      </c>
      <c r="Q4998" s="12">
        <v>118744</v>
      </c>
      <c r="R4998" s="10"/>
      <c r="S4998" s="10">
        <v>5</v>
      </c>
      <c r="T4998" s="10">
        <v>4</v>
      </c>
      <c r="U4998" s="10"/>
      <c r="V4998" s="10"/>
      <c r="W4998" s="10"/>
      <c r="X4998" s="10">
        <v>9</v>
      </c>
      <c r="Y4998" s="4"/>
    </row>
    <row r="4999" spans="1:25" x14ac:dyDescent="0.35">
      <c r="A4999">
        <v>18102</v>
      </c>
      <c r="B4999" s="13">
        <v>44307.612647249189</v>
      </c>
      <c r="C4999">
        <v>164924</v>
      </c>
      <c r="D4999">
        <v>196347</v>
      </c>
      <c r="E4999" s="13"/>
      <c r="H4999" s="12">
        <v>118584</v>
      </c>
      <c r="I4999" s="13">
        <v>44374.652696759258</v>
      </c>
      <c r="K4999" s="12">
        <v>118584</v>
      </c>
      <c r="L4999" s="13">
        <v>44374.652696759258</v>
      </c>
      <c r="Q4999" s="12">
        <v>118754</v>
      </c>
      <c r="R4999" s="10"/>
      <c r="S4999" s="10">
        <v>2</v>
      </c>
      <c r="T4999" s="10">
        <v>8</v>
      </c>
      <c r="U4999" s="10">
        <v>6</v>
      </c>
      <c r="V4999" s="10">
        <v>3</v>
      </c>
      <c r="W4999" s="10">
        <v>5</v>
      </c>
      <c r="X4999" s="10">
        <v>24</v>
      </c>
      <c r="Y4999" s="4"/>
    </row>
    <row r="5000" spans="1:25" x14ac:dyDescent="0.35">
      <c r="A5000">
        <v>18106</v>
      </c>
      <c r="B5000" s="13">
        <v>44307.613456310683</v>
      </c>
      <c r="C5000">
        <v>127322</v>
      </c>
      <c r="D5000">
        <v>87227</v>
      </c>
      <c r="E5000" s="13"/>
      <c r="H5000" s="12">
        <v>118622</v>
      </c>
      <c r="I5000" s="13">
        <v>44286.615879629629</v>
      </c>
      <c r="K5000" s="12">
        <v>118622</v>
      </c>
      <c r="L5000" s="13">
        <v>44286.615879629629</v>
      </c>
      <c r="Q5000" s="12">
        <v>118801</v>
      </c>
      <c r="R5000" s="10"/>
      <c r="S5000" s="10"/>
      <c r="T5000" s="10">
        <v>1</v>
      </c>
      <c r="U5000" s="10">
        <v>7</v>
      </c>
      <c r="V5000" s="10">
        <v>5</v>
      </c>
      <c r="W5000" s="10"/>
      <c r="X5000" s="10">
        <v>13</v>
      </c>
      <c r="Y5000" s="4"/>
    </row>
    <row r="5001" spans="1:25" x14ac:dyDescent="0.35">
      <c r="A5001">
        <v>18108</v>
      </c>
      <c r="B5001" s="13">
        <v>44307.613456310683</v>
      </c>
      <c r="C5001">
        <v>239646</v>
      </c>
      <c r="D5001">
        <v>338172</v>
      </c>
      <c r="E5001" s="13"/>
      <c r="H5001" s="12">
        <v>118694</v>
      </c>
      <c r="I5001" s="13">
        <v>44301.796307870369</v>
      </c>
      <c r="K5001" s="12">
        <v>118694</v>
      </c>
      <c r="L5001" s="13">
        <v>44301.796307870369</v>
      </c>
      <c r="Q5001" s="12">
        <v>118820</v>
      </c>
      <c r="R5001" s="10"/>
      <c r="S5001" s="10">
        <v>3</v>
      </c>
      <c r="T5001" s="10">
        <v>4</v>
      </c>
      <c r="U5001" s="10">
        <v>5</v>
      </c>
      <c r="V5001" s="10">
        <v>4</v>
      </c>
      <c r="W5001" s="10"/>
      <c r="X5001" s="10">
        <v>16</v>
      </c>
      <c r="Y5001" s="4"/>
    </row>
    <row r="5002" spans="1:25" x14ac:dyDescent="0.35">
      <c r="A5002">
        <v>18112</v>
      </c>
      <c r="B5002" s="13">
        <v>44307.613456310683</v>
      </c>
      <c r="C5002">
        <v>347540</v>
      </c>
      <c r="D5002">
        <v>327968</v>
      </c>
      <c r="E5002" s="13"/>
      <c r="H5002" s="12">
        <v>118728</v>
      </c>
      <c r="I5002" s="13">
        <v>44366.40766203704</v>
      </c>
      <c r="K5002" s="12">
        <v>118728</v>
      </c>
      <c r="L5002" s="13">
        <v>44366.40766203704</v>
      </c>
      <c r="Q5002" s="12">
        <v>118825</v>
      </c>
      <c r="R5002" s="10"/>
      <c r="S5002" s="10"/>
      <c r="T5002" s="10"/>
      <c r="U5002" s="10">
        <v>5</v>
      </c>
      <c r="V5002" s="10">
        <v>4</v>
      </c>
      <c r="W5002" s="10">
        <v>2</v>
      </c>
      <c r="X5002" s="10">
        <v>11</v>
      </c>
      <c r="Y5002" s="4"/>
    </row>
    <row r="5003" spans="1:25" x14ac:dyDescent="0.35">
      <c r="A5003">
        <v>18113</v>
      </c>
      <c r="B5003" s="13">
        <v>44307.614265372169</v>
      </c>
      <c r="C5003">
        <v>5110</v>
      </c>
      <c r="D5003">
        <v>316155</v>
      </c>
      <c r="E5003" s="13"/>
      <c r="H5003" s="12">
        <v>118736</v>
      </c>
      <c r="I5003" s="13">
        <v>44375.919687499998</v>
      </c>
      <c r="K5003" s="12">
        <v>118736</v>
      </c>
      <c r="L5003" s="13">
        <v>44375.919687499998</v>
      </c>
      <c r="Q5003" s="12">
        <v>118843</v>
      </c>
      <c r="R5003" s="10"/>
      <c r="S5003" s="10"/>
      <c r="T5003" s="10">
        <v>3</v>
      </c>
      <c r="U5003" s="10">
        <v>6</v>
      </c>
      <c r="V5003" s="10">
        <v>7</v>
      </c>
      <c r="W5003" s="10">
        <v>3</v>
      </c>
      <c r="X5003" s="10">
        <v>19</v>
      </c>
      <c r="Y5003" s="4"/>
    </row>
    <row r="5004" spans="1:25" x14ac:dyDescent="0.35">
      <c r="A5004">
        <v>18116</v>
      </c>
      <c r="B5004" s="13">
        <v>44307.614999999998</v>
      </c>
      <c r="C5004">
        <v>43684</v>
      </c>
      <c r="D5004">
        <v>411922</v>
      </c>
      <c r="E5004" s="13"/>
      <c r="H5004" s="12">
        <v>118744</v>
      </c>
      <c r="I5004" s="13">
        <v>44293.458113425928</v>
      </c>
      <c r="K5004" s="12">
        <v>118744</v>
      </c>
      <c r="L5004" s="13">
        <v>44293.458113425928</v>
      </c>
      <c r="Q5004" s="12">
        <v>118903</v>
      </c>
      <c r="R5004" s="10"/>
      <c r="S5004" s="10"/>
      <c r="T5004" s="10"/>
      <c r="U5004" s="10">
        <v>1</v>
      </c>
      <c r="V5004" s="10">
        <v>8</v>
      </c>
      <c r="W5004" s="10">
        <v>5</v>
      </c>
      <c r="X5004" s="10">
        <v>14</v>
      </c>
      <c r="Y5004" s="4"/>
    </row>
    <row r="5005" spans="1:25" x14ac:dyDescent="0.35">
      <c r="A5005">
        <v>18120</v>
      </c>
      <c r="B5005" s="13">
        <v>44307.615478964406</v>
      </c>
      <c r="C5005">
        <v>206520</v>
      </c>
      <c r="D5005">
        <v>118549</v>
      </c>
      <c r="E5005" s="13"/>
      <c r="H5005" s="12">
        <v>118754</v>
      </c>
      <c r="I5005" s="13">
        <v>44313.926157407404</v>
      </c>
      <c r="K5005" s="12">
        <v>118754</v>
      </c>
      <c r="L5005" s="13">
        <v>44313.926157407404</v>
      </c>
      <c r="Q5005" s="12">
        <v>118931</v>
      </c>
      <c r="R5005" s="10"/>
      <c r="S5005" s="10"/>
      <c r="T5005" s="10">
        <v>1</v>
      </c>
      <c r="U5005" s="10">
        <v>4</v>
      </c>
      <c r="V5005" s="10">
        <v>3</v>
      </c>
      <c r="W5005" s="10">
        <v>3</v>
      </c>
      <c r="X5005" s="10">
        <v>11</v>
      </c>
      <c r="Y5005" s="4"/>
    </row>
    <row r="5006" spans="1:25" x14ac:dyDescent="0.35">
      <c r="A5006">
        <v>18124</v>
      </c>
      <c r="B5006" s="13">
        <v>44307.615883495142</v>
      </c>
      <c r="C5006">
        <v>24993</v>
      </c>
      <c r="D5006">
        <v>473327</v>
      </c>
      <c r="E5006" s="13"/>
      <c r="H5006" s="12">
        <v>118801</v>
      </c>
      <c r="I5006" s="13">
        <v>44345.835949074077</v>
      </c>
      <c r="K5006" s="12">
        <v>118801</v>
      </c>
      <c r="L5006" s="13">
        <v>44345.835949074077</v>
      </c>
      <c r="Q5006" s="12">
        <v>118932</v>
      </c>
      <c r="R5006" s="10"/>
      <c r="S5006" s="10"/>
      <c r="T5006" s="10"/>
      <c r="U5006" s="10">
        <v>1</v>
      </c>
      <c r="V5006" s="10">
        <v>5</v>
      </c>
      <c r="W5006" s="10">
        <v>9</v>
      </c>
      <c r="X5006" s="10">
        <v>15</v>
      </c>
      <c r="Y5006" s="4"/>
    </row>
    <row r="5007" spans="1:25" x14ac:dyDescent="0.35">
      <c r="A5007">
        <v>18125</v>
      </c>
      <c r="B5007" s="13">
        <v>44307.616288025893</v>
      </c>
      <c r="C5007">
        <v>102243</v>
      </c>
      <c r="D5007">
        <v>95024</v>
      </c>
      <c r="E5007" s="13"/>
      <c r="H5007" s="12">
        <v>118820</v>
      </c>
      <c r="I5007" s="13">
        <v>44305.490879629629</v>
      </c>
      <c r="K5007" s="12">
        <v>118820</v>
      </c>
      <c r="L5007" s="13">
        <v>44305.490879629629</v>
      </c>
      <c r="Q5007" s="12">
        <v>118935</v>
      </c>
      <c r="R5007" s="10"/>
      <c r="S5007" s="10">
        <v>1</v>
      </c>
      <c r="T5007" s="10">
        <v>5</v>
      </c>
      <c r="U5007" s="10">
        <v>4</v>
      </c>
      <c r="V5007" s="10"/>
      <c r="W5007" s="10"/>
      <c r="X5007" s="10">
        <v>10</v>
      </c>
      <c r="Y5007" s="4"/>
    </row>
    <row r="5008" spans="1:25" x14ac:dyDescent="0.35">
      <c r="A5008">
        <v>18129</v>
      </c>
      <c r="B5008" s="13">
        <v>44307.616692556636</v>
      </c>
      <c r="C5008">
        <v>312699</v>
      </c>
      <c r="D5008">
        <v>118549</v>
      </c>
      <c r="E5008" s="13"/>
      <c r="H5008" s="12">
        <v>118825</v>
      </c>
      <c r="I5008" s="13">
        <v>44354.674942129626</v>
      </c>
      <c r="K5008" s="12">
        <v>118825</v>
      </c>
      <c r="L5008" s="13">
        <v>44354.674942129626</v>
      </c>
      <c r="Q5008" s="12">
        <v>118950</v>
      </c>
      <c r="R5008" s="10"/>
      <c r="S5008" s="10">
        <v>1</v>
      </c>
      <c r="T5008" s="10">
        <v>4</v>
      </c>
      <c r="U5008" s="10">
        <v>4</v>
      </c>
      <c r="V5008" s="10">
        <v>2</v>
      </c>
      <c r="W5008" s="10">
        <v>2</v>
      </c>
      <c r="X5008" s="10">
        <v>13</v>
      </c>
      <c r="Y5008" s="4"/>
    </row>
    <row r="5009" spans="1:25" x14ac:dyDescent="0.35">
      <c r="A5009">
        <v>18133</v>
      </c>
      <c r="B5009" s="13">
        <v>44307.617097087379</v>
      </c>
      <c r="C5009">
        <v>198122</v>
      </c>
      <c r="D5009">
        <v>189068</v>
      </c>
      <c r="E5009" s="13"/>
      <c r="H5009" s="12">
        <v>118843</v>
      </c>
      <c r="I5009" s="13">
        <v>44343.644999999997</v>
      </c>
      <c r="K5009" s="12">
        <v>118843</v>
      </c>
      <c r="L5009" s="13">
        <v>44343.644999999997</v>
      </c>
      <c r="Q5009" s="12">
        <v>118955</v>
      </c>
      <c r="R5009" s="10"/>
      <c r="S5009" s="10">
        <v>1</v>
      </c>
      <c r="T5009" s="10">
        <v>7</v>
      </c>
      <c r="U5009" s="10">
        <v>2</v>
      </c>
      <c r="V5009" s="10">
        <v>3</v>
      </c>
      <c r="W5009" s="10"/>
      <c r="X5009" s="10">
        <v>13</v>
      </c>
      <c r="Y5009" s="4"/>
    </row>
    <row r="5010" spans="1:25" x14ac:dyDescent="0.35">
      <c r="A5010">
        <v>18135</v>
      </c>
      <c r="B5010" s="13">
        <v>44307.617501618122</v>
      </c>
      <c r="C5010">
        <v>76426</v>
      </c>
      <c r="D5010">
        <v>274147</v>
      </c>
      <c r="E5010" s="13"/>
      <c r="H5010" s="12">
        <v>118903</v>
      </c>
      <c r="I5010" s="13">
        <v>44374.123564814814</v>
      </c>
      <c r="K5010" s="12">
        <v>118903</v>
      </c>
      <c r="L5010" s="13">
        <v>44374.123564814814</v>
      </c>
      <c r="Q5010" s="12">
        <v>119003</v>
      </c>
      <c r="R5010" s="10"/>
      <c r="S5010" s="10"/>
      <c r="T5010" s="10">
        <v>1</v>
      </c>
      <c r="U5010" s="10">
        <v>5</v>
      </c>
      <c r="V5010" s="10">
        <v>5</v>
      </c>
      <c r="W5010" s="10">
        <v>3</v>
      </c>
      <c r="X5010" s="10">
        <v>14</v>
      </c>
      <c r="Y5010" s="4"/>
    </row>
    <row r="5011" spans="1:25" x14ac:dyDescent="0.35">
      <c r="A5011">
        <v>18139</v>
      </c>
      <c r="B5011" s="13">
        <v>44307.617906148873</v>
      </c>
      <c r="C5011">
        <v>41074</v>
      </c>
      <c r="D5011">
        <v>250679</v>
      </c>
      <c r="E5011" s="13"/>
      <c r="H5011" s="12">
        <v>118931</v>
      </c>
      <c r="I5011" s="13">
        <v>44346.584328703706</v>
      </c>
      <c r="K5011" s="12">
        <v>118931</v>
      </c>
      <c r="L5011" s="13">
        <v>44346.584328703706</v>
      </c>
      <c r="Q5011" s="12">
        <v>119044</v>
      </c>
      <c r="R5011" s="10"/>
      <c r="S5011" s="10"/>
      <c r="T5011" s="10">
        <v>1</v>
      </c>
      <c r="U5011" s="10">
        <v>4</v>
      </c>
      <c r="V5011" s="10">
        <v>1</v>
      </c>
      <c r="W5011" s="10">
        <v>3</v>
      </c>
      <c r="X5011" s="10">
        <v>9</v>
      </c>
      <c r="Y5011" s="4"/>
    </row>
    <row r="5012" spans="1:25" x14ac:dyDescent="0.35">
      <c r="A5012">
        <v>18140</v>
      </c>
      <c r="B5012" s="13">
        <v>44307.620333333332</v>
      </c>
      <c r="C5012">
        <v>109161</v>
      </c>
      <c r="D5012">
        <v>41578</v>
      </c>
      <c r="E5012" s="13"/>
      <c r="H5012" s="12">
        <v>118932</v>
      </c>
      <c r="I5012" s="13">
        <v>44376.796307870369</v>
      </c>
      <c r="K5012" s="12">
        <v>118932</v>
      </c>
      <c r="L5012" s="13">
        <v>44376.796307870369</v>
      </c>
      <c r="Q5012" s="12">
        <v>119053</v>
      </c>
      <c r="R5012" s="10"/>
      <c r="S5012" s="10"/>
      <c r="T5012" s="10"/>
      <c r="U5012" s="10">
        <v>1</v>
      </c>
      <c r="V5012" s="10">
        <v>4</v>
      </c>
      <c r="W5012" s="10">
        <v>2</v>
      </c>
      <c r="X5012" s="10">
        <v>7</v>
      </c>
      <c r="Y5012" s="4"/>
    </row>
    <row r="5013" spans="1:25" x14ac:dyDescent="0.35">
      <c r="A5013">
        <v>18144</v>
      </c>
      <c r="B5013" s="13">
        <v>44307.620333333332</v>
      </c>
      <c r="C5013">
        <v>135392</v>
      </c>
      <c r="D5013">
        <v>470762</v>
      </c>
      <c r="E5013" s="13"/>
      <c r="H5013" s="12">
        <v>118935</v>
      </c>
      <c r="I5013" s="13">
        <v>44309.753425925926</v>
      </c>
      <c r="K5013" s="12">
        <v>118935</v>
      </c>
      <c r="L5013" s="13">
        <v>44309.753425925926</v>
      </c>
      <c r="Q5013" s="12">
        <v>119067</v>
      </c>
      <c r="R5013" s="10"/>
      <c r="S5013" s="10"/>
      <c r="T5013" s="10">
        <v>2</v>
      </c>
      <c r="U5013" s="10">
        <v>7</v>
      </c>
      <c r="V5013" s="10">
        <v>5</v>
      </c>
      <c r="W5013" s="10">
        <v>1</v>
      </c>
      <c r="X5013" s="10">
        <v>15</v>
      </c>
      <c r="Y5013" s="4"/>
    </row>
    <row r="5014" spans="1:25" x14ac:dyDescent="0.35">
      <c r="A5014">
        <v>18148</v>
      </c>
      <c r="B5014" s="13">
        <v>44307.620333333332</v>
      </c>
      <c r="C5014">
        <v>292615</v>
      </c>
      <c r="D5014">
        <v>143888</v>
      </c>
      <c r="E5014" s="13"/>
      <c r="H5014" s="12">
        <v>118950</v>
      </c>
      <c r="I5014" s="13">
        <v>44308.969849537039</v>
      </c>
      <c r="K5014" s="12">
        <v>118950</v>
      </c>
      <c r="L5014" s="13">
        <v>44308.969849537039</v>
      </c>
      <c r="Q5014" s="12">
        <v>119078</v>
      </c>
      <c r="R5014" s="10"/>
      <c r="S5014" s="10"/>
      <c r="T5014" s="10"/>
      <c r="U5014" s="10">
        <v>1</v>
      </c>
      <c r="V5014" s="10">
        <v>6</v>
      </c>
      <c r="W5014" s="10">
        <v>4</v>
      </c>
      <c r="X5014" s="10">
        <v>11</v>
      </c>
      <c r="Y5014" s="4"/>
    </row>
    <row r="5015" spans="1:25" x14ac:dyDescent="0.35">
      <c r="A5015">
        <v>18150</v>
      </c>
      <c r="B5015" s="13">
        <v>44307.620737864076</v>
      </c>
      <c r="C5015">
        <v>190105</v>
      </c>
      <c r="D5015">
        <v>328843</v>
      </c>
      <c r="E5015" s="13"/>
      <c r="H5015" s="12">
        <v>118955</v>
      </c>
      <c r="I5015" s="13">
        <v>44310.895011574074</v>
      </c>
      <c r="K5015" s="12">
        <v>118955</v>
      </c>
      <c r="L5015" s="13">
        <v>44310.895011574074</v>
      </c>
      <c r="Q5015" s="12">
        <v>119102</v>
      </c>
      <c r="R5015" s="10"/>
      <c r="S5015" s="10"/>
      <c r="T5015" s="10"/>
      <c r="U5015" s="10">
        <v>2</v>
      </c>
      <c r="V5015" s="10">
        <v>4</v>
      </c>
      <c r="W5015" s="10">
        <v>4</v>
      </c>
      <c r="X5015" s="10">
        <v>10</v>
      </c>
      <c r="Y5015" s="4"/>
    </row>
    <row r="5016" spans="1:25" x14ac:dyDescent="0.35">
      <c r="A5016">
        <v>18152</v>
      </c>
      <c r="B5016" s="13">
        <v>44307.621951456313</v>
      </c>
      <c r="C5016">
        <v>169564</v>
      </c>
      <c r="D5016">
        <v>179296</v>
      </c>
      <c r="E5016" s="13"/>
      <c r="H5016" s="12">
        <v>119003</v>
      </c>
      <c r="I5016" s="13">
        <v>44346.578263888892</v>
      </c>
      <c r="K5016" s="12">
        <v>119003</v>
      </c>
      <c r="L5016" s="13">
        <v>44346.578263888892</v>
      </c>
      <c r="Q5016" s="12">
        <v>119153</v>
      </c>
      <c r="R5016" s="10"/>
      <c r="S5016" s="10"/>
      <c r="T5016" s="10"/>
      <c r="U5016" s="10"/>
      <c r="V5016" s="10">
        <v>2</v>
      </c>
      <c r="W5016" s="10">
        <v>5</v>
      </c>
      <c r="X5016" s="10">
        <v>7</v>
      </c>
      <c r="Y5016" s="4"/>
    </row>
    <row r="5017" spans="1:25" x14ac:dyDescent="0.35">
      <c r="A5017">
        <v>18153</v>
      </c>
      <c r="B5017" s="13">
        <v>44307.622355987056</v>
      </c>
      <c r="C5017">
        <v>168250</v>
      </c>
      <c r="D5017">
        <v>104958</v>
      </c>
      <c r="E5017" s="13"/>
      <c r="H5017" s="12">
        <v>119044</v>
      </c>
      <c r="I5017" s="13">
        <v>44339.216898148145</v>
      </c>
      <c r="K5017" s="12">
        <v>119044</v>
      </c>
      <c r="L5017" s="13">
        <v>44339.216898148145</v>
      </c>
      <c r="Q5017" s="12">
        <v>119161</v>
      </c>
      <c r="R5017" s="10"/>
      <c r="S5017" s="10"/>
      <c r="T5017" s="10"/>
      <c r="U5017" s="10">
        <v>1</v>
      </c>
      <c r="V5017" s="10">
        <v>4</v>
      </c>
      <c r="W5017" s="10">
        <v>2</v>
      </c>
      <c r="X5017" s="10">
        <v>7</v>
      </c>
      <c r="Y5017" s="4"/>
    </row>
    <row r="5018" spans="1:25" x14ac:dyDescent="0.35">
      <c r="A5018">
        <v>18156</v>
      </c>
      <c r="B5018" s="13">
        <v>44307.627210355982</v>
      </c>
      <c r="C5018">
        <v>107651</v>
      </c>
      <c r="D5018">
        <v>230507</v>
      </c>
      <c r="E5018" s="13"/>
      <c r="H5018" s="12">
        <v>119053</v>
      </c>
      <c r="I5018" s="13">
        <v>44376.589004629626</v>
      </c>
      <c r="K5018" s="12">
        <v>119053</v>
      </c>
      <c r="L5018" s="13">
        <v>44376.589004629626</v>
      </c>
      <c r="Q5018" s="12">
        <v>119163</v>
      </c>
      <c r="R5018" s="10"/>
      <c r="S5018" s="10"/>
      <c r="T5018" s="10"/>
      <c r="U5018" s="10"/>
      <c r="V5018" s="10">
        <v>2</v>
      </c>
      <c r="W5018" s="10">
        <v>5</v>
      </c>
      <c r="X5018" s="10">
        <v>7</v>
      </c>
      <c r="Y5018" s="4"/>
    </row>
    <row r="5019" spans="1:25" x14ac:dyDescent="0.35">
      <c r="A5019">
        <v>18160</v>
      </c>
      <c r="B5019" s="13">
        <v>44307.628423948219</v>
      </c>
      <c r="C5019">
        <v>95971</v>
      </c>
      <c r="D5019">
        <v>285141</v>
      </c>
      <c r="E5019" s="13"/>
      <c r="H5019" s="12">
        <v>119067</v>
      </c>
      <c r="I5019" s="13">
        <v>44345.204004629632</v>
      </c>
      <c r="K5019" s="12">
        <v>119067</v>
      </c>
      <c r="L5019" s="13">
        <v>44345.204004629632</v>
      </c>
      <c r="Q5019" s="12">
        <v>119167</v>
      </c>
      <c r="R5019" s="10"/>
      <c r="S5019" s="10"/>
      <c r="T5019" s="10">
        <v>2</v>
      </c>
      <c r="U5019" s="10"/>
      <c r="V5019" s="10"/>
      <c r="W5019" s="10"/>
      <c r="X5019" s="10">
        <v>2</v>
      </c>
      <c r="Y5019" s="4"/>
    </row>
    <row r="5020" spans="1:25" x14ac:dyDescent="0.35">
      <c r="A5020">
        <v>18163</v>
      </c>
      <c r="B5020" s="13">
        <v>44307.628828478963</v>
      </c>
      <c r="C5020">
        <v>281012</v>
      </c>
      <c r="D5020">
        <v>347393</v>
      </c>
      <c r="E5020" s="13"/>
      <c r="H5020" s="12">
        <v>119078</v>
      </c>
      <c r="I5020" s="13">
        <v>44377.877615740741</v>
      </c>
      <c r="K5020" s="12">
        <v>119078</v>
      </c>
      <c r="L5020" s="13">
        <v>44377.877615740741</v>
      </c>
      <c r="Q5020" s="12">
        <v>119219</v>
      </c>
      <c r="R5020" s="10"/>
      <c r="S5020" s="10">
        <v>6</v>
      </c>
      <c r="T5020" s="10">
        <v>5</v>
      </c>
      <c r="U5020" s="10"/>
      <c r="V5020" s="10"/>
      <c r="W5020" s="10"/>
      <c r="X5020" s="10">
        <v>11</v>
      </c>
      <c r="Y5020" s="4"/>
    </row>
    <row r="5021" spans="1:25" x14ac:dyDescent="0.35">
      <c r="A5021">
        <v>18166</v>
      </c>
      <c r="B5021" s="13">
        <v>44307.6300420712</v>
      </c>
      <c r="C5021">
        <v>5262</v>
      </c>
      <c r="D5021">
        <v>293657</v>
      </c>
      <c r="E5021" s="13"/>
      <c r="H5021" s="12">
        <v>119102</v>
      </c>
      <c r="I5021" s="13">
        <v>44373.356400462966</v>
      </c>
      <c r="K5021" s="12">
        <v>119102</v>
      </c>
      <c r="L5021" s="13">
        <v>44373.356400462966</v>
      </c>
      <c r="Q5021" s="12">
        <v>119221</v>
      </c>
      <c r="R5021" s="10"/>
      <c r="S5021" s="10"/>
      <c r="T5021" s="10"/>
      <c r="U5021" s="10">
        <v>1</v>
      </c>
      <c r="V5021" s="10">
        <v>2</v>
      </c>
      <c r="W5021" s="10">
        <v>8</v>
      </c>
      <c r="X5021" s="10">
        <v>11</v>
      </c>
      <c r="Y5021" s="4"/>
    </row>
    <row r="5022" spans="1:25" x14ac:dyDescent="0.35">
      <c r="A5022">
        <v>18169</v>
      </c>
      <c r="B5022" s="13">
        <v>44307.630851132686</v>
      </c>
      <c r="C5022">
        <v>155092</v>
      </c>
      <c r="D5022">
        <v>74456</v>
      </c>
      <c r="E5022" s="13"/>
      <c r="H5022" s="12">
        <v>119153</v>
      </c>
      <c r="I5022" s="13">
        <v>44384.748159722221</v>
      </c>
      <c r="K5022" s="12">
        <v>119153</v>
      </c>
      <c r="L5022" s="13">
        <v>44384.748159722221</v>
      </c>
      <c r="Q5022" s="12">
        <v>119292</v>
      </c>
      <c r="R5022" s="10"/>
      <c r="S5022" s="10">
        <v>1</v>
      </c>
      <c r="T5022" s="10">
        <v>3</v>
      </c>
      <c r="U5022" s="10">
        <v>4</v>
      </c>
      <c r="V5022" s="10">
        <v>5</v>
      </c>
      <c r="W5022" s="10">
        <v>2</v>
      </c>
      <c r="X5022" s="10">
        <v>15</v>
      </c>
      <c r="Y5022" s="4"/>
    </row>
    <row r="5023" spans="1:25" x14ac:dyDescent="0.35">
      <c r="A5023">
        <v>18173</v>
      </c>
      <c r="B5023" s="13">
        <v>44307.636919093849</v>
      </c>
      <c r="C5023">
        <v>147249</v>
      </c>
      <c r="D5023">
        <v>242135</v>
      </c>
      <c r="E5023" s="13"/>
      <c r="H5023" s="12">
        <v>119161</v>
      </c>
      <c r="I5023" s="13">
        <v>44374.268252314818</v>
      </c>
      <c r="K5023" s="12">
        <v>119161</v>
      </c>
      <c r="L5023" s="13">
        <v>44374.268252314818</v>
      </c>
      <c r="Q5023" s="12">
        <v>119296</v>
      </c>
      <c r="R5023" s="10"/>
      <c r="S5023" s="10"/>
      <c r="T5023" s="10">
        <v>2</v>
      </c>
      <c r="U5023" s="10">
        <v>4</v>
      </c>
      <c r="V5023" s="10">
        <v>3</v>
      </c>
      <c r="W5023" s="10">
        <v>3</v>
      </c>
      <c r="X5023" s="10">
        <v>12</v>
      </c>
      <c r="Y5023" s="4"/>
    </row>
    <row r="5024" spans="1:25" x14ac:dyDescent="0.35">
      <c r="A5024">
        <v>18175</v>
      </c>
      <c r="B5024" s="13">
        <v>44307.636919093849</v>
      </c>
      <c r="C5024">
        <v>286905</v>
      </c>
      <c r="D5024">
        <v>258219</v>
      </c>
      <c r="E5024" s="13"/>
      <c r="H5024" s="12">
        <v>119163</v>
      </c>
      <c r="I5024" s="13">
        <v>44387.169282407405</v>
      </c>
      <c r="K5024" s="12">
        <v>119163</v>
      </c>
      <c r="L5024" s="13">
        <v>44387.169282407405</v>
      </c>
      <c r="Q5024" s="12">
        <v>119297</v>
      </c>
      <c r="R5024" s="10"/>
      <c r="S5024" s="10"/>
      <c r="T5024" s="10">
        <v>2</v>
      </c>
      <c r="U5024" s="10">
        <v>5</v>
      </c>
      <c r="V5024" s="10">
        <v>2</v>
      </c>
      <c r="W5024" s="10"/>
      <c r="X5024" s="10">
        <v>9</v>
      </c>
      <c r="Y5024" s="4"/>
    </row>
    <row r="5025" spans="1:25" x14ac:dyDescent="0.35">
      <c r="A5025">
        <v>18176</v>
      </c>
      <c r="B5025" s="13">
        <v>44307.639666666662</v>
      </c>
      <c r="C5025">
        <v>27682</v>
      </c>
      <c r="D5025">
        <v>304128</v>
      </c>
      <c r="E5025" s="13"/>
      <c r="H5025" s="12">
        <v>119167</v>
      </c>
      <c r="I5025" s="13">
        <v>44325.635636574072</v>
      </c>
      <c r="K5025" s="12">
        <v>119167</v>
      </c>
      <c r="L5025" s="13">
        <v>44325.635636574072</v>
      </c>
      <c r="Q5025" s="12">
        <v>119301</v>
      </c>
      <c r="R5025" s="10"/>
      <c r="S5025" s="10">
        <v>1</v>
      </c>
      <c r="T5025" s="10">
        <v>5</v>
      </c>
      <c r="U5025" s="10"/>
      <c r="V5025" s="10"/>
      <c r="W5025" s="10"/>
      <c r="X5025" s="10">
        <v>6</v>
      </c>
      <c r="Y5025" s="4"/>
    </row>
    <row r="5026" spans="1:25" x14ac:dyDescent="0.35">
      <c r="A5026">
        <v>18180</v>
      </c>
      <c r="B5026" s="13">
        <v>44307.640964401297</v>
      </c>
      <c r="C5026">
        <v>166110</v>
      </c>
      <c r="D5026">
        <v>436421</v>
      </c>
      <c r="E5026" s="13"/>
      <c r="H5026" s="12">
        <v>119219</v>
      </c>
      <c r="I5026" s="13">
        <v>44298.195671296293</v>
      </c>
      <c r="K5026" s="12">
        <v>119219</v>
      </c>
      <c r="L5026" s="13">
        <v>44298.195671296293</v>
      </c>
      <c r="Q5026" s="12">
        <v>119306</v>
      </c>
      <c r="R5026" s="10"/>
      <c r="S5026" s="10"/>
      <c r="T5026" s="10">
        <v>1</v>
      </c>
      <c r="U5026" s="10">
        <v>6</v>
      </c>
      <c r="V5026" s="10">
        <v>6</v>
      </c>
      <c r="W5026" s="10">
        <v>2</v>
      </c>
      <c r="X5026" s="10">
        <v>15</v>
      </c>
      <c r="Y5026" s="4"/>
    </row>
    <row r="5027" spans="1:25" x14ac:dyDescent="0.35">
      <c r="A5027">
        <v>18184</v>
      </c>
      <c r="B5027" s="13">
        <v>44307.641773462783</v>
      </c>
      <c r="C5027">
        <v>268124</v>
      </c>
      <c r="D5027">
        <v>411922</v>
      </c>
      <c r="E5027" s="13"/>
      <c r="H5027" s="12">
        <v>119221</v>
      </c>
      <c r="I5027" s="13">
        <v>44374.3128125</v>
      </c>
      <c r="K5027" s="12">
        <v>119221</v>
      </c>
      <c r="L5027" s="13">
        <v>44374.3128125</v>
      </c>
      <c r="Q5027" s="12">
        <v>119311</v>
      </c>
      <c r="R5027" s="10"/>
      <c r="S5027" s="10"/>
      <c r="T5027" s="10"/>
      <c r="U5027" s="10"/>
      <c r="V5027" s="10">
        <v>2</v>
      </c>
      <c r="W5027" s="10">
        <v>2</v>
      </c>
      <c r="X5027" s="10">
        <v>4</v>
      </c>
      <c r="Y5027" s="4"/>
    </row>
    <row r="5028" spans="1:25" x14ac:dyDescent="0.35">
      <c r="A5028">
        <v>18187</v>
      </c>
      <c r="B5028" s="13">
        <v>44307.643796116507</v>
      </c>
      <c r="C5028">
        <v>34346</v>
      </c>
      <c r="D5028">
        <v>41396</v>
      </c>
      <c r="E5028" s="13"/>
      <c r="H5028" s="12">
        <v>119292</v>
      </c>
      <c r="I5028" s="13">
        <v>44316.749374999999</v>
      </c>
      <c r="K5028" s="12">
        <v>119292</v>
      </c>
      <c r="L5028" s="13">
        <v>44316.749374999999</v>
      </c>
      <c r="Q5028" s="12">
        <v>119335</v>
      </c>
      <c r="R5028" s="10"/>
      <c r="S5028" s="10"/>
      <c r="T5028" s="10"/>
      <c r="U5028" s="10">
        <v>2</v>
      </c>
      <c r="V5028" s="10">
        <v>4</v>
      </c>
      <c r="W5028" s="10">
        <v>7</v>
      </c>
      <c r="X5028" s="10">
        <v>13</v>
      </c>
      <c r="Y5028" s="4"/>
    </row>
    <row r="5029" spans="1:25" x14ac:dyDescent="0.35">
      <c r="A5029">
        <v>18191</v>
      </c>
      <c r="B5029" s="13">
        <v>44307.646223300973</v>
      </c>
      <c r="C5029">
        <v>343247</v>
      </c>
      <c r="D5029">
        <v>89186</v>
      </c>
      <c r="E5029" s="13"/>
      <c r="H5029" s="12">
        <v>119296</v>
      </c>
      <c r="I5029" s="13">
        <v>44346.594849537039</v>
      </c>
      <c r="K5029" s="12">
        <v>119296</v>
      </c>
      <c r="L5029" s="13">
        <v>44346.594849537039</v>
      </c>
      <c r="Q5029" s="12">
        <v>119377</v>
      </c>
      <c r="R5029" s="10"/>
      <c r="S5029" s="10"/>
      <c r="T5029" s="10">
        <v>1</v>
      </c>
      <c r="U5029" s="10">
        <v>3</v>
      </c>
      <c r="V5029" s="10">
        <v>5</v>
      </c>
      <c r="W5029" s="10">
        <v>6</v>
      </c>
      <c r="X5029" s="10">
        <v>15</v>
      </c>
      <c r="Y5029" s="4"/>
    </row>
    <row r="5030" spans="1:25" x14ac:dyDescent="0.35">
      <c r="A5030">
        <v>18196</v>
      </c>
      <c r="B5030" s="13">
        <v>44307.646223300973</v>
      </c>
      <c r="C5030">
        <v>349108</v>
      </c>
      <c r="D5030">
        <v>325852</v>
      </c>
      <c r="E5030" s="13"/>
      <c r="H5030" s="12">
        <v>119297</v>
      </c>
      <c r="I5030" s="13">
        <v>44345.001620370371</v>
      </c>
      <c r="K5030" s="12">
        <v>119297</v>
      </c>
      <c r="L5030" s="13">
        <v>44345.001620370371</v>
      </c>
      <c r="Q5030" s="12">
        <v>119379</v>
      </c>
      <c r="R5030" s="10"/>
      <c r="S5030" s="10"/>
      <c r="T5030" s="10"/>
      <c r="U5030" s="10"/>
      <c r="V5030" s="10">
        <v>7</v>
      </c>
      <c r="W5030" s="10">
        <v>6</v>
      </c>
      <c r="X5030" s="10">
        <v>13</v>
      </c>
      <c r="Y5030" s="4"/>
    </row>
    <row r="5031" spans="1:25" x14ac:dyDescent="0.35">
      <c r="A5031">
        <v>18199</v>
      </c>
      <c r="B5031" s="13">
        <v>44307.649055016183</v>
      </c>
      <c r="C5031">
        <v>310315</v>
      </c>
      <c r="D5031">
        <v>468237</v>
      </c>
      <c r="E5031" s="13"/>
      <c r="H5031" s="12">
        <v>119301</v>
      </c>
      <c r="I5031" s="13">
        <v>44310.662812499999</v>
      </c>
      <c r="K5031" s="12">
        <v>119301</v>
      </c>
      <c r="L5031" s="13">
        <v>44310.662812499999</v>
      </c>
      <c r="Q5031" s="12">
        <v>119399</v>
      </c>
      <c r="R5031" s="10"/>
      <c r="S5031" s="10"/>
      <c r="T5031" s="10"/>
      <c r="U5031" s="10"/>
      <c r="V5031" s="10">
        <v>7</v>
      </c>
      <c r="W5031" s="10"/>
      <c r="X5031" s="10">
        <v>7</v>
      </c>
      <c r="Y5031" s="4"/>
    </row>
    <row r="5032" spans="1:25" x14ac:dyDescent="0.35">
      <c r="A5032">
        <v>18203</v>
      </c>
      <c r="B5032" s="13">
        <v>44307.651482200643</v>
      </c>
      <c r="C5032">
        <v>330106</v>
      </c>
      <c r="D5032">
        <v>347393</v>
      </c>
      <c r="E5032" s="13"/>
      <c r="H5032" s="12">
        <v>119306</v>
      </c>
      <c r="I5032" s="13">
        <v>44345.742974537039</v>
      </c>
      <c r="K5032" s="12">
        <v>119306</v>
      </c>
      <c r="L5032" s="13">
        <v>44345.742974537039</v>
      </c>
      <c r="Q5032" s="12">
        <v>119443</v>
      </c>
      <c r="R5032" s="10"/>
      <c r="S5032" s="10"/>
      <c r="T5032" s="10"/>
      <c r="U5032" s="10">
        <v>1</v>
      </c>
      <c r="V5032" s="10">
        <v>7</v>
      </c>
      <c r="W5032" s="10">
        <v>4</v>
      </c>
      <c r="X5032" s="10">
        <v>12</v>
      </c>
      <c r="Y5032" s="4"/>
    </row>
    <row r="5033" spans="1:25" x14ac:dyDescent="0.35">
      <c r="A5033">
        <v>18206</v>
      </c>
      <c r="B5033" s="13">
        <v>44307.65269579288</v>
      </c>
      <c r="C5033">
        <v>66047</v>
      </c>
      <c r="D5033">
        <v>42035</v>
      </c>
      <c r="E5033" s="13"/>
      <c r="H5033" s="12">
        <v>119311</v>
      </c>
      <c r="I5033" s="13">
        <v>44399.560868055552</v>
      </c>
      <c r="K5033" s="12">
        <v>119311</v>
      </c>
      <c r="L5033" s="13">
        <v>44399.560868055552</v>
      </c>
      <c r="Q5033" s="12">
        <v>119446</v>
      </c>
      <c r="R5033" s="10"/>
      <c r="S5033" s="10"/>
      <c r="T5033" s="10"/>
      <c r="U5033" s="10"/>
      <c r="V5033" s="10">
        <v>2</v>
      </c>
      <c r="W5033" s="10">
        <v>1</v>
      </c>
      <c r="X5033" s="10">
        <v>3</v>
      </c>
      <c r="Y5033" s="4"/>
    </row>
    <row r="5034" spans="1:25" x14ac:dyDescent="0.35">
      <c r="A5034">
        <v>18208</v>
      </c>
      <c r="B5034" s="13">
        <v>44307.655932038841</v>
      </c>
      <c r="C5034">
        <v>236082</v>
      </c>
      <c r="D5034">
        <v>162482</v>
      </c>
      <c r="E5034" s="13"/>
      <c r="H5034" s="12">
        <v>119335</v>
      </c>
      <c r="I5034" s="13">
        <v>44374.455995370372</v>
      </c>
      <c r="K5034" s="12">
        <v>119335</v>
      </c>
      <c r="L5034" s="13">
        <v>44374.455995370372</v>
      </c>
      <c r="Q5034" s="12">
        <v>119515</v>
      </c>
      <c r="R5034" s="10"/>
      <c r="S5034" s="10"/>
      <c r="T5034" s="10"/>
      <c r="U5034" s="10"/>
      <c r="V5034" s="10">
        <v>1</v>
      </c>
      <c r="W5034" s="10">
        <v>5</v>
      </c>
      <c r="X5034" s="10">
        <v>6</v>
      </c>
      <c r="Y5034" s="4"/>
    </row>
    <row r="5035" spans="1:25" x14ac:dyDescent="0.35">
      <c r="A5035">
        <v>18213</v>
      </c>
      <c r="B5035" s="13">
        <v>44307.655932038841</v>
      </c>
      <c r="C5035">
        <v>322953</v>
      </c>
      <c r="D5035">
        <v>324094</v>
      </c>
      <c r="E5035" s="13"/>
      <c r="H5035" s="12">
        <v>119377</v>
      </c>
      <c r="I5035" s="13">
        <v>44341.819363425922</v>
      </c>
      <c r="K5035" s="12">
        <v>119377</v>
      </c>
      <c r="L5035" s="13">
        <v>44341.819363425922</v>
      </c>
      <c r="Q5035" s="12">
        <v>119535</v>
      </c>
      <c r="R5035" s="10"/>
      <c r="S5035" s="10"/>
      <c r="T5035" s="10">
        <v>1</v>
      </c>
      <c r="U5035" s="10">
        <v>4</v>
      </c>
      <c r="V5035" s="10">
        <v>5</v>
      </c>
      <c r="W5035" s="10">
        <v>5</v>
      </c>
      <c r="X5035" s="10">
        <v>15</v>
      </c>
      <c r="Y5035" s="4"/>
    </row>
    <row r="5036" spans="1:25" x14ac:dyDescent="0.35">
      <c r="A5036">
        <v>18218</v>
      </c>
      <c r="B5036" s="13">
        <v>44307.656666666662</v>
      </c>
      <c r="C5036">
        <v>335763</v>
      </c>
      <c r="D5036">
        <v>447858</v>
      </c>
      <c r="E5036" s="13"/>
      <c r="H5036" s="12">
        <v>119379</v>
      </c>
      <c r="I5036" s="13">
        <v>44384.873969907407</v>
      </c>
      <c r="K5036" s="12">
        <v>119379</v>
      </c>
      <c r="L5036" s="13">
        <v>44384.873969907407</v>
      </c>
      <c r="Q5036" s="12">
        <v>119594</v>
      </c>
      <c r="R5036" s="10"/>
      <c r="S5036" s="10"/>
      <c r="T5036" s="10"/>
      <c r="U5036" s="10">
        <v>1</v>
      </c>
      <c r="V5036" s="10">
        <v>10</v>
      </c>
      <c r="W5036" s="10">
        <v>5</v>
      </c>
      <c r="X5036" s="10">
        <v>16</v>
      </c>
      <c r="Y5036" s="4"/>
    </row>
    <row r="5037" spans="1:25" x14ac:dyDescent="0.35">
      <c r="A5037">
        <v>18223</v>
      </c>
      <c r="B5037" s="13">
        <v>44307.65714563107</v>
      </c>
      <c r="C5037">
        <v>161569</v>
      </c>
      <c r="D5037">
        <v>304128</v>
      </c>
      <c r="E5037" s="13"/>
      <c r="H5037" s="12">
        <v>119399</v>
      </c>
      <c r="I5037" s="13">
        <v>44380.989664351851</v>
      </c>
      <c r="K5037" s="12">
        <v>119399</v>
      </c>
      <c r="L5037" s="13">
        <v>44380.989664351851</v>
      </c>
      <c r="Q5037" s="12">
        <v>119613</v>
      </c>
      <c r="R5037" s="10"/>
      <c r="S5037" s="10"/>
      <c r="T5037" s="10"/>
      <c r="U5037" s="10">
        <v>1</v>
      </c>
      <c r="V5037" s="10">
        <v>6</v>
      </c>
      <c r="W5037" s="10">
        <v>9</v>
      </c>
      <c r="X5037" s="10">
        <v>16</v>
      </c>
      <c r="Y5037" s="4"/>
    </row>
    <row r="5038" spans="1:25" x14ac:dyDescent="0.35">
      <c r="A5038">
        <v>18226</v>
      </c>
      <c r="B5038" s="13">
        <v>44307.657550161806</v>
      </c>
      <c r="C5038">
        <v>157928</v>
      </c>
      <c r="D5038">
        <v>242428</v>
      </c>
      <c r="E5038" s="13"/>
      <c r="H5038" s="12">
        <v>119443</v>
      </c>
      <c r="I5038" s="13">
        <v>44376.977534722224</v>
      </c>
      <c r="K5038" s="12">
        <v>119443</v>
      </c>
      <c r="L5038" s="13">
        <v>44376.977534722224</v>
      </c>
      <c r="Q5038" s="12">
        <v>119616</v>
      </c>
      <c r="R5038" s="10"/>
      <c r="S5038" s="10"/>
      <c r="T5038" s="10">
        <v>5</v>
      </c>
      <c r="U5038" s="10">
        <v>3</v>
      </c>
      <c r="V5038" s="10"/>
      <c r="W5038" s="10"/>
      <c r="X5038" s="10">
        <v>8</v>
      </c>
      <c r="Y5038" s="4"/>
    </row>
    <row r="5039" spans="1:25" x14ac:dyDescent="0.35">
      <c r="A5039">
        <v>18229</v>
      </c>
      <c r="B5039" s="13">
        <v>44307.657550161814</v>
      </c>
      <c r="C5039">
        <v>205127</v>
      </c>
      <c r="D5039">
        <v>118549</v>
      </c>
      <c r="E5039" s="13"/>
      <c r="H5039" s="12">
        <v>119446</v>
      </c>
      <c r="I5039" s="13">
        <v>44393.497361111113</v>
      </c>
      <c r="K5039" s="12">
        <v>119446</v>
      </c>
      <c r="L5039" s="13">
        <v>44393.497361111113</v>
      </c>
      <c r="Q5039" s="12">
        <v>119670</v>
      </c>
      <c r="R5039" s="10"/>
      <c r="S5039" s="10">
        <v>1</v>
      </c>
      <c r="T5039" s="10">
        <v>4</v>
      </c>
      <c r="U5039" s="10">
        <v>6</v>
      </c>
      <c r="V5039" s="10"/>
      <c r="W5039" s="10"/>
      <c r="X5039" s="10">
        <v>11</v>
      </c>
      <c r="Y5039" s="4"/>
    </row>
    <row r="5040" spans="1:25" x14ac:dyDescent="0.35">
      <c r="A5040">
        <v>18233</v>
      </c>
      <c r="B5040" s="13">
        <v>44307.6583592233</v>
      </c>
      <c r="C5040">
        <v>299045</v>
      </c>
      <c r="D5040">
        <v>170007</v>
      </c>
      <c r="E5040" s="13"/>
      <c r="H5040" s="12">
        <v>119515</v>
      </c>
      <c r="I5040" s="13">
        <v>44407.284166666665</v>
      </c>
      <c r="K5040" s="12">
        <v>119515</v>
      </c>
      <c r="L5040" s="13">
        <v>44407.284166666665</v>
      </c>
      <c r="Q5040" s="12">
        <v>119672</v>
      </c>
      <c r="R5040" s="10"/>
      <c r="S5040" s="10"/>
      <c r="T5040" s="10"/>
      <c r="U5040" s="10"/>
      <c r="V5040" s="10">
        <v>5</v>
      </c>
      <c r="W5040" s="10">
        <v>6</v>
      </c>
      <c r="X5040" s="10">
        <v>11</v>
      </c>
      <c r="Y5040" s="4"/>
    </row>
    <row r="5041" spans="1:25" x14ac:dyDescent="0.35">
      <c r="A5041">
        <v>18235</v>
      </c>
      <c r="B5041" s="13">
        <v>44307.6583592233</v>
      </c>
      <c r="C5041">
        <v>341137</v>
      </c>
      <c r="D5041">
        <v>475983</v>
      </c>
      <c r="E5041" s="13"/>
      <c r="H5041" s="12">
        <v>119535</v>
      </c>
      <c r="I5041" s="13">
        <v>44344.783356481479</v>
      </c>
      <c r="K5041" s="12">
        <v>119535</v>
      </c>
      <c r="L5041" s="13">
        <v>44344.783356481479</v>
      </c>
      <c r="Q5041" s="12">
        <v>119699</v>
      </c>
      <c r="R5041" s="10"/>
      <c r="S5041" s="10"/>
      <c r="T5041" s="10">
        <v>1</v>
      </c>
      <c r="U5041" s="10">
        <v>2</v>
      </c>
      <c r="V5041" s="10">
        <v>4</v>
      </c>
      <c r="W5041" s="10">
        <v>6</v>
      </c>
      <c r="X5041" s="10">
        <v>13</v>
      </c>
      <c r="Y5041" s="4"/>
    </row>
    <row r="5042" spans="1:25" x14ac:dyDescent="0.35">
      <c r="A5042">
        <v>18238</v>
      </c>
      <c r="B5042" s="13">
        <v>44307.65957281553</v>
      </c>
      <c r="C5042">
        <v>278648</v>
      </c>
      <c r="D5042">
        <v>224368</v>
      </c>
      <c r="E5042" s="13"/>
      <c r="H5042" s="12">
        <v>119594</v>
      </c>
      <c r="I5042" s="13">
        <v>44367.869930555556</v>
      </c>
      <c r="K5042" s="12">
        <v>119594</v>
      </c>
      <c r="L5042" s="13">
        <v>44367.869930555556</v>
      </c>
      <c r="Q5042" s="12">
        <v>119781</v>
      </c>
      <c r="R5042" s="10"/>
      <c r="S5042" s="10">
        <v>3</v>
      </c>
      <c r="T5042" s="10">
        <v>5</v>
      </c>
      <c r="U5042" s="10">
        <v>6</v>
      </c>
      <c r="V5042" s="10">
        <v>2</v>
      </c>
      <c r="W5042" s="10"/>
      <c r="X5042" s="10">
        <v>16</v>
      </c>
      <c r="Y5042" s="4"/>
    </row>
    <row r="5043" spans="1:25" x14ac:dyDescent="0.35">
      <c r="A5043">
        <v>18239</v>
      </c>
      <c r="B5043" s="13">
        <v>44307.660786407767</v>
      </c>
      <c r="C5043">
        <v>173312</v>
      </c>
      <c r="D5043">
        <v>100412</v>
      </c>
      <c r="E5043" s="13"/>
      <c r="H5043" s="12">
        <v>119613</v>
      </c>
      <c r="I5043" s="13">
        <v>44371.957303240742</v>
      </c>
      <c r="K5043" s="12">
        <v>119613</v>
      </c>
      <c r="L5043" s="13">
        <v>44371.957303240742</v>
      </c>
      <c r="Q5043" s="12">
        <v>119833</v>
      </c>
      <c r="R5043" s="10"/>
      <c r="S5043" s="10">
        <v>2</v>
      </c>
      <c r="T5043" s="10">
        <v>7</v>
      </c>
      <c r="U5043" s="10">
        <v>5</v>
      </c>
      <c r="V5043" s="10">
        <v>5</v>
      </c>
      <c r="W5043" s="10">
        <v>2</v>
      </c>
      <c r="X5043" s="10">
        <v>21</v>
      </c>
      <c r="Y5043" s="4"/>
    </row>
    <row r="5044" spans="1:25" x14ac:dyDescent="0.35">
      <c r="A5044">
        <v>18244</v>
      </c>
      <c r="B5044" s="13">
        <v>44307.662404530747</v>
      </c>
      <c r="C5044">
        <v>238658</v>
      </c>
      <c r="D5044">
        <v>189009</v>
      </c>
      <c r="E5044" s="13"/>
      <c r="H5044" s="12">
        <v>119616</v>
      </c>
      <c r="I5044" s="13">
        <v>44321.48238425926</v>
      </c>
      <c r="K5044" s="12">
        <v>119616</v>
      </c>
      <c r="L5044" s="13">
        <v>44321.48238425926</v>
      </c>
      <c r="Q5044" s="12">
        <v>119898</v>
      </c>
      <c r="R5044" s="10"/>
      <c r="S5044" s="10"/>
      <c r="T5044" s="10">
        <v>6</v>
      </c>
      <c r="U5044" s="10">
        <v>6</v>
      </c>
      <c r="V5044" s="10">
        <v>7</v>
      </c>
      <c r="W5044" s="10">
        <v>5</v>
      </c>
      <c r="X5044" s="10">
        <v>24</v>
      </c>
      <c r="Y5044" s="4"/>
    </row>
    <row r="5045" spans="1:25" x14ac:dyDescent="0.35">
      <c r="A5045">
        <v>18246</v>
      </c>
      <c r="B5045" s="13">
        <v>44307.662809061483</v>
      </c>
      <c r="C5045">
        <v>80513</v>
      </c>
      <c r="D5045">
        <v>21760</v>
      </c>
      <c r="E5045" s="13"/>
      <c r="H5045" s="12">
        <v>119670</v>
      </c>
      <c r="I5045" s="13">
        <v>44303.880856481483</v>
      </c>
      <c r="K5045" s="12">
        <v>119670</v>
      </c>
      <c r="L5045" s="13">
        <v>44303.880856481483</v>
      </c>
      <c r="Q5045" s="12">
        <v>119915</v>
      </c>
      <c r="R5045" s="10"/>
      <c r="S5045" s="10"/>
      <c r="T5045" s="10"/>
      <c r="U5045" s="10">
        <v>1</v>
      </c>
      <c r="V5045" s="10"/>
      <c r="W5045" s="10"/>
      <c r="X5045" s="10">
        <v>1</v>
      </c>
      <c r="Y5045" s="4"/>
    </row>
    <row r="5046" spans="1:25" x14ac:dyDescent="0.35">
      <c r="A5046">
        <v>18250</v>
      </c>
      <c r="B5046" s="13">
        <v>44307.663213592234</v>
      </c>
      <c r="C5046">
        <v>203656</v>
      </c>
      <c r="D5046">
        <v>158978</v>
      </c>
      <c r="E5046" s="13"/>
      <c r="H5046" s="12">
        <v>119672</v>
      </c>
      <c r="I5046" s="13">
        <v>44400.924131944441</v>
      </c>
      <c r="K5046" s="12">
        <v>119672</v>
      </c>
      <c r="L5046" s="13">
        <v>44400.924131944441</v>
      </c>
      <c r="Q5046" s="12">
        <v>119946</v>
      </c>
      <c r="R5046" s="10"/>
      <c r="S5046" s="10"/>
      <c r="T5046" s="10">
        <v>3</v>
      </c>
      <c r="U5046" s="10">
        <v>5</v>
      </c>
      <c r="V5046" s="10">
        <v>4</v>
      </c>
      <c r="W5046" s="10">
        <v>3</v>
      </c>
      <c r="X5046" s="10">
        <v>15</v>
      </c>
      <c r="Y5046" s="4"/>
    </row>
    <row r="5047" spans="1:25" x14ac:dyDescent="0.35">
      <c r="A5047">
        <v>18255</v>
      </c>
      <c r="B5047" s="13">
        <v>44307.667258899681</v>
      </c>
      <c r="C5047">
        <v>61083</v>
      </c>
      <c r="D5047">
        <v>446536</v>
      </c>
      <c r="E5047" s="13"/>
      <c r="H5047" s="12">
        <v>119699</v>
      </c>
      <c r="I5047" s="13">
        <v>44344.541446759256</v>
      </c>
      <c r="K5047" s="12">
        <v>119699</v>
      </c>
      <c r="L5047" s="13">
        <v>44344.541446759256</v>
      </c>
      <c r="Q5047" s="12">
        <v>119970</v>
      </c>
      <c r="R5047" s="10"/>
      <c r="S5047" s="10"/>
      <c r="T5047" s="10"/>
      <c r="U5047" s="10">
        <v>1</v>
      </c>
      <c r="V5047" s="10">
        <v>3</v>
      </c>
      <c r="W5047" s="10">
        <v>4</v>
      </c>
      <c r="X5047" s="10">
        <v>8</v>
      </c>
      <c r="Y5047" s="4"/>
    </row>
    <row r="5048" spans="1:25" x14ac:dyDescent="0.35">
      <c r="A5048">
        <v>18260</v>
      </c>
      <c r="B5048" s="13">
        <v>44307.667663430417</v>
      </c>
      <c r="C5048">
        <v>171316</v>
      </c>
      <c r="D5048">
        <v>5151</v>
      </c>
      <c r="E5048" s="13"/>
      <c r="H5048" s="12">
        <v>119781</v>
      </c>
      <c r="I5048" s="13">
        <v>44303.06046296296</v>
      </c>
      <c r="K5048" s="12">
        <v>119781</v>
      </c>
      <c r="L5048" s="13">
        <v>44303.06046296296</v>
      </c>
      <c r="Q5048" s="12">
        <v>120000</v>
      </c>
      <c r="R5048" s="10"/>
      <c r="S5048" s="10"/>
      <c r="T5048" s="10"/>
      <c r="U5048" s="10">
        <v>1</v>
      </c>
      <c r="V5048" s="10">
        <v>3</v>
      </c>
      <c r="W5048" s="10"/>
      <c r="X5048" s="10">
        <v>4</v>
      </c>
      <c r="Y5048" s="4"/>
    </row>
    <row r="5049" spans="1:25" x14ac:dyDescent="0.35">
      <c r="A5049">
        <v>18261</v>
      </c>
      <c r="B5049" s="13">
        <v>44307.668067961167</v>
      </c>
      <c r="C5049">
        <v>303692</v>
      </c>
      <c r="D5049">
        <v>411922</v>
      </c>
      <c r="E5049" s="13"/>
      <c r="H5049" s="12">
        <v>119833</v>
      </c>
      <c r="I5049" s="13">
        <v>44316.704479166663</v>
      </c>
      <c r="K5049" s="12">
        <v>119833</v>
      </c>
      <c r="L5049" s="13">
        <v>44316.704479166663</v>
      </c>
      <c r="Q5049" s="12">
        <v>120007</v>
      </c>
      <c r="R5049" s="10"/>
      <c r="S5049" s="10"/>
      <c r="T5049" s="10"/>
      <c r="U5049" s="10">
        <v>2</v>
      </c>
      <c r="V5049" s="10">
        <v>9</v>
      </c>
      <c r="W5049" s="10">
        <v>5</v>
      </c>
      <c r="X5049" s="10">
        <v>16</v>
      </c>
      <c r="Y5049" s="4"/>
    </row>
    <row r="5050" spans="1:25" x14ac:dyDescent="0.35">
      <c r="A5050">
        <v>18263</v>
      </c>
      <c r="B5050" s="13">
        <v>44307.668877022654</v>
      </c>
      <c r="C5050">
        <v>326784</v>
      </c>
      <c r="D5050">
        <v>372887</v>
      </c>
      <c r="E5050" s="13"/>
      <c r="H5050" s="12">
        <v>119898</v>
      </c>
      <c r="I5050" s="13">
        <v>44329.816122685188</v>
      </c>
      <c r="K5050" s="12">
        <v>119898</v>
      </c>
      <c r="L5050" s="13">
        <v>44329.816122685188</v>
      </c>
      <c r="Q5050" s="12">
        <v>120035</v>
      </c>
      <c r="R5050" s="10"/>
      <c r="S5050" s="10">
        <v>2</v>
      </c>
      <c r="T5050" s="10">
        <v>5</v>
      </c>
      <c r="U5050" s="10">
        <v>3</v>
      </c>
      <c r="V5050" s="10">
        <v>5</v>
      </c>
      <c r="W5050" s="10"/>
      <c r="X5050" s="10">
        <v>15</v>
      </c>
      <c r="Y5050" s="4"/>
    </row>
    <row r="5051" spans="1:25" x14ac:dyDescent="0.35">
      <c r="A5051">
        <v>18268</v>
      </c>
      <c r="B5051" s="13">
        <v>44307.669333333339</v>
      </c>
      <c r="C5051">
        <v>151734</v>
      </c>
      <c r="D5051">
        <v>347008</v>
      </c>
      <c r="E5051" s="13"/>
      <c r="H5051" s="12">
        <v>119915</v>
      </c>
      <c r="I5051" s="13">
        <v>44363.101724537039</v>
      </c>
      <c r="K5051" s="12">
        <v>119915</v>
      </c>
      <c r="L5051" s="13">
        <v>44363.101724537039</v>
      </c>
      <c r="Q5051" s="12">
        <v>120049</v>
      </c>
      <c r="R5051" s="10"/>
      <c r="S5051" s="10"/>
      <c r="T5051" s="10">
        <v>1</v>
      </c>
      <c r="U5051" s="10">
        <v>6</v>
      </c>
      <c r="V5051" s="10">
        <v>2</v>
      </c>
      <c r="W5051" s="10">
        <v>6</v>
      </c>
      <c r="X5051" s="10">
        <v>15</v>
      </c>
      <c r="Y5051" s="4"/>
    </row>
    <row r="5052" spans="1:25" x14ac:dyDescent="0.35">
      <c r="A5052">
        <v>18271</v>
      </c>
      <c r="B5052" s="13">
        <v>44307.67251779935</v>
      </c>
      <c r="C5052">
        <v>143345</v>
      </c>
      <c r="D5052">
        <v>411922</v>
      </c>
      <c r="E5052" s="13"/>
      <c r="H5052" s="12">
        <v>119946</v>
      </c>
      <c r="I5052" s="13">
        <v>44320.65997685185</v>
      </c>
      <c r="K5052" s="12">
        <v>119946</v>
      </c>
      <c r="L5052" s="13">
        <v>44320.65997685185</v>
      </c>
      <c r="Q5052" s="12">
        <v>120056</v>
      </c>
      <c r="R5052" s="10"/>
      <c r="S5052" s="10">
        <v>1</v>
      </c>
      <c r="T5052" s="10">
        <v>7</v>
      </c>
      <c r="U5052" s="10">
        <v>5</v>
      </c>
      <c r="V5052" s="10">
        <v>4</v>
      </c>
      <c r="W5052" s="10">
        <v>2</v>
      </c>
      <c r="X5052" s="10">
        <v>19</v>
      </c>
      <c r="Y5052" s="4"/>
    </row>
    <row r="5053" spans="1:25" x14ac:dyDescent="0.35">
      <c r="A5053">
        <v>18275</v>
      </c>
      <c r="B5053" s="13">
        <v>44307.674135922331</v>
      </c>
      <c r="C5053">
        <v>311357</v>
      </c>
      <c r="D5053">
        <v>262119</v>
      </c>
      <c r="E5053" s="13"/>
      <c r="H5053" s="12">
        <v>119970</v>
      </c>
      <c r="I5053" s="13">
        <v>44372.133275462962</v>
      </c>
      <c r="K5053" s="12">
        <v>119970</v>
      </c>
      <c r="L5053" s="13">
        <v>44372.133275462962</v>
      </c>
      <c r="Q5053" s="12">
        <v>120108</v>
      </c>
      <c r="R5053" s="10"/>
      <c r="S5053" s="10"/>
      <c r="T5053" s="10"/>
      <c r="U5053" s="10"/>
      <c r="V5053" s="10">
        <v>1</v>
      </c>
      <c r="W5053" s="10">
        <v>6</v>
      </c>
      <c r="X5053" s="10">
        <v>7</v>
      </c>
      <c r="Y5053" s="4"/>
    </row>
    <row r="5054" spans="1:25" x14ac:dyDescent="0.35">
      <c r="A5054">
        <v>18280</v>
      </c>
      <c r="B5054" s="13">
        <v>44307.674540453074</v>
      </c>
      <c r="C5054">
        <v>128519</v>
      </c>
      <c r="D5054">
        <v>190929</v>
      </c>
      <c r="E5054" s="13"/>
      <c r="H5054" s="12">
        <v>120000</v>
      </c>
      <c r="I5054" s="13">
        <v>44373.65997685185</v>
      </c>
      <c r="K5054" s="12">
        <v>120000</v>
      </c>
      <c r="L5054" s="13">
        <v>44373.65997685185</v>
      </c>
      <c r="Q5054" s="12">
        <v>120208</v>
      </c>
      <c r="R5054" s="10"/>
      <c r="S5054" s="10"/>
      <c r="T5054" s="10"/>
      <c r="U5054" s="10"/>
      <c r="V5054" s="10">
        <v>8</v>
      </c>
      <c r="W5054" s="10">
        <v>9</v>
      </c>
      <c r="X5054" s="10">
        <v>17</v>
      </c>
      <c r="Y5054" s="4"/>
    </row>
    <row r="5055" spans="1:25" x14ac:dyDescent="0.35">
      <c r="A5055">
        <v>18284</v>
      </c>
      <c r="B5055" s="13">
        <v>44307.67534951456</v>
      </c>
      <c r="C5055">
        <v>268373</v>
      </c>
      <c r="D5055">
        <v>411922</v>
      </c>
      <c r="E5055" s="13"/>
      <c r="H5055" s="12">
        <v>120007</v>
      </c>
      <c r="I5055" s="13">
        <v>44372.55</v>
      </c>
      <c r="K5055" s="12">
        <v>120007</v>
      </c>
      <c r="L5055" s="13">
        <v>44372.55</v>
      </c>
      <c r="Q5055" s="12">
        <v>120235</v>
      </c>
      <c r="R5055" s="10"/>
      <c r="S5055" s="10"/>
      <c r="T5055" s="10">
        <v>2</v>
      </c>
      <c r="U5055" s="10">
        <v>3</v>
      </c>
      <c r="V5055" s="10">
        <v>6</v>
      </c>
      <c r="W5055" s="10">
        <v>3</v>
      </c>
      <c r="X5055" s="10">
        <v>14</v>
      </c>
      <c r="Y5055" s="4"/>
    </row>
    <row r="5056" spans="1:25" x14ac:dyDescent="0.35">
      <c r="A5056">
        <v>18286</v>
      </c>
      <c r="B5056" s="13">
        <v>44307.675349514568</v>
      </c>
      <c r="C5056">
        <v>60369</v>
      </c>
      <c r="D5056">
        <v>70091</v>
      </c>
      <c r="E5056" s="13"/>
      <c r="H5056" s="12">
        <v>120035</v>
      </c>
      <c r="I5056" s="13">
        <v>44310.373298611114</v>
      </c>
      <c r="K5056" s="12">
        <v>120035</v>
      </c>
      <c r="L5056" s="13">
        <v>44310.373298611114</v>
      </c>
      <c r="Q5056" s="12">
        <v>120269</v>
      </c>
      <c r="R5056" s="10"/>
      <c r="S5056" s="10"/>
      <c r="T5056" s="10"/>
      <c r="U5056" s="10">
        <v>5</v>
      </c>
      <c r="V5056" s="10">
        <v>5</v>
      </c>
      <c r="W5056" s="10"/>
      <c r="X5056" s="10">
        <v>10</v>
      </c>
      <c r="Y5056" s="4"/>
    </row>
    <row r="5057" spans="1:25" x14ac:dyDescent="0.35">
      <c r="A5057">
        <v>18288</v>
      </c>
      <c r="B5057" s="13">
        <v>44307.676967637541</v>
      </c>
      <c r="C5057">
        <v>316015</v>
      </c>
      <c r="D5057">
        <v>226626</v>
      </c>
      <c r="E5057" s="13"/>
      <c r="H5057" s="12">
        <v>120049</v>
      </c>
      <c r="I5057" s="13">
        <v>44345.79347222222</v>
      </c>
      <c r="K5057" s="12">
        <v>120049</v>
      </c>
      <c r="L5057" s="13">
        <v>44345.79347222222</v>
      </c>
      <c r="Q5057" s="12">
        <v>120287</v>
      </c>
      <c r="R5057" s="10"/>
      <c r="S5057" s="10"/>
      <c r="T5057" s="10">
        <v>2</v>
      </c>
      <c r="U5057" s="10"/>
      <c r="V5057" s="10"/>
      <c r="W5057" s="10"/>
      <c r="X5057" s="10">
        <v>2</v>
      </c>
      <c r="Y5057" s="4"/>
    </row>
    <row r="5058" spans="1:25" x14ac:dyDescent="0.35">
      <c r="A5058">
        <v>18293</v>
      </c>
      <c r="B5058" s="13">
        <v>44307.677372168284</v>
      </c>
      <c r="C5058">
        <v>73274</v>
      </c>
      <c r="D5058">
        <v>405774</v>
      </c>
      <c r="E5058" s="13"/>
      <c r="H5058" s="12">
        <v>120056</v>
      </c>
      <c r="I5058" s="13">
        <v>44316.509328703702</v>
      </c>
      <c r="K5058" s="12">
        <v>120056</v>
      </c>
      <c r="L5058" s="13">
        <v>44316.509328703702</v>
      </c>
      <c r="Q5058" s="12">
        <v>120315</v>
      </c>
      <c r="R5058" s="10"/>
      <c r="S5058" s="10">
        <v>3</v>
      </c>
      <c r="T5058" s="10">
        <v>2</v>
      </c>
      <c r="U5058" s="10">
        <v>6</v>
      </c>
      <c r="V5058" s="10">
        <v>1</v>
      </c>
      <c r="W5058" s="10">
        <v>2</v>
      </c>
      <c r="X5058" s="10">
        <v>14</v>
      </c>
      <c r="Y5058" s="4"/>
    </row>
    <row r="5059" spans="1:25" x14ac:dyDescent="0.35">
      <c r="A5059">
        <v>18296</v>
      </c>
      <c r="B5059" s="13">
        <v>44307.678</v>
      </c>
      <c r="C5059">
        <v>22109</v>
      </c>
      <c r="D5059">
        <v>297015</v>
      </c>
      <c r="E5059" s="13"/>
      <c r="H5059" s="12">
        <v>120108</v>
      </c>
      <c r="I5059" s="13">
        <v>44406.781331018516</v>
      </c>
      <c r="K5059" s="12">
        <v>120108</v>
      </c>
      <c r="L5059" s="13">
        <v>44406.781331018516</v>
      </c>
      <c r="Q5059" s="12">
        <v>120357</v>
      </c>
      <c r="R5059" s="10"/>
      <c r="S5059" s="10"/>
      <c r="T5059" s="10">
        <v>2</v>
      </c>
      <c r="U5059" s="10">
        <v>5</v>
      </c>
      <c r="V5059" s="10">
        <v>4</v>
      </c>
      <c r="W5059" s="10"/>
      <c r="X5059" s="10">
        <v>11</v>
      </c>
      <c r="Y5059" s="4"/>
    </row>
    <row r="5060" spans="1:25" x14ac:dyDescent="0.35">
      <c r="A5060">
        <v>18300</v>
      </c>
      <c r="B5060" s="13">
        <v>44307.67818122977</v>
      </c>
      <c r="C5060">
        <v>185981</v>
      </c>
      <c r="D5060">
        <v>5151</v>
      </c>
      <c r="E5060" s="13"/>
      <c r="H5060" s="12">
        <v>120208</v>
      </c>
      <c r="I5060" s="13">
        <v>44381.55641203704</v>
      </c>
      <c r="K5060" s="12">
        <v>120208</v>
      </c>
      <c r="L5060" s="13">
        <v>44381.55641203704</v>
      </c>
      <c r="Q5060" s="12">
        <v>120381</v>
      </c>
      <c r="R5060" s="10"/>
      <c r="S5060" s="10"/>
      <c r="T5060" s="10"/>
      <c r="U5060" s="10">
        <v>1</v>
      </c>
      <c r="V5060" s="10">
        <v>3</v>
      </c>
      <c r="W5060" s="10"/>
      <c r="X5060" s="10">
        <v>4</v>
      </c>
      <c r="Y5060" s="4"/>
    </row>
    <row r="5061" spans="1:25" x14ac:dyDescent="0.35">
      <c r="A5061">
        <v>18305</v>
      </c>
      <c r="B5061" s="13">
        <v>44307.67818122977</v>
      </c>
      <c r="C5061">
        <v>189230</v>
      </c>
      <c r="D5061">
        <v>473323</v>
      </c>
      <c r="E5061" s="13"/>
      <c r="H5061" s="12">
        <v>120235</v>
      </c>
      <c r="I5061" s="13">
        <v>44327.583113425928</v>
      </c>
      <c r="K5061" s="12">
        <v>120235</v>
      </c>
      <c r="L5061" s="13">
        <v>44327.583113425928</v>
      </c>
      <c r="Q5061" s="12">
        <v>120399</v>
      </c>
      <c r="R5061" s="10"/>
      <c r="S5061" s="10">
        <v>1</v>
      </c>
      <c r="T5061" s="10">
        <v>4</v>
      </c>
      <c r="U5061" s="10">
        <v>5</v>
      </c>
      <c r="V5061" s="10">
        <v>2</v>
      </c>
      <c r="W5061" s="10">
        <v>4</v>
      </c>
      <c r="X5061" s="10">
        <v>16</v>
      </c>
      <c r="Y5061" s="4"/>
    </row>
    <row r="5062" spans="1:25" x14ac:dyDescent="0.35">
      <c r="A5062">
        <v>18307</v>
      </c>
      <c r="B5062" s="13">
        <v>44307.68101294498</v>
      </c>
      <c r="C5062">
        <v>248706</v>
      </c>
      <c r="D5062">
        <v>341333</v>
      </c>
      <c r="E5062" s="13"/>
      <c r="H5062" s="12">
        <v>120269</v>
      </c>
      <c r="I5062" s="13">
        <v>44354.005046296297</v>
      </c>
      <c r="K5062" s="12">
        <v>120269</v>
      </c>
      <c r="L5062" s="13">
        <v>44354.005046296297</v>
      </c>
      <c r="Q5062" s="12">
        <v>120440</v>
      </c>
      <c r="R5062" s="10"/>
      <c r="S5062" s="10"/>
      <c r="T5062" s="10"/>
      <c r="U5062" s="10"/>
      <c r="V5062" s="10">
        <v>3</v>
      </c>
      <c r="W5062" s="10"/>
      <c r="X5062" s="10">
        <v>3</v>
      </c>
      <c r="Y5062" s="4"/>
    </row>
    <row r="5063" spans="1:25" x14ac:dyDescent="0.35">
      <c r="A5063">
        <v>18308</v>
      </c>
      <c r="B5063" s="13">
        <v>44307.682226537218</v>
      </c>
      <c r="C5063">
        <v>336913</v>
      </c>
      <c r="D5063">
        <v>316436</v>
      </c>
      <c r="E5063" s="13"/>
      <c r="H5063" s="12">
        <v>120287</v>
      </c>
      <c r="I5063" s="13">
        <v>44319.699212962965</v>
      </c>
      <c r="K5063" s="12">
        <v>120287</v>
      </c>
      <c r="L5063" s="13">
        <v>44319.699212962965</v>
      </c>
      <c r="Q5063" s="12">
        <v>120453</v>
      </c>
      <c r="R5063" s="10"/>
      <c r="S5063" s="10"/>
      <c r="T5063" s="10">
        <v>1</v>
      </c>
      <c r="U5063" s="10">
        <v>4</v>
      </c>
      <c r="V5063" s="10">
        <v>3</v>
      </c>
      <c r="W5063" s="10">
        <v>3</v>
      </c>
      <c r="X5063" s="10">
        <v>11</v>
      </c>
      <c r="Y5063" s="4"/>
    </row>
    <row r="5064" spans="1:25" x14ac:dyDescent="0.35">
      <c r="A5064">
        <v>18310</v>
      </c>
      <c r="B5064" s="13">
        <v>44307.683035598711</v>
      </c>
      <c r="C5064">
        <v>90327</v>
      </c>
      <c r="D5064">
        <v>405774</v>
      </c>
      <c r="E5064" s="13"/>
      <c r="H5064" s="12">
        <v>120315</v>
      </c>
      <c r="I5064" s="13">
        <v>44305.149050925924</v>
      </c>
      <c r="K5064" s="12">
        <v>120315</v>
      </c>
      <c r="L5064" s="13">
        <v>44305.149050925924</v>
      </c>
      <c r="Q5064" s="12">
        <v>120500</v>
      </c>
      <c r="R5064" s="10"/>
      <c r="S5064" s="10"/>
      <c r="T5064" s="10"/>
      <c r="U5064" s="10"/>
      <c r="V5064" s="10">
        <v>1</v>
      </c>
      <c r="W5064" s="10"/>
      <c r="X5064" s="10">
        <v>1</v>
      </c>
      <c r="Y5064" s="4"/>
    </row>
    <row r="5065" spans="1:25" x14ac:dyDescent="0.35">
      <c r="A5065">
        <v>18313</v>
      </c>
      <c r="B5065" s="13">
        <v>44307.683440129447</v>
      </c>
      <c r="C5065">
        <v>111383</v>
      </c>
      <c r="D5065">
        <v>306524</v>
      </c>
      <c r="E5065" s="13"/>
      <c r="H5065" s="12">
        <v>120357</v>
      </c>
      <c r="I5065" s="13">
        <v>44345.330729166664</v>
      </c>
      <c r="K5065" s="12">
        <v>120357</v>
      </c>
      <c r="L5065" s="13">
        <v>44345.330729166664</v>
      </c>
      <c r="Q5065" s="12">
        <v>120504</v>
      </c>
      <c r="R5065" s="10"/>
      <c r="S5065" s="10">
        <v>1</v>
      </c>
      <c r="T5065" s="10">
        <v>6</v>
      </c>
      <c r="U5065" s="10">
        <v>2</v>
      </c>
      <c r="V5065" s="10">
        <v>4</v>
      </c>
      <c r="W5065" s="10">
        <v>6</v>
      </c>
      <c r="X5065" s="10">
        <v>19</v>
      </c>
      <c r="Y5065" s="4"/>
    </row>
    <row r="5066" spans="1:25" x14ac:dyDescent="0.35">
      <c r="A5066">
        <v>18315</v>
      </c>
      <c r="B5066" s="13">
        <v>44307.683440129455</v>
      </c>
      <c r="C5066">
        <v>116098</v>
      </c>
      <c r="D5066">
        <v>305174</v>
      </c>
      <c r="E5066" s="13"/>
      <c r="H5066" s="12">
        <v>120381</v>
      </c>
      <c r="I5066" s="13">
        <v>44373.869930555556</v>
      </c>
      <c r="K5066" s="12">
        <v>120381</v>
      </c>
      <c r="L5066" s="13">
        <v>44373.869930555556</v>
      </c>
      <c r="Q5066" s="12">
        <v>120511</v>
      </c>
      <c r="R5066" s="10"/>
      <c r="S5066" s="10"/>
      <c r="T5066" s="10">
        <v>3</v>
      </c>
      <c r="U5066" s="10"/>
      <c r="V5066" s="10"/>
      <c r="W5066" s="10"/>
      <c r="X5066" s="10">
        <v>3</v>
      </c>
      <c r="Y5066" s="4"/>
    </row>
    <row r="5067" spans="1:25" x14ac:dyDescent="0.35">
      <c r="A5067">
        <v>18320</v>
      </c>
      <c r="B5067" s="13">
        <v>44307.683440129455</v>
      </c>
      <c r="C5067">
        <v>276173</v>
      </c>
      <c r="D5067">
        <v>189009</v>
      </c>
      <c r="E5067" s="13"/>
      <c r="H5067" s="12">
        <v>120399</v>
      </c>
      <c r="I5067" s="13">
        <v>44309.575023148151</v>
      </c>
      <c r="K5067" s="12">
        <v>120399</v>
      </c>
      <c r="L5067" s="13">
        <v>44309.575023148151</v>
      </c>
      <c r="Q5067" s="12">
        <v>120547</v>
      </c>
      <c r="R5067" s="10"/>
      <c r="S5067" s="10"/>
      <c r="T5067" s="10"/>
      <c r="U5067" s="10">
        <v>1</v>
      </c>
      <c r="V5067" s="10">
        <v>3</v>
      </c>
      <c r="W5067" s="10">
        <v>5</v>
      </c>
      <c r="X5067" s="10">
        <v>9</v>
      </c>
      <c r="Y5067" s="4"/>
    </row>
    <row r="5068" spans="1:25" x14ac:dyDescent="0.35">
      <c r="A5068">
        <v>18322</v>
      </c>
      <c r="B5068" s="13">
        <v>44307.684249190941</v>
      </c>
      <c r="C5068">
        <v>201595</v>
      </c>
      <c r="D5068">
        <v>118549</v>
      </c>
      <c r="E5068" s="13"/>
      <c r="H5068" s="12">
        <v>120440</v>
      </c>
      <c r="I5068" s="13">
        <v>44387.704884259256</v>
      </c>
      <c r="K5068" s="12">
        <v>120440</v>
      </c>
      <c r="L5068" s="13">
        <v>44387.704884259256</v>
      </c>
      <c r="Q5068" s="12">
        <v>120558</v>
      </c>
      <c r="R5068" s="10"/>
      <c r="S5068" s="10"/>
      <c r="T5068" s="10">
        <v>2</v>
      </c>
      <c r="U5068" s="10">
        <v>4</v>
      </c>
      <c r="V5068" s="10">
        <v>3</v>
      </c>
      <c r="W5068" s="10">
        <v>4</v>
      </c>
      <c r="X5068" s="10">
        <v>13</v>
      </c>
      <c r="Y5068" s="4"/>
    </row>
    <row r="5069" spans="1:25" x14ac:dyDescent="0.35">
      <c r="A5069">
        <v>18325</v>
      </c>
      <c r="B5069" s="13">
        <v>44307.685867313914</v>
      </c>
      <c r="C5069">
        <v>22298</v>
      </c>
      <c r="D5069">
        <v>20822</v>
      </c>
      <c r="E5069" s="13"/>
      <c r="H5069" s="12">
        <v>120453</v>
      </c>
      <c r="I5069" s="13">
        <v>44340.606979166667</v>
      </c>
      <c r="K5069" s="12">
        <v>120453</v>
      </c>
      <c r="L5069" s="13">
        <v>44340.606979166667</v>
      </c>
      <c r="Q5069" s="12">
        <v>120589</v>
      </c>
      <c r="R5069" s="10"/>
      <c r="S5069" s="10"/>
      <c r="T5069" s="10">
        <v>5</v>
      </c>
      <c r="U5069" s="10">
        <v>4</v>
      </c>
      <c r="V5069" s="10"/>
      <c r="W5069" s="10"/>
      <c r="X5069" s="10">
        <v>9</v>
      </c>
      <c r="Y5069" s="4"/>
    </row>
    <row r="5070" spans="1:25" x14ac:dyDescent="0.35">
      <c r="A5070">
        <v>18329</v>
      </c>
      <c r="B5070" s="13">
        <v>44307.686271844657</v>
      </c>
      <c r="C5070">
        <v>347549</v>
      </c>
      <c r="D5070">
        <v>288430</v>
      </c>
      <c r="E5070" s="13"/>
      <c r="H5070" s="12">
        <v>120500</v>
      </c>
      <c r="I5070" s="13">
        <v>44401.759895833333</v>
      </c>
      <c r="K5070" s="12">
        <v>120500</v>
      </c>
      <c r="L5070" s="13">
        <v>44401.759895833333</v>
      </c>
      <c r="Q5070" s="12">
        <v>120590</v>
      </c>
      <c r="R5070" s="10"/>
      <c r="S5070" s="10">
        <v>1</v>
      </c>
      <c r="T5070" s="10">
        <v>5</v>
      </c>
      <c r="U5070" s="10">
        <v>4</v>
      </c>
      <c r="V5070" s="10"/>
      <c r="W5070" s="10"/>
      <c r="X5070" s="10">
        <v>10</v>
      </c>
      <c r="Y5070" s="4"/>
    </row>
    <row r="5071" spans="1:25" x14ac:dyDescent="0.35">
      <c r="A5071">
        <v>18332</v>
      </c>
      <c r="B5071" s="13">
        <v>44307.686676375408</v>
      </c>
      <c r="C5071">
        <v>316729</v>
      </c>
      <c r="D5071">
        <v>470762</v>
      </c>
      <c r="E5071" s="13"/>
      <c r="H5071" s="12">
        <v>120504</v>
      </c>
      <c r="I5071" s="13">
        <v>44316.699664351851</v>
      </c>
      <c r="K5071" s="12">
        <v>120504</v>
      </c>
      <c r="L5071" s="13">
        <v>44316.699664351851</v>
      </c>
      <c r="Q5071" s="12">
        <v>120638</v>
      </c>
      <c r="R5071" s="10"/>
      <c r="S5071" s="10"/>
      <c r="T5071" s="10">
        <v>5</v>
      </c>
      <c r="U5071" s="10">
        <v>3</v>
      </c>
      <c r="V5071" s="10">
        <v>3</v>
      </c>
      <c r="W5071" s="10"/>
      <c r="X5071" s="10">
        <v>11</v>
      </c>
      <c r="Y5071" s="4"/>
    </row>
    <row r="5072" spans="1:25" x14ac:dyDescent="0.35">
      <c r="A5072">
        <v>18335</v>
      </c>
      <c r="B5072" s="13">
        <v>44307.687080906144</v>
      </c>
      <c r="C5072">
        <v>201224</v>
      </c>
      <c r="D5072">
        <v>21760</v>
      </c>
      <c r="E5072" s="13"/>
      <c r="H5072" s="12">
        <v>120511</v>
      </c>
      <c r="I5072" s="13">
        <v>44331.214328703703</v>
      </c>
      <c r="K5072" s="12">
        <v>120511</v>
      </c>
      <c r="L5072" s="13">
        <v>44331.214328703703</v>
      </c>
      <c r="Q5072" s="12">
        <v>120653</v>
      </c>
      <c r="R5072" s="10"/>
      <c r="S5072" s="10"/>
      <c r="T5072" s="10"/>
      <c r="U5072" s="10"/>
      <c r="V5072" s="10">
        <v>6</v>
      </c>
      <c r="W5072" s="10">
        <v>3</v>
      </c>
      <c r="X5072" s="10">
        <v>9</v>
      </c>
      <c r="Y5072" s="4"/>
    </row>
    <row r="5073" spans="1:25" x14ac:dyDescent="0.35">
      <c r="A5073">
        <v>18340</v>
      </c>
      <c r="B5073" s="13">
        <v>44307.687889967638</v>
      </c>
      <c r="C5073">
        <v>207825</v>
      </c>
      <c r="D5073">
        <v>50702</v>
      </c>
      <c r="E5073" s="13"/>
      <c r="H5073" s="12">
        <v>120547</v>
      </c>
      <c r="I5073" s="13">
        <v>44377.897835648146</v>
      </c>
      <c r="K5073" s="12">
        <v>120547</v>
      </c>
      <c r="L5073" s="13">
        <v>44377.897835648146</v>
      </c>
      <c r="Q5073" s="12">
        <v>120687</v>
      </c>
      <c r="R5073" s="10"/>
      <c r="S5073" s="10"/>
      <c r="T5073" s="10"/>
      <c r="U5073" s="10"/>
      <c r="V5073" s="10"/>
      <c r="W5073" s="10">
        <v>2</v>
      </c>
      <c r="X5073" s="10">
        <v>2</v>
      </c>
      <c r="Y5073" s="4"/>
    </row>
    <row r="5074" spans="1:25" x14ac:dyDescent="0.35">
      <c r="A5074">
        <v>18343</v>
      </c>
      <c r="B5074" s="13">
        <v>44307.689912621354</v>
      </c>
      <c r="C5074">
        <v>209435</v>
      </c>
      <c r="D5074">
        <v>158978</v>
      </c>
      <c r="E5074" s="13"/>
      <c r="H5074" s="12">
        <v>120558</v>
      </c>
      <c r="I5074" s="13">
        <v>44345.402291666665</v>
      </c>
      <c r="K5074" s="12">
        <v>120558</v>
      </c>
      <c r="L5074" s="13">
        <v>44345.402291666665</v>
      </c>
      <c r="Q5074" s="12">
        <v>120707</v>
      </c>
      <c r="R5074" s="10"/>
      <c r="S5074" s="10"/>
      <c r="T5074" s="10"/>
      <c r="U5074" s="10">
        <v>2</v>
      </c>
      <c r="V5074" s="10">
        <v>1</v>
      </c>
      <c r="W5074" s="10">
        <v>2</v>
      </c>
      <c r="X5074" s="10">
        <v>5</v>
      </c>
      <c r="Y5074" s="4"/>
    </row>
    <row r="5075" spans="1:25" x14ac:dyDescent="0.35">
      <c r="A5075">
        <v>18347</v>
      </c>
      <c r="B5075" s="13">
        <v>44307.690721682848</v>
      </c>
      <c r="C5075">
        <v>165677</v>
      </c>
      <c r="D5075">
        <v>192331</v>
      </c>
      <c r="E5075" s="13"/>
      <c r="H5075" s="12">
        <v>120589</v>
      </c>
      <c r="I5075" s="13">
        <v>44318.270995370367</v>
      </c>
      <c r="K5075" s="12">
        <v>120589</v>
      </c>
      <c r="L5075" s="13">
        <v>44318.270995370367</v>
      </c>
      <c r="Q5075" s="12">
        <v>120737</v>
      </c>
      <c r="R5075" s="10"/>
      <c r="S5075" s="10"/>
      <c r="T5075" s="10">
        <v>1</v>
      </c>
      <c r="U5075" s="10">
        <v>7</v>
      </c>
      <c r="V5075" s="10">
        <v>2</v>
      </c>
      <c r="W5075" s="10">
        <v>4</v>
      </c>
      <c r="X5075" s="10">
        <v>14</v>
      </c>
      <c r="Y5075" s="4"/>
    </row>
    <row r="5076" spans="1:25" x14ac:dyDescent="0.35">
      <c r="A5076">
        <v>18349</v>
      </c>
      <c r="B5076" s="13">
        <v>44307.693148867314</v>
      </c>
      <c r="C5076">
        <v>133006</v>
      </c>
      <c r="D5076">
        <v>411922</v>
      </c>
      <c r="E5076" s="13"/>
      <c r="H5076" s="12">
        <v>120590</v>
      </c>
      <c r="I5076" s="13">
        <v>44311.594444444447</v>
      </c>
      <c r="K5076" s="12">
        <v>120590</v>
      </c>
      <c r="L5076" s="13">
        <v>44311.594444444447</v>
      </c>
      <c r="Q5076" s="12">
        <v>120776</v>
      </c>
      <c r="R5076" s="10"/>
      <c r="S5076" s="10"/>
      <c r="T5076" s="10">
        <v>2</v>
      </c>
      <c r="U5076" s="10">
        <v>4</v>
      </c>
      <c r="V5076" s="10"/>
      <c r="W5076" s="10"/>
      <c r="X5076" s="10">
        <v>6</v>
      </c>
      <c r="Y5076" s="4"/>
    </row>
    <row r="5077" spans="1:25" x14ac:dyDescent="0.35">
      <c r="A5077">
        <v>18354</v>
      </c>
      <c r="B5077" s="13">
        <v>44307.693553398058</v>
      </c>
      <c r="C5077">
        <v>125414</v>
      </c>
      <c r="D5077">
        <v>433840</v>
      </c>
      <c r="E5077" s="13"/>
      <c r="H5077" s="12">
        <v>120638</v>
      </c>
      <c r="I5077" s="13">
        <v>44334.676157407404</v>
      </c>
      <c r="K5077" s="12">
        <v>120638</v>
      </c>
      <c r="L5077" s="13">
        <v>44334.676157407404</v>
      </c>
      <c r="Q5077" s="12">
        <v>120805</v>
      </c>
      <c r="R5077" s="10"/>
      <c r="S5077" s="10">
        <v>3</v>
      </c>
      <c r="T5077" s="10"/>
      <c r="U5077" s="10"/>
      <c r="V5077" s="10"/>
      <c r="W5077" s="10"/>
      <c r="X5077" s="10">
        <v>3</v>
      </c>
      <c r="Y5077" s="4"/>
    </row>
    <row r="5078" spans="1:25" x14ac:dyDescent="0.35">
      <c r="A5078">
        <v>18356</v>
      </c>
      <c r="B5078" s="13">
        <v>44307.693957928801</v>
      </c>
      <c r="C5078">
        <v>251464</v>
      </c>
      <c r="D5078">
        <v>351192</v>
      </c>
      <c r="E5078" s="13"/>
      <c r="H5078" s="12">
        <v>120653</v>
      </c>
      <c r="I5078" s="13">
        <v>44388.926157407404</v>
      </c>
      <c r="K5078" s="12">
        <v>120653</v>
      </c>
      <c r="L5078" s="13">
        <v>44388.926157407404</v>
      </c>
      <c r="Q5078" s="12">
        <v>120813</v>
      </c>
      <c r="R5078" s="10"/>
      <c r="S5078" s="10">
        <v>2</v>
      </c>
      <c r="T5078" s="10">
        <v>5</v>
      </c>
      <c r="U5078" s="10">
        <v>3</v>
      </c>
      <c r="V5078" s="10"/>
      <c r="W5078" s="10"/>
      <c r="X5078" s="10">
        <v>10</v>
      </c>
      <c r="Y5078" s="4"/>
    </row>
    <row r="5079" spans="1:25" x14ac:dyDescent="0.35">
      <c r="A5079">
        <v>18357</v>
      </c>
      <c r="B5079" s="13">
        <v>44307.695171521031</v>
      </c>
      <c r="C5079">
        <v>186504</v>
      </c>
      <c r="D5079">
        <v>411922</v>
      </c>
      <c r="E5079" s="13"/>
      <c r="H5079" s="12">
        <v>120687</v>
      </c>
      <c r="I5079" s="13">
        <v>44411.778912037036</v>
      </c>
      <c r="K5079" s="12">
        <v>120687</v>
      </c>
      <c r="L5079" s="13">
        <v>44411.778912037036</v>
      </c>
      <c r="Q5079" s="12">
        <v>120823</v>
      </c>
      <c r="R5079" s="10"/>
      <c r="S5079" s="10"/>
      <c r="T5079" s="10"/>
      <c r="U5079" s="10"/>
      <c r="V5079" s="10">
        <v>5</v>
      </c>
      <c r="W5079" s="10">
        <v>1</v>
      </c>
      <c r="X5079" s="10">
        <v>6</v>
      </c>
      <c r="Y5079" s="4"/>
    </row>
    <row r="5080" spans="1:25" x14ac:dyDescent="0.35">
      <c r="A5080">
        <v>18360</v>
      </c>
      <c r="B5080" s="13">
        <v>44307.695666666667</v>
      </c>
      <c r="C5080">
        <v>231975</v>
      </c>
      <c r="D5080">
        <v>343712</v>
      </c>
      <c r="E5080" s="13"/>
      <c r="H5080" s="12">
        <v>120707</v>
      </c>
      <c r="I5080" s="13">
        <v>44367.851724537039</v>
      </c>
      <c r="K5080" s="12">
        <v>120707</v>
      </c>
      <c r="L5080" s="13">
        <v>44367.851724537039</v>
      </c>
      <c r="Q5080" s="12">
        <v>120831</v>
      </c>
      <c r="R5080" s="10"/>
      <c r="S5080" s="10"/>
      <c r="T5080" s="10"/>
      <c r="U5080" s="10">
        <v>1</v>
      </c>
      <c r="V5080" s="10">
        <v>5</v>
      </c>
      <c r="W5080" s="10">
        <v>3</v>
      </c>
      <c r="X5080" s="10">
        <v>9</v>
      </c>
      <c r="Y5080" s="4"/>
    </row>
    <row r="5081" spans="1:25" x14ac:dyDescent="0.35">
      <c r="A5081">
        <v>18361</v>
      </c>
      <c r="B5081" s="13">
        <v>44307.702048543688</v>
      </c>
      <c r="C5081">
        <v>95833</v>
      </c>
      <c r="D5081">
        <v>105089</v>
      </c>
      <c r="E5081" s="13"/>
      <c r="H5081" s="12">
        <v>120737</v>
      </c>
      <c r="I5081" s="13">
        <v>44343.867905092593</v>
      </c>
      <c r="K5081" s="12">
        <v>120737</v>
      </c>
      <c r="L5081" s="13">
        <v>44343.867905092593</v>
      </c>
      <c r="Q5081" s="12">
        <v>120856</v>
      </c>
      <c r="R5081" s="10"/>
      <c r="S5081" s="10">
        <v>1</v>
      </c>
      <c r="T5081" s="10">
        <v>4</v>
      </c>
      <c r="U5081" s="10">
        <v>4</v>
      </c>
      <c r="V5081" s="10"/>
      <c r="W5081" s="10"/>
      <c r="X5081" s="10">
        <v>9</v>
      </c>
      <c r="Y5081" s="4"/>
    </row>
    <row r="5082" spans="1:25" x14ac:dyDescent="0.35">
      <c r="A5082">
        <v>18364</v>
      </c>
      <c r="B5082" s="13">
        <v>44307.702048543688</v>
      </c>
      <c r="C5082">
        <v>314326</v>
      </c>
      <c r="D5082">
        <v>250679</v>
      </c>
      <c r="E5082" s="13"/>
      <c r="H5082" s="12">
        <v>120776</v>
      </c>
      <c r="I5082" s="13">
        <v>44343.902696759258</v>
      </c>
      <c r="K5082" s="12">
        <v>120776</v>
      </c>
      <c r="L5082" s="13">
        <v>44343.902696759258</v>
      </c>
      <c r="Q5082" s="12">
        <v>120866</v>
      </c>
      <c r="R5082" s="10"/>
      <c r="S5082" s="10"/>
      <c r="T5082" s="10"/>
      <c r="U5082" s="10"/>
      <c r="V5082" s="10">
        <v>2</v>
      </c>
      <c r="W5082" s="10">
        <v>3</v>
      </c>
      <c r="X5082" s="10">
        <v>5</v>
      </c>
      <c r="Y5082" s="4"/>
    </row>
    <row r="5083" spans="1:25" x14ac:dyDescent="0.35">
      <c r="A5083">
        <v>18366</v>
      </c>
      <c r="B5083" s="13">
        <v>44307.702857605182</v>
      </c>
      <c r="C5083">
        <v>336018</v>
      </c>
      <c r="D5083">
        <v>229920</v>
      </c>
      <c r="E5083" s="13"/>
      <c r="H5083" s="12">
        <v>120805</v>
      </c>
      <c r="I5083" s="13">
        <v>44291.490069444444</v>
      </c>
      <c r="K5083" s="12">
        <v>120805</v>
      </c>
      <c r="L5083" s="13">
        <v>44291.490069444444</v>
      </c>
      <c r="Q5083" s="12">
        <v>120940</v>
      </c>
      <c r="R5083" s="10"/>
      <c r="S5083" s="10"/>
      <c r="T5083" s="10"/>
      <c r="U5083" s="10">
        <v>2</v>
      </c>
      <c r="V5083" s="10">
        <v>4</v>
      </c>
      <c r="W5083" s="10">
        <v>4</v>
      </c>
      <c r="X5083" s="10">
        <v>10</v>
      </c>
      <c r="Y5083" s="4"/>
    </row>
    <row r="5084" spans="1:25" x14ac:dyDescent="0.35">
      <c r="A5084">
        <v>18371</v>
      </c>
      <c r="B5084" s="13">
        <v>44307.704880258898</v>
      </c>
      <c r="C5084">
        <v>294286</v>
      </c>
      <c r="D5084">
        <v>373732</v>
      </c>
      <c r="E5084" s="13"/>
      <c r="H5084" s="12">
        <v>120813</v>
      </c>
      <c r="I5084" s="13">
        <v>44304.820983796293</v>
      </c>
      <c r="K5084" s="12">
        <v>120813</v>
      </c>
      <c r="L5084" s="13">
        <v>44304.820983796293</v>
      </c>
      <c r="Q5084" s="12">
        <v>120944</v>
      </c>
      <c r="R5084" s="10"/>
      <c r="S5084" s="10">
        <v>1</v>
      </c>
      <c r="T5084" s="10">
        <v>2</v>
      </c>
      <c r="U5084" s="10">
        <v>3</v>
      </c>
      <c r="V5084" s="10">
        <v>3</v>
      </c>
      <c r="W5084" s="10">
        <v>3</v>
      </c>
      <c r="X5084" s="10">
        <v>12</v>
      </c>
      <c r="Y5084" s="4"/>
    </row>
    <row r="5085" spans="1:25" x14ac:dyDescent="0.35">
      <c r="A5085">
        <v>18375</v>
      </c>
      <c r="B5085" s="13">
        <v>44307.705689320392</v>
      </c>
      <c r="C5085">
        <v>54064</v>
      </c>
      <c r="D5085">
        <v>411922</v>
      </c>
      <c r="E5085" s="13"/>
      <c r="H5085" s="12">
        <v>120823</v>
      </c>
      <c r="I5085" s="13">
        <v>44392.784166666665</v>
      </c>
      <c r="K5085" s="12">
        <v>120823</v>
      </c>
      <c r="L5085" s="13">
        <v>44392.784166666665</v>
      </c>
      <c r="Q5085" s="12">
        <v>120955</v>
      </c>
      <c r="R5085" s="10"/>
      <c r="S5085" s="10">
        <v>1</v>
      </c>
      <c r="T5085" s="10">
        <v>8</v>
      </c>
      <c r="U5085" s="10">
        <v>4</v>
      </c>
      <c r="V5085" s="10">
        <v>3</v>
      </c>
      <c r="W5085" s="10">
        <v>5</v>
      </c>
      <c r="X5085" s="10">
        <v>21</v>
      </c>
      <c r="Y5085" s="4"/>
    </row>
    <row r="5086" spans="1:25" x14ac:dyDescent="0.35">
      <c r="A5086">
        <v>18377</v>
      </c>
      <c r="B5086" s="13">
        <v>44307.706902912621</v>
      </c>
      <c r="C5086">
        <v>258885</v>
      </c>
      <c r="D5086">
        <v>230507</v>
      </c>
      <c r="E5086" s="13"/>
      <c r="H5086" s="12">
        <v>120831</v>
      </c>
      <c r="I5086" s="13">
        <v>44373.70689814815</v>
      </c>
      <c r="K5086" s="12">
        <v>120831</v>
      </c>
      <c r="L5086" s="13">
        <v>44373.70689814815</v>
      </c>
      <c r="Q5086" s="12">
        <v>120961</v>
      </c>
      <c r="R5086" s="10"/>
      <c r="S5086" s="10">
        <v>1</v>
      </c>
      <c r="T5086" s="10">
        <v>4</v>
      </c>
      <c r="U5086" s="10">
        <v>5</v>
      </c>
      <c r="V5086" s="10">
        <v>4</v>
      </c>
      <c r="W5086" s="10">
        <v>5</v>
      </c>
      <c r="X5086" s="10">
        <v>19</v>
      </c>
      <c r="Y5086" s="4"/>
    </row>
    <row r="5087" spans="1:25" x14ac:dyDescent="0.35">
      <c r="A5087">
        <v>18381</v>
      </c>
      <c r="B5087" s="13">
        <v>44307.707711974115</v>
      </c>
      <c r="C5087">
        <v>41425</v>
      </c>
      <c r="D5087">
        <v>411922</v>
      </c>
      <c r="E5087" s="13"/>
      <c r="H5087" s="12">
        <v>120856</v>
      </c>
      <c r="I5087" s="13">
        <v>44314.857997685183</v>
      </c>
      <c r="K5087" s="12">
        <v>120856</v>
      </c>
      <c r="L5087" s="13">
        <v>44314.857997685183</v>
      </c>
      <c r="Q5087" s="12">
        <v>120965</v>
      </c>
      <c r="R5087" s="10"/>
      <c r="S5087" s="10"/>
      <c r="T5087" s="10"/>
      <c r="U5087" s="10">
        <v>3</v>
      </c>
      <c r="V5087" s="10">
        <v>4</v>
      </c>
      <c r="W5087" s="10">
        <v>2</v>
      </c>
      <c r="X5087" s="10">
        <v>9</v>
      </c>
      <c r="Y5087" s="4"/>
    </row>
    <row r="5088" spans="1:25" x14ac:dyDescent="0.35">
      <c r="A5088">
        <v>18383</v>
      </c>
      <c r="B5088" s="13">
        <v>44307.707711974115</v>
      </c>
      <c r="C5088">
        <v>295568</v>
      </c>
      <c r="D5088">
        <v>347393</v>
      </c>
      <c r="E5088" s="13"/>
      <c r="H5088" s="12">
        <v>120866</v>
      </c>
      <c r="I5088" s="13">
        <v>44385.872766203705</v>
      </c>
      <c r="K5088" s="12">
        <v>120866</v>
      </c>
      <c r="L5088" s="13">
        <v>44385.872766203705</v>
      </c>
      <c r="Q5088" s="12">
        <v>120966</v>
      </c>
      <c r="R5088" s="10"/>
      <c r="S5088" s="10">
        <v>1</v>
      </c>
      <c r="T5088" s="10">
        <v>1</v>
      </c>
      <c r="U5088" s="10">
        <v>4</v>
      </c>
      <c r="V5088" s="10">
        <v>4</v>
      </c>
      <c r="W5088" s="10">
        <v>5</v>
      </c>
      <c r="X5088" s="10">
        <v>15</v>
      </c>
      <c r="Y5088" s="4"/>
    </row>
    <row r="5089" spans="1:25" x14ac:dyDescent="0.35">
      <c r="A5089">
        <v>18386</v>
      </c>
      <c r="B5089" s="13">
        <v>44307.710948220069</v>
      </c>
      <c r="C5089">
        <v>149540</v>
      </c>
      <c r="D5089">
        <v>440811</v>
      </c>
      <c r="E5089" s="13"/>
      <c r="H5089" s="12">
        <v>120940</v>
      </c>
      <c r="I5089" s="13">
        <v>44363.433437500003</v>
      </c>
      <c r="K5089" s="12">
        <v>120940</v>
      </c>
      <c r="L5089" s="13">
        <v>44363.433437500003</v>
      </c>
      <c r="Q5089" s="12">
        <v>121001</v>
      </c>
      <c r="R5089" s="10"/>
      <c r="S5089" s="10">
        <v>4</v>
      </c>
      <c r="T5089" s="10">
        <v>2</v>
      </c>
      <c r="U5089" s="10">
        <v>4</v>
      </c>
      <c r="V5089" s="10">
        <v>2</v>
      </c>
      <c r="W5089" s="10">
        <v>1</v>
      </c>
      <c r="X5089" s="10">
        <v>13</v>
      </c>
      <c r="Y5089" s="4"/>
    </row>
    <row r="5090" spans="1:25" x14ac:dyDescent="0.35">
      <c r="A5090">
        <v>18391</v>
      </c>
      <c r="B5090" s="13">
        <v>44307.712566343042</v>
      </c>
      <c r="C5090">
        <v>257103</v>
      </c>
      <c r="D5090">
        <v>119655</v>
      </c>
      <c r="E5090" s="13"/>
      <c r="H5090" s="12">
        <v>120944</v>
      </c>
      <c r="I5090" s="13">
        <v>44312.941932870373</v>
      </c>
      <c r="K5090" s="12">
        <v>120944</v>
      </c>
      <c r="L5090" s="13">
        <v>44312.941932870373</v>
      </c>
      <c r="Q5090" s="12">
        <v>121059</v>
      </c>
      <c r="R5090" s="10"/>
      <c r="S5090" s="10">
        <v>1</v>
      </c>
      <c r="T5090" s="10">
        <v>6</v>
      </c>
      <c r="U5090" s="10">
        <v>5</v>
      </c>
      <c r="V5090" s="10">
        <v>5</v>
      </c>
      <c r="W5090" s="10">
        <v>3</v>
      </c>
      <c r="X5090" s="10">
        <v>20</v>
      </c>
      <c r="Y5090" s="4"/>
    </row>
    <row r="5091" spans="1:25" x14ac:dyDescent="0.35">
      <c r="A5091">
        <v>18394</v>
      </c>
      <c r="B5091" s="13">
        <v>44307.716611650489</v>
      </c>
      <c r="C5091">
        <v>179733</v>
      </c>
      <c r="D5091">
        <v>204394</v>
      </c>
      <c r="E5091" s="13"/>
      <c r="H5091" s="12">
        <v>120955</v>
      </c>
      <c r="I5091" s="13">
        <v>44309.767175925925</v>
      </c>
      <c r="K5091" s="12">
        <v>120955</v>
      </c>
      <c r="L5091" s="13">
        <v>44309.767175925925</v>
      </c>
      <c r="Q5091" s="12">
        <v>121078</v>
      </c>
      <c r="R5091" s="10"/>
      <c r="S5091" s="10"/>
      <c r="T5091" s="10"/>
      <c r="U5091" s="10">
        <v>1</v>
      </c>
      <c r="V5091" s="10">
        <v>5</v>
      </c>
      <c r="W5091" s="10">
        <v>2</v>
      </c>
      <c r="X5091" s="10">
        <v>8</v>
      </c>
      <c r="Y5091" s="4"/>
    </row>
    <row r="5092" spans="1:25" x14ac:dyDescent="0.35">
      <c r="A5092">
        <v>18398</v>
      </c>
      <c r="B5092" s="13">
        <v>44307.718229773462</v>
      </c>
      <c r="C5092">
        <v>297274</v>
      </c>
      <c r="D5092">
        <v>363811</v>
      </c>
      <c r="E5092" s="13"/>
      <c r="H5092" s="12">
        <v>120961</v>
      </c>
      <c r="I5092" s="13">
        <v>44315.801562499997</v>
      </c>
      <c r="K5092" s="12">
        <v>120961</v>
      </c>
      <c r="L5092" s="13">
        <v>44315.801562499997</v>
      </c>
      <c r="Q5092" s="12">
        <v>121112</v>
      </c>
      <c r="R5092" s="10"/>
      <c r="S5092" s="10">
        <v>3</v>
      </c>
      <c r="T5092" s="10">
        <v>4</v>
      </c>
      <c r="U5092" s="10">
        <v>5</v>
      </c>
      <c r="V5092" s="10">
        <v>2</v>
      </c>
      <c r="W5092" s="10">
        <v>5</v>
      </c>
      <c r="X5092" s="10">
        <v>19</v>
      </c>
      <c r="Y5092" s="4"/>
    </row>
    <row r="5093" spans="1:25" x14ac:dyDescent="0.35">
      <c r="A5093">
        <v>18403</v>
      </c>
      <c r="B5093" s="13">
        <v>44307.720252427185</v>
      </c>
      <c r="C5093">
        <v>48475</v>
      </c>
      <c r="D5093">
        <v>344690</v>
      </c>
      <c r="E5093" s="13"/>
      <c r="H5093" s="12">
        <v>120965</v>
      </c>
      <c r="I5093" s="13">
        <v>44358.749374999999</v>
      </c>
      <c r="K5093" s="12">
        <v>120965</v>
      </c>
      <c r="L5093" s="13">
        <v>44358.749374999999</v>
      </c>
      <c r="Q5093" s="12">
        <v>121155</v>
      </c>
      <c r="R5093" s="10"/>
      <c r="S5093" s="10">
        <v>4</v>
      </c>
      <c r="T5093" s="10"/>
      <c r="U5093" s="10"/>
      <c r="V5093" s="10"/>
      <c r="W5093" s="10"/>
      <c r="X5093" s="10">
        <v>4</v>
      </c>
      <c r="Y5093" s="4"/>
    </row>
    <row r="5094" spans="1:25" x14ac:dyDescent="0.35">
      <c r="A5094">
        <v>18407</v>
      </c>
      <c r="B5094" s="13">
        <v>44307.723488673138</v>
      </c>
      <c r="C5094">
        <v>243546</v>
      </c>
      <c r="D5094">
        <v>81558</v>
      </c>
      <c r="E5094" s="13"/>
      <c r="H5094" s="12">
        <v>120966</v>
      </c>
      <c r="I5094" s="13">
        <v>44313.708113425928</v>
      </c>
      <c r="K5094" s="12">
        <v>120966</v>
      </c>
      <c r="L5094" s="13">
        <v>44313.708113425928</v>
      </c>
      <c r="Q5094" s="12">
        <v>121171</v>
      </c>
      <c r="R5094" s="10">
        <v>1</v>
      </c>
      <c r="S5094" s="10">
        <v>3</v>
      </c>
      <c r="T5094" s="10">
        <v>10</v>
      </c>
      <c r="U5094" s="10">
        <v>6</v>
      </c>
      <c r="V5094" s="10">
        <v>4</v>
      </c>
      <c r="W5094" s="10"/>
      <c r="X5094" s="10">
        <v>24</v>
      </c>
      <c r="Y5094" s="4"/>
    </row>
    <row r="5095" spans="1:25" x14ac:dyDescent="0.35">
      <c r="A5095">
        <v>18409</v>
      </c>
      <c r="B5095" s="13">
        <v>44307.725511326862</v>
      </c>
      <c r="C5095">
        <v>42352</v>
      </c>
      <c r="D5095">
        <v>230507</v>
      </c>
      <c r="E5095" s="13"/>
      <c r="H5095" s="12">
        <v>121001</v>
      </c>
      <c r="I5095" s="13">
        <v>44296.372337962966</v>
      </c>
      <c r="K5095" s="12">
        <v>121001</v>
      </c>
      <c r="L5095" s="13">
        <v>44296.372337962966</v>
      </c>
      <c r="Q5095" s="12">
        <v>121201</v>
      </c>
      <c r="R5095" s="10"/>
      <c r="S5095" s="10"/>
      <c r="T5095" s="10"/>
      <c r="U5095" s="10"/>
      <c r="V5095" s="10">
        <v>1</v>
      </c>
      <c r="W5095" s="10">
        <v>6</v>
      </c>
      <c r="X5095" s="10">
        <v>7</v>
      </c>
      <c r="Y5095" s="4"/>
    </row>
    <row r="5096" spans="1:25" x14ac:dyDescent="0.35">
      <c r="A5096">
        <v>18413</v>
      </c>
      <c r="B5096" s="13">
        <v>44307.726320388349</v>
      </c>
      <c r="C5096">
        <v>246525</v>
      </c>
      <c r="D5096">
        <v>250679</v>
      </c>
      <c r="E5096" s="13"/>
      <c r="H5096" s="12">
        <v>121059</v>
      </c>
      <c r="I5096" s="13">
        <v>44316.674537037034</v>
      </c>
      <c r="K5096" s="12">
        <v>121059</v>
      </c>
      <c r="L5096" s="13">
        <v>44316.674537037034</v>
      </c>
      <c r="Q5096" s="12">
        <v>121206</v>
      </c>
      <c r="R5096" s="10">
        <v>1</v>
      </c>
      <c r="S5096" s="10">
        <v>5</v>
      </c>
      <c r="T5096" s="10">
        <v>5</v>
      </c>
      <c r="U5096" s="10">
        <v>3</v>
      </c>
      <c r="V5096" s="10"/>
      <c r="W5096" s="10"/>
      <c r="X5096" s="10">
        <v>14</v>
      </c>
      <c r="Y5096" s="4"/>
    </row>
    <row r="5097" spans="1:25" x14ac:dyDescent="0.35">
      <c r="A5097">
        <v>18418</v>
      </c>
      <c r="B5097" s="13">
        <v>44307.729152103559</v>
      </c>
      <c r="C5097">
        <v>207924</v>
      </c>
      <c r="D5097">
        <v>230507</v>
      </c>
      <c r="E5097" s="13"/>
      <c r="H5097" s="12">
        <v>121078</v>
      </c>
      <c r="I5097" s="13">
        <v>44372.052372685182</v>
      </c>
      <c r="K5097" s="12">
        <v>121078</v>
      </c>
      <c r="L5097" s="13">
        <v>44372.052372685182</v>
      </c>
      <c r="Q5097" s="12">
        <v>121209</v>
      </c>
      <c r="R5097" s="10"/>
      <c r="S5097" s="10"/>
      <c r="T5097" s="10">
        <v>2</v>
      </c>
      <c r="U5097" s="10">
        <v>6</v>
      </c>
      <c r="V5097" s="10">
        <v>1</v>
      </c>
      <c r="W5097" s="10">
        <v>3</v>
      </c>
      <c r="X5097" s="10">
        <v>12</v>
      </c>
      <c r="Y5097" s="4"/>
    </row>
    <row r="5098" spans="1:25" x14ac:dyDescent="0.35">
      <c r="A5098">
        <v>18422</v>
      </c>
      <c r="B5098" s="13">
        <v>44307.730365695796</v>
      </c>
      <c r="C5098">
        <v>314833</v>
      </c>
      <c r="D5098">
        <v>191608</v>
      </c>
      <c r="E5098" s="13"/>
      <c r="H5098" s="12">
        <v>121112</v>
      </c>
      <c r="I5098" s="13">
        <v>44310.570173611108</v>
      </c>
      <c r="K5098" s="12">
        <v>121112</v>
      </c>
      <c r="L5098" s="13">
        <v>44310.570173611108</v>
      </c>
      <c r="Q5098" s="12">
        <v>121261</v>
      </c>
      <c r="R5098" s="10"/>
      <c r="S5098" s="10"/>
      <c r="T5098" s="10"/>
      <c r="U5098" s="10">
        <v>1</v>
      </c>
      <c r="V5098" s="10">
        <v>6</v>
      </c>
      <c r="W5098" s="10"/>
      <c r="X5098" s="10">
        <v>7</v>
      </c>
      <c r="Y5098" s="4"/>
    </row>
    <row r="5099" spans="1:25" x14ac:dyDescent="0.35">
      <c r="A5099">
        <v>18427</v>
      </c>
      <c r="B5099" s="13">
        <v>44307.731174757282</v>
      </c>
      <c r="C5099">
        <v>88564</v>
      </c>
      <c r="D5099">
        <v>279264</v>
      </c>
      <c r="E5099" s="13"/>
      <c r="H5099" s="12">
        <v>121155</v>
      </c>
      <c r="I5099" s="13">
        <v>44289.820428240739</v>
      </c>
      <c r="K5099" s="12">
        <v>121155</v>
      </c>
      <c r="L5099" s="13">
        <v>44289.820428240739</v>
      </c>
      <c r="Q5099" s="12">
        <v>121286</v>
      </c>
      <c r="R5099" s="10"/>
      <c r="S5099" s="10">
        <v>1</v>
      </c>
      <c r="T5099" s="10">
        <v>5</v>
      </c>
      <c r="U5099" s="10">
        <v>5</v>
      </c>
      <c r="V5099" s="10"/>
      <c r="W5099" s="10"/>
      <c r="X5099" s="10">
        <v>11</v>
      </c>
      <c r="Y5099" s="4"/>
    </row>
    <row r="5100" spans="1:25" x14ac:dyDescent="0.35">
      <c r="A5100">
        <v>18431</v>
      </c>
      <c r="B5100" s="13">
        <v>44307.731983818776</v>
      </c>
      <c r="C5100">
        <v>2485</v>
      </c>
      <c r="D5100">
        <v>172942</v>
      </c>
      <c r="E5100" s="13"/>
      <c r="H5100" s="12">
        <v>121171</v>
      </c>
      <c r="I5100" s="13">
        <v>44286.989664351851</v>
      </c>
      <c r="K5100" s="12">
        <v>121171</v>
      </c>
      <c r="L5100" s="13">
        <v>44286.989664351851</v>
      </c>
      <c r="Q5100" s="12">
        <v>121302</v>
      </c>
      <c r="R5100" s="10"/>
      <c r="S5100" s="10"/>
      <c r="T5100" s="10"/>
      <c r="U5100" s="10"/>
      <c r="V5100" s="10">
        <v>3</v>
      </c>
      <c r="W5100" s="10"/>
      <c r="X5100" s="10">
        <v>3</v>
      </c>
      <c r="Y5100" s="4"/>
    </row>
    <row r="5101" spans="1:25" x14ac:dyDescent="0.35">
      <c r="A5101">
        <v>18435</v>
      </c>
      <c r="B5101" s="13">
        <v>44307.732792880262</v>
      </c>
      <c r="C5101">
        <v>80379</v>
      </c>
      <c r="D5101">
        <v>418105</v>
      </c>
      <c r="E5101" s="13"/>
      <c r="H5101" s="12">
        <v>121201</v>
      </c>
      <c r="I5101" s="13">
        <v>44408.84039351852</v>
      </c>
      <c r="K5101" s="12">
        <v>121201</v>
      </c>
      <c r="L5101" s="13">
        <v>44408.84039351852</v>
      </c>
      <c r="Q5101" s="12">
        <v>121308</v>
      </c>
      <c r="R5101" s="10"/>
      <c r="S5101" s="10"/>
      <c r="T5101" s="10"/>
      <c r="U5101" s="10">
        <v>2</v>
      </c>
      <c r="V5101" s="10"/>
      <c r="W5101" s="10"/>
      <c r="X5101" s="10">
        <v>2</v>
      </c>
      <c r="Y5101" s="4"/>
    </row>
    <row r="5102" spans="1:25" x14ac:dyDescent="0.35">
      <c r="A5102">
        <v>18439</v>
      </c>
      <c r="B5102" s="13">
        <v>44307.733601941749</v>
      </c>
      <c r="C5102">
        <v>174066</v>
      </c>
      <c r="D5102">
        <v>347008</v>
      </c>
      <c r="E5102" s="13"/>
      <c r="H5102" s="12">
        <v>121206</v>
      </c>
      <c r="I5102" s="13">
        <v>44286.299942129626</v>
      </c>
      <c r="K5102" s="12">
        <v>121206</v>
      </c>
      <c r="L5102" s="13">
        <v>44286.299942129626</v>
      </c>
      <c r="Q5102" s="12">
        <v>121370</v>
      </c>
      <c r="R5102" s="10"/>
      <c r="S5102" s="10"/>
      <c r="T5102" s="10"/>
      <c r="U5102" s="10">
        <v>1</v>
      </c>
      <c r="V5102" s="10">
        <v>5</v>
      </c>
      <c r="W5102" s="10"/>
      <c r="X5102" s="10">
        <v>6</v>
      </c>
      <c r="Y5102" s="4"/>
    </row>
    <row r="5103" spans="1:25" x14ac:dyDescent="0.35">
      <c r="A5103">
        <v>18442</v>
      </c>
      <c r="B5103" s="13">
        <v>44307.734815533986</v>
      </c>
      <c r="C5103">
        <v>274380</v>
      </c>
      <c r="D5103">
        <v>180017</v>
      </c>
      <c r="E5103" s="13"/>
      <c r="H5103" s="12">
        <v>121209</v>
      </c>
      <c r="I5103" s="13">
        <v>44339.208923611113</v>
      </c>
      <c r="K5103" s="12">
        <v>121209</v>
      </c>
      <c r="L5103" s="13">
        <v>44339.208923611113</v>
      </c>
      <c r="Q5103" s="12">
        <v>121375</v>
      </c>
      <c r="R5103" s="10"/>
      <c r="S5103" s="10"/>
      <c r="T5103" s="10"/>
      <c r="U5103" s="10"/>
      <c r="V5103" s="10">
        <v>2</v>
      </c>
      <c r="W5103" s="10">
        <v>5</v>
      </c>
      <c r="X5103" s="10">
        <v>7</v>
      </c>
      <c r="Y5103" s="4"/>
    </row>
    <row r="5104" spans="1:25" x14ac:dyDescent="0.35">
      <c r="A5104">
        <v>18446</v>
      </c>
      <c r="B5104" s="13">
        <v>44307.735220064729</v>
      </c>
      <c r="C5104">
        <v>4438</v>
      </c>
      <c r="D5104">
        <v>411922</v>
      </c>
      <c r="E5104" s="13"/>
      <c r="H5104" s="12">
        <v>121261</v>
      </c>
      <c r="I5104" s="13">
        <v>44376.852939814817</v>
      </c>
      <c r="K5104" s="12">
        <v>121261</v>
      </c>
      <c r="L5104" s="13">
        <v>44376.852939814817</v>
      </c>
      <c r="Q5104" s="12">
        <v>121388</v>
      </c>
      <c r="R5104" s="10"/>
      <c r="S5104" s="10">
        <v>1</v>
      </c>
      <c r="T5104" s="10">
        <v>4</v>
      </c>
      <c r="U5104" s="10">
        <v>4</v>
      </c>
      <c r="V5104" s="10"/>
      <c r="W5104" s="10"/>
      <c r="X5104" s="10">
        <v>9</v>
      </c>
      <c r="Y5104" s="4"/>
    </row>
    <row r="5105" spans="1:25" x14ac:dyDescent="0.35">
      <c r="A5105">
        <v>18448</v>
      </c>
      <c r="B5105" s="13">
        <v>44307.736029126216</v>
      </c>
      <c r="C5105">
        <v>219135</v>
      </c>
      <c r="D5105">
        <v>242428</v>
      </c>
      <c r="E5105" s="13"/>
      <c r="H5105" s="12">
        <v>121286</v>
      </c>
      <c r="I5105" s="13">
        <v>44310.72146990741</v>
      </c>
      <c r="K5105" s="12">
        <v>121286</v>
      </c>
      <c r="L5105" s="13">
        <v>44310.72146990741</v>
      </c>
      <c r="Q5105" s="12">
        <v>121511</v>
      </c>
      <c r="R5105" s="10"/>
      <c r="S5105" s="10">
        <v>3</v>
      </c>
      <c r="T5105" s="10"/>
      <c r="U5105" s="10"/>
      <c r="V5105" s="10"/>
      <c r="W5105" s="10"/>
      <c r="X5105" s="10">
        <v>3</v>
      </c>
      <c r="Y5105" s="4"/>
    </row>
    <row r="5106" spans="1:25" x14ac:dyDescent="0.35">
      <c r="A5106">
        <v>18449</v>
      </c>
      <c r="B5106" s="13">
        <v>44307.738860841419</v>
      </c>
      <c r="C5106">
        <v>191841</v>
      </c>
      <c r="D5106">
        <v>5151</v>
      </c>
      <c r="E5106" s="13"/>
      <c r="H5106" s="12">
        <v>121302</v>
      </c>
      <c r="I5106" s="13">
        <v>44399.847685185188</v>
      </c>
      <c r="K5106" s="12">
        <v>121302</v>
      </c>
      <c r="L5106" s="13">
        <v>44399.847685185188</v>
      </c>
      <c r="Q5106" s="12">
        <v>121521</v>
      </c>
      <c r="R5106" s="10"/>
      <c r="S5106" s="10"/>
      <c r="T5106" s="10">
        <v>1</v>
      </c>
      <c r="U5106" s="10">
        <v>5</v>
      </c>
      <c r="V5106" s="10"/>
      <c r="W5106" s="10"/>
      <c r="X5106" s="10">
        <v>6</v>
      </c>
      <c r="Y5106" s="4"/>
    </row>
    <row r="5107" spans="1:25" x14ac:dyDescent="0.35">
      <c r="A5107">
        <v>18454</v>
      </c>
      <c r="B5107" s="13">
        <v>44307.738860841419</v>
      </c>
      <c r="C5107">
        <v>218635</v>
      </c>
      <c r="D5107">
        <v>192331</v>
      </c>
      <c r="E5107" s="13"/>
      <c r="H5107" s="12">
        <v>121308</v>
      </c>
      <c r="I5107" s="13">
        <v>44367.103912037041</v>
      </c>
      <c r="K5107" s="12">
        <v>121308</v>
      </c>
      <c r="L5107" s="13">
        <v>44367.103912037041</v>
      </c>
      <c r="Q5107" s="12">
        <v>121591</v>
      </c>
      <c r="R5107" s="10"/>
      <c r="S5107" s="10"/>
      <c r="T5107" s="10">
        <v>1</v>
      </c>
      <c r="U5107" s="10">
        <v>4</v>
      </c>
      <c r="V5107" s="10">
        <v>3</v>
      </c>
      <c r="W5107" s="10">
        <v>5</v>
      </c>
      <c r="X5107" s="10">
        <v>13</v>
      </c>
      <c r="Y5107" s="4"/>
    </row>
    <row r="5108" spans="1:25" x14ac:dyDescent="0.35">
      <c r="A5108">
        <v>18456</v>
      </c>
      <c r="B5108" s="13">
        <v>44307.739265372169</v>
      </c>
      <c r="C5108">
        <v>291869</v>
      </c>
      <c r="D5108">
        <v>230507</v>
      </c>
      <c r="E5108" s="13"/>
      <c r="H5108" s="12">
        <v>121370</v>
      </c>
      <c r="I5108" s="13">
        <v>44376.609814814816</v>
      </c>
      <c r="K5108" s="12">
        <v>121370</v>
      </c>
      <c r="L5108" s="13">
        <v>44376.609814814816</v>
      </c>
      <c r="Q5108" s="12">
        <v>121598</v>
      </c>
      <c r="R5108" s="10"/>
      <c r="S5108" s="10">
        <v>1</v>
      </c>
      <c r="T5108" s="10">
        <v>4</v>
      </c>
      <c r="U5108" s="10"/>
      <c r="V5108" s="10"/>
      <c r="W5108" s="10"/>
      <c r="X5108" s="10">
        <v>5</v>
      </c>
      <c r="Y5108" s="4"/>
    </row>
    <row r="5109" spans="1:25" x14ac:dyDescent="0.35">
      <c r="A5109">
        <v>18461</v>
      </c>
      <c r="B5109" s="13">
        <v>44307.740074433663</v>
      </c>
      <c r="C5109">
        <v>36437</v>
      </c>
      <c r="D5109">
        <v>422215</v>
      </c>
      <c r="E5109" s="13"/>
      <c r="H5109" s="12">
        <v>121375</v>
      </c>
      <c r="I5109" s="13">
        <v>44406.515555555554</v>
      </c>
      <c r="K5109" s="12">
        <v>121375</v>
      </c>
      <c r="L5109" s="13">
        <v>44406.515555555554</v>
      </c>
      <c r="Q5109" s="12">
        <v>121608</v>
      </c>
      <c r="R5109" s="10"/>
      <c r="S5109" s="10"/>
      <c r="T5109" s="10">
        <v>2</v>
      </c>
      <c r="U5109" s="10">
        <v>3</v>
      </c>
      <c r="V5109" s="10"/>
      <c r="W5109" s="10"/>
      <c r="X5109" s="10">
        <v>5</v>
      </c>
      <c r="Y5109" s="4"/>
    </row>
    <row r="5110" spans="1:25" x14ac:dyDescent="0.35">
      <c r="A5110">
        <v>18462</v>
      </c>
      <c r="B5110" s="13">
        <v>44307.741692556636</v>
      </c>
      <c r="C5110">
        <v>17451</v>
      </c>
      <c r="D5110">
        <v>243858</v>
      </c>
      <c r="E5110" s="13"/>
      <c r="H5110" s="12">
        <v>121388</v>
      </c>
      <c r="I5110" s="13">
        <v>44316.252337962964</v>
      </c>
      <c r="K5110" s="12">
        <v>121388</v>
      </c>
      <c r="L5110" s="13">
        <v>44316.252337962964</v>
      </c>
      <c r="Q5110" s="12">
        <v>121659</v>
      </c>
      <c r="R5110" s="10"/>
      <c r="S5110" s="10">
        <v>1</v>
      </c>
      <c r="T5110" s="10">
        <v>6</v>
      </c>
      <c r="U5110" s="10"/>
      <c r="V5110" s="10"/>
      <c r="W5110" s="10"/>
      <c r="X5110" s="10">
        <v>7</v>
      </c>
      <c r="Y5110" s="4"/>
    </row>
    <row r="5111" spans="1:25" x14ac:dyDescent="0.35">
      <c r="A5111">
        <v>18464</v>
      </c>
      <c r="B5111" s="13">
        <v>44307.741692556636</v>
      </c>
      <c r="C5111">
        <v>136162</v>
      </c>
      <c r="D5111">
        <v>182191</v>
      </c>
      <c r="E5111" s="13"/>
      <c r="H5111" s="12">
        <v>121511</v>
      </c>
      <c r="I5111" s="13">
        <v>44290.545393518521</v>
      </c>
      <c r="K5111" s="12">
        <v>121511</v>
      </c>
      <c r="L5111" s="13">
        <v>44290.545393518521</v>
      </c>
      <c r="Q5111" s="12">
        <v>121744</v>
      </c>
      <c r="R5111" s="10"/>
      <c r="S5111" s="10"/>
      <c r="T5111" s="10"/>
      <c r="U5111" s="10">
        <v>4</v>
      </c>
      <c r="V5111" s="10">
        <v>3</v>
      </c>
      <c r="W5111" s="10">
        <v>4</v>
      </c>
      <c r="X5111" s="10">
        <v>11</v>
      </c>
      <c r="Y5111" s="4"/>
    </row>
    <row r="5112" spans="1:25" x14ac:dyDescent="0.35">
      <c r="A5112">
        <v>18469</v>
      </c>
      <c r="B5112" s="13">
        <v>44307.741692556636</v>
      </c>
      <c r="C5112">
        <v>319220</v>
      </c>
      <c r="D5112">
        <v>403878</v>
      </c>
      <c r="E5112" s="13"/>
      <c r="H5112" s="12">
        <v>121521</v>
      </c>
      <c r="I5112" s="13">
        <v>44343.960138888891</v>
      </c>
      <c r="K5112" s="12">
        <v>121521</v>
      </c>
      <c r="L5112" s="13">
        <v>44343.960138888891</v>
      </c>
      <c r="Q5112" s="12">
        <v>121835</v>
      </c>
      <c r="R5112" s="10"/>
      <c r="S5112" s="10">
        <v>1</v>
      </c>
      <c r="T5112" s="10">
        <v>3</v>
      </c>
      <c r="U5112" s="10">
        <v>3</v>
      </c>
      <c r="V5112" s="10">
        <v>5</v>
      </c>
      <c r="W5112" s="10">
        <v>6</v>
      </c>
      <c r="X5112" s="10">
        <v>18</v>
      </c>
      <c r="Y5112" s="4"/>
    </row>
    <row r="5113" spans="1:25" x14ac:dyDescent="0.35">
      <c r="A5113">
        <v>18470</v>
      </c>
      <c r="B5113" s="13">
        <v>44307.742097087379</v>
      </c>
      <c r="C5113">
        <v>304829</v>
      </c>
      <c r="D5113">
        <v>158978</v>
      </c>
      <c r="E5113" s="13"/>
      <c r="H5113" s="12">
        <v>121591</v>
      </c>
      <c r="I5113" s="13">
        <v>44347.659571759257</v>
      </c>
      <c r="K5113" s="12">
        <v>121591</v>
      </c>
      <c r="L5113" s="13">
        <v>44347.659571759257</v>
      </c>
      <c r="Q5113" s="12">
        <v>121837</v>
      </c>
      <c r="R5113" s="10"/>
      <c r="S5113" s="10">
        <v>3</v>
      </c>
      <c r="T5113" s="10">
        <v>3</v>
      </c>
      <c r="U5113" s="10">
        <v>2</v>
      </c>
      <c r="V5113" s="10">
        <v>3</v>
      </c>
      <c r="W5113" s="10"/>
      <c r="X5113" s="10">
        <v>11</v>
      </c>
      <c r="Y5113" s="4"/>
    </row>
    <row r="5114" spans="1:25" x14ac:dyDescent="0.35">
      <c r="A5114">
        <v>18474</v>
      </c>
      <c r="B5114" s="13">
        <v>44307.742906148866</v>
      </c>
      <c r="C5114">
        <v>306040</v>
      </c>
      <c r="D5114">
        <v>230507</v>
      </c>
      <c r="E5114" s="13"/>
      <c r="H5114" s="12">
        <v>121598</v>
      </c>
      <c r="I5114" s="13">
        <v>44316.340995370374</v>
      </c>
      <c r="K5114" s="12">
        <v>121598</v>
      </c>
      <c r="L5114" s="13">
        <v>44316.340995370374</v>
      </c>
      <c r="Q5114" s="12">
        <v>121850</v>
      </c>
      <c r="R5114" s="10"/>
      <c r="S5114" s="10"/>
      <c r="T5114" s="10"/>
      <c r="U5114" s="10"/>
      <c r="V5114" s="10">
        <v>2</v>
      </c>
      <c r="W5114" s="10">
        <v>4</v>
      </c>
      <c r="X5114" s="10">
        <v>6</v>
      </c>
      <c r="Y5114" s="4"/>
    </row>
    <row r="5115" spans="1:25" x14ac:dyDescent="0.35">
      <c r="A5115">
        <v>18476</v>
      </c>
      <c r="B5115" s="13">
        <v>44307.743000000002</v>
      </c>
      <c r="C5115">
        <v>3917</v>
      </c>
      <c r="D5115">
        <v>5151</v>
      </c>
      <c r="E5115" s="13"/>
      <c r="H5115" s="12">
        <v>121608</v>
      </c>
      <c r="I5115" s="13">
        <v>44339.63449074074</v>
      </c>
      <c r="K5115" s="12">
        <v>121608</v>
      </c>
      <c r="L5115" s="13">
        <v>44339.63449074074</v>
      </c>
      <c r="Q5115" s="12">
        <v>121861</v>
      </c>
      <c r="R5115" s="10"/>
      <c r="S5115" s="10"/>
      <c r="T5115" s="10">
        <v>1</v>
      </c>
      <c r="U5115" s="10">
        <v>5</v>
      </c>
      <c r="V5115" s="10">
        <v>5</v>
      </c>
      <c r="W5115" s="10">
        <v>4</v>
      </c>
      <c r="X5115" s="10">
        <v>15</v>
      </c>
      <c r="Y5115" s="4"/>
    </row>
    <row r="5116" spans="1:25" x14ac:dyDescent="0.35">
      <c r="A5116">
        <v>18479</v>
      </c>
      <c r="B5116" s="13">
        <v>44307.743310679616</v>
      </c>
      <c r="C5116">
        <v>223496</v>
      </c>
      <c r="D5116">
        <v>230507</v>
      </c>
      <c r="E5116" s="13"/>
      <c r="H5116" s="12">
        <v>121659</v>
      </c>
      <c r="I5116" s="13">
        <v>44313.756249999999</v>
      </c>
      <c r="K5116" s="12">
        <v>121659</v>
      </c>
      <c r="L5116" s="13">
        <v>44313.756249999999</v>
      </c>
      <c r="Q5116" s="12">
        <v>121911</v>
      </c>
      <c r="R5116" s="10"/>
      <c r="S5116" s="10"/>
      <c r="T5116" s="10">
        <v>1</v>
      </c>
      <c r="U5116" s="10">
        <v>8</v>
      </c>
      <c r="V5116" s="10">
        <v>2</v>
      </c>
      <c r="W5116" s="10">
        <v>2</v>
      </c>
      <c r="X5116" s="10">
        <v>13</v>
      </c>
      <c r="Y5116" s="4"/>
    </row>
    <row r="5117" spans="1:25" x14ac:dyDescent="0.35">
      <c r="A5117">
        <v>18482</v>
      </c>
      <c r="B5117" s="13">
        <v>44307.744928802589</v>
      </c>
      <c r="C5117">
        <v>67649</v>
      </c>
      <c r="D5117">
        <v>88863</v>
      </c>
      <c r="E5117" s="13"/>
      <c r="H5117" s="12">
        <v>121744</v>
      </c>
      <c r="I5117" s="13">
        <v>44361.895416666666</v>
      </c>
      <c r="K5117" s="12">
        <v>121744</v>
      </c>
      <c r="L5117" s="13">
        <v>44361.895416666666</v>
      </c>
      <c r="Q5117" s="12">
        <v>121934</v>
      </c>
      <c r="R5117" s="10"/>
      <c r="S5117" s="10"/>
      <c r="T5117" s="10"/>
      <c r="U5117" s="10">
        <v>3</v>
      </c>
      <c r="V5117" s="10">
        <v>5</v>
      </c>
      <c r="W5117" s="10"/>
      <c r="X5117" s="10">
        <v>8</v>
      </c>
      <c r="Y5117" s="4"/>
    </row>
    <row r="5118" spans="1:25" x14ac:dyDescent="0.35">
      <c r="A5118">
        <v>18483</v>
      </c>
      <c r="B5118" s="13">
        <v>44307.744928802589</v>
      </c>
      <c r="C5118">
        <v>157793</v>
      </c>
      <c r="D5118">
        <v>411922</v>
      </c>
      <c r="E5118" s="13"/>
      <c r="H5118" s="12">
        <v>121835</v>
      </c>
      <c r="I5118" s="13">
        <v>44310.385706018518</v>
      </c>
      <c r="K5118" s="12">
        <v>121835</v>
      </c>
      <c r="L5118" s="13">
        <v>44310.385706018518</v>
      </c>
      <c r="Q5118" s="12">
        <v>121959</v>
      </c>
      <c r="R5118" s="10"/>
      <c r="S5118" s="10"/>
      <c r="T5118" s="10">
        <v>1</v>
      </c>
      <c r="U5118" s="10">
        <v>1</v>
      </c>
      <c r="V5118" s="10">
        <v>7</v>
      </c>
      <c r="W5118" s="10">
        <v>6</v>
      </c>
      <c r="X5118" s="10">
        <v>15</v>
      </c>
      <c r="Y5118" s="4"/>
    </row>
    <row r="5119" spans="1:25" x14ac:dyDescent="0.35">
      <c r="A5119">
        <v>18486</v>
      </c>
      <c r="B5119" s="13">
        <v>44307.746142394819</v>
      </c>
      <c r="C5119">
        <v>90492</v>
      </c>
      <c r="D5119">
        <v>411922</v>
      </c>
      <c r="E5119" s="13"/>
      <c r="H5119" s="12">
        <v>121837</v>
      </c>
      <c r="I5119" s="13">
        <v>44299.506249999999</v>
      </c>
      <c r="K5119" s="12">
        <v>121837</v>
      </c>
      <c r="L5119" s="13">
        <v>44299.506249999999</v>
      </c>
      <c r="Q5119" s="12">
        <v>122012</v>
      </c>
      <c r="R5119" s="10"/>
      <c r="S5119" s="10">
        <v>1</v>
      </c>
      <c r="T5119" s="10">
        <v>7</v>
      </c>
      <c r="U5119" s="10">
        <v>6</v>
      </c>
      <c r="V5119" s="10"/>
      <c r="W5119" s="10"/>
      <c r="X5119" s="10">
        <v>14</v>
      </c>
      <c r="Y5119" s="4"/>
    </row>
    <row r="5120" spans="1:25" x14ac:dyDescent="0.35">
      <c r="A5120">
        <v>18491</v>
      </c>
      <c r="B5120" s="13">
        <v>44307.746142394819</v>
      </c>
      <c r="C5120">
        <v>230652</v>
      </c>
      <c r="D5120">
        <v>328928</v>
      </c>
      <c r="E5120" s="13"/>
      <c r="H5120" s="12">
        <v>121850</v>
      </c>
      <c r="I5120" s="13">
        <v>44401.704270833332</v>
      </c>
      <c r="K5120" s="12">
        <v>121850</v>
      </c>
      <c r="L5120" s="13">
        <v>44401.704270833332</v>
      </c>
      <c r="Q5120" s="12">
        <v>122014</v>
      </c>
      <c r="R5120" s="10"/>
      <c r="S5120" s="10"/>
      <c r="T5120" s="10">
        <v>2</v>
      </c>
      <c r="U5120" s="10">
        <v>1</v>
      </c>
      <c r="V5120" s="10">
        <v>6</v>
      </c>
      <c r="W5120" s="10">
        <v>3</v>
      </c>
      <c r="X5120" s="10">
        <v>12</v>
      </c>
      <c r="Y5120" s="4"/>
    </row>
    <row r="5121" spans="1:25" x14ac:dyDescent="0.35">
      <c r="A5121">
        <v>18496</v>
      </c>
      <c r="B5121" s="13">
        <v>44307.746546925569</v>
      </c>
      <c r="C5121">
        <v>67750</v>
      </c>
      <c r="D5121">
        <v>60239</v>
      </c>
      <c r="E5121" s="13"/>
      <c r="H5121" s="12">
        <v>121861</v>
      </c>
      <c r="I5121" s="13">
        <v>44338.100104166668</v>
      </c>
      <c r="K5121" s="12">
        <v>121861</v>
      </c>
      <c r="L5121" s="13">
        <v>44338.100104166668</v>
      </c>
      <c r="Q5121" s="12">
        <v>122021</v>
      </c>
      <c r="R5121" s="10"/>
      <c r="S5121" s="10"/>
      <c r="T5121" s="10">
        <v>3</v>
      </c>
      <c r="U5121" s="10">
        <v>4</v>
      </c>
      <c r="V5121" s="10">
        <v>8</v>
      </c>
      <c r="W5121" s="10">
        <v>1</v>
      </c>
      <c r="X5121" s="10">
        <v>16</v>
      </c>
      <c r="Y5121" s="4"/>
    </row>
    <row r="5122" spans="1:25" x14ac:dyDescent="0.35">
      <c r="A5122">
        <v>18497</v>
      </c>
      <c r="B5122" s="13">
        <v>44307.746951456305</v>
      </c>
      <c r="C5122">
        <v>70437</v>
      </c>
      <c r="D5122">
        <v>118549</v>
      </c>
      <c r="E5122" s="13"/>
      <c r="H5122" s="12">
        <v>121911</v>
      </c>
      <c r="I5122" s="13">
        <v>44342.768796296295</v>
      </c>
      <c r="K5122" s="12">
        <v>121911</v>
      </c>
      <c r="L5122" s="13">
        <v>44342.768796296295</v>
      </c>
      <c r="Q5122" s="12">
        <v>122024</v>
      </c>
      <c r="R5122" s="10"/>
      <c r="S5122" s="10">
        <v>2</v>
      </c>
      <c r="T5122" s="10">
        <v>8</v>
      </c>
      <c r="U5122" s="10">
        <v>4</v>
      </c>
      <c r="V5122" s="10">
        <v>4</v>
      </c>
      <c r="W5122" s="10">
        <v>2</v>
      </c>
      <c r="X5122" s="10">
        <v>20</v>
      </c>
      <c r="Y5122" s="4"/>
    </row>
    <row r="5123" spans="1:25" x14ac:dyDescent="0.35">
      <c r="A5123">
        <v>18501</v>
      </c>
      <c r="B5123" s="13">
        <v>44307.746951456305</v>
      </c>
      <c r="C5123">
        <v>293524</v>
      </c>
      <c r="D5123">
        <v>230507</v>
      </c>
      <c r="E5123" s="13"/>
      <c r="H5123" s="12">
        <v>121934</v>
      </c>
      <c r="I5123" s="13">
        <v>44360.963252314818</v>
      </c>
      <c r="K5123" s="12">
        <v>121934</v>
      </c>
      <c r="L5123" s="13">
        <v>44360.963252314818</v>
      </c>
      <c r="Q5123" s="12">
        <v>122053</v>
      </c>
      <c r="R5123" s="10"/>
      <c r="S5123" s="10"/>
      <c r="T5123" s="10"/>
      <c r="U5123" s="10">
        <v>3</v>
      </c>
      <c r="V5123" s="10">
        <v>6</v>
      </c>
      <c r="W5123" s="10">
        <v>2</v>
      </c>
      <c r="X5123" s="10">
        <v>11</v>
      </c>
      <c r="Y5123" s="4"/>
    </row>
    <row r="5124" spans="1:25" x14ac:dyDescent="0.35">
      <c r="A5124">
        <v>18502</v>
      </c>
      <c r="B5124" s="13">
        <v>44307.747760517799</v>
      </c>
      <c r="C5124">
        <v>25419</v>
      </c>
      <c r="D5124">
        <v>285680</v>
      </c>
      <c r="E5124" s="13"/>
      <c r="H5124" s="12">
        <v>121959</v>
      </c>
      <c r="I5124" s="13">
        <v>44344.838379629633</v>
      </c>
      <c r="K5124" s="12">
        <v>121959</v>
      </c>
      <c r="L5124" s="13">
        <v>44344.838379629633</v>
      </c>
      <c r="Q5124" s="12">
        <v>122069</v>
      </c>
      <c r="R5124" s="10"/>
      <c r="S5124" s="10">
        <v>2</v>
      </c>
      <c r="T5124" s="10">
        <v>2</v>
      </c>
      <c r="U5124" s="10"/>
      <c r="V5124" s="10"/>
      <c r="W5124" s="10"/>
      <c r="X5124" s="10">
        <v>4</v>
      </c>
      <c r="Y5124" s="4"/>
    </row>
    <row r="5125" spans="1:25" x14ac:dyDescent="0.35">
      <c r="A5125">
        <v>18507</v>
      </c>
      <c r="B5125" s="13">
        <v>44307.74816504855</v>
      </c>
      <c r="C5125">
        <v>159374</v>
      </c>
      <c r="D5125">
        <v>318314</v>
      </c>
      <c r="E5125" s="13"/>
      <c r="H5125" s="12">
        <v>122012</v>
      </c>
      <c r="I5125" s="13">
        <v>44314.708113425928</v>
      </c>
      <c r="K5125" s="12">
        <v>122012</v>
      </c>
      <c r="L5125" s="13">
        <v>44314.708113425928</v>
      </c>
      <c r="Q5125" s="12">
        <v>122074</v>
      </c>
      <c r="R5125" s="10"/>
      <c r="S5125" s="10"/>
      <c r="T5125" s="10">
        <v>4</v>
      </c>
      <c r="U5125" s="10">
        <v>3</v>
      </c>
      <c r="V5125" s="10">
        <v>8</v>
      </c>
      <c r="W5125" s="10">
        <v>5</v>
      </c>
      <c r="X5125" s="10">
        <v>20</v>
      </c>
      <c r="Y5125" s="4"/>
    </row>
    <row r="5126" spans="1:25" x14ac:dyDescent="0.35">
      <c r="A5126">
        <v>18512</v>
      </c>
      <c r="B5126" s="13">
        <v>44307.748569579286</v>
      </c>
      <c r="C5126">
        <v>98464</v>
      </c>
      <c r="D5126">
        <v>183290</v>
      </c>
      <c r="E5126" s="13"/>
      <c r="H5126" s="12">
        <v>122014</v>
      </c>
      <c r="I5126" s="13">
        <v>44341.517581018517</v>
      </c>
      <c r="K5126" s="12">
        <v>122014</v>
      </c>
      <c r="L5126" s="13">
        <v>44341.517581018517</v>
      </c>
      <c r="Q5126" s="12">
        <v>122113</v>
      </c>
      <c r="R5126" s="10"/>
      <c r="S5126" s="10"/>
      <c r="T5126" s="10"/>
      <c r="U5126" s="10">
        <v>1</v>
      </c>
      <c r="V5126" s="10">
        <v>6</v>
      </c>
      <c r="W5126" s="10">
        <v>1</v>
      </c>
      <c r="X5126" s="10">
        <v>8</v>
      </c>
      <c r="Y5126" s="4"/>
    </row>
    <row r="5127" spans="1:25" x14ac:dyDescent="0.35">
      <c r="A5127">
        <v>18515</v>
      </c>
      <c r="B5127" s="13">
        <v>44307.748569579286</v>
      </c>
      <c r="C5127">
        <v>202120</v>
      </c>
      <c r="D5127">
        <v>392434</v>
      </c>
      <c r="E5127" s="13"/>
      <c r="H5127" s="12">
        <v>122021</v>
      </c>
      <c r="I5127" s="13">
        <v>44318.736840277779</v>
      </c>
      <c r="K5127" s="12">
        <v>122021</v>
      </c>
      <c r="L5127" s="13">
        <v>44318.736840277779</v>
      </c>
      <c r="Q5127" s="12">
        <v>122210</v>
      </c>
      <c r="R5127" s="10"/>
      <c r="S5127" s="10"/>
      <c r="T5127" s="10"/>
      <c r="U5127" s="10">
        <v>1</v>
      </c>
      <c r="V5127" s="10">
        <v>7</v>
      </c>
      <c r="W5127" s="10">
        <v>4</v>
      </c>
      <c r="X5127" s="10">
        <v>12</v>
      </c>
      <c r="Y5127" s="4"/>
    </row>
    <row r="5128" spans="1:25" x14ac:dyDescent="0.35">
      <c r="A5128">
        <v>18519</v>
      </c>
      <c r="B5128" s="13">
        <v>44307.750187702266</v>
      </c>
      <c r="C5128">
        <v>242719</v>
      </c>
      <c r="D5128">
        <v>230507</v>
      </c>
      <c r="E5128" s="13"/>
      <c r="H5128" s="12">
        <v>122024</v>
      </c>
      <c r="I5128" s="13">
        <v>44310.618310185186</v>
      </c>
      <c r="K5128" s="12">
        <v>122024</v>
      </c>
      <c r="L5128" s="13">
        <v>44310.618310185186</v>
      </c>
      <c r="Q5128" s="12">
        <v>122250</v>
      </c>
      <c r="R5128" s="10"/>
      <c r="S5128" s="10"/>
      <c r="T5128" s="10">
        <v>2</v>
      </c>
      <c r="U5128" s="10">
        <v>6</v>
      </c>
      <c r="V5128" s="10">
        <v>7</v>
      </c>
      <c r="W5128" s="10">
        <v>5</v>
      </c>
      <c r="X5128" s="10">
        <v>20</v>
      </c>
      <c r="Y5128" s="4"/>
    </row>
    <row r="5129" spans="1:25" x14ac:dyDescent="0.35">
      <c r="A5129">
        <v>18522</v>
      </c>
      <c r="B5129" s="13">
        <v>44307.750592233009</v>
      </c>
      <c r="C5129">
        <v>2847</v>
      </c>
      <c r="D5129">
        <v>249721</v>
      </c>
      <c r="E5129" s="13"/>
      <c r="H5129" s="12">
        <v>122053</v>
      </c>
      <c r="I5129" s="13">
        <v>44373.419386574074</v>
      </c>
      <c r="K5129" s="12">
        <v>122053</v>
      </c>
      <c r="L5129" s="13">
        <v>44373.419386574074</v>
      </c>
      <c r="Q5129" s="12">
        <v>122263</v>
      </c>
      <c r="R5129" s="10"/>
      <c r="S5129" s="10">
        <v>1</v>
      </c>
      <c r="T5129" s="10">
        <v>4</v>
      </c>
      <c r="U5129" s="10"/>
      <c r="V5129" s="10"/>
      <c r="W5129" s="10"/>
      <c r="X5129" s="10">
        <v>5</v>
      </c>
      <c r="Y5129" s="4"/>
    </row>
    <row r="5130" spans="1:25" x14ac:dyDescent="0.35">
      <c r="A5130">
        <v>18523</v>
      </c>
      <c r="B5130" s="13">
        <v>44307.750592233009</v>
      </c>
      <c r="C5130">
        <v>69149</v>
      </c>
      <c r="D5130">
        <v>255868</v>
      </c>
      <c r="E5130" s="13"/>
      <c r="H5130" s="12">
        <v>122069</v>
      </c>
      <c r="I5130" s="13">
        <v>44305.047523148147</v>
      </c>
      <c r="K5130" s="12">
        <v>122069</v>
      </c>
      <c r="L5130" s="13">
        <v>44305.047523148147</v>
      </c>
      <c r="Q5130" s="12">
        <v>122284</v>
      </c>
      <c r="R5130" s="10"/>
      <c r="S5130" s="10"/>
      <c r="T5130" s="10"/>
      <c r="U5130" s="10">
        <v>5</v>
      </c>
      <c r="V5130" s="10"/>
      <c r="W5130" s="10"/>
      <c r="X5130" s="10">
        <v>5</v>
      </c>
      <c r="Y5130" s="4"/>
    </row>
    <row r="5131" spans="1:25" x14ac:dyDescent="0.35">
      <c r="A5131">
        <v>18528</v>
      </c>
      <c r="B5131" s="13">
        <v>44307.753019417476</v>
      </c>
      <c r="C5131">
        <v>81893</v>
      </c>
      <c r="D5131">
        <v>470762</v>
      </c>
      <c r="E5131" s="13"/>
      <c r="H5131" s="12">
        <v>122074</v>
      </c>
      <c r="I5131" s="13">
        <v>44345.019606481481</v>
      </c>
      <c r="K5131" s="12">
        <v>122074</v>
      </c>
      <c r="L5131" s="13">
        <v>44345.019606481481</v>
      </c>
      <c r="Q5131" s="12">
        <v>122294</v>
      </c>
      <c r="R5131" s="10"/>
      <c r="S5131" s="10">
        <v>2</v>
      </c>
      <c r="T5131" s="10">
        <v>4</v>
      </c>
      <c r="U5131" s="10"/>
      <c r="V5131" s="10"/>
      <c r="W5131" s="10"/>
      <c r="X5131" s="10">
        <v>6</v>
      </c>
      <c r="Y5131" s="4"/>
    </row>
    <row r="5132" spans="1:25" x14ac:dyDescent="0.35">
      <c r="A5132">
        <v>18530</v>
      </c>
      <c r="B5132" s="13">
        <v>44307.753019417476</v>
      </c>
      <c r="C5132">
        <v>297384</v>
      </c>
      <c r="D5132">
        <v>191893</v>
      </c>
      <c r="E5132" s="13"/>
      <c r="H5132" s="12">
        <v>122113</v>
      </c>
      <c r="I5132" s="13">
        <v>44373.706493055557</v>
      </c>
      <c r="K5132" s="12">
        <v>122113</v>
      </c>
      <c r="L5132" s="13">
        <v>44373.706493055557</v>
      </c>
      <c r="Q5132" s="12">
        <v>122343</v>
      </c>
      <c r="R5132" s="10"/>
      <c r="S5132" s="10"/>
      <c r="T5132" s="10"/>
      <c r="U5132" s="10"/>
      <c r="V5132" s="10">
        <v>2</v>
      </c>
      <c r="W5132" s="10">
        <v>3</v>
      </c>
      <c r="X5132" s="10">
        <v>5</v>
      </c>
      <c r="Y5132" s="4"/>
    </row>
    <row r="5133" spans="1:25" x14ac:dyDescent="0.35">
      <c r="A5133">
        <v>18531</v>
      </c>
      <c r="B5133" s="13">
        <v>44307.755042071192</v>
      </c>
      <c r="C5133">
        <v>56871</v>
      </c>
      <c r="D5133">
        <v>440945</v>
      </c>
      <c r="E5133" s="13"/>
      <c r="H5133" s="12">
        <v>122210</v>
      </c>
      <c r="I5133" s="13">
        <v>44376.668067129627</v>
      </c>
      <c r="K5133" s="12">
        <v>122210</v>
      </c>
      <c r="L5133" s="13">
        <v>44376.668067129627</v>
      </c>
      <c r="Q5133" s="12">
        <v>122345</v>
      </c>
      <c r="R5133" s="10"/>
      <c r="S5133" s="10"/>
      <c r="T5133" s="10"/>
      <c r="U5133" s="10">
        <v>5</v>
      </c>
      <c r="V5133" s="10">
        <v>1</v>
      </c>
      <c r="W5133" s="10">
        <v>3</v>
      </c>
      <c r="X5133" s="10">
        <v>9</v>
      </c>
      <c r="Y5133" s="4"/>
    </row>
    <row r="5134" spans="1:25" x14ac:dyDescent="0.35">
      <c r="A5134">
        <v>18533</v>
      </c>
      <c r="B5134" s="13">
        <v>44307.755446601943</v>
      </c>
      <c r="C5134">
        <v>307414</v>
      </c>
      <c r="D5134">
        <v>49263</v>
      </c>
      <c r="E5134" s="13"/>
      <c r="H5134" s="12">
        <v>122250</v>
      </c>
      <c r="I5134" s="13">
        <v>44344.697002314817</v>
      </c>
      <c r="K5134" s="12">
        <v>122250</v>
      </c>
      <c r="L5134" s="13">
        <v>44344.697002314817</v>
      </c>
      <c r="Q5134" s="12">
        <v>122354</v>
      </c>
      <c r="R5134" s="10"/>
      <c r="S5134" s="10">
        <v>2</v>
      </c>
      <c r="T5134" s="10"/>
      <c r="U5134" s="10"/>
      <c r="V5134" s="10"/>
      <c r="W5134" s="10"/>
      <c r="X5134" s="10">
        <v>2</v>
      </c>
      <c r="Y5134" s="4"/>
    </row>
    <row r="5135" spans="1:25" x14ac:dyDescent="0.35">
      <c r="A5135">
        <v>18537</v>
      </c>
      <c r="B5135" s="13">
        <v>44307.757469255659</v>
      </c>
      <c r="C5135">
        <v>60644</v>
      </c>
      <c r="D5135">
        <v>411922</v>
      </c>
      <c r="E5135" s="13"/>
      <c r="H5135" s="12">
        <v>122263</v>
      </c>
      <c r="I5135" s="13">
        <v>44315.685057870367</v>
      </c>
      <c r="K5135" s="12">
        <v>122263</v>
      </c>
      <c r="L5135" s="13">
        <v>44315.685057870367</v>
      </c>
      <c r="Q5135" s="12">
        <v>122370</v>
      </c>
      <c r="R5135" s="10"/>
      <c r="S5135" s="10"/>
      <c r="T5135" s="10"/>
      <c r="U5135" s="10">
        <v>3</v>
      </c>
      <c r="V5135" s="10">
        <v>5</v>
      </c>
      <c r="W5135" s="10"/>
      <c r="X5135" s="10">
        <v>8</v>
      </c>
      <c r="Y5135" s="4"/>
    </row>
    <row r="5136" spans="1:25" x14ac:dyDescent="0.35">
      <c r="A5136">
        <v>18541</v>
      </c>
      <c r="B5136" s="13">
        <v>44307.761514563106</v>
      </c>
      <c r="C5136">
        <v>143505</v>
      </c>
      <c r="D5136">
        <v>305103</v>
      </c>
      <c r="E5136" s="13"/>
      <c r="H5136" s="12">
        <v>122284</v>
      </c>
      <c r="I5136" s="13">
        <v>44351.93</v>
      </c>
      <c r="K5136" s="12">
        <v>122284</v>
      </c>
      <c r="L5136" s="13">
        <v>44351.93</v>
      </c>
      <c r="Q5136" s="12">
        <v>122401</v>
      </c>
      <c r="R5136" s="10"/>
      <c r="S5136" s="10"/>
      <c r="T5136" s="10"/>
      <c r="U5136" s="10">
        <v>4</v>
      </c>
      <c r="V5136" s="10">
        <v>6</v>
      </c>
      <c r="W5136" s="10">
        <v>2</v>
      </c>
      <c r="X5136" s="10">
        <v>12</v>
      </c>
      <c r="Y5136" s="4"/>
    </row>
    <row r="5137" spans="1:25" x14ac:dyDescent="0.35">
      <c r="A5137">
        <v>18545</v>
      </c>
      <c r="B5137" s="13">
        <v>44307.761919093849</v>
      </c>
      <c r="C5137">
        <v>116084</v>
      </c>
      <c r="D5137">
        <v>100412</v>
      </c>
      <c r="E5137" s="13"/>
      <c r="H5137" s="12">
        <v>122294</v>
      </c>
      <c r="I5137" s="13">
        <v>44297.515555555554</v>
      </c>
      <c r="K5137" s="12">
        <v>122294</v>
      </c>
      <c r="L5137" s="13">
        <v>44297.515555555554</v>
      </c>
      <c r="Q5137" s="12">
        <v>122405</v>
      </c>
      <c r="R5137" s="10"/>
      <c r="S5137" s="10"/>
      <c r="T5137" s="10">
        <v>3</v>
      </c>
      <c r="U5137" s="10">
        <v>4</v>
      </c>
      <c r="V5137" s="10"/>
      <c r="W5137" s="10"/>
      <c r="X5137" s="10">
        <v>7</v>
      </c>
      <c r="Y5137" s="4"/>
    </row>
    <row r="5138" spans="1:25" x14ac:dyDescent="0.35">
      <c r="A5138">
        <v>18548</v>
      </c>
      <c r="B5138" s="13">
        <v>44307.761919093849</v>
      </c>
      <c r="C5138">
        <v>177332</v>
      </c>
      <c r="D5138">
        <v>83136</v>
      </c>
      <c r="E5138" s="13"/>
      <c r="H5138" s="12">
        <v>122343</v>
      </c>
      <c r="I5138" s="13">
        <v>44397.808437500003</v>
      </c>
      <c r="K5138" s="12">
        <v>122343</v>
      </c>
      <c r="L5138" s="13">
        <v>44397.808437500003</v>
      </c>
      <c r="Q5138" s="12">
        <v>122426</v>
      </c>
      <c r="R5138" s="10"/>
      <c r="S5138" s="10"/>
      <c r="T5138" s="10"/>
      <c r="U5138" s="10">
        <v>1</v>
      </c>
      <c r="V5138" s="10">
        <v>2</v>
      </c>
      <c r="W5138" s="10">
        <v>4</v>
      </c>
      <c r="X5138" s="10">
        <v>7</v>
      </c>
      <c r="Y5138" s="4"/>
    </row>
    <row r="5139" spans="1:25" x14ac:dyDescent="0.35">
      <c r="A5139">
        <v>18551</v>
      </c>
      <c r="B5139" s="13">
        <v>44307.761919093849</v>
      </c>
      <c r="C5139">
        <v>208600</v>
      </c>
      <c r="D5139">
        <v>43697</v>
      </c>
      <c r="E5139" s="13"/>
      <c r="H5139" s="12">
        <v>122345</v>
      </c>
      <c r="I5139" s="13">
        <v>44351.483599537038</v>
      </c>
      <c r="K5139" s="12">
        <v>122345</v>
      </c>
      <c r="L5139" s="13">
        <v>44351.483599537038</v>
      </c>
      <c r="Q5139" s="12">
        <v>122431</v>
      </c>
      <c r="R5139" s="10"/>
      <c r="S5139" s="10"/>
      <c r="T5139" s="10"/>
      <c r="U5139" s="10"/>
      <c r="V5139" s="10">
        <v>4</v>
      </c>
      <c r="W5139" s="10">
        <v>6</v>
      </c>
      <c r="X5139" s="10">
        <v>10</v>
      </c>
      <c r="Y5139" s="4"/>
    </row>
    <row r="5140" spans="1:25" x14ac:dyDescent="0.35">
      <c r="A5140">
        <v>18555</v>
      </c>
      <c r="B5140" s="13">
        <v>44307.762323624593</v>
      </c>
      <c r="C5140">
        <v>100322</v>
      </c>
      <c r="D5140">
        <v>122902</v>
      </c>
      <c r="E5140" s="13"/>
      <c r="H5140" s="12">
        <v>122354</v>
      </c>
      <c r="I5140" s="13">
        <v>44303.802372685182</v>
      </c>
      <c r="K5140" s="12">
        <v>122354</v>
      </c>
      <c r="L5140" s="13">
        <v>44303.802372685182</v>
      </c>
      <c r="Q5140" s="12">
        <v>122436</v>
      </c>
      <c r="R5140" s="10"/>
      <c r="S5140" s="10">
        <v>1</v>
      </c>
      <c r="T5140" s="10">
        <v>2</v>
      </c>
      <c r="U5140" s="10">
        <v>4</v>
      </c>
      <c r="V5140" s="10">
        <v>4</v>
      </c>
      <c r="W5140" s="10">
        <v>7</v>
      </c>
      <c r="X5140" s="10">
        <v>18</v>
      </c>
      <c r="Y5140" s="4"/>
    </row>
    <row r="5141" spans="1:25" x14ac:dyDescent="0.35">
      <c r="A5141">
        <v>18557</v>
      </c>
      <c r="B5141" s="13">
        <v>44307.762323624593</v>
      </c>
      <c r="C5141">
        <v>129537</v>
      </c>
      <c r="D5141">
        <v>68870</v>
      </c>
      <c r="E5141" s="13"/>
      <c r="H5141" s="12">
        <v>122370</v>
      </c>
      <c r="I5141" s="13">
        <v>44369.570173611108</v>
      </c>
      <c r="K5141" s="12">
        <v>122370</v>
      </c>
      <c r="L5141" s="13">
        <v>44369.570173611108</v>
      </c>
      <c r="Q5141" s="12">
        <v>122454</v>
      </c>
      <c r="R5141" s="10"/>
      <c r="S5141" s="10">
        <v>4</v>
      </c>
      <c r="T5141" s="10">
        <v>4</v>
      </c>
      <c r="U5141" s="10">
        <v>3</v>
      </c>
      <c r="V5141" s="10">
        <v>4</v>
      </c>
      <c r="W5141" s="10">
        <v>6</v>
      </c>
      <c r="X5141" s="10">
        <v>21</v>
      </c>
      <c r="Y5141" s="4"/>
    </row>
    <row r="5142" spans="1:25" x14ac:dyDescent="0.35">
      <c r="A5142">
        <v>18561</v>
      </c>
      <c r="B5142" s="13">
        <v>44307.763132686079</v>
      </c>
      <c r="C5142">
        <v>163674</v>
      </c>
      <c r="D5142">
        <v>436070</v>
      </c>
      <c r="E5142" s="13"/>
      <c r="H5142" s="12">
        <v>122401</v>
      </c>
      <c r="I5142" s="13">
        <v>44359.670497685183</v>
      </c>
      <c r="K5142" s="12">
        <v>122401</v>
      </c>
      <c r="L5142" s="13">
        <v>44359.670497685183</v>
      </c>
      <c r="Q5142" s="12">
        <v>122473</v>
      </c>
      <c r="R5142" s="10"/>
      <c r="S5142" s="10"/>
      <c r="T5142" s="10">
        <v>4</v>
      </c>
      <c r="U5142" s="10"/>
      <c r="V5142" s="10"/>
      <c r="W5142" s="10"/>
      <c r="X5142" s="10">
        <v>4</v>
      </c>
      <c r="Y5142" s="4"/>
    </row>
    <row r="5143" spans="1:25" x14ac:dyDescent="0.35">
      <c r="A5143">
        <v>18566</v>
      </c>
      <c r="B5143" s="13">
        <v>44307.767582524277</v>
      </c>
      <c r="C5143">
        <v>48714</v>
      </c>
      <c r="D5143">
        <v>230507</v>
      </c>
      <c r="E5143" s="13"/>
      <c r="H5143" s="12">
        <v>122405</v>
      </c>
      <c r="I5143" s="13">
        <v>44344.661192129628</v>
      </c>
      <c r="K5143" s="12">
        <v>122405</v>
      </c>
      <c r="L5143" s="13">
        <v>44344.661192129628</v>
      </c>
      <c r="Q5143" s="12">
        <v>122477</v>
      </c>
      <c r="R5143" s="10"/>
      <c r="S5143" s="10"/>
      <c r="T5143" s="10"/>
      <c r="U5143" s="10"/>
      <c r="V5143" s="10">
        <v>6</v>
      </c>
      <c r="W5143" s="10">
        <v>2</v>
      </c>
      <c r="X5143" s="10">
        <v>8</v>
      </c>
      <c r="Y5143" s="4"/>
    </row>
    <row r="5144" spans="1:25" x14ac:dyDescent="0.35">
      <c r="A5144">
        <v>18570</v>
      </c>
      <c r="B5144" s="13">
        <v>44307.768391585763</v>
      </c>
      <c r="C5144">
        <v>275974</v>
      </c>
      <c r="D5144">
        <v>104958</v>
      </c>
      <c r="E5144" s="13"/>
      <c r="H5144" s="12">
        <v>122426</v>
      </c>
      <c r="I5144" s="13">
        <v>44374.672118055554</v>
      </c>
      <c r="K5144" s="12">
        <v>122426</v>
      </c>
      <c r="L5144" s="13">
        <v>44374.672118055554</v>
      </c>
      <c r="Q5144" s="12">
        <v>122488</v>
      </c>
      <c r="R5144" s="10"/>
      <c r="S5144" s="10"/>
      <c r="T5144" s="10"/>
      <c r="U5144" s="10">
        <v>2</v>
      </c>
      <c r="V5144" s="10">
        <v>3</v>
      </c>
      <c r="W5144" s="10">
        <v>1</v>
      </c>
      <c r="X5144" s="10">
        <v>6</v>
      </c>
      <c r="Y5144" s="4"/>
    </row>
    <row r="5145" spans="1:25" x14ac:dyDescent="0.35">
      <c r="A5145">
        <v>18571</v>
      </c>
      <c r="B5145" s="13">
        <v>44307.768796116507</v>
      </c>
      <c r="C5145">
        <v>43065</v>
      </c>
      <c r="D5145">
        <v>95024</v>
      </c>
      <c r="E5145" s="13"/>
      <c r="H5145" s="12">
        <v>122431</v>
      </c>
      <c r="I5145" s="13">
        <v>44401.804398148146</v>
      </c>
      <c r="K5145" s="12">
        <v>122431</v>
      </c>
      <c r="L5145" s="13">
        <v>44401.804398148146</v>
      </c>
      <c r="Q5145" s="12">
        <v>122521</v>
      </c>
      <c r="R5145" s="10"/>
      <c r="S5145" s="10"/>
      <c r="T5145" s="10">
        <v>4</v>
      </c>
      <c r="U5145" s="10"/>
      <c r="V5145" s="10"/>
      <c r="W5145" s="10"/>
      <c r="X5145" s="10">
        <v>4</v>
      </c>
      <c r="Y5145" s="4"/>
    </row>
    <row r="5146" spans="1:25" x14ac:dyDescent="0.35">
      <c r="A5146">
        <v>18573</v>
      </c>
      <c r="B5146" s="13">
        <v>44307.77081877023</v>
      </c>
      <c r="C5146">
        <v>328442</v>
      </c>
      <c r="D5146">
        <v>183290</v>
      </c>
      <c r="E5146" s="13"/>
      <c r="H5146" s="12">
        <v>122436</v>
      </c>
      <c r="I5146" s="13">
        <v>44310.824212962965</v>
      </c>
      <c r="K5146" s="12">
        <v>122436</v>
      </c>
      <c r="L5146" s="13">
        <v>44310.824212962965</v>
      </c>
      <c r="Q5146" s="12">
        <v>122532</v>
      </c>
      <c r="R5146" s="10"/>
      <c r="S5146" s="10"/>
      <c r="T5146" s="10"/>
      <c r="U5146" s="10">
        <v>5</v>
      </c>
      <c r="V5146" s="10">
        <v>2</v>
      </c>
      <c r="W5146" s="10"/>
      <c r="X5146" s="10">
        <v>7</v>
      </c>
      <c r="Y5146" s="4"/>
    </row>
    <row r="5147" spans="1:25" x14ac:dyDescent="0.35">
      <c r="A5147">
        <v>18574</v>
      </c>
      <c r="B5147" s="13">
        <v>44307.771223300966</v>
      </c>
      <c r="C5147">
        <v>288388</v>
      </c>
      <c r="D5147">
        <v>158978</v>
      </c>
      <c r="E5147" s="13"/>
      <c r="H5147" s="12">
        <v>122454</v>
      </c>
      <c r="I5147" s="13">
        <v>44303.963379629633</v>
      </c>
      <c r="K5147" s="12">
        <v>122454</v>
      </c>
      <c r="L5147" s="13">
        <v>44303.963379629633</v>
      </c>
      <c r="Q5147" s="12">
        <v>122622</v>
      </c>
      <c r="R5147" s="10"/>
      <c r="S5147" s="10">
        <v>4</v>
      </c>
      <c r="T5147" s="10">
        <v>5</v>
      </c>
      <c r="U5147" s="10">
        <v>4</v>
      </c>
      <c r="V5147" s="10">
        <v>6</v>
      </c>
      <c r="W5147" s="10">
        <v>4</v>
      </c>
      <c r="X5147" s="10">
        <v>23</v>
      </c>
      <c r="Y5147" s="4"/>
    </row>
    <row r="5148" spans="1:25" x14ac:dyDescent="0.35">
      <c r="A5148">
        <v>18579</v>
      </c>
      <c r="B5148" s="13">
        <v>44307.771627831717</v>
      </c>
      <c r="C5148">
        <v>229658</v>
      </c>
      <c r="D5148">
        <v>219309</v>
      </c>
      <c r="E5148" s="13"/>
      <c r="H5148" s="12">
        <v>122473</v>
      </c>
      <c r="I5148" s="13">
        <v>44324.791446759256</v>
      </c>
      <c r="K5148" s="12">
        <v>122473</v>
      </c>
      <c r="L5148" s="13">
        <v>44324.791446759256</v>
      </c>
      <c r="Q5148" s="12">
        <v>122679</v>
      </c>
      <c r="R5148" s="10"/>
      <c r="S5148" s="10">
        <v>2</v>
      </c>
      <c r="T5148" s="10">
        <v>5</v>
      </c>
      <c r="U5148" s="10"/>
      <c r="V5148" s="10"/>
      <c r="W5148" s="10"/>
      <c r="X5148" s="10">
        <v>7</v>
      </c>
      <c r="Y5148" s="4"/>
    </row>
    <row r="5149" spans="1:25" x14ac:dyDescent="0.35">
      <c r="A5149">
        <v>18584</v>
      </c>
      <c r="B5149" s="13">
        <v>44307.77203236246</v>
      </c>
      <c r="C5149">
        <v>111640</v>
      </c>
      <c r="D5149">
        <v>250679</v>
      </c>
      <c r="E5149" s="13"/>
      <c r="H5149" s="12">
        <v>122477</v>
      </c>
      <c r="I5149" s="13">
        <v>44386.042662037034</v>
      </c>
      <c r="K5149" s="12">
        <v>122477</v>
      </c>
      <c r="L5149" s="13">
        <v>44386.042662037034</v>
      </c>
      <c r="Q5149" s="12">
        <v>122689</v>
      </c>
      <c r="R5149" s="10"/>
      <c r="S5149" s="10"/>
      <c r="T5149" s="10"/>
      <c r="U5149" s="10">
        <v>3</v>
      </c>
      <c r="V5149" s="10">
        <v>5</v>
      </c>
      <c r="W5149" s="10"/>
      <c r="X5149" s="10">
        <v>8</v>
      </c>
      <c r="Y5149" s="4"/>
    </row>
    <row r="5150" spans="1:25" x14ac:dyDescent="0.35">
      <c r="A5150">
        <v>18586</v>
      </c>
      <c r="B5150" s="13">
        <v>44307.77324595469</v>
      </c>
      <c r="C5150">
        <v>84025</v>
      </c>
      <c r="D5150">
        <v>158978</v>
      </c>
      <c r="E5150" s="13"/>
      <c r="H5150" s="12">
        <v>122488</v>
      </c>
      <c r="I5150" s="13">
        <v>44358.740879629629</v>
      </c>
      <c r="K5150" s="12">
        <v>122488</v>
      </c>
      <c r="L5150" s="13">
        <v>44358.740879629629</v>
      </c>
      <c r="Q5150" s="12">
        <v>122728</v>
      </c>
      <c r="R5150" s="10"/>
      <c r="S5150" s="10"/>
      <c r="T5150" s="10"/>
      <c r="U5150" s="10">
        <v>1</v>
      </c>
      <c r="V5150" s="10">
        <v>3</v>
      </c>
      <c r="W5150" s="10"/>
      <c r="X5150" s="10">
        <v>4</v>
      </c>
      <c r="Y5150" s="4"/>
    </row>
    <row r="5151" spans="1:25" x14ac:dyDescent="0.35">
      <c r="A5151">
        <v>18590</v>
      </c>
      <c r="B5151" s="13">
        <v>44307.775268608413</v>
      </c>
      <c r="C5151">
        <v>101260</v>
      </c>
      <c r="D5151">
        <v>3215</v>
      </c>
      <c r="E5151" s="13"/>
      <c r="H5151" s="12">
        <v>122521</v>
      </c>
      <c r="I5151" s="13">
        <v>44321.873564814814</v>
      </c>
      <c r="K5151" s="12">
        <v>122521</v>
      </c>
      <c r="L5151" s="13">
        <v>44321.873564814814</v>
      </c>
      <c r="Q5151" s="12">
        <v>122800</v>
      </c>
      <c r="R5151" s="10"/>
      <c r="S5151" s="10"/>
      <c r="T5151" s="10"/>
      <c r="U5151" s="10"/>
      <c r="V5151" s="10">
        <v>2</v>
      </c>
      <c r="W5151" s="10">
        <v>2</v>
      </c>
      <c r="X5151" s="10">
        <v>4</v>
      </c>
      <c r="Y5151" s="4"/>
    </row>
    <row r="5152" spans="1:25" x14ac:dyDescent="0.35">
      <c r="A5152">
        <v>18595</v>
      </c>
      <c r="B5152" s="13">
        <v>44307.775673139164</v>
      </c>
      <c r="C5152">
        <v>89634</v>
      </c>
      <c r="D5152">
        <v>411922</v>
      </c>
      <c r="E5152" s="13"/>
      <c r="H5152" s="12">
        <v>122532</v>
      </c>
      <c r="I5152" s="13">
        <v>44356.562893518516</v>
      </c>
      <c r="K5152" s="12">
        <v>122532</v>
      </c>
      <c r="L5152" s="13">
        <v>44356.562893518516</v>
      </c>
      <c r="Q5152" s="12">
        <v>122815</v>
      </c>
      <c r="R5152" s="10"/>
      <c r="S5152" s="10">
        <v>1</v>
      </c>
      <c r="T5152" s="10">
        <v>3</v>
      </c>
      <c r="U5152" s="10">
        <v>3</v>
      </c>
      <c r="V5152" s="10">
        <v>2</v>
      </c>
      <c r="W5152" s="10">
        <v>2</v>
      </c>
      <c r="X5152" s="10">
        <v>11</v>
      </c>
      <c r="Y5152" s="4"/>
    </row>
    <row r="5153" spans="1:25" x14ac:dyDescent="0.35">
      <c r="A5153">
        <v>18598</v>
      </c>
      <c r="B5153" s="13">
        <v>44307.7760776699</v>
      </c>
      <c r="C5153">
        <v>188672</v>
      </c>
      <c r="D5153">
        <v>370276</v>
      </c>
      <c r="E5153" s="13"/>
      <c r="H5153" s="12">
        <v>122622</v>
      </c>
      <c r="I5153" s="13">
        <v>44303.141724537039</v>
      </c>
      <c r="K5153" s="12">
        <v>122622</v>
      </c>
      <c r="L5153" s="13">
        <v>44303.141724537039</v>
      </c>
      <c r="Q5153" s="12">
        <v>122822</v>
      </c>
      <c r="R5153" s="10"/>
      <c r="S5153" s="10"/>
      <c r="T5153" s="10">
        <v>1</v>
      </c>
      <c r="U5153" s="10">
        <v>4</v>
      </c>
      <c r="V5153" s="10"/>
      <c r="W5153" s="10"/>
      <c r="X5153" s="10">
        <v>5</v>
      </c>
      <c r="Y5153" s="4"/>
    </row>
    <row r="5154" spans="1:25" x14ac:dyDescent="0.35">
      <c r="A5154">
        <v>18601</v>
      </c>
      <c r="B5154" s="13">
        <v>44307.776886731393</v>
      </c>
      <c r="C5154">
        <v>307512</v>
      </c>
      <c r="D5154">
        <v>217497</v>
      </c>
      <c r="E5154" s="13"/>
      <c r="H5154" s="12">
        <v>122679</v>
      </c>
      <c r="I5154" s="13">
        <v>44309.782951388886</v>
      </c>
      <c r="K5154" s="12">
        <v>122679</v>
      </c>
      <c r="L5154" s="13">
        <v>44309.782951388886</v>
      </c>
      <c r="Q5154" s="12">
        <v>122831</v>
      </c>
      <c r="R5154" s="10"/>
      <c r="S5154" s="10">
        <v>4</v>
      </c>
      <c r="T5154" s="10"/>
      <c r="U5154" s="10"/>
      <c r="V5154" s="10"/>
      <c r="W5154" s="10"/>
      <c r="X5154" s="10">
        <v>4</v>
      </c>
      <c r="Y5154" s="4"/>
    </row>
    <row r="5155" spans="1:25" x14ac:dyDescent="0.35">
      <c r="A5155">
        <v>18605</v>
      </c>
      <c r="B5155" s="13">
        <v>44307.77769579288</v>
      </c>
      <c r="C5155">
        <v>191450</v>
      </c>
      <c r="D5155">
        <v>352642</v>
      </c>
      <c r="E5155" s="13"/>
      <c r="H5155" s="12">
        <v>122689</v>
      </c>
      <c r="I5155" s="13">
        <v>44372.836354166669</v>
      </c>
      <c r="K5155" s="12">
        <v>122689</v>
      </c>
      <c r="L5155" s="13">
        <v>44372.836354166669</v>
      </c>
      <c r="Q5155" s="12">
        <v>122866</v>
      </c>
      <c r="R5155" s="10"/>
      <c r="S5155" s="10"/>
      <c r="T5155" s="10"/>
      <c r="U5155" s="10"/>
      <c r="V5155" s="10">
        <v>2</v>
      </c>
      <c r="W5155" s="10">
        <v>4</v>
      </c>
      <c r="X5155" s="10">
        <v>6</v>
      </c>
      <c r="Y5155" s="4"/>
    </row>
    <row r="5156" spans="1:25" x14ac:dyDescent="0.35">
      <c r="A5156">
        <v>18606</v>
      </c>
      <c r="B5156" s="13">
        <v>44307.78214563107</v>
      </c>
      <c r="C5156">
        <v>168483</v>
      </c>
      <c r="D5156">
        <v>182191</v>
      </c>
      <c r="E5156" s="13"/>
      <c r="H5156" s="12">
        <v>122728</v>
      </c>
      <c r="I5156" s="13">
        <v>44373.286689814813</v>
      </c>
      <c r="K5156" s="12">
        <v>122728</v>
      </c>
      <c r="L5156" s="13">
        <v>44373.286689814813</v>
      </c>
      <c r="Q5156" s="12">
        <v>122942</v>
      </c>
      <c r="R5156" s="10"/>
      <c r="S5156" s="10">
        <v>1</v>
      </c>
      <c r="T5156" s="10">
        <v>4</v>
      </c>
      <c r="U5156" s="10">
        <v>3</v>
      </c>
      <c r="V5156" s="10"/>
      <c r="W5156" s="10"/>
      <c r="X5156" s="10">
        <v>8</v>
      </c>
      <c r="Y5156" s="4"/>
    </row>
    <row r="5157" spans="1:25" x14ac:dyDescent="0.35">
      <c r="A5157">
        <v>18608</v>
      </c>
      <c r="B5157" s="13">
        <v>44307.78214563107</v>
      </c>
      <c r="C5157">
        <v>305692</v>
      </c>
      <c r="D5157">
        <v>314092</v>
      </c>
      <c r="E5157" s="13"/>
      <c r="H5157" s="12">
        <v>122800</v>
      </c>
      <c r="I5157" s="13">
        <v>44407.837337962963</v>
      </c>
      <c r="K5157" s="12">
        <v>122800</v>
      </c>
      <c r="L5157" s="13">
        <v>44407.837337962963</v>
      </c>
      <c r="Q5157" s="12">
        <v>123062</v>
      </c>
      <c r="R5157" s="10"/>
      <c r="S5157" s="10">
        <v>3</v>
      </c>
      <c r="T5157" s="10">
        <v>7</v>
      </c>
      <c r="U5157" s="10">
        <v>3</v>
      </c>
      <c r="V5157" s="10"/>
      <c r="W5157" s="10"/>
      <c r="X5157" s="10">
        <v>13</v>
      </c>
      <c r="Y5157" s="4"/>
    </row>
    <row r="5158" spans="1:25" x14ac:dyDescent="0.35">
      <c r="A5158">
        <v>18609</v>
      </c>
      <c r="B5158" s="13">
        <v>44307.783763754051</v>
      </c>
      <c r="C5158">
        <v>289012</v>
      </c>
      <c r="D5158">
        <v>311201</v>
      </c>
      <c r="E5158" s="13"/>
      <c r="H5158" s="12">
        <v>122815</v>
      </c>
      <c r="I5158" s="13">
        <v>44316.639351851853</v>
      </c>
      <c r="K5158" s="12">
        <v>122815</v>
      </c>
      <c r="L5158" s="13">
        <v>44316.639351851853</v>
      </c>
      <c r="Q5158" s="12">
        <v>123065</v>
      </c>
      <c r="R5158" s="10"/>
      <c r="S5158" s="10"/>
      <c r="T5158" s="10">
        <v>1</v>
      </c>
      <c r="U5158" s="10">
        <v>4</v>
      </c>
      <c r="V5158" s="10"/>
      <c r="W5158" s="10"/>
      <c r="X5158" s="10">
        <v>5</v>
      </c>
      <c r="Y5158" s="4"/>
    </row>
    <row r="5159" spans="1:25" x14ac:dyDescent="0.35">
      <c r="A5159">
        <v>18610</v>
      </c>
      <c r="B5159" s="13">
        <v>44307.785381877024</v>
      </c>
      <c r="C5159">
        <v>90477</v>
      </c>
      <c r="D5159">
        <v>261067</v>
      </c>
      <c r="E5159" s="13"/>
      <c r="H5159" s="12">
        <v>122822</v>
      </c>
      <c r="I5159" s="13">
        <v>44331.624374999999</v>
      </c>
      <c r="K5159" s="12">
        <v>122822</v>
      </c>
      <c r="L5159" s="13">
        <v>44331.624374999999</v>
      </c>
      <c r="Q5159" s="12">
        <v>123129</v>
      </c>
      <c r="R5159" s="10"/>
      <c r="S5159" s="10"/>
      <c r="T5159" s="10">
        <v>7</v>
      </c>
      <c r="U5159" s="10">
        <v>5</v>
      </c>
      <c r="V5159" s="10"/>
      <c r="W5159" s="10"/>
      <c r="X5159" s="10">
        <v>12</v>
      </c>
      <c r="Y5159" s="4"/>
    </row>
    <row r="5160" spans="1:25" x14ac:dyDescent="0.35">
      <c r="A5160">
        <v>18615</v>
      </c>
      <c r="B5160" s="13">
        <v>44307.791045307444</v>
      </c>
      <c r="C5160">
        <v>311454</v>
      </c>
      <c r="D5160">
        <v>191893</v>
      </c>
      <c r="E5160" s="13"/>
      <c r="H5160" s="12">
        <v>122831</v>
      </c>
      <c r="I5160" s="13">
        <v>44294.956493055557</v>
      </c>
      <c r="K5160" s="12">
        <v>122831</v>
      </c>
      <c r="L5160" s="13">
        <v>44294.956493055557</v>
      </c>
      <c r="Q5160" s="12">
        <v>123131</v>
      </c>
      <c r="R5160" s="10"/>
      <c r="S5160" s="10"/>
      <c r="T5160" s="10">
        <v>5</v>
      </c>
      <c r="U5160" s="10">
        <v>6</v>
      </c>
      <c r="V5160" s="10">
        <v>4</v>
      </c>
      <c r="W5160" s="10"/>
      <c r="X5160" s="10">
        <v>15</v>
      </c>
      <c r="Y5160" s="4"/>
    </row>
    <row r="5161" spans="1:25" x14ac:dyDescent="0.35">
      <c r="A5161">
        <v>18616</v>
      </c>
      <c r="B5161" s="13">
        <v>44307.792258899673</v>
      </c>
      <c r="C5161">
        <v>263279</v>
      </c>
      <c r="D5161">
        <v>182191</v>
      </c>
      <c r="E5161" s="13"/>
      <c r="H5161" s="12">
        <v>122866</v>
      </c>
      <c r="I5161" s="13">
        <v>44402.670497685183</v>
      </c>
      <c r="K5161" s="12">
        <v>122866</v>
      </c>
      <c r="L5161" s="13">
        <v>44402.670497685183</v>
      </c>
      <c r="Q5161" s="12">
        <v>123143</v>
      </c>
      <c r="R5161" s="10"/>
      <c r="S5161" s="10"/>
      <c r="T5161" s="10">
        <v>1</v>
      </c>
      <c r="U5161" s="10">
        <v>3</v>
      </c>
      <c r="V5161" s="10"/>
      <c r="W5161" s="10"/>
      <c r="X5161" s="10">
        <v>4</v>
      </c>
      <c r="Y5161" s="4"/>
    </row>
    <row r="5162" spans="1:25" x14ac:dyDescent="0.35">
      <c r="A5162">
        <v>18618</v>
      </c>
      <c r="B5162" s="13">
        <v>44307.79306796116</v>
      </c>
      <c r="C5162">
        <v>60088</v>
      </c>
      <c r="D5162">
        <v>411922</v>
      </c>
      <c r="E5162" s="13"/>
      <c r="H5162" s="12">
        <v>122942</v>
      </c>
      <c r="I5162" s="13">
        <v>44316.756249999999</v>
      </c>
      <c r="K5162" s="12">
        <v>122942</v>
      </c>
      <c r="L5162" s="13">
        <v>44316.756249999999</v>
      </c>
      <c r="Q5162" s="12">
        <v>123144</v>
      </c>
      <c r="R5162" s="10">
        <v>1</v>
      </c>
      <c r="S5162" s="10">
        <v>4</v>
      </c>
      <c r="T5162" s="10">
        <v>5</v>
      </c>
      <c r="U5162" s="10">
        <v>2</v>
      </c>
      <c r="V5162" s="10">
        <v>3</v>
      </c>
      <c r="W5162" s="10">
        <v>5</v>
      </c>
      <c r="X5162" s="10">
        <v>20</v>
      </c>
      <c r="Y5162" s="4"/>
    </row>
    <row r="5163" spans="1:25" x14ac:dyDescent="0.35">
      <c r="A5163">
        <v>18619</v>
      </c>
      <c r="B5163" s="13">
        <v>44307.793067961167</v>
      </c>
      <c r="C5163">
        <v>175225</v>
      </c>
      <c r="D5163">
        <v>311670</v>
      </c>
      <c r="E5163" s="13"/>
      <c r="H5163" s="12">
        <v>123062</v>
      </c>
      <c r="I5163" s="13">
        <v>44292.761111111111</v>
      </c>
      <c r="K5163" s="12">
        <v>123062</v>
      </c>
      <c r="L5163" s="13">
        <v>44292.761111111111</v>
      </c>
      <c r="Q5163" s="12">
        <v>123191</v>
      </c>
      <c r="R5163" s="10"/>
      <c r="S5163" s="10"/>
      <c r="T5163" s="10"/>
      <c r="U5163" s="10">
        <v>2</v>
      </c>
      <c r="V5163" s="10">
        <v>4</v>
      </c>
      <c r="W5163" s="10">
        <v>1</v>
      </c>
      <c r="X5163" s="10">
        <v>7</v>
      </c>
      <c r="Y5163" s="4"/>
    </row>
    <row r="5164" spans="1:25" x14ac:dyDescent="0.35">
      <c r="A5164">
        <v>18621</v>
      </c>
      <c r="B5164" s="13">
        <v>44307.793877022654</v>
      </c>
      <c r="C5164">
        <v>149990</v>
      </c>
      <c r="D5164">
        <v>250679</v>
      </c>
      <c r="E5164" s="13"/>
      <c r="H5164" s="12">
        <v>123065</v>
      </c>
      <c r="I5164" s="13">
        <v>44345.718229166669</v>
      </c>
      <c r="K5164" s="12">
        <v>123065</v>
      </c>
      <c r="L5164" s="13">
        <v>44345.718229166669</v>
      </c>
      <c r="Q5164" s="12">
        <v>123206</v>
      </c>
      <c r="R5164" s="10"/>
      <c r="S5164" s="10"/>
      <c r="T5164" s="10">
        <v>2</v>
      </c>
      <c r="U5164" s="10">
        <v>4</v>
      </c>
      <c r="V5164" s="10">
        <v>6</v>
      </c>
      <c r="W5164" s="10">
        <v>6</v>
      </c>
      <c r="X5164" s="10">
        <v>18</v>
      </c>
      <c r="Y5164" s="4"/>
    </row>
    <row r="5165" spans="1:25" x14ac:dyDescent="0.35">
      <c r="A5165">
        <v>18622</v>
      </c>
      <c r="B5165" s="13">
        <v>44307.793877022654</v>
      </c>
      <c r="C5165">
        <v>240703</v>
      </c>
      <c r="D5165">
        <v>139440</v>
      </c>
      <c r="E5165" s="13"/>
      <c r="H5165" s="12">
        <v>123129</v>
      </c>
      <c r="I5165" s="13">
        <v>44329.794687499998</v>
      </c>
      <c r="K5165" s="12">
        <v>123129</v>
      </c>
      <c r="L5165" s="13">
        <v>44329.794687499998</v>
      </c>
      <c r="Q5165" s="12">
        <v>123213</v>
      </c>
      <c r="R5165" s="10"/>
      <c r="S5165" s="10">
        <v>1</v>
      </c>
      <c r="T5165" s="10">
        <v>2</v>
      </c>
      <c r="U5165" s="10"/>
      <c r="V5165" s="10"/>
      <c r="W5165" s="10"/>
      <c r="X5165" s="10">
        <v>3</v>
      </c>
      <c r="Y5165" s="4"/>
    </row>
    <row r="5166" spans="1:25" x14ac:dyDescent="0.35">
      <c r="A5166">
        <v>18627</v>
      </c>
      <c r="B5166" s="13">
        <v>44307.794000000002</v>
      </c>
      <c r="C5166">
        <v>319494</v>
      </c>
      <c r="D5166">
        <v>370372</v>
      </c>
      <c r="E5166" s="13"/>
      <c r="H5166" s="12">
        <v>123131</v>
      </c>
      <c r="I5166" s="13">
        <v>44323.869120370371</v>
      </c>
      <c r="K5166" s="12">
        <v>123131</v>
      </c>
      <c r="L5166" s="13">
        <v>44323.869120370371</v>
      </c>
      <c r="Q5166" s="12">
        <v>123235</v>
      </c>
      <c r="R5166" s="10"/>
      <c r="S5166" s="10"/>
      <c r="T5166" s="10">
        <v>2</v>
      </c>
      <c r="U5166" s="10">
        <v>4</v>
      </c>
      <c r="V5166" s="10">
        <v>4</v>
      </c>
      <c r="W5166" s="10">
        <v>4</v>
      </c>
      <c r="X5166" s="10">
        <v>14</v>
      </c>
      <c r="Y5166" s="4"/>
    </row>
    <row r="5167" spans="1:25" x14ac:dyDescent="0.35">
      <c r="A5167">
        <v>18631</v>
      </c>
      <c r="B5167" s="13">
        <v>44307.794281553397</v>
      </c>
      <c r="C5167">
        <v>55671</v>
      </c>
      <c r="D5167">
        <v>332714</v>
      </c>
      <c r="E5167" s="13"/>
      <c r="H5167" s="12">
        <v>123143</v>
      </c>
      <c r="I5167" s="13">
        <v>44345.507187499999</v>
      </c>
      <c r="K5167" s="12">
        <v>123143</v>
      </c>
      <c r="L5167" s="13">
        <v>44345.507187499999</v>
      </c>
      <c r="Q5167" s="12">
        <v>123261</v>
      </c>
      <c r="R5167" s="10"/>
      <c r="S5167" s="10"/>
      <c r="T5167" s="10">
        <v>1</v>
      </c>
      <c r="U5167" s="10">
        <v>3</v>
      </c>
      <c r="V5167" s="10">
        <v>4</v>
      </c>
      <c r="W5167" s="10">
        <v>5</v>
      </c>
      <c r="X5167" s="10">
        <v>13</v>
      </c>
      <c r="Y5167" s="4"/>
    </row>
    <row r="5168" spans="1:25" x14ac:dyDescent="0.35">
      <c r="A5168">
        <v>18635</v>
      </c>
      <c r="B5168" s="13">
        <v>44307.795899676377</v>
      </c>
      <c r="C5168">
        <v>214541</v>
      </c>
      <c r="D5168">
        <v>105200</v>
      </c>
      <c r="E5168" s="13"/>
      <c r="H5168" s="12">
        <v>123144</v>
      </c>
      <c r="I5168" s="13">
        <v>44286.279328703706</v>
      </c>
      <c r="K5168" s="12">
        <v>123144</v>
      </c>
      <c r="L5168" s="13">
        <v>44286.279328703706</v>
      </c>
      <c r="Q5168" s="12">
        <v>123277</v>
      </c>
      <c r="R5168" s="10"/>
      <c r="S5168" s="10">
        <v>2</v>
      </c>
      <c r="T5168" s="10"/>
      <c r="U5168" s="10"/>
      <c r="V5168" s="10"/>
      <c r="W5168" s="10"/>
      <c r="X5168" s="10">
        <v>2</v>
      </c>
      <c r="Y5168" s="4"/>
    </row>
    <row r="5169" spans="1:25" x14ac:dyDescent="0.35">
      <c r="A5169">
        <v>18639</v>
      </c>
      <c r="B5169" s="13">
        <v>44307.796708737864</v>
      </c>
      <c r="C5169">
        <v>69823</v>
      </c>
      <c r="D5169">
        <v>281236</v>
      </c>
      <c r="E5169" s="13"/>
      <c r="H5169" s="12">
        <v>123191</v>
      </c>
      <c r="I5169" s="13">
        <v>44373.064641203702</v>
      </c>
      <c r="K5169" s="12">
        <v>123191</v>
      </c>
      <c r="L5169" s="13">
        <v>44373.064641203702</v>
      </c>
      <c r="Q5169" s="12">
        <v>123279</v>
      </c>
      <c r="R5169" s="10"/>
      <c r="S5169" s="10"/>
      <c r="T5169" s="10">
        <v>1</v>
      </c>
      <c r="U5169" s="10">
        <v>2</v>
      </c>
      <c r="V5169" s="10">
        <v>4</v>
      </c>
      <c r="W5169" s="10">
        <v>4</v>
      </c>
      <c r="X5169" s="10">
        <v>11</v>
      </c>
      <c r="Y5169" s="4"/>
    </row>
    <row r="5170" spans="1:25" x14ac:dyDescent="0.35">
      <c r="A5170">
        <v>18644</v>
      </c>
      <c r="B5170" s="13">
        <v>44307.79751779935</v>
      </c>
      <c r="C5170">
        <v>174396</v>
      </c>
      <c r="D5170">
        <v>392819</v>
      </c>
      <c r="E5170" s="13"/>
      <c r="H5170" s="12">
        <v>123206</v>
      </c>
      <c r="I5170" s="13">
        <v>44344.50545138889</v>
      </c>
      <c r="K5170" s="12">
        <v>123206</v>
      </c>
      <c r="L5170" s="13">
        <v>44344.50545138889</v>
      </c>
      <c r="Q5170" s="12">
        <v>123286</v>
      </c>
      <c r="R5170" s="10"/>
      <c r="S5170" s="10"/>
      <c r="T5170" s="10">
        <v>1</v>
      </c>
      <c r="U5170" s="10">
        <v>5</v>
      </c>
      <c r="V5170" s="10">
        <v>7</v>
      </c>
      <c r="W5170" s="10">
        <v>4</v>
      </c>
      <c r="X5170" s="10">
        <v>17</v>
      </c>
      <c r="Y5170" s="4"/>
    </row>
    <row r="5171" spans="1:25" x14ac:dyDescent="0.35">
      <c r="A5171">
        <v>18646</v>
      </c>
      <c r="B5171" s="13">
        <v>44307.801563106797</v>
      </c>
      <c r="C5171">
        <v>124927</v>
      </c>
      <c r="D5171">
        <v>347008</v>
      </c>
      <c r="E5171" s="13"/>
      <c r="H5171" s="12">
        <v>123213</v>
      </c>
      <c r="I5171" s="13">
        <v>44315.351666666669</v>
      </c>
      <c r="K5171" s="12">
        <v>123213</v>
      </c>
      <c r="L5171" s="13">
        <v>44315.351666666669</v>
      </c>
      <c r="Q5171" s="12">
        <v>123316</v>
      </c>
      <c r="R5171" s="10"/>
      <c r="S5171" s="10"/>
      <c r="T5171" s="10">
        <v>5</v>
      </c>
      <c r="U5171" s="10"/>
      <c r="V5171" s="10"/>
      <c r="W5171" s="10"/>
      <c r="X5171" s="10">
        <v>5</v>
      </c>
      <c r="Y5171" s="4"/>
    </row>
    <row r="5172" spans="1:25" x14ac:dyDescent="0.35">
      <c r="A5172">
        <v>18649</v>
      </c>
      <c r="B5172" s="13">
        <v>44307.801563106797</v>
      </c>
      <c r="C5172">
        <v>133231</v>
      </c>
      <c r="D5172">
        <v>250679</v>
      </c>
      <c r="E5172" s="13"/>
      <c r="H5172" s="12">
        <v>123235</v>
      </c>
      <c r="I5172" s="13">
        <v>44338.39466435185</v>
      </c>
      <c r="K5172" s="12">
        <v>123235</v>
      </c>
      <c r="L5172" s="13">
        <v>44338.39466435185</v>
      </c>
      <c r="Q5172" s="12">
        <v>123321</v>
      </c>
      <c r="R5172" s="10"/>
      <c r="S5172" s="10">
        <v>1</v>
      </c>
      <c r="T5172" s="10"/>
      <c r="U5172" s="10"/>
      <c r="V5172" s="10"/>
      <c r="W5172" s="10"/>
      <c r="X5172" s="10">
        <v>1</v>
      </c>
      <c r="Y5172" s="4"/>
    </row>
    <row r="5173" spans="1:25" x14ac:dyDescent="0.35">
      <c r="A5173">
        <v>18654</v>
      </c>
      <c r="B5173" s="13">
        <v>44307.802372168284</v>
      </c>
      <c r="C5173">
        <v>85713</v>
      </c>
      <c r="D5173">
        <v>472712</v>
      </c>
      <c r="E5173" s="13"/>
      <c r="H5173" s="12">
        <v>123261</v>
      </c>
      <c r="I5173" s="13">
        <v>44342.629236111112</v>
      </c>
      <c r="K5173" s="12">
        <v>123261</v>
      </c>
      <c r="L5173" s="13">
        <v>44342.629236111112</v>
      </c>
      <c r="Q5173" s="12">
        <v>123336</v>
      </c>
      <c r="R5173" s="10"/>
      <c r="S5173" s="10"/>
      <c r="T5173" s="10">
        <v>2</v>
      </c>
      <c r="U5173" s="10">
        <v>7</v>
      </c>
      <c r="V5173" s="10">
        <v>3</v>
      </c>
      <c r="W5173" s="10">
        <v>7</v>
      </c>
      <c r="X5173" s="10">
        <v>19</v>
      </c>
      <c r="Y5173" s="4"/>
    </row>
    <row r="5174" spans="1:25" x14ac:dyDescent="0.35">
      <c r="A5174">
        <v>18659</v>
      </c>
      <c r="B5174" s="13">
        <v>44307.803990291264</v>
      </c>
      <c r="C5174">
        <v>175252</v>
      </c>
      <c r="D5174">
        <v>347008</v>
      </c>
      <c r="E5174" s="13"/>
      <c r="H5174" s="12">
        <v>123277</v>
      </c>
      <c r="I5174" s="13">
        <v>44308.615879629629</v>
      </c>
      <c r="K5174" s="12">
        <v>123277</v>
      </c>
      <c r="L5174" s="13">
        <v>44308.615879629629</v>
      </c>
      <c r="Q5174" s="12">
        <v>123347</v>
      </c>
      <c r="R5174" s="10"/>
      <c r="S5174" s="10">
        <v>2</v>
      </c>
      <c r="T5174" s="10">
        <v>5</v>
      </c>
      <c r="U5174" s="10">
        <v>5</v>
      </c>
      <c r="V5174" s="10">
        <v>6</v>
      </c>
      <c r="W5174" s="10">
        <v>2</v>
      </c>
      <c r="X5174" s="10">
        <v>20</v>
      </c>
      <c r="Y5174" s="4"/>
    </row>
    <row r="5175" spans="1:25" x14ac:dyDescent="0.35">
      <c r="A5175">
        <v>18660</v>
      </c>
      <c r="B5175" s="13">
        <v>44307.804394822007</v>
      </c>
      <c r="C5175">
        <v>279359</v>
      </c>
      <c r="D5175">
        <v>411922</v>
      </c>
      <c r="E5175" s="13"/>
      <c r="H5175" s="12">
        <v>123279</v>
      </c>
      <c r="I5175" s="13">
        <v>44344.740474537037</v>
      </c>
      <c r="K5175" s="12">
        <v>123279</v>
      </c>
      <c r="L5175" s="13">
        <v>44344.740474537037</v>
      </c>
      <c r="Q5175" s="12">
        <v>123371</v>
      </c>
      <c r="R5175" s="10"/>
      <c r="S5175" s="10"/>
      <c r="T5175" s="10"/>
      <c r="U5175" s="10">
        <v>1</v>
      </c>
      <c r="V5175" s="10">
        <v>6</v>
      </c>
      <c r="W5175" s="10">
        <v>3</v>
      </c>
      <c r="X5175" s="10">
        <v>10</v>
      </c>
      <c r="Y5175" s="4"/>
    </row>
    <row r="5176" spans="1:25" x14ac:dyDescent="0.35">
      <c r="A5176">
        <v>18662</v>
      </c>
      <c r="B5176" s="13">
        <v>44307.804799352751</v>
      </c>
      <c r="C5176">
        <v>238440</v>
      </c>
      <c r="D5176">
        <v>31749</v>
      </c>
      <c r="E5176" s="13"/>
      <c r="H5176" s="12">
        <v>123286</v>
      </c>
      <c r="I5176" s="13">
        <v>44346.666851851849</v>
      </c>
      <c r="K5176" s="12">
        <v>123286</v>
      </c>
      <c r="L5176" s="13">
        <v>44346.666851851849</v>
      </c>
      <c r="Q5176" s="12">
        <v>123373</v>
      </c>
      <c r="R5176" s="10"/>
      <c r="S5176" s="10"/>
      <c r="T5176" s="10"/>
      <c r="U5176" s="10">
        <v>3</v>
      </c>
      <c r="V5176" s="10"/>
      <c r="W5176" s="10"/>
      <c r="X5176" s="10">
        <v>3</v>
      </c>
      <c r="Y5176" s="4"/>
    </row>
    <row r="5177" spans="1:25" x14ac:dyDescent="0.35">
      <c r="A5177">
        <v>18666</v>
      </c>
      <c r="B5177" s="13">
        <v>44307.80601294498</v>
      </c>
      <c r="C5177">
        <v>199922</v>
      </c>
      <c r="D5177">
        <v>230507</v>
      </c>
      <c r="E5177" s="13"/>
      <c r="H5177" s="12">
        <v>123316</v>
      </c>
      <c r="I5177" s="13">
        <v>44322.9925</v>
      </c>
      <c r="K5177" s="12">
        <v>123316</v>
      </c>
      <c r="L5177" s="13">
        <v>44322.9925</v>
      </c>
      <c r="Q5177" s="12">
        <v>123422</v>
      </c>
      <c r="R5177" s="10"/>
      <c r="S5177" s="10"/>
      <c r="T5177" s="10">
        <v>1</v>
      </c>
      <c r="U5177" s="10">
        <v>3</v>
      </c>
      <c r="V5177" s="10">
        <v>4</v>
      </c>
      <c r="W5177" s="10">
        <v>2</v>
      </c>
      <c r="X5177" s="10">
        <v>10</v>
      </c>
      <c r="Y5177" s="4"/>
    </row>
    <row r="5178" spans="1:25" x14ac:dyDescent="0.35">
      <c r="A5178">
        <v>18667</v>
      </c>
      <c r="B5178" s="13">
        <v>44307.808035598711</v>
      </c>
      <c r="C5178">
        <v>49051</v>
      </c>
      <c r="D5178">
        <v>20216</v>
      </c>
      <c r="E5178" s="13"/>
      <c r="H5178" s="12">
        <v>123321</v>
      </c>
      <c r="I5178" s="13">
        <v>44312.061678240738</v>
      </c>
      <c r="K5178" s="12">
        <v>123321</v>
      </c>
      <c r="L5178" s="13">
        <v>44312.061678240738</v>
      </c>
      <c r="Q5178" s="12">
        <v>123444</v>
      </c>
      <c r="R5178" s="10"/>
      <c r="S5178" s="10"/>
      <c r="T5178" s="10"/>
      <c r="U5178" s="10"/>
      <c r="V5178" s="10"/>
      <c r="W5178" s="10">
        <v>5</v>
      </c>
      <c r="X5178" s="10">
        <v>5</v>
      </c>
      <c r="Y5178" s="4"/>
    </row>
    <row r="5179" spans="1:25" x14ac:dyDescent="0.35">
      <c r="A5179">
        <v>18669</v>
      </c>
      <c r="B5179" s="13">
        <v>44307.808035598711</v>
      </c>
      <c r="C5179">
        <v>207923</v>
      </c>
      <c r="D5179">
        <v>379466</v>
      </c>
      <c r="E5179" s="13"/>
      <c r="H5179" s="12">
        <v>123336</v>
      </c>
      <c r="I5179" s="13">
        <v>44344.746550925927</v>
      </c>
      <c r="K5179" s="12">
        <v>123336</v>
      </c>
      <c r="L5179" s="13">
        <v>44344.746550925927</v>
      </c>
      <c r="Q5179" s="12">
        <v>123470</v>
      </c>
      <c r="R5179" s="10"/>
      <c r="S5179" s="10"/>
      <c r="T5179" s="10"/>
      <c r="U5179" s="10">
        <v>2</v>
      </c>
      <c r="V5179" s="10">
        <v>4</v>
      </c>
      <c r="W5179" s="10">
        <v>3</v>
      </c>
      <c r="X5179" s="10">
        <v>9</v>
      </c>
      <c r="Y5179" s="4"/>
    </row>
    <row r="5180" spans="1:25" x14ac:dyDescent="0.35">
      <c r="A5180">
        <v>18674</v>
      </c>
      <c r="B5180" s="13">
        <v>44307.808666666664</v>
      </c>
      <c r="C5180">
        <v>204899</v>
      </c>
      <c r="D5180">
        <v>224369</v>
      </c>
      <c r="E5180" s="13"/>
      <c r="H5180" s="12">
        <v>123347</v>
      </c>
      <c r="I5180" s="13">
        <v>44309.908356481479</v>
      </c>
      <c r="K5180" s="12">
        <v>123347</v>
      </c>
      <c r="L5180" s="13">
        <v>44309.908356481479</v>
      </c>
      <c r="Q5180" s="12">
        <v>123471</v>
      </c>
      <c r="R5180" s="10"/>
      <c r="S5180" s="10">
        <v>1</v>
      </c>
      <c r="T5180" s="10"/>
      <c r="U5180" s="10"/>
      <c r="V5180" s="10"/>
      <c r="W5180" s="10"/>
      <c r="X5180" s="10">
        <v>1</v>
      </c>
      <c r="Y5180" s="4"/>
    </row>
    <row r="5181" spans="1:25" x14ac:dyDescent="0.35">
      <c r="A5181">
        <v>18679</v>
      </c>
      <c r="B5181" s="13">
        <v>44307.809249190941</v>
      </c>
      <c r="C5181">
        <v>345570</v>
      </c>
      <c r="D5181">
        <v>470762</v>
      </c>
      <c r="E5181" s="13"/>
      <c r="H5181" s="12">
        <v>123371</v>
      </c>
      <c r="I5181" s="13">
        <v>44377.735625000001</v>
      </c>
      <c r="K5181" s="12">
        <v>123371</v>
      </c>
      <c r="L5181" s="13">
        <v>44377.735625000001</v>
      </c>
      <c r="Q5181" s="12">
        <v>123475</v>
      </c>
      <c r="R5181" s="10"/>
      <c r="S5181" s="10"/>
      <c r="T5181" s="10">
        <v>5</v>
      </c>
      <c r="U5181" s="10">
        <v>2</v>
      </c>
      <c r="V5181" s="10"/>
      <c r="W5181" s="10"/>
      <c r="X5181" s="10">
        <v>7</v>
      </c>
      <c r="Y5181" s="4"/>
    </row>
    <row r="5182" spans="1:25" x14ac:dyDescent="0.35">
      <c r="A5182">
        <v>18683</v>
      </c>
      <c r="B5182" s="13">
        <v>44307.810058252428</v>
      </c>
      <c r="C5182">
        <v>344724</v>
      </c>
      <c r="D5182">
        <v>214179</v>
      </c>
      <c r="E5182" s="13"/>
      <c r="H5182" s="12">
        <v>123373</v>
      </c>
      <c r="I5182" s="13">
        <v>44367.935057870367</v>
      </c>
      <c r="K5182" s="12">
        <v>123373</v>
      </c>
      <c r="L5182" s="13">
        <v>44367.935057870367</v>
      </c>
      <c r="Q5182" s="12">
        <v>123483</v>
      </c>
      <c r="R5182" s="10"/>
      <c r="S5182" s="10">
        <v>3</v>
      </c>
      <c r="T5182" s="10">
        <v>6</v>
      </c>
      <c r="U5182" s="10">
        <v>4</v>
      </c>
      <c r="V5182" s="10"/>
      <c r="W5182" s="10"/>
      <c r="X5182" s="10">
        <v>13</v>
      </c>
      <c r="Y5182" s="4"/>
    </row>
    <row r="5183" spans="1:25" x14ac:dyDescent="0.35">
      <c r="A5183">
        <v>18687</v>
      </c>
      <c r="B5183" s="13">
        <v>44307.811271844665</v>
      </c>
      <c r="C5183">
        <v>25304</v>
      </c>
      <c r="D5183">
        <v>158978</v>
      </c>
      <c r="E5183" s="13"/>
      <c r="H5183" s="12">
        <v>123422</v>
      </c>
      <c r="I5183" s="13">
        <v>44344.769606481481</v>
      </c>
      <c r="K5183" s="12">
        <v>123422</v>
      </c>
      <c r="L5183" s="13">
        <v>44344.769606481481</v>
      </c>
      <c r="Q5183" s="12">
        <v>123499</v>
      </c>
      <c r="R5183" s="10"/>
      <c r="S5183" s="10"/>
      <c r="T5183" s="10">
        <v>1</v>
      </c>
      <c r="U5183" s="10">
        <v>5</v>
      </c>
      <c r="V5183" s="10">
        <v>4</v>
      </c>
      <c r="W5183" s="10">
        <v>4</v>
      </c>
      <c r="X5183" s="10">
        <v>14</v>
      </c>
      <c r="Y5183" s="4"/>
    </row>
    <row r="5184" spans="1:25" x14ac:dyDescent="0.35">
      <c r="A5184">
        <v>18690</v>
      </c>
      <c r="B5184" s="13">
        <v>44307.811271844665</v>
      </c>
      <c r="C5184">
        <v>244989</v>
      </c>
      <c r="D5184">
        <v>437440</v>
      </c>
      <c r="E5184" s="13"/>
      <c r="H5184" s="12">
        <v>123444</v>
      </c>
      <c r="I5184" s="13">
        <v>44415.593854166669</v>
      </c>
      <c r="K5184" s="12">
        <v>123444</v>
      </c>
      <c r="L5184" s="13">
        <v>44415.593854166669</v>
      </c>
      <c r="Q5184" s="12">
        <v>123548</v>
      </c>
      <c r="R5184" s="10"/>
      <c r="S5184" s="10"/>
      <c r="T5184" s="10">
        <v>1</v>
      </c>
      <c r="U5184" s="10">
        <v>6</v>
      </c>
      <c r="V5184" s="10"/>
      <c r="W5184" s="10"/>
      <c r="X5184" s="10">
        <v>7</v>
      </c>
      <c r="Y5184" s="4"/>
    </row>
    <row r="5185" spans="1:25" x14ac:dyDescent="0.35">
      <c r="A5185">
        <v>18692</v>
      </c>
      <c r="B5185" s="13">
        <v>44307.817339805828</v>
      </c>
      <c r="C5185">
        <v>323821</v>
      </c>
      <c r="D5185">
        <v>369308</v>
      </c>
      <c r="E5185" s="13"/>
      <c r="H5185" s="12">
        <v>123470</v>
      </c>
      <c r="I5185" s="13">
        <v>44376.115474537037</v>
      </c>
      <c r="K5185" s="12">
        <v>123470</v>
      </c>
      <c r="L5185" s="13">
        <v>44376.115474537037</v>
      </c>
      <c r="Q5185" s="12">
        <v>123563</v>
      </c>
      <c r="R5185" s="10"/>
      <c r="S5185" s="10"/>
      <c r="T5185" s="10">
        <v>1</v>
      </c>
      <c r="U5185" s="10">
        <v>6</v>
      </c>
      <c r="V5185" s="10">
        <v>3</v>
      </c>
      <c r="W5185" s="10"/>
      <c r="X5185" s="10">
        <v>10</v>
      </c>
      <c r="Y5185" s="4"/>
    </row>
    <row r="5186" spans="1:25" x14ac:dyDescent="0.35">
      <c r="A5186">
        <v>18697</v>
      </c>
      <c r="B5186" s="13">
        <v>44307.817744336571</v>
      </c>
      <c r="C5186">
        <v>260063</v>
      </c>
      <c r="D5186">
        <v>88008</v>
      </c>
      <c r="E5186" s="13"/>
      <c r="H5186" s="12">
        <v>123471</v>
      </c>
      <c r="I5186" s="13">
        <v>44308.553993055553</v>
      </c>
      <c r="K5186" s="12">
        <v>123471</v>
      </c>
      <c r="L5186" s="13">
        <v>44308.553993055553</v>
      </c>
      <c r="Q5186" s="12">
        <v>123599</v>
      </c>
      <c r="R5186" s="10"/>
      <c r="S5186" s="10">
        <v>2</v>
      </c>
      <c r="T5186" s="10">
        <v>2</v>
      </c>
      <c r="U5186" s="10"/>
      <c r="V5186" s="10"/>
      <c r="W5186" s="10"/>
      <c r="X5186" s="10">
        <v>4</v>
      </c>
      <c r="Y5186" s="4"/>
    </row>
    <row r="5187" spans="1:25" x14ac:dyDescent="0.35">
      <c r="A5187">
        <v>18700</v>
      </c>
      <c r="B5187" s="13">
        <v>44307.819333333333</v>
      </c>
      <c r="C5187">
        <v>55292</v>
      </c>
      <c r="D5187">
        <v>49022</v>
      </c>
      <c r="E5187" s="13"/>
      <c r="H5187" s="12">
        <v>123475</v>
      </c>
      <c r="I5187" s="13">
        <v>44321.615879629629</v>
      </c>
      <c r="K5187" s="12">
        <v>123475</v>
      </c>
      <c r="L5187" s="13">
        <v>44321.615879629629</v>
      </c>
      <c r="Q5187" s="12">
        <v>123651</v>
      </c>
      <c r="R5187" s="10"/>
      <c r="S5187" s="10"/>
      <c r="T5187" s="10"/>
      <c r="U5187" s="10">
        <v>1</v>
      </c>
      <c r="V5187" s="10">
        <v>6</v>
      </c>
      <c r="W5187" s="10">
        <v>2</v>
      </c>
      <c r="X5187" s="10">
        <v>9</v>
      </c>
      <c r="Y5187" s="4"/>
    </row>
    <row r="5188" spans="1:25" x14ac:dyDescent="0.35">
      <c r="A5188">
        <v>18705</v>
      </c>
      <c r="B5188" s="13">
        <v>44307.819362459544</v>
      </c>
      <c r="C5188">
        <v>139688</v>
      </c>
      <c r="D5188">
        <v>143750</v>
      </c>
      <c r="E5188" s="13"/>
      <c r="H5188" s="12">
        <v>123483</v>
      </c>
      <c r="I5188" s="13">
        <v>44302.927372685182</v>
      </c>
      <c r="K5188" s="12">
        <v>123483</v>
      </c>
      <c r="L5188" s="13">
        <v>44302.927372685182</v>
      </c>
      <c r="Q5188" s="12">
        <v>123652</v>
      </c>
      <c r="R5188" s="10"/>
      <c r="S5188" s="10"/>
      <c r="T5188" s="10">
        <v>3</v>
      </c>
      <c r="U5188" s="10">
        <v>3</v>
      </c>
      <c r="V5188" s="10">
        <v>3</v>
      </c>
      <c r="W5188" s="10"/>
      <c r="X5188" s="10">
        <v>9</v>
      </c>
      <c r="Y5188" s="4"/>
    </row>
    <row r="5189" spans="1:25" x14ac:dyDescent="0.35">
      <c r="A5189">
        <v>18710</v>
      </c>
      <c r="B5189" s="13">
        <v>44307.819362459551</v>
      </c>
      <c r="C5189">
        <v>50990</v>
      </c>
      <c r="D5189">
        <v>123864</v>
      </c>
      <c r="E5189" s="13"/>
      <c r="H5189" s="12">
        <v>123499</v>
      </c>
      <c r="I5189" s="13">
        <v>44343.657141203701</v>
      </c>
      <c r="K5189" s="12">
        <v>123499</v>
      </c>
      <c r="L5189" s="13">
        <v>44343.657141203701</v>
      </c>
      <c r="Q5189" s="12">
        <v>123683</v>
      </c>
      <c r="R5189" s="10"/>
      <c r="S5189" s="10"/>
      <c r="T5189" s="10"/>
      <c r="U5189" s="10">
        <v>5</v>
      </c>
      <c r="V5189" s="10"/>
      <c r="W5189" s="10"/>
      <c r="X5189" s="10">
        <v>5</v>
      </c>
      <c r="Y5189" s="4"/>
    </row>
    <row r="5190" spans="1:25" x14ac:dyDescent="0.35">
      <c r="A5190">
        <v>18712</v>
      </c>
      <c r="B5190" s="13">
        <v>44307.819362459551</v>
      </c>
      <c r="C5190">
        <v>92922</v>
      </c>
      <c r="D5190">
        <v>153893</v>
      </c>
      <c r="E5190" s="13"/>
      <c r="H5190" s="12">
        <v>123548</v>
      </c>
      <c r="I5190" s="13">
        <v>44344.953263888892</v>
      </c>
      <c r="K5190" s="12">
        <v>123548</v>
      </c>
      <c r="L5190" s="13">
        <v>44344.953263888892</v>
      </c>
      <c r="Q5190" s="12">
        <v>123684</v>
      </c>
      <c r="R5190" s="10"/>
      <c r="S5190" s="10"/>
      <c r="T5190" s="10">
        <v>3</v>
      </c>
      <c r="U5190" s="10">
        <v>4</v>
      </c>
      <c r="V5190" s="10">
        <v>5</v>
      </c>
      <c r="W5190" s="10"/>
      <c r="X5190" s="10">
        <v>12</v>
      </c>
      <c r="Y5190" s="4"/>
    </row>
    <row r="5191" spans="1:25" x14ac:dyDescent="0.35">
      <c r="A5191">
        <v>18716</v>
      </c>
      <c r="B5191" s="13">
        <v>44307.819362459551</v>
      </c>
      <c r="C5191">
        <v>222183</v>
      </c>
      <c r="D5191">
        <v>60565</v>
      </c>
      <c r="E5191" s="13"/>
      <c r="H5191" s="12">
        <v>123563</v>
      </c>
      <c r="I5191" s="13">
        <v>44346.617094907408</v>
      </c>
      <c r="K5191" s="12">
        <v>123563</v>
      </c>
      <c r="L5191" s="13">
        <v>44346.617094907408</v>
      </c>
      <c r="Q5191" s="12">
        <v>123700</v>
      </c>
      <c r="R5191" s="10"/>
      <c r="S5191" s="10">
        <v>2</v>
      </c>
      <c r="T5191" s="10"/>
      <c r="U5191" s="10"/>
      <c r="V5191" s="10"/>
      <c r="W5191" s="10"/>
      <c r="X5191" s="10">
        <v>2</v>
      </c>
      <c r="Y5191" s="4"/>
    </row>
    <row r="5192" spans="1:25" x14ac:dyDescent="0.35">
      <c r="A5192">
        <v>18721</v>
      </c>
      <c r="B5192" s="13">
        <v>44307.819362459551</v>
      </c>
      <c r="C5192">
        <v>329799</v>
      </c>
      <c r="D5192">
        <v>276751</v>
      </c>
      <c r="E5192" s="13"/>
      <c r="H5192" s="12">
        <v>123599</v>
      </c>
      <c r="I5192" s="13">
        <v>44304.757465277777</v>
      </c>
      <c r="K5192" s="12">
        <v>123599</v>
      </c>
      <c r="L5192" s="13">
        <v>44304.757465277777</v>
      </c>
      <c r="Q5192" s="12">
        <v>123784</v>
      </c>
      <c r="R5192" s="10"/>
      <c r="S5192" s="10">
        <v>3</v>
      </c>
      <c r="T5192" s="10">
        <v>1</v>
      </c>
      <c r="U5192" s="10"/>
      <c r="V5192" s="10"/>
      <c r="W5192" s="10"/>
      <c r="X5192" s="10">
        <v>4</v>
      </c>
      <c r="Y5192" s="4"/>
    </row>
    <row r="5193" spans="1:25" x14ac:dyDescent="0.35">
      <c r="A5193">
        <v>18725</v>
      </c>
      <c r="B5193" s="13">
        <v>44307.820980582524</v>
      </c>
      <c r="C5193">
        <v>130736</v>
      </c>
      <c r="D5193">
        <v>158978</v>
      </c>
      <c r="E5193" s="13"/>
      <c r="H5193" s="12">
        <v>123651</v>
      </c>
      <c r="I5193" s="13">
        <v>44373.586712962962</v>
      </c>
      <c r="K5193" s="12">
        <v>123651</v>
      </c>
      <c r="L5193" s="13">
        <v>44373.586712962962</v>
      </c>
      <c r="Q5193" s="12">
        <v>123805</v>
      </c>
      <c r="R5193" s="10"/>
      <c r="S5193" s="10">
        <v>1</v>
      </c>
      <c r="T5193" s="10">
        <v>5</v>
      </c>
      <c r="U5193" s="10">
        <v>6</v>
      </c>
      <c r="V5193" s="10">
        <v>3</v>
      </c>
      <c r="W5193" s="10">
        <v>4</v>
      </c>
      <c r="X5193" s="10">
        <v>19</v>
      </c>
      <c r="Y5193" s="4"/>
    </row>
    <row r="5194" spans="1:25" x14ac:dyDescent="0.35">
      <c r="A5194">
        <v>18727</v>
      </c>
      <c r="B5194" s="13">
        <v>44307.822598705505</v>
      </c>
      <c r="C5194">
        <v>334857</v>
      </c>
      <c r="D5194">
        <v>100412</v>
      </c>
      <c r="E5194" s="13"/>
      <c r="H5194" s="12">
        <v>123652</v>
      </c>
      <c r="I5194" s="13">
        <v>44343.966608796298</v>
      </c>
      <c r="K5194" s="12">
        <v>123652</v>
      </c>
      <c r="L5194" s="13">
        <v>44343.966608796298</v>
      </c>
      <c r="Q5194" s="12">
        <v>123856</v>
      </c>
      <c r="R5194" s="10"/>
      <c r="S5194" s="10"/>
      <c r="T5194" s="10">
        <v>1</v>
      </c>
      <c r="U5194" s="10">
        <v>4</v>
      </c>
      <c r="V5194" s="10"/>
      <c r="W5194" s="10"/>
      <c r="X5194" s="10">
        <v>5</v>
      </c>
      <c r="Y5194" s="4"/>
    </row>
    <row r="5195" spans="1:25" x14ac:dyDescent="0.35">
      <c r="A5195">
        <v>18729</v>
      </c>
      <c r="B5195" s="13">
        <v>44307.825025889964</v>
      </c>
      <c r="C5195">
        <v>333690</v>
      </c>
      <c r="D5195">
        <v>411922</v>
      </c>
      <c r="E5195" s="13"/>
      <c r="H5195" s="12">
        <v>123683</v>
      </c>
      <c r="I5195" s="13">
        <v>44353.009189814817</v>
      </c>
      <c r="K5195" s="12">
        <v>123683</v>
      </c>
      <c r="L5195" s="13">
        <v>44353.009189814817</v>
      </c>
      <c r="Q5195" s="12">
        <v>123882</v>
      </c>
      <c r="R5195" s="10"/>
      <c r="S5195" s="10"/>
      <c r="T5195" s="10">
        <v>1</v>
      </c>
      <c r="U5195" s="10">
        <v>1</v>
      </c>
      <c r="V5195" s="10">
        <v>1</v>
      </c>
      <c r="W5195" s="10">
        <v>3</v>
      </c>
      <c r="X5195" s="10">
        <v>6</v>
      </c>
      <c r="Y5195" s="4"/>
    </row>
    <row r="5196" spans="1:25" x14ac:dyDescent="0.35">
      <c r="A5196">
        <v>18732</v>
      </c>
      <c r="B5196" s="13">
        <v>44307.828666666668</v>
      </c>
      <c r="C5196">
        <v>260478</v>
      </c>
      <c r="D5196">
        <v>75550</v>
      </c>
      <c r="E5196" s="13"/>
      <c r="H5196" s="12">
        <v>123684</v>
      </c>
      <c r="I5196" s="13">
        <v>44335.742905092593</v>
      </c>
      <c r="K5196" s="12">
        <v>123684</v>
      </c>
      <c r="L5196" s="13">
        <v>44335.742905092593</v>
      </c>
      <c r="Q5196" s="12">
        <v>123910</v>
      </c>
      <c r="R5196" s="10"/>
      <c r="S5196" s="10"/>
      <c r="T5196" s="10"/>
      <c r="U5196" s="10">
        <v>1</v>
      </c>
      <c r="V5196" s="10">
        <v>5</v>
      </c>
      <c r="W5196" s="10"/>
      <c r="X5196" s="10">
        <v>6</v>
      </c>
      <c r="Y5196" s="4"/>
    </row>
    <row r="5197" spans="1:25" x14ac:dyDescent="0.35">
      <c r="A5197">
        <v>18733</v>
      </c>
      <c r="B5197" s="13">
        <v>44307.829071197411</v>
      </c>
      <c r="C5197">
        <v>42352</v>
      </c>
      <c r="D5197">
        <v>78646</v>
      </c>
      <c r="E5197" s="13"/>
      <c r="H5197" s="12">
        <v>123700</v>
      </c>
      <c r="I5197" s="13">
        <v>44301.893796296295</v>
      </c>
      <c r="K5197" s="12">
        <v>123700</v>
      </c>
      <c r="L5197" s="13">
        <v>44301.893796296295</v>
      </c>
      <c r="Q5197" s="12">
        <v>123921</v>
      </c>
      <c r="R5197" s="10"/>
      <c r="S5197" s="10">
        <v>1</v>
      </c>
      <c r="T5197" s="10">
        <v>5</v>
      </c>
      <c r="U5197" s="10">
        <v>4</v>
      </c>
      <c r="V5197" s="10">
        <v>3</v>
      </c>
      <c r="W5197" s="10">
        <v>4</v>
      </c>
      <c r="X5197" s="10">
        <v>17</v>
      </c>
      <c r="Y5197" s="4"/>
    </row>
    <row r="5198" spans="1:25" x14ac:dyDescent="0.35">
      <c r="A5198">
        <v>18735</v>
      </c>
      <c r="B5198" s="13">
        <v>44307.830689320392</v>
      </c>
      <c r="C5198">
        <v>217391</v>
      </c>
      <c r="D5198">
        <v>351192</v>
      </c>
      <c r="E5198" s="13"/>
      <c r="H5198" s="12">
        <v>123784</v>
      </c>
      <c r="I5198" s="13">
        <v>44301.416041666664</v>
      </c>
      <c r="K5198" s="12">
        <v>123784</v>
      </c>
      <c r="L5198" s="13">
        <v>44301.416041666664</v>
      </c>
      <c r="Q5198" s="12">
        <v>123956</v>
      </c>
      <c r="R5198" s="10"/>
      <c r="S5198" s="10">
        <v>1</v>
      </c>
      <c r="T5198" s="10"/>
      <c r="U5198" s="10"/>
      <c r="V5198" s="10"/>
      <c r="W5198" s="10"/>
      <c r="X5198" s="10">
        <v>1</v>
      </c>
      <c r="Y5198" s="4"/>
    </row>
    <row r="5199" spans="1:25" x14ac:dyDescent="0.35">
      <c r="A5199">
        <v>18736</v>
      </c>
      <c r="B5199" s="13">
        <v>44307.832000000002</v>
      </c>
      <c r="C5199">
        <v>59415</v>
      </c>
      <c r="D5199">
        <v>469849</v>
      </c>
      <c r="E5199" s="13"/>
      <c r="H5199" s="12">
        <v>123805</v>
      </c>
      <c r="I5199" s="13">
        <v>44309.72996527778</v>
      </c>
      <c r="K5199" s="12">
        <v>123805</v>
      </c>
      <c r="L5199" s="13">
        <v>44309.72996527778</v>
      </c>
      <c r="Q5199" s="12">
        <v>123959</v>
      </c>
      <c r="R5199" s="10"/>
      <c r="S5199" s="10">
        <v>1</v>
      </c>
      <c r="T5199" s="10">
        <v>3</v>
      </c>
      <c r="U5199" s="10">
        <v>2</v>
      </c>
      <c r="V5199" s="10">
        <v>3</v>
      </c>
      <c r="W5199" s="10">
        <v>3</v>
      </c>
      <c r="X5199" s="10">
        <v>12</v>
      </c>
      <c r="Y5199" s="4"/>
    </row>
    <row r="5200" spans="1:25" x14ac:dyDescent="0.35">
      <c r="A5200">
        <v>18741</v>
      </c>
      <c r="B5200" s="13">
        <v>44307.832307443365</v>
      </c>
      <c r="C5200">
        <v>161846</v>
      </c>
      <c r="D5200">
        <v>289413</v>
      </c>
      <c r="E5200" s="13"/>
      <c r="H5200" s="12">
        <v>123856</v>
      </c>
      <c r="I5200" s="13">
        <v>44345.981840277775</v>
      </c>
      <c r="K5200" s="12">
        <v>123856</v>
      </c>
      <c r="L5200" s="13">
        <v>44345.981840277775</v>
      </c>
      <c r="Q5200" s="12">
        <v>123971</v>
      </c>
      <c r="R5200" s="10"/>
      <c r="S5200" s="10">
        <v>2</v>
      </c>
      <c r="T5200" s="10">
        <v>4</v>
      </c>
      <c r="U5200" s="10">
        <v>5</v>
      </c>
      <c r="V5200" s="10"/>
      <c r="W5200" s="10"/>
      <c r="X5200" s="10">
        <v>11</v>
      </c>
      <c r="Y5200" s="4"/>
    </row>
    <row r="5201" spans="1:25" x14ac:dyDescent="0.35">
      <c r="A5201">
        <v>18744</v>
      </c>
      <c r="B5201" s="13">
        <v>44307.834734627831</v>
      </c>
      <c r="C5201">
        <v>166174</v>
      </c>
      <c r="D5201">
        <v>266342</v>
      </c>
      <c r="E5201" s="13"/>
      <c r="H5201" s="12">
        <v>123882</v>
      </c>
      <c r="I5201" s="13">
        <v>44344.964583333334</v>
      </c>
      <c r="K5201" s="12">
        <v>123882</v>
      </c>
      <c r="L5201" s="13">
        <v>44344.964583333334</v>
      </c>
      <c r="Q5201" s="12">
        <v>123985</v>
      </c>
      <c r="R5201" s="10"/>
      <c r="S5201" s="10"/>
      <c r="T5201" s="10">
        <v>1</v>
      </c>
      <c r="U5201" s="10">
        <v>3</v>
      </c>
      <c r="V5201" s="10">
        <v>6</v>
      </c>
      <c r="W5201" s="10">
        <v>5</v>
      </c>
      <c r="X5201" s="10">
        <v>15</v>
      </c>
      <c r="Y5201" s="4"/>
    </row>
    <row r="5202" spans="1:25" x14ac:dyDescent="0.35">
      <c r="A5202">
        <v>18749</v>
      </c>
      <c r="B5202" s="13">
        <v>44307.836352750812</v>
      </c>
      <c r="C5202">
        <v>284644</v>
      </c>
      <c r="D5202">
        <v>115825</v>
      </c>
      <c r="E5202" s="13"/>
      <c r="H5202" s="12">
        <v>123910</v>
      </c>
      <c r="I5202" s="13">
        <v>44373.593229166669</v>
      </c>
      <c r="K5202" s="12">
        <v>123910</v>
      </c>
      <c r="L5202" s="13">
        <v>44373.593229166669</v>
      </c>
      <c r="Q5202" s="12">
        <v>124016</v>
      </c>
      <c r="R5202" s="10"/>
      <c r="S5202" s="10">
        <v>3</v>
      </c>
      <c r="T5202" s="10">
        <v>4</v>
      </c>
      <c r="U5202" s="10"/>
      <c r="V5202" s="10"/>
      <c r="W5202" s="10"/>
      <c r="X5202" s="10">
        <v>7</v>
      </c>
      <c r="Y5202" s="4"/>
    </row>
    <row r="5203" spans="1:25" x14ac:dyDescent="0.35">
      <c r="A5203">
        <v>18752</v>
      </c>
      <c r="B5203" s="13">
        <v>44307.838779935279</v>
      </c>
      <c r="C5203">
        <v>90642</v>
      </c>
      <c r="D5203">
        <v>304128</v>
      </c>
      <c r="E5203" s="13"/>
      <c r="H5203" s="12">
        <v>123921</v>
      </c>
      <c r="I5203" s="13">
        <v>44315.819768518515</v>
      </c>
      <c r="K5203" s="12">
        <v>123921</v>
      </c>
      <c r="L5203" s="13">
        <v>44315.819768518515</v>
      </c>
      <c r="Q5203" s="12">
        <v>124030</v>
      </c>
      <c r="R5203" s="10"/>
      <c r="S5203" s="10"/>
      <c r="T5203" s="10">
        <v>1</v>
      </c>
      <c r="U5203" s="10">
        <v>4</v>
      </c>
      <c r="V5203" s="10">
        <v>3</v>
      </c>
      <c r="W5203" s="10">
        <v>3</v>
      </c>
      <c r="X5203" s="10">
        <v>11</v>
      </c>
      <c r="Y5203" s="4"/>
    </row>
    <row r="5204" spans="1:25" x14ac:dyDescent="0.35">
      <c r="A5204">
        <v>18757</v>
      </c>
      <c r="B5204" s="13">
        <v>44307.838779935279</v>
      </c>
      <c r="C5204">
        <v>275116</v>
      </c>
      <c r="D5204">
        <v>411922</v>
      </c>
      <c r="E5204" s="13"/>
      <c r="H5204" s="12">
        <v>123956</v>
      </c>
      <c r="I5204" s="13">
        <v>44301.714189814818</v>
      </c>
      <c r="K5204" s="12">
        <v>123956</v>
      </c>
      <c r="L5204" s="13">
        <v>44301.714189814818</v>
      </c>
      <c r="Q5204" s="12">
        <v>124048</v>
      </c>
      <c r="R5204" s="10"/>
      <c r="S5204" s="10"/>
      <c r="T5204" s="10"/>
      <c r="U5204" s="10"/>
      <c r="V5204" s="10">
        <v>9</v>
      </c>
      <c r="W5204" s="10"/>
      <c r="X5204" s="10">
        <v>9</v>
      </c>
      <c r="Y5204" s="4"/>
    </row>
    <row r="5205" spans="1:25" x14ac:dyDescent="0.35">
      <c r="A5205">
        <v>18760</v>
      </c>
      <c r="B5205" s="13">
        <v>44307.838779935279</v>
      </c>
      <c r="C5205">
        <v>277592</v>
      </c>
      <c r="D5205">
        <v>471403</v>
      </c>
      <c r="E5205" s="13"/>
      <c r="H5205" s="12">
        <v>123959</v>
      </c>
      <c r="I5205" s="13">
        <v>44316.90997685185</v>
      </c>
      <c r="K5205" s="12">
        <v>123959</v>
      </c>
      <c r="L5205" s="13">
        <v>44316.90997685185</v>
      </c>
      <c r="Q5205" s="12">
        <v>124057</v>
      </c>
      <c r="R5205" s="10"/>
      <c r="S5205" s="10"/>
      <c r="T5205" s="10"/>
      <c r="U5205" s="10">
        <v>1</v>
      </c>
      <c r="V5205" s="10">
        <v>5</v>
      </c>
      <c r="W5205" s="10">
        <v>4</v>
      </c>
      <c r="X5205" s="10">
        <v>10</v>
      </c>
      <c r="Y5205" s="4"/>
    </row>
    <row r="5206" spans="1:25" x14ac:dyDescent="0.35">
      <c r="A5206">
        <v>18761</v>
      </c>
      <c r="B5206" s="13">
        <v>44307.843000000001</v>
      </c>
      <c r="C5206">
        <v>220909</v>
      </c>
      <c r="D5206">
        <v>60239</v>
      </c>
      <c r="E5206" s="13"/>
      <c r="H5206" s="12">
        <v>123971</v>
      </c>
      <c r="I5206" s="13">
        <v>44310.587997685187</v>
      </c>
      <c r="K5206" s="12">
        <v>123971</v>
      </c>
      <c r="L5206" s="13">
        <v>44310.587997685187</v>
      </c>
      <c r="Q5206" s="12">
        <v>124087</v>
      </c>
      <c r="R5206" s="10"/>
      <c r="S5206" s="10"/>
      <c r="T5206" s="10"/>
      <c r="U5206" s="10">
        <v>1</v>
      </c>
      <c r="V5206" s="10">
        <v>8</v>
      </c>
      <c r="W5206" s="10">
        <v>4</v>
      </c>
      <c r="X5206" s="10">
        <v>13</v>
      </c>
      <c r="Y5206" s="4"/>
    </row>
    <row r="5207" spans="1:25" x14ac:dyDescent="0.35">
      <c r="A5207">
        <v>18762</v>
      </c>
      <c r="B5207" s="13">
        <v>44307.846870550165</v>
      </c>
      <c r="C5207">
        <v>286519</v>
      </c>
      <c r="D5207">
        <v>82901</v>
      </c>
      <c r="E5207" s="13"/>
      <c r="H5207" s="12">
        <v>123985</v>
      </c>
      <c r="I5207" s="13">
        <v>44345.701643518521</v>
      </c>
      <c r="K5207" s="12">
        <v>123985</v>
      </c>
      <c r="L5207" s="13">
        <v>44345.701643518521</v>
      </c>
      <c r="Q5207" s="12">
        <v>124098</v>
      </c>
      <c r="R5207" s="10"/>
      <c r="S5207" s="10"/>
      <c r="T5207" s="10">
        <v>2</v>
      </c>
      <c r="U5207" s="10">
        <v>2</v>
      </c>
      <c r="V5207" s="10">
        <v>3</v>
      </c>
      <c r="W5207" s="10"/>
      <c r="X5207" s="10">
        <v>7</v>
      </c>
      <c r="Y5207" s="4"/>
    </row>
    <row r="5208" spans="1:25" x14ac:dyDescent="0.35">
      <c r="A5208">
        <v>18765</v>
      </c>
      <c r="B5208" s="13">
        <v>44307.848893203882</v>
      </c>
      <c r="C5208">
        <v>348289</v>
      </c>
      <c r="D5208">
        <v>317239</v>
      </c>
      <c r="E5208" s="13"/>
      <c r="H5208" s="12">
        <v>124016</v>
      </c>
      <c r="I5208" s="13">
        <v>44306.75099537037</v>
      </c>
      <c r="K5208" s="12">
        <v>124016</v>
      </c>
      <c r="L5208" s="13">
        <v>44306.75099537037</v>
      </c>
      <c r="Q5208" s="12">
        <v>124113</v>
      </c>
      <c r="R5208" s="10"/>
      <c r="S5208" s="10">
        <v>1</v>
      </c>
      <c r="T5208" s="10"/>
      <c r="U5208" s="10"/>
      <c r="V5208" s="10"/>
      <c r="W5208" s="10"/>
      <c r="X5208" s="10">
        <v>1</v>
      </c>
      <c r="Y5208" s="4"/>
    </row>
    <row r="5209" spans="1:25" x14ac:dyDescent="0.35">
      <c r="A5209">
        <v>18768</v>
      </c>
      <c r="B5209" s="13">
        <v>44307.849702265376</v>
      </c>
      <c r="C5209">
        <v>23451</v>
      </c>
      <c r="D5209">
        <v>351192</v>
      </c>
      <c r="E5209" s="13"/>
      <c r="H5209" s="12">
        <v>124030</v>
      </c>
      <c r="I5209" s="13">
        <v>44338.63894675926</v>
      </c>
      <c r="K5209" s="12">
        <v>124030</v>
      </c>
      <c r="L5209" s="13">
        <v>44338.63894675926</v>
      </c>
      <c r="Q5209" s="12">
        <v>124117</v>
      </c>
      <c r="R5209" s="10"/>
      <c r="S5209" s="10"/>
      <c r="T5209" s="10">
        <v>4</v>
      </c>
      <c r="U5209" s="10">
        <v>6</v>
      </c>
      <c r="V5209" s="10">
        <v>3</v>
      </c>
      <c r="W5209" s="10"/>
      <c r="X5209" s="10">
        <v>13</v>
      </c>
      <c r="Y5209" s="4"/>
    </row>
    <row r="5210" spans="1:25" x14ac:dyDescent="0.35">
      <c r="A5210">
        <v>18769</v>
      </c>
      <c r="B5210" s="13">
        <v>44307.850106796119</v>
      </c>
      <c r="C5210">
        <v>238740</v>
      </c>
      <c r="D5210">
        <v>433247</v>
      </c>
      <c r="E5210" s="13"/>
      <c r="H5210" s="12">
        <v>124048</v>
      </c>
      <c r="I5210" s="13">
        <v>44380.566932870373</v>
      </c>
      <c r="K5210" s="12">
        <v>124048</v>
      </c>
      <c r="L5210" s="13">
        <v>44380.566932870373</v>
      </c>
      <c r="Q5210" s="12">
        <v>124118</v>
      </c>
      <c r="R5210" s="10"/>
      <c r="S5210" s="10"/>
      <c r="T5210" s="10">
        <v>2</v>
      </c>
      <c r="U5210" s="10">
        <v>4</v>
      </c>
      <c r="V5210" s="10">
        <v>2</v>
      </c>
      <c r="W5210" s="10">
        <v>3</v>
      </c>
      <c r="X5210" s="10">
        <v>11</v>
      </c>
      <c r="Y5210" s="4"/>
    </row>
    <row r="5211" spans="1:25" x14ac:dyDescent="0.35">
      <c r="A5211">
        <v>18770</v>
      </c>
      <c r="B5211" s="13">
        <v>44307.853747572815</v>
      </c>
      <c r="C5211">
        <v>147249</v>
      </c>
      <c r="D5211">
        <v>169042</v>
      </c>
      <c r="E5211" s="13"/>
      <c r="H5211" s="12">
        <v>124057</v>
      </c>
      <c r="I5211" s="13">
        <v>44377.515555555554</v>
      </c>
      <c r="K5211" s="12">
        <v>124057</v>
      </c>
      <c r="L5211" s="13">
        <v>44377.515555555554</v>
      </c>
      <c r="Q5211" s="12">
        <v>124161</v>
      </c>
      <c r="R5211" s="10"/>
      <c r="S5211" s="10"/>
      <c r="T5211" s="10">
        <v>1</v>
      </c>
      <c r="U5211" s="10">
        <v>4</v>
      </c>
      <c r="V5211" s="10">
        <v>4</v>
      </c>
      <c r="W5211" s="10">
        <v>3</v>
      </c>
      <c r="X5211" s="10">
        <v>12</v>
      </c>
      <c r="Y5211" s="4"/>
    </row>
    <row r="5212" spans="1:25" x14ac:dyDescent="0.35">
      <c r="A5212">
        <v>18772</v>
      </c>
      <c r="B5212" s="13">
        <v>44307.855365695788</v>
      </c>
      <c r="C5212">
        <v>248039</v>
      </c>
      <c r="D5212">
        <v>149737</v>
      </c>
      <c r="E5212" s="13"/>
      <c r="H5212" s="12">
        <v>124087</v>
      </c>
      <c r="I5212" s="13">
        <v>44374.787407407406</v>
      </c>
      <c r="K5212" s="12">
        <v>124087</v>
      </c>
      <c r="L5212" s="13">
        <v>44374.787407407406</v>
      </c>
      <c r="Q5212" s="12">
        <v>124210</v>
      </c>
      <c r="R5212" s="10"/>
      <c r="S5212" s="10"/>
      <c r="T5212" s="10">
        <v>2</v>
      </c>
      <c r="U5212" s="10">
        <v>2</v>
      </c>
      <c r="V5212" s="10"/>
      <c r="W5212" s="10"/>
      <c r="X5212" s="10">
        <v>4</v>
      </c>
      <c r="Y5212" s="4"/>
    </row>
    <row r="5213" spans="1:25" x14ac:dyDescent="0.35">
      <c r="A5213">
        <v>18774</v>
      </c>
      <c r="B5213" s="13">
        <v>44307.856579288025</v>
      </c>
      <c r="C5213">
        <v>339004</v>
      </c>
      <c r="D5213">
        <v>453042</v>
      </c>
      <c r="E5213" s="13"/>
      <c r="H5213" s="12">
        <v>124098</v>
      </c>
      <c r="I5213" s="13">
        <v>44345.545092592591</v>
      </c>
      <c r="K5213" s="12">
        <v>124098</v>
      </c>
      <c r="L5213" s="13">
        <v>44345.545092592591</v>
      </c>
      <c r="Q5213" s="12">
        <v>124212</v>
      </c>
      <c r="R5213" s="10"/>
      <c r="S5213" s="10"/>
      <c r="T5213" s="10"/>
      <c r="U5213" s="10">
        <v>2</v>
      </c>
      <c r="V5213" s="10">
        <v>6</v>
      </c>
      <c r="W5213" s="10">
        <v>6</v>
      </c>
      <c r="X5213" s="10">
        <v>14</v>
      </c>
      <c r="Y5213" s="4"/>
    </row>
    <row r="5214" spans="1:25" x14ac:dyDescent="0.35">
      <c r="A5214">
        <v>18777</v>
      </c>
      <c r="B5214" s="13">
        <v>44307.858197411006</v>
      </c>
      <c r="C5214">
        <v>88509</v>
      </c>
      <c r="D5214">
        <v>347008</v>
      </c>
      <c r="E5214" s="13"/>
      <c r="H5214" s="12">
        <v>124113</v>
      </c>
      <c r="I5214" s="13">
        <v>44293.75949074074</v>
      </c>
      <c r="K5214" s="12">
        <v>124113</v>
      </c>
      <c r="L5214" s="13">
        <v>44293.75949074074</v>
      </c>
      <c r="Q5214" s="12">
        <v>124217</v>
      </c>
      <c r="R5214" s="10"/>
      <c r="S5214" s="10"/>
      <c r="T5214" s="10">
        <v>2</v>
      </c>
      <c r="U5214" s="10">
        <v>2</v>
      </c>
      <c r="V5214" s="10"/>
      <c r="W5214" s="10"/>
      <c r="X5214" s="10">
        <v>4</v>
      </c>
      <c r="Y5214" s="4"/>
    </row>
    <row r="5215" spans="1:25" x14ac:dyDescent="0.35">
      <c r="A5215">
        <v>18782</v>
      </c>
      <c r="B5215" s="13">
        <v>44307.859411003235</v>
      </c>
      <c r="C5215">
        <v>9286</v>
      </c>
      <c r="D5215">
        <v>20822</v>
      </c>
      <c r="E5215" s="13"/>
      <c r="H5215" s="12">
        <v>124117</v>
      </c>
      <c r="I5215" s="13">
        <v>44339.764490740738</v>
      </c>
      <c r="K5215" s="12">
        <v>124117</v>
      </c>
      <c r="L5215" s="13">
        <v>44339.764490740738</v>
      </c>
      <c r="Q5215" s="12">
        <v>124252</v>
      </c>
      <c r="R5215" s="10"/>
      <c r="S5215" s="10"/>
      <c r="T5215" s="10">
        <v>1</v>
      </c>
      <c r="U5215" s="10">
        <v>4</v>
      </c>
      <c r="V5215" s="10">
        <v>3</v>
      </c>
      <c r="W5215" s="10">
        <v>3</v>
      </c>
      <c r="X5215" s="10">
        <v>11</v>
      </c>
      <c r="Y5215" s="4"/>
    </row>
    <row r="5216" spans="1:25" x14ac:dyDescent="0.35">
      <c r="A5216">
        <v>18783</v>
      </c>
      <c r="B5216" s="13">
        <v>44307.859411003235</v>
      </c>
      <c r="C5216">
        <v>200571</v>
      </c>
      <c r="D5216">
        <v>53136</v>
      </c>
      <c r="E5216" s="13"/>
      <c r="H5216" s="12">
        <v>124118</v>
      </c>
      <c r="I5216" s="13">
        <v>44344.41443287037</v>
      </c>
      <c r="K5216" s="12">
        <v>124118</v>
      </c>
      <c r="L5216" s="13">
        <v>44344.41443287037</v>
      </c>
      <c r="Q5216" s="12">
        <v>124266</v>
      </c>
      <c r="R5216" s="10"/>
      <c r="S5216" s="10"/>
      <c r="T5216" s="10"/>
      <c r="U5216" s="10"/>
      <c r="V5216" s="10">
        <v>3</v>
      </c>
      <c r="W5216" s="10"/>
      <c r="X5216" s="10">
        <v>3</v>
      </c>
      <c r="Y5216" s="4"/>
    </row>
    <row r="5217" spans="1:25" x14ac:dyDescent="0.35">
      <c r="A5217">
        <v>18788</v>
      </c>
      <c r="B5217" s="13">
        <v>44307.859815533986</v>
      </c>
      <c r="C5217">
        <v>7744</v>
      </c>
      <c r="D5217">
        <v>341333</v>
      </c>
      <c r="E5217" s="13"/>
      <c r="H5217" s="12">
        <v>124161</v>
      </c>
      <c r="I5217" s="13">
        <v>44346.600914351853</v>
      </c>
      <c r="K5217" s="12">
        <v>124161</v>
      </c>
      <c r="L5217" s="13">
        <v>44346.600914351853</v>
      </c>
      <c r="Q5217" s="12">
        <v>124341</v>
      </c>
      <c r="R5217" s="10"/>
      <c r="S5217" s="10">
        <v>2</v>
      </c>
      <c r="T5217" s="10">
        <v>5</v>
      </c>
      <c r="U5217" s="10">
        <v>3</v>
      </c>
      <c r="V5217" s="10"/>
      <c r="W5217" s="10"/>
      <c r="X5217" s="10">
        <v>10</v>
      </c>
      <c r="Y5217" s="4"/>
    </row>
    <row r="5218" spans="1:25" x14ac:dyDescent="0.35">
      <c r="A5218">
        <v>18789</v>
      </c>
      <c r="B5218" s="13">
        <v>44307.859815533986</v>
      </c>
      <c r="C5218">
        <v>249512</v>
      </c>
      <c r="D5218">
        <v>189296</v>
      </c>
      <c r="E5218" s="13"/>
      <c r="H5218" s="12">
        <v>124210</v>
      </c>
      <c r="I5218" s="13">
        <v>44345.003298611111</v>
      </c>
      <c r="K5218" s="12">
        <v>124210</v>
      </c>
      <c r="L5218" s="13">
        <v>44345.003298611111</v>
      </c>
      <c r="Q5218" s="12">
        <v>124396</v>
      </c>
      <c r="R5218" s="10"/>
      <c r="S5218" s="10"/>
      <c r="T5218" s="10">
        <v>2</v>
      </c>
      <c r="U5218" s="10">
        <v>5</v>
      </c>
      <c r="V5218" s="10">
        <v>2</v>
      </c>
      <c r="W5218" s="10">
        <v>2</v>
      </c>
      <c r="X5218" s="10">
        <v>11</v>
      </c>
      <c r="Y5218" s="4"/>
    </row>
    <row r="5219" spans="1:25" x14ac:dyDescent="0.35">
      <c r="A5219">
        <v>18792</v>
      </c>
      <c r="B5219" s="13">
        <v>44307.862242718445</v>
      </c>
      <c r="C5219">
        <v>95749</v>
      </c>
      <c r="D5219">
        <v>119655</v>
      </c>
      <c r="E5219" s="13"/>
      <c r="H5219" s="12">
        <v>124212</v>
      </c>
      <c r="I5219" s="13">
        <v>44372.60050925926</v>
      </c>
      <c r="K5219" s="12">
        <v>124212</v>
      </c>
      <c r="L5219" s="13">
        <v>44372.60050925926</v>
      </c>
      <c r="Q5219" s="12">
        <v>124407</v>
      </c>
      <c r="R5219" s="10"/>
      <c r="S5219" s="10"/>
      <c r="T5219" s="10">
        <v>2</v>
      </c>
      <c r="U5219" s="10">
        <v>4</v>
      </c>
      <c r="V5219" s="10">
        <v>2</v>
      </c>
      <c r="W5219" s="10"/>
      <c r="X5219" s="10">
        <v>8</v>
      </c>
      <c r="Y5219" s="4"/>
    </row>
    <row r="5220" spans="1:25" x14ac:dyDescent="0.35">
      <c r="A5220">
        <v>18794</v>
      </c>
      <c r="B5220" s="13">
        <v>44307.862242718445</v>
      </c>
      <c r="C5220">
        <v>297274</v>
      </c>
      <c r="D5220">
        <v>230507</v>
      </c>
      <c r="E5220" s="13"/>
      <c r="H5220" s="12">
        <v>124217</v>
      </c>
      <c r="I5220" s="13">
        <v>44344.566122685188</v>
      </c>
      <c r="K5220" s="12">
        <v>124217</v>
      </c>
      <c r="L5220" s="13">
        <v>44344.566122685188</v>
      </c>
      <c r="Q5220" s="12">
        <v>124431</v>
      </c>
      <c r="R5220" s="10"/>
      <c r="S5220" s="10">
        <v>5</v>
      </c>
      <c r="T5220" s="10">
        <v>6</v>
      </c>
      <c r="U5220" s="10"/>
      <c r="V5220" s="10"/>
      <c r="W5220" s="10"/>
      <c r="X5220" s="10">
        <v>11</v>
      </c>
      <c r="Y5220" s="4"/>
    </row>
    <row r="5221" spans="1:25" x14ac:dyDescent="0.35">
      <c r="A5221">
        <v>18797</v>
      </c>
      <c r="B5221" s="13">
        <v>44307.863051779939</v>
      </c>
      <c r="C5221">
        <v>58126</v>
      </c>
      <c r="D5221">
        <v>411922</v>
      </c>
      <c r="E5221" s="13"/>
      <c r="H5221" s="12">
        <v>124252</v>
      </c>
      <c r="I5221" s="13">
        <v>44343.717418981483</v>
      </c>
      <c r="K5221" s="12">
        <v>124252</v>
      </c>
      <c r="L5221" s="13">
        <v>44343.717418981483</v>
      </c>
      <c r="Q5221" s="12">
        <v>124457</v>
      </c>
      <c r="R5221" s="10"/>
      <c r="S5221" s="10"/>
      <c r="T5221" s="10">
        <v>8</v>
      </c>
      <c r="U5221" s="10"/>
      <c r="V5221" s="10">
        <v>3</v>
      </c>
      <c r="W5221" s="10"/>
      <c r="X5221" s="10">
        <v>11</v>
      </c>
      <c r="Y5221" s="4"/>
    </row>
    <row r="5222" spans="1:25" x14ac:dyDescent="0.35">
      <c r="A5222">
        <v>18800</v>
      </c>
      <c r="B5222" s="13">
        <v>44307.864265372169</v>
      </c>
      <c r="C5222">
        <v>89285</v>
      </c>
      <c r="D5222">
        <v>158978</v>
      </c>
      <c r="E5222" s="13"/>
      <c r="H5222" s="12">
        <v>124266</v>
      </c>
      <c r="I5222" s="13">
        <v>44400.827453703707</v>
      </c>
      <c r="K5222" s="12">
        <v>124266</v>
      </c>
      <c r="L5222" s="13">
        <v>44400.827453703707</v>
      </c>
      <c r="Q5222" s="12">
        <v>124504</v>
      </c>
      <c r="R5222" s="10"/>
      <c r="S5222" s="10"/>
      <c r="T5222" s="10">
        <v>4</v>
      </c>
      <c r="U5222" s="10">
        <v>4</v>
      </c>
      <c r="V5222" s="10">
        <v>6</v>
      </c>
      <c r="W5222" s="10">
        <v>2</v>
      </c>
      <c r="X5222" s="10">
        <v>16</v>
      </c>
      <c r="Y5222" s="4"/>
    </row>
    <row r="5223" spans="1:25" x14ac:dyDescent="0.35">
      <c r="A5223">
        <v>18802</v>
      </c>
      <c r="B5223" s="13">
        <v>44307.864669902912</v>
      </c>
      <c r="C5223">
        <v>94922</v>
      </c>
      <c r="D5223">
        <v>406570</v>
      </c>
      <c r="E5223" s="13"/>
      <c r="H5223" s="12">
        <v>124341</v>
      </c>
      <c r="I5223" s="13">
        <v>44297.272407407407</v>
      </c>
      <c r="K5223" s="12">
        <v>124341</v>
      </c>
      <c r="L5223" s="13">
        <v>44297.272407407407</v>
      </c>
      <c r="Q5223" s="12">
        <v>124546</v>
      </c>
      <c r="R5223" s="10"/>
      <c r="S5223" s="10"/>
      <c r="T5223" s="10">
        <v>4</v>
      </c>
      <c r="U5223" s="10">
        <v>9</v>
      </c>
      <c r="V5223" s="10">
        <v>4</v>
      </c>
      <c r="W5223" s="10"/>
      <c r="X5223" s="10">
        <v>17</v>
      </c>
      <c r="Y5223" s="4"/>
    </row>
    <row r="5224" spans="1:25" x14ac:dyDescent="0.35">
      <c r="A5224">
        <v>18803</v>
      </c>
      <c r="B5224" s="13">
        <v>44307.864669902912</v>
      </c>
      <c r="C5224">
        <v>246593</v>
      </c>
      <c r="D5224">
        <v>470762</v>
      </c>
      <c r="E5224" s="13"/>
      <c r="H5224" s="12">
        <v>124396</v>
      </c>
      <c r="I5224" s="13">
        <v>44341.074618055558</v>
      </c>
      <c r="K5224" s="12">
        <v>124396</v>
      </c>
      <c r="L5224" s="13">
        <v>44341.074618055558</v>
      </c>
      <c r="Q5224" s="12">
        <v>124555</v>
      </c>
      <c r="R5224" s="10"/>
      <c r="S5224" s="10">
        <v>1</v>
      </c>
      <c r="T5224" s="10">
        <v>4</v>
      </c>
      <c r="U5224" s="10">
        <v>3</v>
      </c>
      <c r="V5224" s="10">
        <v>3</v>
      </c>
      <c r="W5224" s="10">
        <v>7</v>
      </c>
      <c r="X5224" s="10">
        <v>18</v>
      </c>
      <c r="Y5224" s="4"/>
    </row>
    <row r="5225" spans="1:25" x14ac:dyDescent="0.35">
      <c r="A5225">
        <v>18807</v>
      </c>
      <c r="B5225" s="13">
        <v>44307.866288025893</v>
      </c>
      <c r="C5225">
        <v>287863</v>
      </c>
      <c r="D5225">
        <v>470762</v>
      </c>
      <c r="E5225" s="13"/>
      <c r="H5225" s="12">
        <v>124407</v>
      </c>
      <c r="I5225" s="13">
        <v>44343.799942129626</v>
      </c>
      <c r="K5225" s="12">
        <v>124407</v>
      </c>
      <c r="L5225" s="13">
        <v>44343.799942129626</v>
      </c>
      <c r="Q5225" s="12">
        <v>124565</v>
      </c>
      <c r="R5225" s="10"/>
      <c r="S5225" s="10">
        <v>1</v>
      </c>
      <c r="T5225" s="10">
        <v>3</v>
      </c>
      <c r="U5225" s="10"/>
      <c r="V5225" s="10"/>
      <c r="W5225" s="10"/>
      <c r="X5225" s="10">
        <v>4</v>
      </c>
      <c r="Y5225" s="4"/>
    </row>
    <row r="5226" spans="1:25" x14ac:dyDescent="0.35">
      <c r="A5226">
        <v>18812</v>
      </c>
      <c r="B5226" s="13">
        <v>44307.867906148873</v>
      </c>
      <c r="C5226">
        <v>84722</v>
      </c>
      <c r="D5226">
        <v>98704</v>
      </c>
      <c r="E5226" s="13"/>
      <c r="H5226" s="12">
        <v>124431</v>
      </c>
      <c r="I5226" s="13">
        <v>44295.553993055553</v>
      </c>
      <c r="K5226" s="12">
        <v>124431</v>
      </c>
      <c r="L5226" s="13">
        <v>44295.553993055553</v>
      </c>
      <c r="Q5226" s="12">
        <v>124613</v>
      </c>
      <c r="R5226" s="10"/>
      <c r="S5226" s="10">
        <v>1</v>
      </c>
      <c r="T5226" s="10">
        <v>7</v>
      </c>
      <c r="U5226" s="10">
        <v>4</v>
      </c>
      <c r="V5226" s="10">
        <v>1</v>
      </c>
      <c r="W5226" s="10">
        <v>2</v>
      </c>
      <c r="X5226" s="10">
        <v>15</v>
      </c>
      <c r="Y5226" s="4"/>
    </row>
    <row r="5227" spans="1:25" x14ac:dyDescent="0.35">
      <c r="A5227">
        <v>18817</v>
      </c>
      <c r="B5227" s="13">
        <v>44307.869928802589</v>
      </c>
      <c r="C5227">
        <v>47836</v>
      </c>
      <c r="D5227">
        <v>346056</v>
      </c>
      <c r="E5227" s="13"/>
      <c r="H5227" s="12">
        <v>124457</v>
      </c>
      <c r="I5227" s="13">
        <v>44317.157870370371</v>
      </c>
      <c r="K5227" s="12">
        <v>124457</v>
      </c>
      <c r="L5227" s="13">
        <v>44317.157870370371</v>
      </c>
      <c r="Q5227" s="12">
        <v>124653</v>
      </c>
      <c r="R5227" s="10"/>
      <c r="S5227" s="10"/>
      <c r="T5227" s="10"/>
      <c r="U5227" s="10"/>
      <c r="V5227" s="10">
        <v>2</v>
      </c>
      <c r="W5227" s="10"/>
      <c r="X5227" s="10">
        <v>2</v>
      </c>
      <c r="Y5227" s="4"/>
    </row>
    <row r="5228" spans="1:25" x14ac:dyDescent="0.35">
      <c r="A5228">
        <v>18818</v>
      </c>
      <c r="B5228" s="13">
        <v>44307.871142394826</v>
      </c>
      <c r="C5228">
        <v>289036</v>
      </c>
      <c r="D5228">
        <v>473327</v>
      </c>
      <c r="E5228" s="13"/>
      <c r="H5228" s="12">
        <v>124504</v>
      </c>
      <c r="I5228" s="13">
        <v>44325.688703703701</v>
      </c>
      <c r="K5228" s="12">
        <v>124504</v>
      </c>
      <c r="L5228" s="13">
        <v>44325.688703703701</v>
      </c>
      <c r="Q5228" s="12">
        <v>124657</v>
      </c>
      <c r="R5228" s="10"/>
      <c r="S5228" s="10"/>
      <c r="T5228" s="10"/>
      <c r="U5228" s="10">
        <v>3</v>
      </c>
      <c r="V5228" s="10">
        <v>5</v>
      </c>
      <c r="W5228" s="10">
        <v>4</v>
      </c>
      <c r="X5228" s="10">
        <v>12</v>
      </c>
      <c r="Y5228" s="4"/>
    </row>
    <row r="5229" spans="1:25" x14ac:dyDescent="0.35">
      <c r="A5229">
        <v>18823</v>
      </c>
      <c r="B5229" s="13">
        <v>44307.874378640779</v>
      </c>
      <c r="C5229">
        <v>28934</v>
      </c>
      <c r="D5229">
        <v>411922</v>
      </c>
      <c r="E5229" s="13"/>
      <c r="H5229" s="12">
        <v>124546</v>
      </c>
      <c r="I5229" s="13">
        <v>44323.461759259262</v>
      </c>
      <c r="K5229" s="12">
        <v>124546</v>
      </c>
      <c r="L5229" s="13">
        <v>44323.461759259262</v>
      </c>
      <c r="Q5229" s="12">
        <v>124662</v>
      </c>
      <c r="R5229" s="10"/>
      <c r="S5229" s="10"/>
      <c r="T5229" s="10"/>
      <c r="U5229" s="10">
        <v>2</v>
      </c>
      <c r="V5229" s="10"/>
      <c r="W5229" s="10"/>
      <c r="X5229" s="10">
        <v>2</v>
      </c>
      <c r="Y5229" s="4"/>
    </row>
    <row r="5230" spans="1:25" x14ac:dyDescent="0.35">
      <c r="A5230">
        <v>18827</v>
      </c>
      <c r="B5230" s="13">
        <v>44307.874378640779</v>
      </c>
      <c r="C5230">
        <v>321998</v>
      </c>
      <c r="D5230">
        <v>21760</v>
      </c>
      <c r="E5230" s="13"/>
      <c r="H5230" s="12">
        <v>124555</v>
      </c>
      <c r="I5230" s="13">
        <v>44312.470254629632</v>
      </c>
      <c r="K5230" s="12">
        <v>124555</v>
      </c>
      <c r="L5230" s="13">
        <v>44312.470254629632</v>
      </c>
      <c r="Q5230" s="12">
        <v>124793</v>
      </c>
      <c r="R5230" s="10"/>
      <c r="S5230" s="10"/>
      <c r="T5230" s="10">
        <v>1</v>
      </c>
      <c r="U5230" s="10">
        <v>3</v>
      </c>
      <c r="V5230" s="10">
        <v>5</v>
      </c>
      <c r="W5230" s="10">
        <v>6</v>
      </c>
      <c r="X5230" s="10">
        <v>15</v>
      </c>
      <c r="Y5230" s="4"/>
    </row>
    <row r="5231" spans="1:25" x14ac:dyDescent="0.35">
      <c r="A5231">
        <v>18828</v>
      </c>
      <c r="B5231" s="13">
        <v>44307.874783171515</v>
      </c>
      <c r="C5231">
        <v>250563</v>
      </c>
      <c r="D5231">
        <v>157591</v>
      </c>
      <c r="E5231" s="13"/>
      <c r="H5231" s="12">
        <v>124565</v>
      </c>
      <c r="I5231" s="13">
        <v>44310.549131944441</v>
      </c>
      <c r="K5231" s="12">
        <v>124565</v>
      </c>
      <c r="L5231" s="13">
        <v>44310.549131944441</v>
      </c>
      <c r="Q5231" s="12">
        <v>124831</v>
      </c>
      <c r="R5231" s="10"/>
      <c r="S5231" s="10"/>
      <c r="T5231" s="10"/>
      <c r="U5231" s="10">
        <v>1</v>
      </c>
      <c r="V5231" s="10">
        <v>3</v>
      </c>
      <c r="W5231" s="10">
        <v>4</v>
      </c>
      <c r="X5231" s="10">
        <v>8</v>
      </c>
      <c r="Y5231" s="4"/>
    </row>
    <row r="5232" spans="1:25" x14ac:dyDescent="0.35">
      <c r="A5232">
        <v>18830</v>
      </c>
      <c r="B5232" s="13">
        <v>44307.874783171515</v>
      </c>
      <c r="C5232">
        <v>297348</v>
      </c>
      <c r="D5232">
        <v>137327</v>
      </c>
      <c r="E5232" s="13"/>
      <c r="H5232" s="12">
        <v>124613</v>
      </c>
      <c r="I5232" s="13">
        <v>44316.778506944444</v>
      </c>
      <c r="K5232" s="12">
        <v>124613</v>
      </c>
      <c r="L5232" s="13">
        <v>44316.778506944444</v>
      </c>
      <c r="Q5232" s="12">
        <v>124863</v>
      </c>
      <c r="R5232" s="10"/>
      <c r="S5232" s="10"/>
      <c r="T5232" s="10"/>
      <c r="U5232" s="10"/>
      <c r="V5232" s="10">
        <v>1</v>
      </c>
      <c r="W5232" s="10">
        <v>1</v>
      </c>
      <c r="X5232" s="10">
        <v>2</v>
      </c>
      <c r="Y5232" s="4"/>
    </row>
    <row r="5233" spans="1:25" x14ac:dyDescent="0.35">
      <c r="A5233">
        <v>18831</v>
      </c>
      <c r="B5233" s="13">
        <v>44307.877</v>
      </c>
      <c r="C5233">
        <v>247167</v>
      </c>
      <c r="D5233">
        <v>279337</v>
      </c>
      <c r="E5233" s="13"/>
      <c r="H5233" s="12">
        <v>124653</v>
      </c>
      <c r="I5233" s="13">
        <v>44398.755046296297</v>
      </c>
      <c r="K5233" s="12">
        <v>124653</v>
      </c>
      <c r="L5233" s="13">
        <v>44398.755046296297</v>
      </c>
      <c r="Q5233" s="12">
        <v>124881</v>
      </c>
      <c r="R5233" s="10"/>
      <c r="S5233" s="10"/>
      <c r="T5233" s="10"/>
      <c r="U5233" s="10">
        <v>7</v>
      </c>
      <c r="V5233" s="10"/>
      <c r="W5233" s="10"/>
      <c r="X5233" s="10">
        <v>7</v>
      </c>
      <c r="Y5233" s="4"/>
    </row>
    <row r="5234" spans="1:25" x14ac:dyDescent="0.35">
      <c r="A5234">
        <v>18835</v>
      </c>
      <c r="B5234" s="13">
        <v>44307.878019417476</v>
      </c>
      <c r="C5234">
        <v>129700</v>
      </c>
      <c r="D5234">
        <v>206195</v>
      </c>
      <c r="E5234" s="13"/>
      <c r="H5234" s="12">
        <v>124657</v>
      </c>
      <c r="I5234" s="13">
        <v>44353.416041666664</v>
      </c>
      <c r="K5234" s="12">
        <v>124657</v>
      </c>
      <c r="L5234" s="13">
        <v>44353.416041666664</v>
      </c>
      <c r="Q5234" s="12">
        <v>124917</v>
      </c>
      <c r="R5234" s="10"/>
      <c r="S5234" s="10"/>
      <c r="T5234" s="10">
        <v>2</v>
      </c>
      <c r="U5234" s="10">
        <v>5</v>
      </c>
      <c r="V5234" s="10">
        <v>6</v>
      </c>
      <c r="W5234" s="10"/>
      <c r="X5234" s="10">
        <v>13</v>
      </c>
      <c r="Y5234" s="4"/>
    </row>
    <row r="5235" spans="1:25" x14ac:dyDescent="0.35">
      <c r="A5235">
        <v>18837</v>
      </c>
      <c r="B5235" s="13">
        <v>44307.878828478963</v>
      </c>
      <c r="C5235">
        <v>309859</v>
      </c>
      <c r="D5235">
        <v>341333</v>
      </c>
      <c r="E5235" s="13"/>
      <c r="H5235" s="12">
        <v>124662</v>
      </c>
      <c r="I5235" s="13">
        <v>44369.06046296296</v>
      </c>
      <c r="K5235" s="12">
        <v>124662</v>
      </c>
      <c r="L5235" s="13">
        <v>44369.06046296296</v>
      </c>
      <c r="Q5235" s="12">
        <v>124918</v>
      </c>
      <c r="R5235" s="10"/>
      <c r="S5235" s="10"/>
      <c r="T5235" s="10"/>
      <c r="U5235" s="10">
        <v>7</v>
      </c>
      <c r="V5235" s="10">
        <v>2</v>
      </c>
      <c r="W5235" s="10">
        <v>4</v>
      </c>
      <c r="X5235" s="10">
        <v>13</v>
      </c>
      <c r="Y5235" s="4"/>
    </row>
    <row r="5236" spans="1:25" x14ac:dyDescent="0.35">
      <c r="A5236">
        <v>18840</v>
      </c>
      <c r="B5236" s="13">
        <v>44307.879333333338</v>
      </c>
      <c r="C5236">
        <v>331129</v>
      </c>
      <c r="D5236">
        <v>230507</v>
      </c>
      <c r="E5236" s="13"/>
      <c r="H5236" s="12">
        <v>124793</v>
      </c>
      <c r="I5236" s="13">
        <v>44346.089189814818</v>
      </c>
      <c r="K5236" s="12">
        <v>124793</v>
      </c>
      <c r="L5236" s="13">
        <v>44346.089189814818</v>
      </c>
      <c r="Q5236" s="12">
        <v>124924</v>
      </c>
      <c r="R5236" s="10"/>
      <c r="S5236" s="10">
        <v>3</v>
      </c>
      <c r="T5236" s="10">
        <v>4</v>
      </c>
      <c r="U5236" s="10">
        <v>1</v>
      </c>
      <c r="V5236" s="10">
        <v>5</v>
      </c>
      <c r="W5236" s="10">
        <v>5</v>
      </c>
      <c r="X5236" s="10">
        <v>18</v>
      </c>
      <c r="Y5236" s="4"/>
    </row>
    <row r="5237" spans="1:25" x14ac:dyDescent="0.35">
      <c r="A5237">
        <v>18844</v>
      </c>
      <c r="B5237" s="13">
        <v>44307.879637540449</v>
      </c>
      <c r="C5237">
        <v>327863</v>
      </c>
      <c r="D5237">
        <v>16029</v>
      </c>
      <c r="E5237" s="13"/>
      <c r="H5237" s="12">
        <v>124831</v>
      </c>
      <c r="I5237" s="13">
        <v>44374.648240740738</v>
      </c>
      <c r="K5237" s="12">
        <v>124831</v>
      </c>
      <c r="L5237" s="13">
        <v>44374.648240740738</v>
      </c>
      <c r="Q5237" s="12">
        <v>124927</v>
      </c>
      <c r="R5237" s="10"/>
      <c r="S5237" s="10">
        <v>4</v>
      </c>
      <c r="T5237" s="10">
        <v>4</v>
      </c>
      <c r="U5237" s="10">
        <v>3</v>
      </c>
      <c r="V5237" s="10">
        <v>3</v>
      </c>
      <c r="W5237" s="10">
        <v>3</v>
      </c>
      <c r="X5237" s="10">
        <v>17</v>
      </c>
      <c r="Y5237" s="4"/>
    </row>
    <row r="5238" spans="1:25" x14ac:dyDescent="0.35">
      <c r="A5238">
        <v>18845</v>
      </c>
      <c r="B5238" s="13">
        <v>44307.879637540449</v>
      </c>
      <c r="C5238">
        <v>336460</v>
      </c>
      <c r="D5238">
        <v>5151</v>
      </c>
      <c r="E5238" s="13"/>
      <c r="H5238" s="12">
        <v>124863</v>
      </c>
      <c r="I5238" s="13">
        <v>44408.997256944444</v>
      </c>
      <c r="K5238" s="12">
        <v>124863</v>
      </c>
      <c r="L5238" s="13">
        <v>44408.997256944444</v>
      </c>
      <c r="Q5238" s="12">
        <v>124958</v>
      </c>
      <c r="R5238" s="10"/>
      <c r="S5238" s="10"/>
      <c r="T5238" s="10">
        <v>1</v>
      </c>
      <c r="U5238" s="10">
        <v>3</v>
      </c>
      <c r="V5238" s="10">
        <v>1</v>
      </c>
      <c r="W5238" s="10">
        <v>2</v>
      </c>
      <c r="X5238" s="10">
        <v>7</v>
      </c>
      <c r="Y5238" s="4"/>
    </row>
    <row r="5239" spans="1:25" x14ac:dyDescent="0.35">
      <c r="A5239">
        <v>18847</v>
      </c>
      <c r="B5239" s="13">
        <v>44307.88570550162</v>
      </c>
      <c r="C5239">
        <v>211428</v>
      </c>
      <c r="D5239">
        <v>405774</v>
      </c>
      <c r="E5239" s="13"/>
      <c r="H5239" s="12">
        <v>124881</v>
      </c>
      <c r="I5239" s="13">
        <v>44348.826643518521</v>
      </c>
      <c r="K5239" s="12">
        <v>124881</v>
      </c>
      <c r="L5239" s="13">
        <v>44348.826643518521</v>
      </c>
      <c r="Q5239" s="12">
        <v>124975</v>
      </c>
      <c r="R5239" s="10"/>
      <c r="S5239" s="10"/>
      <c r="T5239" s="10"/>
      <c r="U5239" s="10">
        <v>1</v>
      </c>
      <c r="V5239" s="10">
        <v>1</v>
      </c>
      <c r="W5239" s="10"/>
      <c r="X5239" s="10">
        <v>2</v>
      </c>
      <c r="Y5239" s="4"/>
    </row>
    <row r="5240" spans="1:25" x14ac:dyDescent="0.35">
      <c r="A5240">
        <v>18849</v>
      </c>
      <c r="B5240" s="13">
        <v>44307.885999999999</v>
      </c>
      <c r="C5240">
        <v>174943</v>
      </c>
      <c r="D5240">
        <v>158978</v>
      </c>
      <c r="E5240" s="13"/>
      <c r="H5240" s="12">
        <v>124917</v>
      </c>
      <c r="I5240" s="13">
        <v>44342.751400462963</v>
      </c>
      <c r="K5240" s="12">
        <v>124917</v>
      </c>
      <c r="L5240" s="13">
        <v>44342.751400462963</v>
      </c>
      <c r="Q5240" s="12">
        <v>124981</v>
      </c>
      <c r="R5240" s="10"/>
      <c r="S5240" s="10"/>
      <c r="T5240" s="10">
        <v>1</v>
      </c>
      <c r="U5240" s="10">
        <v>4</v>
      </c>
      <c r="V5240" s="10">
        <v>3</v>
      </c>
      <c r="W5240" s="10">
        <v>4</v>
      </c>
      <c r="X5240" s="10">
        <v>12</v>
      </c>
      <c r="Y5240" s="4"/>
    </row>
    <row r="5241" spans="1:25" x14ac:dyDescent="0.35">
      <c r="A5241">
        <v>18852</v>
      </c>
      <c r="B5241" s="13">
        <v>44307.892177993534</v>
      </c>
      <c r="C5241">
        <v>150864</v>
      </c>
      <c r="D5241">
        <v>82901</v>
      </c>
      <c r="E5241" s="13"/>
      <c r="H5241" s="12">
        <v>124918</v>
      </c>
      <c r="I5241" s="13">
        <v>44351.7028587963</v>
      </c>
      <c r="K5241" s="12">
        <v>124918</v>
      </c>
      <c r="L5241" s="13">
        <v>44351.7028587963</v>
      </c>
      <c r="Q5241" s="12">
        <v>124986</v>
      </c>
      <c r="R5241" s="10"/>
      <c r="S5241" s="10"/>
      <c r="T5241" s="10">
        <v>2</v>
      </c>
      <c r="U5241" s="10"/>
      <c r="V5241" s="10"/>
      <c r="W5241" s="10"/>
      <c r="X5241" s="10">
        <v>2</v>
      </c>
      <c r="Y5241" s="4"/>
    </row>
    <row r="5242" spans="1:25" x14ac:dyDescent="0.35">
      <c r="A5242">
        <v>18857</v>
      </c>
      <c r="B5242" s="13">
        <v>44307.893796116507</v>
      </c>
      <c r="C5242">
        <v>37306</v>
      </c>
      <c r="D5242">
        <v>411922</v>
      </c>
      <c r="E5242" s="13"/>
      <c r="H5242" s="12">
        <v>124924</v>
      </c>
      <c r="I5242" s="13">
        <v>44312.859409722223</v>
      </c>
      <c r="K5242" s="12">
        <v>124924</v>
      </c>
      <c r="L5242" s="13">
        <v>44312.859409722223</v>
      </c>
      <c r="Q5242" s="12">
        <v>125001</v>
      </c>
      <c r="R5242" s="10"/>
      <c r="S5242" s="10"/>
      <c r="T5242" s="10">
        <v>1</v>
      </c>
      <c r="U5242" s="10">
        <v>3</v>
      </c>
      <c r="V5242" s="10"/>
      <c r="W5242" s="10"/>
      <c r="X5242" s="10">
        <v>4</v>
      </c>
      <c r="Y5242" s="4"/>
    </row>
    <row r="5243" spans="1:25" x14ac:dyDescent="0.35">
      <c r="A5243">
        <v>18859</v>
      </c>
      <c r="B5243" s="13">
        <v>44307.895818770223</v>
      </c>
      <c r="C5243">
        <v>84280</v>
      </c>
      <c r="D5243">
        <v>347393</v>
      </c>
      <c r="E5243" s="13"/>
      <c r="H5243" s="12">
        <v>124927</v>
      </c>
      <c r="I5243" s="13">
        <v>44305.659166666665</v>
      </c>
      <c r="K5243" s="12">
        <v>124927</v>
      </c>
      <c r="L5243" s="13">
        <v>44305.659166666665</v>
      </c>
      <c r="Q5243" s="12">
        <v>125012</v>
      </c>
      <c r="R5243" s="10"/>
      <c r="S5243" s="10"/>
      <c r="T5243" s="10">
        <v>6</v>
      </c>
      <c r="U5243" s="10">
        <v>5</v>
      </c>
      <c r="V5243" s="10">
        <v>3</v>
      </c>
      <c r="W5243" s="10">
        <v>6</v>
      </c>
      <c r="X5243" s="10">
        <v>20</v>
      </c>
      <c r="Y5243" s="4"/>
    </row>
    <row r="5244" spans="1:25" x14ac:dyDescent="0.35">
      <c r="A5244">
        <v>18864</v>
      </c>
      <c r="B5244" s="13">
        <v>44307.896223300973</v>
      </c>
      <c r="C5244">
        <v>297780</v>
      </c>
      <c r="D5244">
        <v>347393</v>
      </c>
      <c r="E5244" s="13"/>
      <c r="H5244" s="12">
        <v>124958</v>
      </c>
      <c r="I5244" s="13">
        <v>44345.36173611111</v>
      </c>
      <c r="K5244" s="12">
        <v>124958</v>
      </c>
      <c r="L5244" s="13">
        <v>44345.36173611111</v>
      </c>
      <c r="Q5244" s="12">
        <v>125027</v>
      </c>
      <c r="R5244" s="10"/>
      <c r="S5244" s="10"/>
      <c r="T5244" s="10"/>
      <c r="U5244" s="10">
        <v>4</v>
      </c>
      <c r="V5244" s="10">
        <v>1</v>
      </c>
      <c r="W5244" s="10"/>
      <c r="X5244" s="10">
        <v>5</v>
      </c>
      <c r="Y5244" s="4"/>
    </row>
    <row r="5245" spans="1:25" x14ac:dyDescent="0.35">
      <c r="A5245">
        <v>18868</v>
      </c>
      <c r="B5245" s="13">
        <v>44307.89703236246</v>
      </c>
      <c r="C5245">
        <v>182227</v>
      </c>
      <c r="D5245">
        <v>411922</v>
      </c>
      <c r="E5245" s="13"/>
      <c r="H5245" s="12">
        <v>124975</v>
      </c>
      <c r="I5245" s="13">
        <v>44375.214328703703</v>
      </c>
      <c r="K5245" s="12">
        <v>124975</v>
      </c>
      <c r="L5245" s="13">
        <v>44375.214328703703</v>
      </c>
      <c r="Q5245" s="12">
        <v>125034</v>
      </c>
      <c r="R5245" s="10"/>
      <c r="S5245" s="10">
        <v>2</v>
      </c>
      <c r="T5245" s="10">
        <v>3</v>
      </c>
      <c r="U5245" s="10">
        <v>7</v>
      </c>
      <c r="V5245" s="10">
        <v>4</v>
      </c>
      <c r="W5245" s="10">
        <v>6</v>
      </c>
      <c r="X5245" s="10">
        <v>22</v>
      </c>
      <c r="Y5245" s="4"/>
    </row>
    <row r="5246" spans="1:25" x14ac:dyDescent="0.35">
      <c r="A5246">
        <v>18870</v>
      </c>
      <c r="B5246" s="13">
        <v>44307.89824595469</v>
      </c>
      <c r="C5246">
        <v>215881</v>
      </c>
      <c r="D5246">
        <v>122902</v>
      </c>
      <c r="E5246" s="13"/>
      <c r="H5246" s="12">
        <v>124981</v>
      </c>
      <c r="I5246" s="13">
        <v>44345.692430555559</v>
      </c>
      <c r="K5246" s="12">
        <v>124981</v>
      </c>
      <c r="L5246" s="13">
        <v>44345.692430555559</v>
      </c>
      <c r="Q5246" s="12">
        <v>125035</v>
      </c>
      <c r="R5246" s="10"/>
      <c r="S5246" s="10">
        <v>3</v>
      </c>
      <c r="T5246" s="10">
        <v>7</v>
      </c>
      <c r="U5246" s="10"/>
      <c r="V5246" s="10"/>
      <c r="W5246" s="10"/>
      <c r="X5246" s="10">
        <v>10</v>
      </c>
      <c r="Y5246" s="4"/>
    </row>
    <row r="5247" spans="1:25" x14ac:dyDescent="0.35">
      <c r="A5247">
        <v>18874</v>
      </c>
      <c r="B5247" s="13">
        <v>44307.901886731393</v>
      </c>
      <c r="C5247">
        <v>231103</v>
      </c>
      <c r="D5247">
        <v>470762</v>
      </c>
      <c r="E5247" s="13"/>
      <c r="H5247" s="12">
        <v>124986</v>
      </c>
      <c r="I5247" s="13">
        <v>44344.58189814815</v>
      </c>
      <c r="K5247" s="12">
        <v>124986</v>
      </c>
      <c r="L5247" s="13">
        <v>44344.58189814815</v>
      </c>
      <c r="Q5247" s="12">
        <v>125087</v>
      </c>
      <c r="R5247" s="10"/>
      <c r="S5247" s="10"/>
      <c r="T5247" s="10"/>
      <c r="U5247" s="10">
        <v>8</v>
      </c>
      <c r="V5247" s="10">
        <v>3</v>
      </c>
      <c r="W5247" s="10">
        <v>6</v>
      </c>
      <c r="X5247" s="10">
        <v>17</v>
      </c>
      <c r="Y5247" s="4"/>
    </row>
    <row r="5248" spans="1:25" x14ac:dyDescent="0.35">
      <c r="A5248">
        <v>18877</v>
      </c>
      <c r="B5248" s="13">
        <v>44307.903100323623</v>
      </c>
      <c r="C5248">
        <v>1774</v>
      </c>
      <c r="D5248">
        <v>327968</v>
      </c>
      <c r="E5248" s="13"/>
      <c r="H5248" s="12">
        <v>125001</v>
      </c>
      <c r="I5248" s="13">
        <v>44345.756342592591</v>
      </c>
      <c r="K5248" s="12">
        <v>125001</v>
      </c>
      <c r="L5248" s="13">
        <v>44345.756342592591</v>
      </c>
      <c r="Q5248" s="12">
        <v>125099</v>
      </c>
      <c r="R5248" s="10"/>
      <c r="S5248" s="10">
        <v>7</v>
      </c>
      <c r="T5248" s="10">
        <v>4</v>
      </c>
      <c r="U5248" s="10"/>
      <c r="V5248" s="10"/>
      <c r="W5248" s="10"/>
      <c r="X5248" s="10">
        <v>11</v>
      </c>
      <c r="Y5248" s="4"/>
    </row>
    <row r="5249" spans="1:25" x14ac:dyDescent="0.35">
      <c r="A5249">
        <v>18881</v>
      </c>
      <c r="B5249" s="13">
        <v>44307.903504854374</v>
      </c>
      <c r="C5249">
        <v>106017</v>
      </c>
      <c r="D5249">
        <v>208036</v>
      </c>
      <c r="E5249" s="13"/>
      <c r="H5249" s="12">
        <v>125012</v>
      </c>
      <c r="I5249" s="13">
        <v>44317.864270833335</v>
      </c>
      <c r="K5249" s="12">
        <v>125012</v>
      </c>
      <c r="L5249" s="13">
        <v>44317.864270833335</v>
      </c>
      <c r="Q5249" s="12">
        <v>125102</v>
      </c>
      <c r="R5249" s="10"/>
      <c r="S5249" s="10">
        <v>2</v>
      </c>
      <c r="T5249" s="10">
        <v>5</v>
      </c>
      <c r="U5249" s="10">
        <v>6</v>
      </c>
      <c r="V5249" s="10"/>
      <c r="W5249" s="10"/>
      <c r="X5249" s="10">
        <v>13</v>
      </c>
      <c r="Y5249" s="4"/>
    </row>
    <row r="5250" spans="1:25" x14ac:dyDescent="0.35">
      <c r="A5250">
        <v>18885</v>
      </c>
      <c r="B5250" s="13">
        <v>44307.904718446596</v>
      </c>
      <c r="C5250">
        <v>18793</v>
      </c>
      <c r="D5250">
        <v>347008</v>
      </c>
      <c r="E5250" s="13"/>
      <c r="H5250" s="12">
        <v>125027</v>
      </c>
      <c r="I5250" s="13">
        <v>44359.154907407406</v>
      </c>
      <c r="K5250" s="12">
        <v>125027</v>
      </c>
      <c r="L5250" s="13">
        <v>44359.154907407406</v>
      </c>
      <c r="Q5250" s="12">
        <v>125134</v>
      </c>
      <c r="R5250" s="10"/>
      <c r="S5250" s="10"/>
      <c r="T5250" s="10"/>
      <c r="U5250" s="10">
        <v>2</v>
      </c>
      <c r="V5250" s="10">
        <v>1</v>
      </c>
      <c r="W5250" s="10">
        <v>2</v>
      </c>
      <c r="X5250" s="10">
        <v>5</v>
      </c>
      <c r="Y5250" s="4"/>
    </row>
    <row r="5251" spans="1:25" x14ac:dyDescent="0.35">
      <c r="A5251">
        <v>18889</v>
      </c>
      <c r="B5251" s="13">
        <v>44307.904718446604</v>
      </c>
      <c r="C5251">
        <v>58461</v>
      </c>
      <c r="D5251">
        <v>411922</v>
      </c>
      <c r="E5251" s="13"/>
      <c r="H5251" s="12">
        <v>125034</v>
      </c>
      <c r="I5251" s="13">
        <v>44309.675347222219</v>
      </c>
      <c r="K5251" s="12">
        <v>125034</v>
      </c>
      <c r="L5251" s="13">
        <v>44309.675347222219</v>
      </c>
      <c r="Q5251" s="12">
        <v>125165</v>
      </c>
      <c r="R5251" s="10"/>
      <c r="S5251" s="10">
        <v>3</v>
      </c>
      <c r="T5251" s="10">
        <v>3</v>
      </c>
      <c r="U5251" s="10"/>
      <c r="V5251" s="10"/>
      <c r="W5251" s="10"/>
      <c r="X5251" s="10">
        <v>6</v>
      </c>
      <c r="Y5251" s="4"/>
    </row>
    <row r="5252" spans="1:25" x14ac:dyDescent="0.35">
      <c r="A5252">
        <v>18893</v>
      </c>
      <c r="B5252" s="13">
        <v>44307.904999999999</v>
      </c>
      <c r="C5252">
        <v>99628</v>
      </c>
      <c r="D5252">
        <v>213133</v>
      </c>
      <c r="E5252" s="13"/>
      <c r="H5252" s="12">
        <v>125035</v>
      </c>
      <c r="I5252" s="13">
        <v>44309.79791666667</v>
      </c>
      <c r="K5252" s="12">
        <v>125035</v>
      </c>
      <c r="L5252" s="13">
        <v>44309.79791666667</v>
      </c>
      <c r="Q5252" s="12">
        <v>125180</v>
      </c>
      <c r="R5252" s="10"/>
      <c r="S5252" s="10"/>
      <c r="T5252" s="10"/>
      <c r="U5252" s="10"/>
      <c r="V5252" s="10">
        <v>4</v>
      </c>
      <c r="W5252" s="10">
        <v>3</v>
      </c>
      <c r="X5252" s="10">
        <v>7</v>
      </c>
      <c r="Y5252" s="4"/>
    </row>
    <row r="5253" spans="1:25" x14ac:dyDescent="0.35">
      <c r="A5253">
        <v>18895</v>
      </c>
      <c r="B5253" s="13">
        <v>44307.90552750809</v>
      </c>
      <c r="C5253">
        <v>205908</v>
      </c>
      <c r="D5253">
        <v>227775</v>
      </c>
      <c r="E5253" s="13"/>
      <c r="H5253" s="12">
        <v>125087</v>
      </c>
      <c r="I5253" s="13">
        <v>44357.632465277777</v>
      </c>
      <c r="K5253" s="12">
        <v>125087</v>
      </c>
      <c r="L5253" s="13">
        <v>44357.632465277777</v>
      </c>
      <c r="Q5253" s="12">
        <v>125242</v>
      </c>
      <c r="R5253" s="10"/>
      <c r="S5253" s="10">
        <v>1</v>
      </c>
      <c r="T5253" s="10">
        <v>4</v>
      </c>
      <c r="U5253" s="10">
        <v>6</v>
      </c>
      <c r="V5253" s="10">
        <v>4</v>
      </c>
      <c r="W5253" s="10">
        <v>4</v>
      </c>
      <c r="X5253" s="10">
        <v>19</v>
      </c>
      <c r="Y5253" s="4"/>
    </row>
    <row r="5254" spans="1:25" x14ac:dyDescent="0.35">
      <c r="A5254">
        <v>18896</v>
      </c>
      <c r="B5254" s="13">
        <v>44307.90552750809</v>
      </c>
      <c r="C5254">
        <v>231975</v>
      </c>
      <c r="D5254">
        <v>468237</v>
      </c>
      <c r="E5254" s="13"/>
      <c r="H5254" s="12">
        <v>125099</v>
      </c>
      <c r="I5254" s="13">
        <v>44290.672118055554</v>
      </c>
      <c r="K5254" s="12">
        <v>125099</v>
      </c>
      <c r="L5254" s="13">
        <v>44290.672118055554</v>
      </c>
      <c r="Q5254" s="12">
        <v>125246</v>
      </c>
      <c r="R5254" s="10"/>
      <c r="S5254" s="10"/>
      <c r="T5254" s="10"/>
      <c r="U5254" s="10">
        <v>1</v>
      </c>
      <c r="V5254" s="10">
        <v>2</v>
      </c>
      <c r="W5254" s="10">
        <v>4</v>
      </c>
      <c r="X5254" s="10">
        <v>7</v>
      </c>
      <c r="Y5254" s="4"/>
    </row>
    <row r="5255" spans="1:25" x14ac:dyDescent="0.35">
      <c r="A5255">
        <v>18897</v>
      </c>
      <c r="B5255" s="13">
        <v>44307.906741100327</v>
      </c>
      <c r="C5255">
        <v>340446</v>
      </c>
      <c r="D5255">
        <v>105352</v>
      </c>
      <c r="E5255" s="13"/>
      <c r="H5255" s="12">
        <v>125102</v>
      </c>
      <c r="I5255" s="13">
        <v>44310.67291666667</v>
      </c>
      <c r="K5255" s="12">
        <v>125102</v>
      </c>
      <c r="L5255" s="13">
        <v>44310.67291666667</v>
      </c>
      <c r="Q5255" s="12">
        <v>125291</v>
      </c>
      <c r="R5255" s="10"/>
      <c r="S5255" s="10"/>
      <c r="T5255" s="10"/>
      <c r="U5255" s="10"/>
      <c r="V5255" s="10"/>
      <c r="W5255" s="10">
        <v>1</v>
      </c>
      <c r="X5255" s="10">
        <v>1</v>
      </c>
      <c r="Y5255" s="4"/>
    </row>
    <row r="5256" spans="1:25" x14ac:dyDescent="0.35">
      <c r="A5256">
        <v>18898</v>
      </c>
      <c r="B5256" s="13">
        <v>44307.907550161814</v>
      </c>
      <c r="C5256">
        <v>89489</v>
      </c>
      <c r="D5256">
        <v>173184</v>
      </c>
      <c r="E5256" s="13"/>
      <c r="H5256" s="12">
        <v>125134</v>
      </c>
      <c r="I5256" s="13">
        <v>44357.782141203701</v>
      </c>
      <c r="K5256" s="12">
        <v>125134</v>
      </c>
      <c r="L5256" s="13">
        <v>44357.782141203701</v>
      </c>
      <c r="Q5256" s="12">
        <v>125345</v>
      </c>
      <c r="R5256" s="10"/>
      <c r="S5256" s="10"/>
      <c r="T5256" s="10">
        <v>5</v>
      </c>
      <c r="U5256" s="10">
        <v>9</v>
      </c>
      <c r="V5256" s="10">
        <v>1</v>
      </c>
      <c r="W5256" s="10">
        <v>2</v>
      </c>
      <c r="X5256" s="10">
        <v>17</v>
      </c>
      <c r="Y5256" s="4"/>
    </row>
    <row r="5257" spans="1:25" x14ac:dyDescent="0.35">
      <c r="A5257">
        <v>18902</v>
      </c>
      <c r="B5257" s="13">
        <v>44307.914427184463</v>
      </c>
      <c r="C5257">
        <v>216412</v>
      </c>
      <c r="D5257">
        <v>466414</v>
      </c>
      <c r="E5257" s="13"/>
      <c r="H5257" s="12">
        <v>125165</v>
      </c>
      <c r="I5257" s="13">
        <v>44309.704479166663</v>
      </c>
      <c r="K5257" s="12">
        <v>125165</v>
      </c>
      <c r="L5257" s="13">
        <v>44309.704479166663</v>
      </c>
      <c r="Q5257" s="12">
        <v>125400</v>
      </c>
      <c r="R5257" s="10"/>
      <c r="S5257" s="10">
        <v>1</v>
      </c>
      <c r="T5257" s="10">
        <v>4</v>
      </c>
      <c r="U5257" s="10"/>
      <c r="V5257" s="10"/>
      <c r="W5257" s="10"/>
      <c r="X5257" s="10">
        <v>5</v>
      </c>
      <c r="Y5257" s="4"/>
    </row>
    <row r="5258" spans="1:25" x14ac:dyDescent="0.35">
      <c r="A5258">
        <v>18904</v>
      </c>
      <c r="B5258" s="13">
        <v>44307.916449838187</v>
      </c>
      <c r="C5258">
        <v>86233</v>
      </c>
      <c r="D5258">
        <v>191893</v>
      </c>
      <c r="E5258" s="13"/>
      <c r="H5258" s="12">
        <v>125180</v>
      </c>
      <c r="I5258" s="13">
        <v>44389.763541666667</v>
      </c>
      <c r="K5258" s="12">
        <v>125180</v>
      </c>
      <c r="L5258" s="13">
        <v>44389.763541666667</v>
      </c>
      <c r="Q5258" s="12">
        <v>125413</v>
      </c>
      <c r="R5258" s="10"/>
      <c r="S5258" s="10">
        <v>1</v>
      </c>
      <c r="T5258" s="10">
        <v>5</v>
      </c>
      <c r="U5258" s="10"/>
      <c r="V5258" s="10"/>
      <c r="W5258" s="10"/>
      <c r="X5258" s="10">
        <v>6</v>
      </c>
      <c r="Y5258" s="4"/>
    </row>
    <row r="5259" spans="1:25" x14ac:dyDescent="0.35">
      <c r="A5259">
        <v>18905</v>
      </c>
      <c r="B5259" s="13">
        <v>44307.91685436893</v>
      </c>
      <c r="C5259">
        <v>227687</v>
      </c>
      <c r="D5259">
        <v>304270</v>
      </c>
      <c r="E5259" s="13"/>
      <c r="H5259" s="12">
        <v>125242</v>
      </c>
      <c r="I5259" s="13">
        <v>44312.981574074074</v>
      </c>
      <c r="K5259" s="12">
        <v>125242</v>
      </c>
      <c r="L5259" s="13">
        <v>44312.981574074074</v>
      </c>
      <c r="Q5259" s="12">
        <v>125414</v>
      </c>
      <c r="R5259" s="10"/>
      <c r="S5259" s="10">
        <v>1</v>
      </c>
      <c r="T5259" s="10"/>
      <c r="U5259" s="10"/>
      <c r="V5259" s="10"/>
      <c r="W5259" s="10"/>
      <c r="X5259" s="10">
        <v>1</v>
      </c>
      <c r="Y5259" s="4"/>
    </row>
    <row r="5260" spans="1:25" x14ac:dyDescent="0.35">
      <c r="A5260">
        <v>18910</v>
      </c>
      <c r="B5260" s="13">
        <v>44307.924540453074</v>
      </c>
      <c r="C5260">
        <v>346225</v>
      </c>
      <c r="D5260">
        <v>411922</v>
      </c>
      <c r="E5260" s="13"/>
      <c r="H5260" s="12">
        <v>125246</v>
      </c>
      <c r="I5260" s="13">
        <v>44372.733599537038</v>
      </c>
      <c r="K5260" s="12">
        <v>125246</v>
      </c>
      <c r="L5260" s="13">
        <v>44372.733599537038</v>
      </c>
      <c r="Q5260" s="12">
        <v>125416</v>
      </c>
      <c r="R5260" s="10"/>
      <c r="S5260" s="10"/>
      <c r="T5260" s="10">
        <v>4</v>
      </c>
      <c r="U5260" s="10">
        <v>2</v>
      </c>
      <c r="V5260" s="10"/>
      <c r="W5260" s="10"/>
      <c r="X5260" s="10">
        <v>6</v>
      </c>
      <c r="Y5260" s="4"/>
    </row>
    <row r="5261" spans="1:25" x14ac:dyDescent="0.35">
      <c r="A5261">
        <v>18913</v>
      </c>
      <c r="B5261" s="13">
        <v>44307.925754045304</v>
      </c>
      <c r="C5261">
        <v>192147</v>
      </c>
      <c r="D5261">
        <v>167751</v>
      </c>
      <c r="E5261" s="13"/>
      <c r="H5261" s="12">
        <v>125291</v>
      </c>
      <c r="I5261" s="13">
        <v>44436.479560185187</v>
      </c>
      <c r="K5261" s="12">
        <v>125291</v>
      </c>
      <c r="L5261" s="13">
        <v>44436.479560185187</v>
      </c>
      <c r="Q5261" s="12">
        <v>125458</v>
      </c>
      <c r="R5261" s="10"/>
      <c r="S5261" s="10"/>
      <c r="T5261" s="10">
        <v>1</v>
      </c>
      <c r="U5261" s="10">
        <v>6</v>
      </c>
      <c r="V5261" s="10">
        <v>1</v>
      </c>
      <c r="W5261" s="10">
        <v>2</v>
      </c>
      <c r="X5261" s="10">
        <v>10</v>
      </c>
      <c r="Y5261" s="4"/>
    </row>
    <row r="5262" spans="1:25" x14ac:dyDescent="0.35">
      <c r="A5262">
        <v>18915</v>
      </c>
      <c r="B5262" s="13">
        <v>44307.926967637541</v>
      </c>
      <c r="C5262">
        <v>214424</v>
      </c>
      <c r="D5262">
        <v>411922</v>
      </c>
      <c r="E5262" s="13"/>
      <c r="H5262" s="12">
        <v>125345</v>
      </c>
      <c r="I5262" s="13">
        <v>44319.016331018516</v>
      </c>
      <c r="K5262" s="12">
        <v>125345</v>
      </c>
      <c r="L5262" s="13">
        <v>44319.016331018516</v>
      </c>
      <c r="Q5262" s="12">
        <v>125532</v>
      </c>
      <c r="R5262" s="10"/>
      <c r="S5262" s="10"/>
      <c r="T5262" s="10"/>
      <c r="U5262" s="10">
        <v>2</v>
      </c>
      <c r="V5262" s="10"/>
      <c r="W5262" s="10"/>
      <c r="X5262" s="10">
        <v>2</v>
      </c>
      <c r="Y5262" s="4"/>
    </row>
    <row r="5263" spans="1:25" x14ac:dyDescent="0.35">
      <c r="A5263">
        <v>18920</v>
      </c>
      <c r="B5263" s="13">
        <v>44307.929394822007</v>
      </c>
      <c r="C5263">
        <v>7598</v>
      </c>
      <c r="D5263">
        <v>88863</v>
      </c>
      <c r="E5263" s="13"/>
      <c r="H5263" s="12">
        <v>125400</v>
      </c>
      <c r="I5263" s="13">
        <v>44311.596875000003</v>
      </c>
      <c r="K5263" s="12">
        <v>125400</v>
      </c>
      <c r="L5263" s="13">
        <v>44311.596875000003</v>
      </c>
      <c r="Q5263" s="12">
        <v>125552</v>
      </c>
      <c r="R5263" s="10"/>
      <c r="S5263" s="10"/>
      <c r="T5263" s="10"/>
      <c r="U5263" s="10">
        <v>4</v>
      </c>
      <c r="V5263" s="10"/>
      <c r="W5263" s="10"/>
      <c r="X5263" s="10">
        <v>4</v>
      </c>
      <c r="Y5263" s="4"/>
    </row>
    <row r="5264" spans="1:25" x14ac:dyDescent="0.35">
      <c r="A5264">
        <v>18923</v>
      </c>
      <c r="B5264" s="13">
        <v>44307.932226537218</v>
      </c>
      <c r="C5264">
        <v>16016</v>
      </c>
      <c r="D5264">
        <v>62570</v>
      </c>
      <c r="E5264" s="13"/>
      <c r="H5264" s="12">
        <v>125413</v>
      </c>
      <c r="I5264" s="13">
        <v>44310.416851851849</v>
      </c>
      <c r="K5264" s="12">
        <v>125413</v>
      </c>
      <c r="L5264" s="13">
        <v>44310.416851851849</v>
      </c>
      <c r="Q5264" s="12">
        <v>125556</v>
      </c>
      <c r="R5264" s="10"/>
      <c r="S5264" s="10"/>
      <c r="T5264" s="10">
        <v>1</v>
      </c>
      <c r="U5264" s="10">
        <v>3</v>
      </c>
      <c r="V5264" s="10">
        <v>3</v>
      </c>
      <c r="W5264" s="10"/>
      <c r="X5264" s="10">
        <v>7</v>
      </c>
      <c r="Y5264" s="4"/>
    </row>
    <row r="5265" spans="1:25" x14ac:dyDescent="0.35">
      <c r="A5265">
        <v>18925</v>
      </c>
      <c r="B5265" s="13">
        <v>44307.932631067961</v>
      </c>
      <c r="C5265">
        <v>29832</v>
      </c>
      <c r="D5265">
        <v>466283</v>
      </c>
      <c r="E5265" s="13"/>
      <c r="H5265" s="12">
        <v>125414</v>
      </c>
      <c r="I5265" s="13">
        <v>44307.693553240744</v>
      </c>
      <c r="K5265" s="12">
        <v>125414</v>
      </c>
      <c r="L5265" s="13">
        <v>44307.693553240744</v>
      </c>
      <c r="Q5265" s="12">
        <v>125575</v>
      </c>
      <c r="R5265" s="10"/>
      <c r="S5265" s="10">
        <v>1</v>
      </c>
      <c r="T5265" s="10"/>
      <c r="U5265" s="10"/>
      <c r="V5265" s="10"/>
      <c r="W5265" s="10"/>
      <c r="X5265" s="10">
        <v>1</v>
      </c>
      <c r="Y5265" s="4"/>
    </row>
    <row r="5266" spans="1:25" x14ac:dyDescent="0.35">
      <c r="A5266">
        <v>18928</v>
      </c>
      <c r="B5266" s="13">
        <v>44307.933035598704</v>
      </c>
      <c r="C5266">
        <v>228870</v>
      </c>
      <c r="D5266">
        <v>267896</v>
      </c>
      <c r="E5266" s="13"/>
      <c r="H5266" s="12">
        <v>125416</v>
      </c>
      <c r="I5266" s="13">
        <v>44318.971875000003</v>
      </c>
      <c r="K5266" s="12">
        <v>125416</v>
      </c>
      <c r="L5266" s="13">
        <v>44318.971875000003</v>
      </c>
      <c r="Q5266" s="12">
        <v>125583</v>
      </c>
      <c r="R5266" s="10"/>
      <c r="S5266" s="10">
        <v>1</v>
      </c>
      <c r="T5266" s="10">
        <v>2</v>
      </c>
      <c r="U5266" s="10">
        <v>4</v>
      </c>
      <c r="V5266" s="10"/>
      <c r="W5266" s="10"/>
      <c r="X5266" s="10">
        <v>7</v>
      </c>
      <c r="Y5266" s="4"/>
    </row>
    <row r="5267" spans="1:25" x14ac:dyDescent="0.35">
      <c r="A5267">
        <v>18931</v>
      </c>
      <c r="B5267" s="13">
        <v>44307.933440129447</v>
      </c>
      <c r="C5267">
        <v>55495</v>
      </c>
      <c r="D5267">
        <v>5151</v>
      </c>
      <c r="E5267" s="13"/>
      <c r="H5267" s="12">
        <v>125458</v>
      </c>
      <c r="I5267" s="13">
        <v>44342.856979166667</v>
      </c>
      <c r="K5267" s="12">
        <v>125458</v>
      </c>
      <c r="L5267" s="13">
        <v>44342.856979166667</v>
      </c>
      <c r="Q5267" s="12">
        <v>125588</v>
      </c>
      <c r="R5267" s="10"/>
      <c r="S5267" s="10"/>
      <c r="T5267" s="10"/>
      <c r="U5267" s="10">
        <v>1</v>
      </c>
      <c r="V5267" s="10">
        <v>6</v>
      </c>
      <c r="W5267" s="10"/>
      <c r="X5267" s="10">
        <v>7</v>
      </c>
      <c r="Y5267" s="4"/>
    </row>
    <row r="5268" spans="1:25" x14ac:dyDescent="0.35">
      <c r="A5268">
        <v>18934</v>
      </c>
      <c r="B5268" s="13">
        <v>44307.935867313921</v>
      </c>
      <c r="C5268">
        <v>140002</v>
      </c>
      <c r="D5268">
        <v>343712</v>
      </c>
      <c r="E5268" s="13"/>
      <c r="H5268" s="12">
        <v>125532</v>
      </c>
      <c r="I5268" s="13">
        <v>44364.974699074075</v>
      </c>
      <c r="K5268" s="12">
        <v>125532</v>
      </c>
      <c r="L5268" s="13">
        <v>44364.974699074075</v>
      </c>
      <c r="Q5268" s="12">
        <v>125600</v>
      </c>
      <c r="R5268" s="10"/>
      <c r="S5268" s="10">
        <v>3</v>
      </c>
      <c r="T5268" s="10">
        <v>3</v>
      </c>
      <c r="U5268" s="10">
        <v>2</v>
      </c>
      <c r="V5268" s="10"/>
      <c r="W5268" s="10"/>
      <c r="X5268" s="10">
        <v>8</v>
      </c>
      <c r="Y5268" s="4"/>
    </row>
    <row r="5269" spans="1:25" x14ac:dyDescent="0.35">
      <c r="A5269">
        <v>18937</v>
      </c>
      <c r="B5269" s="13">
        <v>44307.938699029124</v>
      </c>
      <c r="C5269">
        <v>310683</v>
      </c>
      <c r="D5269">
        <v>158978</v>
      </c>
      <c r="E5269" s="13"/>
      <c r="H5269" s="12">
        <v>125552</v>
      </c>
      <c r="I5269" s="13">
        <v>44355.696388888886</v>
      </c>
      <c r="K5269" s="12">
        <v>125552</v>
      </c>
      <c r="L5269" s="13">
        <v>44355.696388888886</v>
      </c>
      <c r="Q5269" s="12">
        <v>125625</v>
      </c>
      <c r="R5269" s="10"/>
      <c r="S5269" s="10"/>
      <c r="T5269" s="10">
        <v>1</v>
      </c>
      <c r="U5269" s="10">
        <v>3</v>
      </c>
      <c r="V5269" s="10"/>
      <c r="W5269" s="10"/>
      <c r="X5269" s="10">
        <v>4</v>
      </c>
      <c r="Y5269" s="4"/>
    </row>
    <row r="5270" spans="1:25" x14ac:dyDescent="0.35">
      <c r="A5270">
        <v>18940</v>
      </c>
      <c r="B5270" s="13">
        <v>44307.939103559875</v>
      </c>
      <c r="C5270">
        <v>126394</v>
      </c>
      <c r="D5270">
        <v>60239</v>
      </c>
      <c r="E5270" s="13"/>
      <c r="H5270" s="12">
        <v>125556</v>
      </c>
      <c r="I5270" s="13">
        <v>44343.719039351854</v>
      </c>
      <c r="K5270" s="12">
        <v>125556</v>
      </c>
      <c r="L5270" s="13">
        <v>44343.719039351854</v>
      </c>
      <c r="Q5270" s="12">
        <v>125787</v>
      </c>
      <c r="R5270" s="10"/>
      <c r="S5270" s="10"/>
      <c r="T5270" s="10"/>
      <c r="U5270" s="10">
        <v>3</v>
      </c>
      <c r="V5270" s="10">
        <v>5</v>
      </c>
      <c r="W5270" s="10">
        <v>3</v>
      </c>
      <c r="X5270" s="10">
        <v>11</v>
      </c>
      <c r="Y5270" s="4"/>
    </row>
    <row r="5271" spans="1:25" x14ac:dyDescent="0.35">
      <c r="A5271">
        <v>18944</v>
      </c>
      <c r="B5271" s="13">
        <v>44307.939508090611</v>
      </c>
      <c r="C5271">
        <v>40096</v>
      </c>
      <c r="D5271">
        <v>184941</v>
      </c>
      <c r="E5271" s="13"/>
      <c r="H5271" s="12">
        <v>125575</v>
      </c>
      <c r="I5271" s="13">
        <v>44310.577453703707</v>
      </c>
      <c r="K5271" s="12">
        <v>125575</v>
      </c>
      <c r="L5271" s="13">
        <v>44310.577453703707</v>
      </c>
      <c r="Q5271" s="12">
        <v>125842</v>
      </c>
      <c r="R5271" s="10"/>
      <c r="S5271" s="10">
        <v>2</v>
      </c>
      <c r="T5271" s="10">
        <v>6</v>
      </c>
      <c r="U5271" s="10">
        <v>3</v>
      </c>
      <c r="V5271" s="10">
        <v>3</v>
      </c>
      <c r="W5271" s="10">
        <v>2</v>
      </c>
      <c r="X5271" s="10">
        <v>16</v>
      </c>
      <c r="Y5271" s="4"/>
    </row>
    <row r="5272" spans="1:25" x14ac:dyDescent="0.35">
      <c r="A5272">
        <v>18945</v>
      </c>
      <c r="B5272" s="13">
        <v>44307.940317152104</v>
      </c>
      <c r="C5272">
        <v>330873</v>
      </c>
      <c r="D5272">
        <v>349014</v>
      </c>
      <c r="E5272" s="13"/>
      <c r="H5272" s="12">
        <v>125583</v>
      </c>
      <c r="I5272" s="13">
        <v>44315.795092592591</v>
      </c>
      <c r="K5272" s="12">
        <v>125583</v>
      </c>
      <c r="L5272" s="13">
        <v>44315.795092592591</v>
      </c>
      <c r="Q5272" s="12">
        <v>125859</v>
      </c>
      <c r="R5272" s="10"/>
      <c r="S5272" s="10"/>
      <c r="T5272" s="10"/>
      <c r="U5272" s="10">
        <v>1</v>
      </c>
      <c r="V5272" s="10">
        <v>4</v>
      </c>
      <c r="W5272" s="10"/>
      <c r="X5272" s="10">
        <v>5</v>
      </c>
      <c r="Y5272" s="4"/>
    </row>
    <row r="5273" spans="1:25" x14ac:dyDescent="0.35">
      <c r="A5273">
        <v>18949</v>
      </c>
      <c r="B5273" s="13">
        <v>44307.940721682848</v>
      </c>
      <c r="C5273">
        <v>14161</v>
      </c>
      <c r="D5273">
        <v>241927</v>
      </c>
      <c r="E5273" s="13"/>
      <c r="H5273" s="12">
        <v>125588</v>
      </c>
      <c r="I5273" s="13">
        <v>44372.800347222219</v>
      </c>
      <c r="K5273" s="12">
        <v>125588</v>
      </c>
      <c r="L5273" s="13">
        <v>44372.800347222219</v>
      </c>
      <c r="Q5273" s="12">
        <v>125874</v>
      </c>
      <c r="R5273" s="10"/>
      <c r="S5273" s="10"/>
      <c r="T5273" s="10">
        <v>1</v>
      </c>
      <c r="U5273" s="10">
        <v>2</v>
      </c>
      <c r="V5273" s="10">
        <v>4</v>
      </c>
      <c r="W5273" s="10">
        <v>3</v>
      </c>
      <c r="X5273" s="10">
        <v>10</v>
      </c>
      <c r="Y5273" s="4"/>
    </row>
    <row r="5274" spans="1:25" x14ac:dyDescent="0.35">
      <c r="A5274">
        <v>18952</v>
      </c>
      <c r="B5274" s="13">
        <v>44307.941126213591</v>
      </c>
      <c r="C5274">
        <v>89109</v>
      </c>
      <c r="D5274">
        <v>351192</v>
      </c>
      <c r="E5274" s="13"/>
      <c r="H5274" s="12">
        <v>125600</v>
      </c>
      <c r="I5274" s="13">
        <v>44290.817743055559</v>
      </c>
      <c r="K5274" s="12">
        <v>125600</v>
      </c>
      <c r="L5274" s="13">
        <v>44290.817743055559</v>
      </c>
      <c r="Q5274" s="12">
        <v>125889</v>
      </c>
      <c r="R5274" s="10"/>
      <c r="S5274" s="10"/>
      <c r="T5274" s="10">
        <v>1</v>
      </c>
      <c r="U5274" s="10">
        <v>4</v>
      </c>
      <c r="V5274" s="10">
        <v>5</v>
      </c>
      <c r="W5274" s="10"/>
      <c r="X5274" s="10">
        <v>10</v>
      </c>
      <c r="Y5274" s="4"/>
    </row>
    <row r="5275" spans="1:25" x14ac:dyDescent="0.35">
      <c r="A5275">
        <v>18956</v>
      </c>
      <c r="B5275" s="13">
        <v>44307.941530744341</v>
      </c>
      <c r="C5275">
        <v>100553</v>
      </c>
      <c r="D5275">
        <v>198146</v>
      </c>
      <c r="E5275" s="13"/>
      <c r="H5275" s="12">
        <v>125625</v>
      </c>
      <c r="I5275" s="13">
        <v>44338.361030092594</v>
      </c>
      <c r="K5275" s="12">
        <v>125625</v>
      </c>
      <c r="L5275" s="13">
        <v>44338.361030092594</v>
      </c>
      <c r="Q5275" s="12">
        <v>125915</v>
      </c>
      <c r="R5275" s="10"/>
      <c r="S5275" s="10"/>
      <c r="T5275" s="10"/>
      <c r="U5275" s="10"/>
      <c r="V5275" s="10">
        <v>3</v>
      </c>
      <c r="W5275" s="10">
        <v>6</v>
      </c>
      <c r="X5275" s="10">
        <v>9</v>
      </c>
      <c r="Y5275" s="4"/>
    </row>
    <row r="5276" spans="1:25" x14ac:dyDescent="0.35">
      <c r="A5276">
        <v>18959</v>
      </c>
      <c r="B5276" s="13">
        <v>44307.953262135925</v>
      </c>
      <c r="C5276">
        <v>83968</v>
      </c>
      <c r="D5276">
        <v>377180</v>
      </c>
      <c r="E5276" s="13"/>
      <c r="H5276" s="12">
        <v>125787</v>
      </c>
      <c r="I5276" s="13">
        <v>44368.874374999999</v>
      </c>
      <c r="K5276" s="12">
        <v>125787</v>
      </c>
      <c r="L5276" s="13">
        <v>44368.874374999999</v>
      </c>
      <c r="Q5276" s="12">
        <v>125965</v>
      </c>
      <c r="R5276" s="10"/>
      <c r="S5276" s="10"/>
      <c r="T5276" s="10">
        <v>2</v>
      </c>
      <c r="U5276" s="10">
        <v>2</v>
      </c>
      <c r="V5276" s="10"/>
      <c r="W5276" s="10"/>
      <c r="X5276" s="10">
        <v>4</v>
      </c>
      <c r="Y5276" s="4"/>
    </row>
    <row r="5277" spans="1:25" x14ac:dyDescent="0.35">
      <c r="A5277">
        <v>18961</v>
      </c>
      <c r="B5277" s="13">
        <v>44307.953262135925</v>
      </c>
      <c r="C5277">
        <v>237255</v>
      </c>
      <c r="D5277">
        <v>111153</v>
      </c>
      <c r="E5277" s="13"/>
      <c r="H5277" s="12">
        <v>125842</v>
      </c>
      <c r="I5277" s="13">
        <v>44309.79347222222</v>
      </c>
      <c r="K5277" s="12">
        <v>125842</v>
      </c>
      <c r="L5277" s="13">
        <v>44309.79347222222</v>
      </c>
      <c r="Q5277" s="12">
        <v>125991</v>
      </c>
      <c r="R5277" s="10"/>
      <c r="S5277" s="10"/>
      <c r="T5277" s="10">
        <v>2</v>
      </c>
      <c r="U5277" s="10">
        <v>2</v>
      </c>
      <c r="V5277" s="10">
        <v>6</v>
      </c>
      <c r="W5277" s="10">
        <v>3</v>
      </c>
      <c r="X5277" s="10">
        <v>13</v>
      </c>
      <c r="Y5277" s="4"/>
    </row>
    <row r="5278" spans="1:25" x14ac:dyDescent="0.35">
      <c r="A5278">
        <v>18963</v>
      </c>
      <c r="B5278" s="13">
        <v>44307.954475728155</v>
      </c>
      <c r="C5278">
        <v>5868</v>
      </c>
      <c r="D5278">
        <v>381626</v>
      </c>
      <c r="E5278" s="13"/>
      <c r="H5278" s="12">
        <v>125859</v>
      </c>
      <c r="I5278" s="13">
        <v>44361.838784722226</v>
      </c>
      <c r="K5278" s="12">
        <v>125859</v>
      </c>
      <c r="L5278" s="13">
        <v>44361.838784722226</v>
      </c>
      <c r="Q5278" s="12">
        <v>125994</v>
      </c>
      <c r="R5278" s="10"/>
      <c r="S5278" s="10"/>
      <c r="T5278" s="10"/>
      <c r="U5278" s="10">
        <v>2</v>
      </c>
      <c r="V5278" s="10">
        <v>6</v>
      </c>
      <c r="W5278" s="10">
        <v>5</v>
      </c>
      <c r="X5278" s="10">
        <v>13</v>
      </c>
      <c r="Y5278" s="4"/>
    </row>
    <row r="5279" spans="1:25" x14ac:dyDescent="0.35">
      <c r="A5279">
        <v>18966</v>
      </c>
      <c r="B5279" s="13">
        <v>44307.958521035602</v>
      </c>
      <c r="C5279">
        <v>83457</v>
      </c>
      <c r="D5279">
        <v>305103</v>
      </c>
      <c r="E5279" s="13"/>
      <c r="H5279" s="12">
        <v>125874</v>
      </c>
      <c r="I5279" s="13">
        <v>44345.492905092593</v>
      </c>
      <c r="K5279" s="12">
        <v>125874</v>
      </c>
      <c r="L5279" s="13">
        <v>44345.492905092593</v>
      </c>
      <c r="Q5279" s="12">
        <v>126002</v>
      </c>
      <c r="R5279" s="10"/>
      <c r="S5279" s="10"/>
      <c r="T5279" s="10">
        <v>4</v>
      </c>
      <c r="U5279" s="10">
        <v>5</v>
      </c>
      <c r="V5279" s="10">
        <v>3</v>
      </c>
      <c r="W5279" s="10">
        <v>5</v>
      </c>
      <c r="X5279" s="10">
        <v>17</v>
      </c>
      <c r="Y5279" s="4"/>
    </row>
    <row r="5280" spans="1:25" x14ac:dyDescent="0.35">
      <c r="A5280">
        <v>18967</v>
      </c>
      <c r="B5280" s="13">
        <v>44307.958521035602</v>
      </c>
      <c r="C5280">
        <v>295785</v>
      </c>
      <c r="D5280">
        <v>351192</v>
      </c>
      <c r="E5280" s="13"/>
      <c r="H5280" s="12">
        <v>125889</v>
      </c>
      <c r="I5280" s="13">
        <v>44346.780127314814</v>
      </c>
      <c r="K5280" s="12">
        <v>125889</v>
      </c>
      <c r="L5280" s="13">
        <v>44346.780127314814</v>
      </c>
      <c r="Q5280" s="12">
        <v>126047</v>
      </c>
      <c r="R5280" s="10"/>
      <c r="S5280" s="10">
        <v>3</v>
      </c>
      <c r="T5280" s="10">
        <v>4</v>
      </c>
      <c r="U5280" s="10">
        <v>7</v>
      </c>
      <c r="V5280" s="10">
        <v>4</v>
      </c>
      <c r="W5280" s="10">
        <v>5</v>
      </c>
      <c r="X5280" s="10">
        <v>23</v>
      </c>
      <c r="Y5280" s="4"/>
    </row>
    <row r="5281" spans="1:25" x14ac:dyDescent="0.35">
      <c r="A5281">
        <v>18971</v>
      </c>
      <c r="B5281" s="13">
        <v>44307.960139158582</v>
      </c>
      <c r="C5281">
        <v>317782</v>
      </c>
      <c r="D5281">
        <v>128523</v>
      </c>
      <c r="E5281" s="13"/>
      <c r="H5281" s="12">
        <v>125915</v>
      </c>
      <c r="I5281" s="13">
        <v>44401.207951388889</v>
      </c>
      <c r="K5281" s="12">
        <v>125915</v>
      </c>
      <c r="L5281" s="13">
        <v>44401.207951388889</v>
      </c>
      <c r="Q5281" s="12">
        <v>126095</v>
      </c>
      <c r="R5281" s="10"/>
      <c r="S5281" s="10"/>
      <c r="T5281" s="10"/>
      <c r="U5281" s="10"/>
      <c r="V5281" s="10">
        <v>2</v>
      </c>
      <c r="W5281" s="10">
        <v>4</v>
      </c>
      <c r="X5281" s="10">
        <v>6</v>
      </c>
      <c r="Y5281" s="4"/>
    </row>
    <row r="5282" spans="1:25" x14ac:dyDescent="0.35">
      <c r="A5282">
        <v>18976</v>
      </c>
      <c r="B5282" s="13">
        <v>44307.961333333333</v>
      </c>
      <c r="C5282">
        <v>207923</v>
      </c>
      <c r="D5282">
        <v>351192</v>
      </c>
      <c r="E5282" s="13"/>
      <c r="H5282" s="12">
        <v>125965</v>
      </c>
      <c r="I5282" s="13">
        <v>44344.649861111109</v>
      </c>
      <c r="K5282" s="12">
        <v>125965</v>
      </c>
      <c r="L5282" s="13">
        <v>44344.649861111109</v>
      </c>
      <c r="Q5282" s="12">
        <v>126127</v>
      </c>
      <c r="R5282" s="10"/>
      <c r="S5282" s="10"/>
      <c r="T5282" s="10">
        <v>2</v>
      </c>
      <c r="U5282" s="10">
        <v>2</v>
      </c>
      <c r="V5282" s="10">
        <v>7</v>
      </c>
      <c r="W5282" s="10">
        <v>4</v>
      </c>
      <c r="X5282" s="10">
        <v>15</v>
      </c>
      <c r="Y5282" s="4"/>
    </row>
    <row r="5283" spans="1:25" x14ac:dyDescent="0.35">
      <c r="A5283">
        <v>18977</v>
      </c>
      <c r="B5283" s="13">
        <v>44307.961352750805</v>
      </c>
      <c r="C5283">
        <v>45081</v>
      </c>
      <c r="D5283">
        <v>105200</v>
      </c>
      <c r="E5283" s="13"/>
      <c r="H5283" s="12">
        <v>125991</v>
      </c>
      <c r="I5283" s="13">
        <v>44344.694363425922</v>
      </c>
      <c r="K5283" s="12">
        <v>125991</v>
      </c>
      <c r="L5283" s="13">
        <v>44344.694363425922</v>
      </c>
      <c r="Q5283" s="12">
        <v>126132</v>
      </c>
      <c r="R5283" s="10"/>
      <c r="S5283" s="10"/>
      <c r="T5283" s="10">
        <v>2</v>
      </c>
      <c r="U5283" s="10">
        <v>3</v>
      </c>
      <c r="V5283" s="10"/>
      <c r="W5283" s="10"/>
      <c r="X5283" s="10">
        <v>5</v>
      </c>
      <c r="Y5283" s="4"/>
    </row>
    <row r="5284" spans="1:25" x14ac:dyDescent="0.35">
      <c r="A5284">
        <v>18982</v>
      </c>
      <c r="B5284" s="13">
        <v>44307.961352750812</v>
      </c>
      <c r="C5284">
        <v>101066</v>
      </c>
      <c r="D5284">
        <v>325852</v>
      </c>
      <c r="E5284" s="13"/>
      <c r="H5284" s="12">
        <v>125994</v>
      </c>
      <c r="I5284" s="13">
        <v>44359.680208333331</v>
      </c>
      <c r="K5284" s="12">
        <v>125994</v>
      </c>
      <c r="L5284" s="13">
        <v>44359.680208333331</v>
      </c>
      <c r="Q5284" s="12">
        <v>126203</v>
      </c>
      <c r="R5284" s="10"/>
      <c r="S5284" s="10">
        <v>1</v>
      </c>
      <c r="T5284" s="10">
        <v>4</v>
      </c>
      <c r="U5284" s="10"/>
      <c r="V5284" s="10"/>
      <c r="W5284" s="10"/>
      <c r="X5284" s="10">
        <v>5</v>
      </c>
      <c r="Y5284" s="4"/>
    </row>
    <row r="5285" spans="1:25" x14ac:dyDescent="0.35">
      <c r="A5285">
        <v>18986</v>
      </c>
      <c r="B5285" s="13">
        <v>44307.971870550158</v>
      </c>
      <c r="C5285">
        <v>319494</v>
      </c>
      <c r="D5285">
        <v>411922</v>
      </c>
      <c r="E5285" s="13"/>
      <c r="H5285" s="12">
        <v>126002</v>
      </c>
      <c r="I5285" s="13">
        <v>44318.127418981479</v>
      </c>
      <c r="K5285" s="12">
        <v>126002</v>
      </c>
      <c r="L5285" s="13">
        <v>44318.127418981479</v>
      </c>
      <c r="Q5285" s="12">
        <v>126233</v>
      </c>
      <c r="R5285" s="10"/>
      <c r="S5285" s="10">
        <v>2</v>
      </c>
      <c r="T5285" s="10">
        <v>8</v>
      </c>
      <c r="U5285" s="10">
        <v>5</v>
      </c>
      <c r="V5285" s="10">
        <v>4</v>
      </c>
      <c r="W5285" s="10"/>
      <c r="X5285" s="10">
        <v>19</v>
      </c>
      <c r="Y5285" s="4"/>
    </row>
    <row r="5286" spans="1:25" x14ac:dyDescent="0.35">
      <c r="A5286">
        <v>18987</v>
      </c>
      <c r="B5286" s="13">
        <v>44307.976320388349</v>
      </c>
      <c r="C5286">
        <v>305970</v>
      </c>
      <c r="D5286">
        <v>131623</v>
      </c>
      <c r="E5286" s="13"/>
      <c r="H5286" s="12">
        <v>126047</v>
      </c>
      <c r="I5286" s="13">
        <v>44305.525266203702</v>
      </c>
      <c r="K5286" s="12">
        <v>126047</v>
      </c>
      <c r="L5286" s="13">
        <v>44305.525266203702</v>
      </c>
      <c r="Q5286" s="12">
        <v>126246</v>
      </c>
      <c r="R5286" s="10"/>
      <c r="S5286" s="10"/>
      <c r="T5286" s="10"/>
      <c r="U5286" s="10">
        <v>2</v>
      </c>
      <c r="V5286" s="10">
        <v>1</v>
      </c>
      <c r="W5286" s="10">
        <v>7</v>
      </c>
      <c r="X5286" s="10">
        <v>10</v>
      </c>
      <c r="Y5286" s="4"/>
    </row>
    <row r="5287" spans="1:25" x14ac:dyDescent="0.35">
      <c r="A5287">
        <v>18992</v>
      </c>
      <c r="B5287" s="13">
        <v>44307.977533980586</v>
      </c>
      <c r="C5287">
        <v>195480</v>
      </c>
      <c r="D5287">
        <v>411922</v>
      </c>
      <c r="E5287" s="13"/>
      <c r="H5287" s="12">
        <v>126095</v>
      </c>
      <c r="I5287" s="13">
        <v>44393.875590277778</v>
      </c>
      <c r="K5287" s="12">
        <v>126095</v>
      </c>
      <c r="L5287" s="13">
        <v>44393.875590277778</v>
      </c>
      <c r="Q5287" s="12">
        <v>126247</v>
      </c>
      <c r="R5287" s="10"/>
      <c r="S5287" s="10">
        <v>1</v>
      </c>
      <c r="T5287" s="10">
        <v>7</v>
      </c>
      <c r="U5287" s="10">
        <v>7</v>
      </c>
      <c r="V5287" s="10"/>
      <c r="W5287" s="10"/>
      <c r="X5287" s="10">
        <v>15</v>
      </c>
      <c r="Y5287" s="4"/>
    </row>
    <row r="5288" spans="1:25" x14ac:dyDescent="0.35">
      <c r="A5288">
        <v>18996</v>
      </c>
      <c r="B5288" s="13">
        <v>44307.978343042072</v>
      </c>
      <c r="C5288">
        <v>58472</v>
      </c>
      <c r="D5288">
        <v>191893</v>
      </c>
      <c r="E5288" s="13"/>
      <c r="H5288" s="12">
        <v>126127</v>
      </c>
      <c r="I5288" s="13">
        <v>44344.683437500003</v>
      </c>
      <c r="K5288" s="12">
        <v>126127</v>
      </c>
      <c r="L5288" s="13">
        <v>44344.683437500003</v>
      </c>
      <c r="Q5288" s="12">
        <v>126249</v>
      </c>
      <c r="R5288" s="10"/>
      <c r="S5288" s="10">
        <v>1</v>
      </c>
      <c r="T5288" s="10">
        <v>6</v>
      </c>
      <c r="U5288" s="10">
        <v>1</v>
      </c>
      <c r="V5288" s="10"/>
      <c r="W5288" s="10"/>
      <c r="X5288" s="10">
        <v>8</v>
      </c>
      <c r="Y5288" s="4"/>
    </row>
    <row r="5289" spans="1:25" x14ac:dyDescent="0.35">
      <c r="A5289">
        <v>19001</v>
      </c>
      <c r="B5289" s="13">
        <v>44307.979556634309</v>
      </c>
      <c r="C5289">
        <v>15226</v>
      </c>
      <c r="D5289">
        <v>411922</v>
      </c>
      <c r="E5289" s="13"/>
      <c r="H5289" s="12">
        <v>126132</v>
      </c>
      <c r="I5289" s="13">
        <v>44344.609814814816</v>
      </c>
      <c r="K5289" s="12">
        <v>126132</v>
      </c>
      <c r="L5289" s="13">
        <v>44344.609814814816</v>
      </c>
      <c r="Q5289" s="12">
        <v>126394</v>
      </c>
      <c r="R5289" s="10"/>
      <c r="S5289" s="10">
        <v>1</v>
      </c>
      <c r="T5289" s="10"/>
      <c r="U5289" s="10"/>
      <c r="V5289" s="10"/>
      <c r="W5289" s="10"/>
      <c r="X5289" s="10">
        <v>1</v>
      </c>
      <c r="Y5289" s="4"/>
    </row>
    <row r="5290" spans="1:25" x14ac:dyDescent="0.35">
      <c r="A5290">
        <v>19002</v>
      </c>
      <c r="B5290" s="13">
        <v>44307.980770226539</v>
      </c>
      <c r="C5290">
        <v>168387</v>
      </c>
      <c r="D5290">
        <v>244853</v>
      </c>
      <c r="E5290" s="13"/>
      <c r="H5290" s="12">
        <v>126203</v>
      </c>
      <c r="I5290" s="13">
        <v>44313.387326388889</v>
      </c>
      <c r="K5290" s="12">
        <v>126203</v>
      </c>
      <c r="L5290" s="13">
        <v>44313.387326388889</v>
      </c>
      <c r="Q5290" s="12">
        <v>126398</v>
      </c>
      <c r="R5290" s="10"/>
      <c r="S5290" s="10"/>
      <c r="T5290" s="10"/>
      <c r="U5290" s="10"/>
      <c r="V5290" s="10">
        <v>2</v>
      </c>
      <c r="W5290" s="10">
        <v>4</v>
      </c>
      <c r="X5290" s="10">
        <v>6</v>
      </c>
      <c r="Y5290" s="4"/>
    </row>
    <row r="5291" spans="1:25" x14ac:dyDescent="0.35">
      <c r="A5291">
        <v>19005</v>
      </c>
      <c r="B5291" s="13">
        <v>44307.983601941749</v>
      </c>
      <c r="C5291">
        <v>21507</v>
      </c>
      <c r="D5291">
        <v>21760</v>
      </c>
      <c r="E5291" s="13"/>
      <c r="H5291" s="12">
        <v>126233</v>
      </c>
      <c r="I5291" s="13">
        <v>44311.41443287037</v>
      </c>
      <c r="K5291" s="12">
        <v>126233</v>
      </c>
      <c r="L5291" s="13">
        <v>44311.41443287037</v>
      </c>
      <c r="Q5291" s="12">
        <v>126404</v>
      </c>
      <c r="R5291" s="10"/>
      <c r="S5291" s="10"/>
      <c r="T5291" s="10"/>
      <c r="U5291" s="10">
        <v>4</v>
      </c>
      <c r="V5291" s="10">
        <v>4</v>
      </c>
      <c r="W5291" s="10"/>
      <c r="X5291" s="10">
        <v>8</v>
      </c>
      <c r="Y5291" s="4"/>
    </row>
    <row r="5292" spans="1:25" x14ac:dyDescent="0.35">
      <c r="A5292">
        <v>19010</v>
      </c>
      <c r="B5292" s="13">
        <v>44307.986029126216</v>
      </c>
      <c r="C5292">
        <v>46786</v>
      </c>
      <c r="D5292">
        <v>472712</v>
      </c>
      <c r="E5292" s="13"/>
      <c r="H5292" s="12">
        <v>126246</v>
      </c>
      <c r="I5292" s="13">
        <v>44372.028333333335</v>
      </c>
      <c r="K5292" s="12">
        <v>126246</v>
      </c>
      <c r="L5292" s="13">
        <v>44372.028333333335</v>
      </c>
      <c r="Q5292" s="12">
        <v>126410</v>
      </c>
      <c r="R5292" s="10"/>
      <c r="S5292" s="10"/>
      <c r="T5292" s="10">
        <v>1</v>
      </c>
      <c r="U5292" s="10">
        <v>2</v>
      </c>
      <c r="V5292" s="10"/>
      <c r="W5292" s="10"/>
      <c r="X5292" s="10">
        <v>3</v>
      </c>
      <c r="Y5292" s="4"/>
    </row>
    <row r="5293" spans="1:25" x14ac:dyDescent="0.35">
      <c r="A5293">
        <v>19014</v>
      </c>
      <c r="B5293" s="13">
        <v>44307.990333333335</v>
      </c>
      <c r="C5293">
        <v>136434</v>
      </c>
      <c r="D5293">
        <v>347008</v>
      </c>
      <c r="E5293" s="13"/>
      <c r="H5293" s="12">
        <v>126247</v>
      </c>
      <c r="I5293" s="13">
        <v>44309.783761574072</v>
      </c>
      <c r="K5293" s="12">
        <v>126247</v>
      </c>
      <c r="L5293" s="13">
        <v>44309.783761574072</v>
      </c>
      <c r="Q5293" s="12">
        <v>126418</v>
      </c>
      <c r="R5293" s="10"/>
      <c r="S5293" s="10">
        <v>5</v>
      </c>
      <c r="T5293" s="10">
        <v>4</v>
      </c>
      <c r="U5293" s="10"/>
      <c r="V5293" s="10"/>
      <c r="W5293" s="10"/>
      <c r="X5293" s="10">
        <v>9</v>
      </c>
      <c r="Y5293" s="4"/>
    </row>
    <row r="5294" spans="1:25" x14ac:dyDescent="0.35">
      <c r="A5294">
        <v>19015</v>
      </c>
      <c r="B5294" s="13">
        <v>44307.997355987056</v>
      </c>
      <c r="C5294">
        <v>266143</v>
      </c>
      <c r="D5294">
        <v>82901</v>
      </c>
      <c r="E5294" s="13"/>
      <c r="H5294" s="12">
        <v>126249</v>
      </c>
      <c r="I5294" s="13">
        <v>44312.825833333336</v>
      </c>
      <c r="K5294" s="12">
        <v>126249</v>
      </c>
      <c r="L5294" s="13">
        <v>44312.825833333336</v>
      </c>
      <c r="Q5294" s="12">
        <v>126429</v>
      </c>
      <c r="R5294" s="10"/>
      <c r="S5294" s="10"/>
      <c r="T5294" s="10"/>
      <c r="U5294" s="10">
        <v>4</v>
      </c>
      <c r="V5294" s="10">
        <v>3</v>
      </c>
      <c r="W5294" s="10"/>
      <c r="X5294" s="10">
        <v>7</v>
      </c>
      <c r="Y5294" s="4"/>
    </row>
    <row r="5295" spans="1:25" x14ac:dyDescent="0.35">
      <c r="A5295">
        <v>19018</v>
      </c>
      <c r="B5295" s="13">
        <v>44308.00382847897</v>
      </c>
      <c r="C5295">
        <v>343337</v>
      </c>
      <c r="D5295">
        <v>351192</v>
      </c>
      <c r="E5295" s="13"/>
      <c r="H5295" s="12">
        <v>126394</v>
      </c>
      <c r="I5295" s="13">
        <v>44307.939108796294</v>
      </c>
      <c r="K5295" s="12">
        <v>126394</v>
      </c>
      <c r="L5295" s="13">
        <v>44307.939108796294</v>
      </c>
      <c r="Q5295" s="12">
        <v>126442</v>
      </c>
      <c r="R5295" s="10"/>
      <c r="S5295" s="10">
        <v>2</v>
      </c>
      <c r="T5295" s="10">
        <v>3</v>
      </c>
      <c r="U5295" s="10"/>
      <c r="V5295" s="10"/>
      <c r="W5295" s="10"/>
      <c r="X5295" s="10">
        <v>5</v>
      </c>
      <c r="Y5295" s="4"/>
    </row>
    <row r="5296" spans="1:25" x14ac:dyDescent="0.35">
      <c r="A5296">
        <v>19019</v>
      </c>
      <c r="B5296" s="13">
        <v>44308.0050420712</v>
      </c>
      <c r="C5296">
        <v>77280</v>
      </c>
      <c r="D5296">
        <v>411922</v>
      </c>
      <c r="E5296" s="13"/>
      <c r="H5296" s="12">
        <v>126398</v>
      </c>
      <c r="I5296" s="13">
        <v>44408.001805555556</v>
      </c>
      <c r="K5296" s="12">
        <v>126398</v>
      </c>
      <c r="L5296" s="13">
        <v>44408.001805555556</v>
      </c>
      <c r="Q5296" s="12">
        <v>126465</v>
      </c>
      <c r="R5296" s="10"/>
      <c r="S5296" s="10">
        <v>4</v>
      </c>
      <c r="T5296" s="10">
        <v>5</v>
      </c>
      <c r="U5296" s="10"/>
      <c r="V5296" s="10"/>
      <c r="W5296" s="10"/>
      <c r="X5296" s="10">
        <v>9</v>
      </c>
      <c r="Y5296" s="4"/>
    </row>
    <row r="5297" spans="1:25" x14ac:dyDescent="0.35">
      <c r="A5297">
        <v>19021</v>
      </c>
      <c r="B5297" s="13">
        <v>44308.011919093857</v>
      </c>
      <c r="C5297">
        <v>326784</v>
      </c>
      <c r="D5297">
        <v>230507</v>
      </c>
      <c r="E5297" s="13"/>
      <c r="H5297" s="12">
        <v>126404</v>
      </c>
      <c r="I5297" s="13">
        <v>44358.877615740741</v>
      </c>
      <c r="K5297" s="12">
        <v>126404</v>
      </c>
      <c r="L5297" s="13">
        <v>44358.877615740741</v>
      </c>
      <c r="Q5297" s="12">
        <v>126496</v>
      </c>
      <c r="R5297" s="10"/>
      <c r="S5297" s="10"/>
      <c r="T5297" s="10">
        <v>1</v>
      </c>
      <c r="U5297" s="10">
        <v>1</v>
      </c>
      <c r="V5297" s="10">
        <v>1</v>
      </c>
      <c r="W5297" s="10"/>
      <c r="X5297" s="10">
        <v>3</v>
      </c>
      <c r="Y5297" s="4"/>
    </row>
    <row r="5298" spans="1:25" x14ac:dyDescent="0.35">
      <c r="A5298">
        <v>19024</v>
      </c>
      <c r="B5298" s="13">
        <v>44308.014750809059</v>
      </c>
      <c r="C5298">
        <v>69047</v>
      </c>
      <c r="D5298">
        <v>324893</v>
      </c>
      <c r="E5298" s="13"/>
      <c r="H5298" s="12">
        <v>126410</v>
      </c>
      <c r="I5298" s="13">
        <v>44343.97996527778</v>
      </c>
      <c r="K5298" s="12">
        <v>126410</v>
      </c>
      <c r="L5298" s="13">
        <v>44343.97996527778</v>
      </c>
      <c r="Q5298" s="12">
        <v>126528</v>
      </c>
      <c r="R5298" s="10"/>
      <c r="S5298" s="10">
        <v>1</v>
      </c>
      <c r="T5298" s="10">
        <v>5</v>
      </c>
      <c r="U5298" s="10"/>
      <c r="V5298" s="10"/>
      <c r="W5298" s="10"/>
      <c r="X5298" s="10">
        <v>6</v>
      </c>
      <c r="Y5298" s="4"/>
    </row>
    <row r="5299" spans="1:25" x14ac:dyDescent="0.35">
      <c r="A5299">
        <v>19027</v>
      </c>
      <c r="B5299" s="13">
        <v>44308.014750809059</v>
      </c>
      <c r="C5299">
        <v>202195</v>
      </c>
      <c r="D5299">
        <v>377180</v>
      </c>
      <c r="E5299" s="13"/>
      <c r="H5299" s="12">
        <v>126418</v>
      </c>
      <c r="I5299" s="13">
        <v>44294.769606481481</v>
      </c>
      <c r="K5299" s="12">
        <v>126418</v>
      </c>
      <c r="L5299" s="13">
        <v>44294.769606481481</v>
      </c>
      <c r="Q5299" s="12">
        <v>126554</v>
      </c>
      <c r="R5299" s="10"/>
      <c r="S5299" s="10"/>
      <c r="T5299" s="10"/>
      <c r="U5299" s="10">
        <v>2</v>
      </c>
      <c r="V5299" s="10">
        <v>4</v>
      </c>
      <c r="W5299" s="10">
        <v>3</v>
      </c>
      <c r="X5299" s="10">
        <v>9</v>
      </c>
      <c r="Y5299" s="4"/>
    </row>
    <row r="5300" spans="1:25" x14ac:dyDescent="0.35">
      <c r="A5300">
        <v>19029</v>
      </c>
      <c r="B5300" s="13">
        <v>44308.01515533981</v>
      </c>
      <c r="C5300">
        <v>127399</v>
      </c>
      <c r="D5300">
        <v>471403</v>
      </c>
      <c r="E5300" s="13"/>
      <c r="H5300" s="12">
        <v>126429</v>
      </c>
      <c r="I5300" s="13">
        <v>44348.903333333335</v>
      </c>
      <c r="K5300" s="12">
        <v>126429</v>
      </c>
      <c r="L5300" s="13">
        <v>44348.903333333335</v>
      </c>
      <c r="Q5300" s="12">
        <v>126556</v>
      </c>
      <c r="R5300" s="10"/>
      <c r="S5300" s="10"/>
      <c r="T5300" s="10"/>
      <c r="U5300" s="10">
        <v>1</v>
      </c>
      <c r="V5300" s="10">
        <v>2</v>
      </c>
      <c r="W5300" s="10">
        <v>3</v>
      </c>
      <c r="X5300" s="10">
        <v>6</v>
      </c>
      <c r="Y5300" s="4"/>
    </row>
    <row r="5301" spans="1:25" x14ac:dyDescent="0.35">
      <c r="A5301">
        <v>19032</v>
      </c>
      <c r="B5301" s="13">
        <v>44308.01636893204</v>
      </c>
      <c r="C5301">
        <v>60723</v>
      </c>
      <c r="D5301">
        <v>242428</v>
      </c>
      <c r="E5301" s="13"/>
      <c r="H5301" s="12">
        <v>126442</v>
      </c>
      <c r="I5301" s="13">
        <v>44310.628425925926</v>
      </c>
      <c r="K5301" s="12">
        <v>126442</v>
      </c>
      <c r="L5301" s="13">
        <v>44310.628425925926</v>
      </c>
      <c r="Q5301" s="12">
        <v>126587</v>
      </c>
      <c r="R5301" s="10"/>
      <c r="S5301" s="10"/>
      <c r="T5301" s="10">
        <v>4</v>
      </c>
      <c r="U5301" s="10"/>
      <c r="V5301" s="10"/>
      <c r="W5301" s="10"/>
      <c r="X5301" s="10">
        <v>4</v>
      </c>
      <c r="Y5301" s="4"/>
    </row>
    <row r="5302" spans="1:25" x14ac:dyDescent="0.35">
      <c r="A5302">
        <v>19035</v>
      </c>
      <c r="B5302" s="13">
        <v>44308.016773462783</v>
      </c>
      <c r="C5302">
        <v>85537</v>
      </c>
      <c r="D5302">
        <v>474508</v>
      </c>
      <c r="E5302" s="13"/>
      <c r="H5302" s="12">
        <v>126465</v>
      </c>
      <c r="I5302" s="13">
        <v>44309.951643518521</v>
      </c>
      <c r="K5302" s="12">
        <v>126465</v>
      </c>
      <c r="L5302" s="13">
        <v>44309.951643518521</v>
      </c>
      <c r="Q5302" s="12">
        <v>126593</v>
      </c>
      <c r="R5302" s="10"/>
      <c r="S5302" s="10"/>
      <c r="T5302" s="10">
        <v>3</v>
      </c>
      <c r="U5302" s="10">
        <v>2</v>
      </c>
      <c r="V5302" s="10"/>
      <c r="W5302" s="10"/>
      <c r="X5302" s="10">
        <v>5</v>
      </c>
      <c r="Y5302" s="4"/>
    </row>
    <row r="5303" spans="1:25" x14ac:dyDescent="0.35">
      <c r="A5303">
        <v>19037</v>
      </c>
      <c r="B5303" s="13">
        <v>44308.018391585763</v>
      </c>
      <c r="C5303">
        <v>333027</v>
      </c>
      <c r="D5303">
        <v>172251</v>
      </c>
      <c r="E5303" s="13"/>
      <c r="H5303" s="12">
        <v>126496</v>
      </c>
      <c r="I5303" s="13">
        <v>44341.841608796298</v>
      </c>
      <c r="K5303" s="12">
        <v>126496</v>
      </c>
      <c r="L5303" s="13">
        <v>44341.841608796298</v>
      </c>
      <c r="Q5303" s="12">
        <v>126594</v>
      </c>
      <c r="R5303" s="10"/>
      <c r="S5303" s="10"/>
      <c r="T5303" s="10"/>
      <c r="U5303" s="10">
        <v>2</v>
      </c>
      <c r="V5303" s="10"/>
      <c r="W5303" s="10"/>
      <c r="X5303" s="10">
        <v>2</v>
      </c>
      <c r="Y5303" s="4"/>
    </row>
    <row r="5304" spans="1:25" x14ac:dyDescent="0.35">
      <c r="A5304">
        <v>19042</v>
      </c>
      <c r="B5304" s="13">
        <v>44308.022333333334</v>
      </c>
      <c r="C5304">
        <v>118515</v>
      </c>
      <c r="D5304">
        <v>339458</v>
      </c>
      <c r="E5304" s="13"/>
      <c r="H5304" s="12">
        <v>126528</v>
      </c>
      <c r="I5304" s="13">
        <v>44314.578263888892</v>
      </c>
      <c r="K5304" s="12">
        <v>126528</v>
      </c>
      <c r="L5304" s="13">
        <v>44314.578263888892</v>
      </c>
      <c r="Q5304" s="12">
        <v>126618</v>
      </c>
      <c r="R5304" s="10"/>
      <c r="S5304" s="10"/>
      <c r="T5304" s="10"/>
      <c r="U5304" s="10"/>
      <c r="V5304" s="10"/>
      <c r="W5304" s="10">
        <v>2</v>
      </c>
      <c r="X5304" s="10">
        <v>2</v>
      </c>
      <c r="Y5304" s="4"/>
    </row>
    <row r="5305" spans="1:25" x14ac:dyDescent="0.35">
      <c r="A5305">
        <v>19043</v>
      </c>
      <c r="B5305" s="13">
        <v>44308.025673139164</v>
      </c>
      <c r="C5305">
        <v>231416</v>
      </c>
      <c r="D5305">
        <v>175948</v>
      </c>
      <c r="E5305" s="13"/>
      <c r="H5305" s="12">
        <v>126554</v>
      </c>
      <c r="I5305" s="13">
        <v>44373.757777777777</v>
      </c>
      <c r="K5305" s="12">
        <v>126554</v>
      </c>
      <c r="L5305" s="13">
        <v>44373.757777777777</v>
      </c>
      <c r="Q5305" s="12">
        <v>126628</v>
      </c>
      <c r="R5305" s="10"/>
      <c r="S5305" s="10"/>
      <c r="T5305" s="10"/>
      <c r="U5305" s="10"/>
      <c r="V5305" s="10">
        <v>3</v>
      </c>
      <c r="W5305" s="10"/>
      <c r="X5305" s="10">
        <v>3</v>
      </c>
      <c r="Y5305" s="4"/>
    </row>
    <row r="5306" spans="1:25" x14ac:dyDescent="0.35">
      <c r="A5306">
        <v>19047</v>
      </c>
      <c r="B5306" s="13">
        <v>44308.02769579288</v>
      </c>
      <c r="C5306">
        <v>147554</v>
      </c>
      <c r="D5306">
        <v>154256</v>
      </c>
      <c r="E5306" s="13"/>
      <c r="H5306" s="12">
        <v>126556</v>
      </c>
      <c r="I5306" s="13">
        <v>44373.738055555557</v>
      </c>
      <c r="K5306" s="12">
        <v>126556</v>
      </c>
      <c r="L5306" s="13">
        <v>44373.738055555557</v>
      </c>
      <c r="Q5306" s="12">
        <v>126637</v>
      </c>
      <c r="R5306" s="10"/>
      <c r="S5306" s="10">
        <v>1</v>
      </c>
      <c r="T5306" s="10">
        <v>7</v>
      </c>
      <c r="U5306" s="10">
        <v>2</v>
      </c>
      <c r="V5306" s="10"/>
      <c r="W5306" s="10"/>
      <c r="X5306" s="10">
        <v>10</v>
      </c>
      <c r="Y5306" s="4"/>
    </row>
    <row r="5307" spans="1:25" x14ac:dyDescent="0.35">
      <c r="A5307">
        <v>19048</v>
      </c>
      <c r="B5307" s="13">
        <v>44308.035786407767</v>
      </c>
      <c r="C5307">
        <v>237534</v>
      </c>
      <c r="D5307">
        <v>158978</v>
      </c>
      <c r="E5307" s="13"/>
      <c r="H5307" s="12">
        <v>126587</v>
      </c>
      <c r="I5307" s="13">
        <v>44324.818958333337</v>
      </c>
      <c r="K5307" s="12">
        <v>126587</v>
      </c>
      <c r="L5307" s="13">
        <v>44324.818958333337</v>
      </c>
      <c r="Q5307" s="12">
        <v>126642</v>
      </c>
      <c r="R5307" s="10"/>
      <c r="S5307" s="10"/>
      <c r="T5307" s="10"/>
      <c r="U5307" s="10">
        <v>5</v>
      </c>
      <c r="V5307" s="10">
        <v>3</v>
      </c>
      <c r="W5307" s="10">
        <v>4</v>
      </c>
      <c r="X5307" s="10">
        <v>12</v>
      </c>
      <c r="Y5307" s="4"/>
    </row>
    <row r="5308" spans="1:25" x14ac:dyDescent="0.35">
      <c r="A5308">
        <v>19049</v>
      </c>
      <c r="B5308" s="13">
        <v>44308.041449838187</v>
      </c>
      <c r="C5308">
        <v>45067</v>
      </c>
      <c r="D5308">
        <v>29402</v>
      </c>
      <c r="E5308" s="13"/>
      <c r="H5308" s="12">
        <v>126593</v>
      </c>
      <c r="I5308" s="13">
        <v>44328.659166666665</v>
      </c>
      <c r="K5308" s="12">
        <v>126593</v>
      </c>
      <c r="L5308" s="13">
        <v>44328.659166666665</v>
      </c>
      <c r="Q5308" s="12">
        <v>126674</v>
      </c>
      <c r="R5308" s="10"/>
      <c r="S5308" s="10">
        <v>3</v>
      </c>
      <c r="T5308" s="10">
        <v>1</v>
      </c>
      <c r="U5308" s="10"/>
      <c r="V5308" s="10"/>
      <c r="W5308" s="10"/>
      <c r="X5308" s="10">
        <v>4</v>
      </c>
      <c r="Y5308" s="4"/>
    </row>
    <row r="5309" spans="1:25" x14ac:dyDescent="0.35">
      <c r="A5309">
        <v>19051</v>
      </c>
      <c r="B5309" s="13">
        <v>44308.045495145634</v>
      </c>
      <c r="C5309">
        <v>66093</v>
      </c>
      <c r="D5309">
        <v>345906</v>
      </c>
      <c r="E5309" s="13"/>
      <c r="H5309" s="12">
        <v>126594</v>
      </c>
      <c r="I5309" s="13">
        <v>44367.191041666665</v>
      </c>
      <c r="K5309" s="12">
        <v>126594</v>
      </c>
      <c r="L5309" s="13">
        <v>44367.191041666665</v>
      </c>
      <c r="Q5309" s="12">
        <v>126702</v>
      </c>
      <c r="R5309" s="10"/>
      <c r="S5309" s="10"/>
      <c r="T5309" s="10">
        <v>1</v>
      </c>
      <c r="U5309" s="10">
        <v>2</v>
      </c>
      <c r="V5309" s="10">
        <v>2</v>
      </c>
      <c r="W5309" s="10">
        <v>5</v>
      </c>
      <c r="X5309" s="10">
        <v>10</v>
      </c>
      <c r="Y5309" s="4"/>
    </row>
    <row r="5310" spans="1:25" x14ac:dyDescent="0.35">
      <c r="A5310">
        <v>19056</v>
      </c>
      <c r="B5310" s="13">
        <v>44308.047113268607</v>
      </c>
      <c r="C5310">
        <v>105901</v>
      </c>
      <c r="D5310">
        <v>116857</v>
      </c>
      <c r="E5310" s="13"/>
      <c r="H5310" s="12">
        <v>126618</v>
      </c>
      <c r="I5310" s="13">
        <v>44431.927777777775</v>
      </c>
      <c r="K5310" s="12">
        <v>126618</v>
      </c>
      <c r="L5310" s="13">
        <v>44431.927777777775</v>
      </c>
      <c r="Q5310" s="12">
        <v>126721</v>
      </c>
      <c r="R5310" s="10"/>
      <c r="S5310" s="10">
        <v>2</v>
      </c>
      <c r="T5310" s="10">
        <v>3</v>
      </c>
      <c r="U5310" s="10">
        <v>1</v>
      </c>
      <c r="V5310" s="10">
        <v>5</v>
      </c>
      <c r="W5310" s="10">
        <v>5</v>
      </c>
      <c r="X5310" s="10">
        <v>16</v>
      </c>
      <c r="Y5310" s="4"/>
    </row>
    <row r="5311" spans="1:25" x14ac:dyDescent="0.35">
      <c r="A5311">
        <v>19057</v>
      </c>
      <c r="B5311" s="13">
        <v>44308.047113268607</v>
      </c>
      <c r="C5311">
        <v>239370</v>
      </c>
      <c r="D5311">
        <v>105352</v>
      </c>
      <c r="E5311" s="13"/>
      <c r="H5311" s="12">
        <v>126628</v>
      </c>
      <c r="I5311" s="13">
        <v>44389.003831018519</v>
      </c>
      <c r="K5311" s="12">
        <v>126628</v>
      </c>
      <c r="L5311" s="13">
        <v>44389.003831018519</v>
      </c>
      <c r="Q5311" s="12">
        <v>126725</v>
      </c>
      <c r="R5311" s="10"/>
      <c r="S5311" s="10"/>
      <c r="T5311" s="10">
        <v>2</v>
      </c>
      <c r="U5311" s="10">
        <v>4</v>
      </c>
      <c r="V5311" s="10">
        <v>6</v>
      </c>
      <c r="W5311" s="10"/>
      <c r="X5311" s="10">
        <v>12</v>
      </c>
      <c r="Y5311" s="4"/>
    </row>
    <row r="5312" spans="1:25" x14ac:dyDescent="0.35">
      <c r="A5312">
        <v>19058</v>
      </c>
      <c r="B5312" s="13">
        <v>44308.051158576047</v>
      </c>
      <c r="C5312">
        <v>280288</v>
      </c>
      <c r="D5312">
        <v>341081</v>
      </c>
      <c r="E5312" s="13"/>
      <c r="H5312" s="12">
        <v>126637</v>
      </c>
      <c r="I5312" s="13">
        <v>44302.799942129626</v>
      </c>
      <c r="K5312" s="12">
        <v>126637</v>
      </c>
      <c r="L5312" s="13">
        <v>44302.799942129626</v>
      </c>
      <c r="Q5312" s="12">
        <v>126728</v>
      </c>
      <c r="R5312" s="10"/>
      <c r="S5312" s="10"/>
      <c r="T5312" s="10">
        <v>1</v>
      </c>
      <c r="U5312" s="10">
        <v>7</v>
      </c>
      <c r="V5312" s="10"/>
      <c r="W5312" s="10"/>
      <c r="X5312" s="10">
        <v>8</v>
      </c>
      <c r="Y5312" s="4"/>
    </row>
    <row r="5313" spans="1:25" x14ac:dyDescent="0.35">
      <c r="A5313">
        <v>19062</v>
      </c>
      <c r="B5313" s="13">
        <v>44308.061676375408</v>
      </c>
      <c r="C5313">
        <v>105323</v>
      </c>
      <c r="D5313">
        <v>473323</v>
      </c>
      <c r="E5313" s="13"/>
      <c r="H5313" s="12">
        <v>126642</v>
      </c>
      <c r="I5313" s="13">
        <v>44364.162002314813</v>
      </c>
      <c r="K5313" s="12">
        <v>126642</v>
      </c>
      <c r="L5313" s="13">
        <v>44364.162002314813</v>
      </c>
      <c r="Q5313" s="12">
        <v>126731</v>
      </c>
      <c r="R5313" s="10"/>
      <c r="S5313" s="10">
        <v>1</v>
      </c>
      <c r="T5313" s="10">
        <v>4</v>
      </c>
      <c r="U5313" s="10"/>
      <c r="V5313" s="10"/>
      <c r="W5313" s="10"/>
      <c r="X5313" s="10">
        <v>5</v>
      </c>
      <c r="Y5313" s="4"/>
    </row>
    <row r="5314" spans="1:25" x14ac:dyDescent="0.35">
      <c r="A5314">
        <v>19065</v>
      </c>
      <c r="B5314" s="13">
        <v>44308.078999999998</v>
      </c>
      <c r="C5314">
        <v>44646</v>
      </c>
      <c r="D5314">
        <v>439298</v>
      </c>
      <c r="E5314" s="13"/>
      <c r="H5314" s="12">
        <v>126674</v>
      </c>
      <c r="I5314" s="13">
        <v>44310.799942129626</v>
      </c>
      <c r="K5314" s="12">
        <v>126674</v>
      </c>
      <c r="L5314" s="13">
        <v>44310.799942129626</v>
      </c>
      <c r="Q5314" s="12">
        <v>126776</v>
      </c>
      <c r="R5314" s="10"/>
      <c r="S5314" s="10"/>
      <c r="T5314" s="10"/>
      <c r="U5314" s="10">
        <v>1</v>
      </c>
      <c r="V5314" s="10">
        <v>5</v>
      </c>
      <c r="W5314" s="10">
        <v>4</v>
      </c>
      <c r="X5314" s="10">
        <v>10</v>
      </c>
      <c r="Y5314" s="4"/>
    </row>
    <row r="5315" spans="1:25" x14ac:dyDescent="0.35">
      <c r="A5315">
        <v>19069</v>
      </c>
      <c r="B5315" s="13">
        <v>44308.080666666661</v>
      </c>
      <c r="C5315">
        <v>60539</v>
      </c>
      <c r="D5315">
        <v>75717</v>
      </c>
      <c r="E5315" s="13"/>
      <c r="H5315" s="12">
        <v>126702</v>
      </c>
      <c r="I5315" s="13">
        <v>44342.530127314814</v>
      </c>
      <c r="K5315" s="12">
        <v>126702</v>
      </c>
      <c r="L5315" s="13">
        <v>44342.530127314814</v>
      </c>
      <c r="Q5315" s="12">
        <v>126832</v>
      </c>
      <c r="R5315" s="10"/>
      <c r="S5315" s="10"/>
      <c r="T5315" s="10"/>
      <c r="U5315" s="10"/>
      <c r="V5315" s="10">
        <v>2</v>
      </c>
      <c r="W5315" s="10">
        <v>4</v>
      </c>
      <c r="X5315" s="10">
        <v>6</v>
      </c>
      <c r="Y5315" s="4"/>
    </row>
    <row r="5316" spans="1:25" x14ac:dyDescent="0.35">
      <c r="A5316">
        <v>19073</v>
      </c>
      <c r="B5316" s="13">
        <v>44308.096061488672</v>
      </c>
      <c r="C5316">
        <v>62086</v>
      </c>
      <c r="D5316">
        <v>351192</v>
      </c>
      <c r="E5316" s="13"/>
      <c r="H5316" s="12">
        <v>126721</v>
      </c>
      <c r="I5316" s="13">
        <v>44304.756249999999</v>
      </c>
      <c r="K5316" s="12">
        <v>126721</v>
      </c>
      <c r="L5316" s="13">
        <v>44304.756249999999</v>
      </c>
      <c r="Q5316" s="12">
        <v>126885</v>
      </c>
      <c r="R5316" s="10"/>
      <c r="S5316" s="10">
        <v>2</v>
      </c>
      <c r="T5316" s="10">
        <v>3</v>
      </c>
      <c r="U5316" s="10">
        <v>5</v>
      </c>
      <c r="V5316" s="10">
        <v>6</v>
      </c>
      <c r="W5316" s="10">
        <v>7</v>
      </c>
      <c r="X5316" s="10">
        <v>23</v>
      </c>
      <c r="Y5316" s="4"/>
    </row>
    <row r="5317" spans="1:25" x14ac:dyDescent="0.35">
      <c r="A5317">
        <v>19075</v>
      </c>
      <c r="B5317" s="13">
        <v>44308.105000000003</v>
      </c>
      <c r="C5317">
        <v>193018</v>
      </c>
      <c r="D5317">
        <v>472712</v>
      </c>
      <c r="E5317" s="13"/>
      <c r="H5317" s="12">
        <v>126725</v>
      </c>
      <c r="I5317" s="13">
        <v>44344.697199074071</v>
      </c>
      <c r="K5317" s="12">
        <v>126725</v>
      </c>
      <c r="L5317" s="13">
        <v>44344.697199074071</v>
      </c>
      <c r="Q5317" s="12">
        <v>126887</v>
      </c>
      <c r="R5317" s="10"/>
      <c r="S5317" s="10"/>
      <c r="T5317" s="10"/>
      <c r="U5317" s="10"/>
      <c r="V5317" s="10">
        <v>2</v>
      </c>
      <c r="W5317" s="10"/>
      <c r="X5317" s="10">
        <v>2</v>
      </c>
      <c r="Y5317" s="4"/>
    </row>
    <row r="5318" spans="1:25" x14ac:dyDescent="0.35">
      <c r="A5318">
        <v>19079</v>
      </c>
      <c r="B5318" s="13">
        <v>44308.115666666665</v>
      </c>
      <c r="C5318">
        <v>116962</v>
      </c>
      <c r="D5318">
        <v>182676</v>
      </c>
      <c r="E5318" s="13"/>
      <c r="H5318" s="12">
        <v>126728</v>
      </c>
      <c r="I5318" s="13">
        <v>44345.353831018518</v>
      </c>
      <c r="K5318" s="12">
        <v>126728</v>
      </c>
      <c r="L5318" s="13">
        <v>44345.353831018518</v>
      </c>
      <c r="Q5318" s="12">
        <v>126891</v>
      </c>
      <c r="R5318" s="10"/>
      <c r="S5318" s="10"/>
      <c r="T5318" s="10"/>
      <c r="U5318" s="10">
        <v>2</v>
      </c>
      <c r="V5318" s="10"/>
      <c r="W5318" s="10">
        <v>2</v>
      </c>
      <c r="X5318" s="10">
        <v>4</v>
      </c>
      <c r="Y5318" s="4"/>
    </row>
    <row r="5319" spans="1:25" x14ac:dyDescent="0.35">
      <c r="A5319">
        <v>19081</v>
      </c>
      <c r="B5319" s="13">
        <v>44308.120333333332</v>
      </c>
      <c r="C5319">
        <v>267890</v>
      </c>
      <c r="D5319">
        <v>439981</v>
      </c>
      <c r="E5319" s="13"/>
      <c r="H5319" s="12">
        <v>126731</v>
      </c>
      <c r="I5319" s="13">
        <v>44316.753831018519</v>
      </c>
      <c r="K5319" s="12">
        <v>126731</v>
      </c>
      <c r="L5319" s="13">
        <v>44316.753831018519</v>
      </c>
      <c r="Q5319" s="12">
        <v>126957</v>
      </c>
      <c r="R5319" s="10"/>
      <c r="S5319" s="10">
        <v>3</v>
      </c>
      <c r="T5319" s="10">
        <v>4</v>
      </c>
      <c r="U5319" s="10">
        <v>1</v>
      </c>
      <c r="V5319" s="10">
        <v>4</v>
      </c>
      <c r="W5319" s="10">
        <v>3</v>
      </c>
      <c r="X5319" s="10">
        <v>15</v>
      </c>
      <c r="Y5319" s="4"/>
    </row>
    <row r="5320" spans="1:25" x14ac:dyDescent="0.35">
      <c r="A5320">
        <v>19085</v>
      </c>
      <c r="B5320" s="13">
        <v>44308.133278317153</v>
      </c>
      <c r="C5320">
        <v>87171</v>
      </c>
      <c r="D5320">
        <v>321898</v>
      </c>
      <c r="E5320" s="13"/>
      <c r="H5320" s="12">
        <v>126776</v>
      </c>
      <c r="I5320" s="13">
        <v>44373.727002314816</v>
      </c>
      <c r="K5320" s="12">
        <v>126776</v>
      </c>
      <c r="L5320" s="13">
        <v>44373.727002314816</v>
      </c>
      <c r="Q5320" s="12">
        <v>126958</v>
      </c>
      <c r="R5320" s="10"/>
      <c r="S5320" s="10"/>
      <c r="T5320" s="10"/>
      <c r="U5320" s="10"/>
      <c r="V5320" s="10">
        <v>4</v>
      </c>
      <c r="W5320" s="10">
        <v>1</v>
      </c>
      <c r="X5320" s="10">
        <v>5</v>
      </c>
      <c r="Y5320" s="4"/>
    </row>
    <row r="5321" spans="1:25" x14ac:dyDescent="0.35">
      <c r="A5321">
        <v>19088</v>
      </c>
      <c r="B5321" s="13">
        <v>44308.133278317153</v>
      </c>
      <c r="C5321">
        <v>262051</v>
      </c>
      <c r="D5321">
        <v>421608</v>
      </c>
      <c r="E5321" s="13"/>
      <c r="H5321" s="12">
        <v>126832</v>
      </c>
      <c r="I5321" s="13">
        <v>44388.91443287037</v>
      </c>
      <c r="K5321" s="12">
        <v>126832</v>
      </c>
      <c r="L5321" s="13">
        <v>44388.91443287037</v>
      </c>
      <c r="Q5321" s="12">
        <v>126978</v>
      </c>
      <c r="R5321" s="10"/>
      <c r="S5321" s="10"/>
      <c r="T5321" s="10"/>
      <c r="U5321" s="10">
        <v>3</v>
      </c>
      <c r="V5321" s="10">
        <v>4</v>
      </c>
      <c r="W5321" s="10">
        <v>3</v>
      </c>
      <c r="X5321" s="10">
        <v>10</v>
      </c>
      <c r="Y5321" s="4"/>
    </row>
    <row r="5322" spans="1:25" x14ac:dyDescent="0.35">
      <c r="A5322">
        <v>19092</v>
      </c>
      <c r="B5322" s="13">
        <v>44308.134333333335</v>
      </c>
      <c r="C5322">
        <v>43206</v>
      </c>
      <c r="D5322">
        <v>84062</v>
      </c>
      <c r="E5322" s="13"/>
      <c r="H5322" s="12">
        <v>126885</v>
      </c>
      <c r="I5322" s="13">
        <v>44310.889745370368</v>
      </c>
      <c r="K5322" s="12">
        <v>126885</v>
      </c>
      <c r="L5322" s="13">
        <v>44310.889745370368</v>
      </c>
      <c r="Q5322" s="12">
        <v>127006</v>
      </c>
      <c r="R5322" s="10"/>
      <c r="S5322" s="10">
        <v>2</v>
      </c>
      <c r="T5322" s="10">
        <v>4</v>
      </c>
      <c r="U5322" s="10">
        <v>2</v>
      </c>
      <c r="V5322" s="10"/>
      <c r="W5322" s="10"/>
      <c r="X5322" s="10">
        <v>8</v>
      </c>
      <c r="Y5322" s="4"/>
    </row>
    <row r="5323" spans="1:25" x14ac:dyDescent="0.35">
      <c r="A5323">
        <v>19097</v>
      </c>
      <c r="B5323" s="13">
        <v>44308.152999999998</v>
      </c>
      <c r="C5323">
        <v>41023</v>
      </c>
      <c r="D5323">
        <v>42705</v>
      </c>
      <c r="E5323" s="13"/>
      <c r="H5323" s="12">
        <v>126887</v>
      </c>
      <c r="I5323" s="13">
        <v>44397.792002314818</v>
      </c>
      <c r="K5323" s="12">
        <v>126887</v>
      </c>
      <c r="L5323" s="13">
        <v>44397.792002314818</v>
      </c>
      <c r="Q5323" s="12">
        <v>127046</v>
      </c>
      <c r="R5323" s="10"/>
      <c r="S5323" s="10"/>
      <c r="T5323" s="10"/>
      <c r="U5323" s="10">
        <v>1</v>
      </c>
      <c r="V5323" s="10"/>
      <c r="W5323" s="10"/>
      <c r="X5323" s="10">
        <v>1</v>
      </c>
      <c r="Y5323" s="4"/>
    </row>
    <row r="5324" spans="1:25" x14ac:dyDescent="0.35">
      <c r="A5324">
        <v>19102</v>
      </c>
      <c r="B5324" s="13">
        <v>44308.154999999999</v>
      </c>
      <c r="C5324">
        <v>232277</v>
      </c>
      <c r="D5324">
        <v>351192</v>
      </c>
      <c r="E5324" s="13"/>
      <c r="H5324" s="12">
        <v>126891</v>
      </c>
      <c r="I5324" s="13">
        <v>44372.566932870373</v>
      </c>
      <c r="K5324" s="12">
        <v>126891</v>
      </c>
      <c r="L5324" s="13">
        <v>44372.566932870373</v>
      </c>
      <c r="Q5324" s="12">
        <v>127060</v>
      </c>
      <c r="R5324" s="10"/>
      <c r="S5324" s="10"/>
      <c r="T5324" s="10"/>
      <c r="U5324" s="10"/>
      <c r="V5324" s="10">
        <v>2</v>
      </c>
      <c r="W5324" s="10">
        <v>3</v>
      </c>
      <c r="X5324" s="10">
        <v>5</v>
      </c>
      <c r="Y5324" s="4"/>
    </row>
    <row r="5325" spans="1:25" x14ac:dyDescent="0.35">
      <c r="A5325">
        <v>19103</v>
      </c>
      <c r="B5325" s="13">
        <v>44308.164333333334</v>
      </c>
      <c r="C5325">
        <v>312089</v>
      </c>
      <c r="D5325">
        <v>37644</v>
      </c>
      <c r="E5325" s="13"/>
      <c r="H5325" s="12">
        <v>126957</v>
      </c>
      <c r="I5325" s="13">
        <v>44310.756249999999</v>
      </c>
      <c r="K5325" s="12">
        <v>126957</v>
      </c>
      <c r="L5325" s="13">
        <v>44310.756249999999</v>
      </c>
      <c r="Q5325" s="12">
        <v>127066</v>
      </c>
      <c r="R5325" s="10"/>
      <c r="S5325" s="10"/>
      <c r="T5325" s="10"/>
      <c r="U5325" s="10"/>
      <c r="V5325" s="10">
        <v>6</v>
      </c>
      <c r="W5325" s="10"/>
      <c r="X5325" s="10">
        <v>6</v>
      </c>
      <c r="Y5325" s="4"/>
    </row>
    <row r="5326" spans="1:25" x14ac:dyDescent="0.35">
      <c r="A5326">
        <v>19105</v>
      </c>
      <c r="B5326" s="13">
        <v>44308.17251779935</v>
      </c>
      <c r="C5326">
        <v>115556</v>
      </c>
      <c r="D5326">
        <v>90419</v>
      </c>
      <c r="E5326" s="13"/>
      <c r="H5326" s="12">
        <v>126958</v>
      </c>
      <c r="I5326" s="13">
        <v>44381.710543981484</v>
      </c>
      <c r="K5326" s="12">
        <v>126958</v>
      </c>
      <c r="L5326" s="13">
        <v>44381.710543981484</v>
      </c>
      <c r="Q5326" s="12">
        <v>127081</v>
      </c>
      <c r="R5326" s="10"/>
      <c r="S5326" s="10"/>
      <c r="T5326" s="10">
        <v>1</v>
      </c>
      <c r="U5326" s="10"/>
      <c r="V5326" s="10"/>
      <c r="W5326" s="10"/>
      <c r="X5326" s="10">
        <v>1</v>
      </c>
      <c r="Y5326" s="4"/>
    </row>
    <row r="5327" spans="1:25" x14ac:dyDescent="0.35">
      <c r="A5327">
        <v>19110</v>
      </c>
      <c r="B5327" s="13">
        <v>44308.192333333332</v>
      </c>
      <c r="C5327">
        <v>202819</v>
      </c>
      <c r="D5327">
        <v>137670</v>
      </c>
      <c r="E5327" s="13"/>
      <c r="H5327" s="12">
        <v>126978</v>
      </c>
      <c r="I5327" s="13">
        <v>44350.884085648147</v>
      </c>
      <c r="K5327" s="12">
        <v>126978</v>
      </c>
      <c r="L5327" s="13">
        <v>44350.884085648147</v>
      </c>
      <c r="Q5327" s="12">
        <v>127083</v>
      </c>
      <c r="R5327" s="10"/>
      <c r="S5327" s="10"/>
      <c r="T5327" s="10"/>
      <c r="U5327" s="10">
        <v>5</v>
      </c>
      <c r="V5327" s="10"/>
      <c r="W5327" s="10"/>
      <c r="X5327" s="10">
        <v>5</v>
      </c>
      <c r="Y5327" s="4"/>
    </row>
    <row r="5328" spans="1:25" x14ac:dyDescent="0.35">
      <c r="A5328">
        <v>19115</v>
      </c>
      <c r="B5328" s="13">
        <v>44308.193666666666</v>
      </c>
      <c r="C5328">
        <v>293063</v>
      </c>
      <c r="D5328">
        <v>412293</v>
      </c>
      <c r="E5328" s="13"/>
      <c r="H5328" s="12">
        <v>127006</v>
      </c>
      <c r="I5328" s="13">
        <v>44310.820983796293</v>
      </c>
      <c r="K5328" s="12">
        <v>127006</v>
      </c>
      <c r="L5328" s="13">
        <v>44310.820983796293</v>
      </c>
      <c r="Q5328" s="12">
        <v>127095</v>
      </c>
      <c r="R5328" s="10"/>
      <c r="S5328" s="10"/>
      <c r="T5328" s="10"/>
      <c r="U5328" s="10"/>
      <c r="V5328" s="10">
        <v>4</v>
      </c>
      <c r="W5328" s="10">
        <v>6</v>
      </c>
      <c r="X5328" s="10">
        <v>10</v>
      </c>
      <c r="Y5328" s="4"/>
    </row>
    <row r="5329" spans="1:25" x14ac:dyDescent="0.35">
      <c r="A5329">
        <v>19117</v>
      </c>
      <c r="B5329" s="13">
        <v>44308.196666666663</v>
      </c>
      <c r="C5329">
        <v>107511</v>
      </c>
      <c r="D5329">
        <v>37644</v>
      </c>
      <c r="E5329" s="13"/>
      <c r="H5329" s="12">
        <v>127046</v>
      </c>
      <c r="I5329" s="13">
        <v>44348.886921296296</v>
      </c>
      <c r="K5329" s="12">
        <v>127046</v>
      </c>
      <c r="L5329" s="13">
        <v>44348.886921296296</v>
      </c>
      <c r="Q5329" s="12">
        <v>127116</v>
      </c>
      <c r="R5329" s="10"/>
      <c r="S5329" s="10">
        <v>1</v>
      </c>
      <c r="T5329" s="10">
        <v>2</v>
      </c>
      <c r="U5329" s="10">
        <v>4</v>
      </c>
      <c r="V5329" s="10">
        <v>3</v>
      </c>
      <c r="W5329" s="10">
        <v>3</v>
      </c>
      <c r="X5329" s="10">
        <v>13</v>
      </c>
      <c r="Y5329" s="4"/>
    </row>
    <row r="5330" spans="1:25" x14ac:dyDescent="0.35">
      <c r="A5330">
        <v>19122</v>
      </c>
      <c r="B5330" s="13">
        <v>44308.198333333334</v>
      </c>
      <c r="C5330">
        <v>313402</v>
      </c>
      <c r="D5330">
        <v>158978</v>
      </c>
      <c r="E5330" s="13"/>
      <c r="H5330" s="12">
        <v>127060</v>
      </c>
      <c r="I5330" s="13">
        <v>44398.94840277778</v>
      </c>
      <c r="K5330" s="12">
        <v>127060</v>
      </c>
      <c r="L5330" s="13">
        <v>44398.94840277778</v>
      </c>
      <c r="Q5330" s="12">
        <v>127119</v>
      </c>
      <c r="R5330" s="10"/>
      <c r="S5330" s="10">
        <v>4</v>
      </c>
      <c r="T5330" s="10"/>
      <c r="U5330" s="10"/>
      <c r="V5330" s="10"/>
      <c r="W5330" s="10"/>
      <c r="X5330" s="10">
        <v>4</v>
      </c>
      <c r="Y5330" s="4"/>
    </row>
    <row r="5331" spans="1:25" x14ac:dyDescent="0.35">
      <c r="A5331">
        <v>19123</v>
      </c>
      <c r="B5331" s="13">
        <v>44308.2</v>
      </c>
      <c r="C5331">
        <v>105359</v>
      </c>
      <c r="D5331">
        <v>182191</v>
      </c>
      <c r="E5331" s="13"/>
      <c r="H5331" s="12">
        <v>127066</v>
      </c>
      <c r="I5331" s="13">
        <v>44380.05667824074</v>
      </c>
      <c r="K5331" s="12">
        <v>127066</v>
      </c>
      <c r="L5331" s="13">
        <v>44380.05667824074</v>
      </c>
      <c r="Q5331" s="12">
        <v>127128</v>
      </c>
      <c r="R5331" s="10"/>
      <c r="S5331" s="10"/>
      <c r="T5331" s="10">
        <v>3</v>
      </c>
      <c r="U5331" s="10">
        <v>4</v>
      </c>
      <c r="V5331" s="10"/>
      <c r="W5331" s="10"/>
      <c r="X5331" s="10">
        <v>7</v>
      </c>
      <c r="Y5331" s="4"/>
    </row>
    <row r="5332" spans="1:25" x14ac:dyDescent="0.35">
      <c r="A5332">
        <v>19127</v>
      </c>
      <c r="B5332" s="13">
        <v>44308.207666666662</v>
      </c>
      <c r="C5332">
        <v>152519</v>
      </c>
      <c r="D5332">
        <v>343712</v>
      </c>
      <c r="E5332" s="13"/>
      <c r="H5332" s="12">
        <v>127081</v>
      </c>
      <c r="I5332" s="13">
        <v>44328.252210648148</v>
      </c>
      <c r="K5332" s="12">
        <v>127081</v>
      </c>
      <c r="L5332" s="13">
        <v>44328.252210648148</v>
      </c>
      <c r="Q5332" s="12">
        <v>127144</v>
      </c>
      <c r="R5332" s="10"/>
      <c r="S5332" s="10">
        <v>1</v>
      </c>
      <c r="T5332" s="10">
        <v>6</v>
      </c>
      <c r="U5332" s="10"/>
      <c r="V5332" s="10"/>
      <c r="W5332" s="10"/>
      <c r="X5332" s="10">
        <v>7</v>
      </c>
      <c r="Y5332" s="4"/>
    </row>
    <row r="5333" spans="1:25" x14ac:dyDescent="0.35">
      <c r="A5333">
        <v>19128</v>
      </c>
      <c r="B5333" s="13">
        <v>44308.209330097088</v>
      </c>
      <c r="C5333">
        <v>348896</v>
      </c>
      <c r="D5333">
        <v>351192</v>
      </c>
      <c r="E5333" s="13"/>
      <c r="H5333" s="12">
        <v>127083</v>
      </c>
      <c r="I5333" s="13">
        <v>44353.995335648149</v>
      </c>
      <c r="K5333" s="12">
        <v>127083</v>
      </c>
      <c r="L5333" s="13">
        <v>44353.995335648149</v>
      </c>
      <c r="Q5333" s="12">
        <v>127169</v>
      </c>
      <c r="R5333" s="10"/>
      <c r="S5333" s="10">
        <v>2</v>
      </c>
      <c r="T5333" s="10">
        <v>4</v>
      </c>
      <c r="U5333" s="10">
        <v>2</v>
      </c>
      <c r="V5333" s="10">
        <v>1</v>
      </c>
      <c r="W5333" s="10">
        <v>4</v>
      </c>
      <c r="X5333" s="10">
        <v>13</v>
      </c>
      <c r="Y5333" s="4"/>
    </row>
    <row r="5334" spans="1:25" x14ac:dyDescent="0.35">
      <c r="A5334">
        <v>19129</v>
      </c>
      <c r="B5334" s="13">
        <v>44308.21</v>
      </c>
      <c r="C5334">
        <v>50018</v>
      </c>
      <c r="D5334">
        <v>453926</v>
      </c>
      <c r="E5334" s="13"/>
      <c r="H5334" s="12">
        <v>127095</v>
      </c>
      <c r="I5334" s="13">
        <v>44387.577453703707</v>
      </c>
      <c r="K5334" s="12">
        <v>127095</v>
      </c>
      <c r="L5334" s="13">
        <v>44387.577453703707</v>
      </c>
      <c r="Q5334" s="12">
        <v>127174</v>
      </c>
      <c r="R5334" s="10"/>
      <c r="S5334" s="10">
        <v>3</v>
      </c>
      <c r="T5334" s="10">
        <v>6</v>
      </c>
      <c r="U5334" s="10">
        <v>2</v>
      </c>
      <c r="V5334" s="10">
        <v>1</v>
      </c>
      <c r="W5334" s="10"/>
      <c r="X5334" s="10">
        <v>12</v>
      </c>
      <c r="Y5334" s="4"/>
    </row>
    <row r="5335" spans="1:25" x14ac:dyDescent="0.35">
      <c r="A5335">
        <v>19131</v>
      </c>
      <c r="B5335" s="13">
        <v>44308.212566343042</v>
      </c>
      <c r="C5335">
        <v>213505</v>
      </c>
      <c r="D5335">
        <v>51317</v>
      </c>
      <c r="E5335" s="13"/>
      <c r="H5335" s="12">
        <v>127116</v>
      </c>
      <c r="I5335" s="13">
        <v>44311.666041666664</v>
      </c>
      <c r="K5335" s="12">
        <v>127116</v>
      </c>
      <c r="L5335" s="13">
        <v>44311.666041666664</v>
      </c>
      <c r="Q5335" s="12">
        <v>127191</v>
      </c>
      <c r="R5335" s="10"/>
      <c r="S5335" s="10"/>
      <c r="T5335" s="10"/>
      <c r="U5335" s="10">
        <v>1</v>
      </c>
      <c r="V5335" s="10">
        <v>7</v>
      </c>
      <c r="W5335" s="10">
        <v>1</v>
      </c>
      <c r="X5335" s="10">
        <v>9</v>
      </c>
      <c r="Y5335" s="4"/>
    </row>
    <row r="5336" spans="1:25" x14ac:dyDescent="0.35">
      <c r="A5336">
        <v>19136</v>
      </c>
      <c r="B5336" s="13">
        <v>44308.214993527508</v>
      </c>
      <c r="C5336">
        <v>44094</v>
      </c>
      <c r="D5336">
        <v>74862</v>
      </c>
      <c r="E5336" s="13"/>
      <c r="H5336" s="12">
        <v>127119</v>
      </c>
      <c r="I5336" s="13">
        <v>44295.827453703707</v>
      </c>
      <c r="K5336" s="12">
        <v>127119</v>
      </c>
      <c r="L5336" s="13">
        <v>44295.827453703707</v>
      </c>
      <c r="Q5336" s="12">
        <v>127223</v>
      </c>
      <c r="R5336" s="10"/>
      <c r="S5336" s="10">
        <v>2</v>
      </c>
      <c r="T5336" s="10"/>
      <c r="U5336" s="10"/>
      <c r="V5336" s="10"/>
      <c r="W5336" s="10"/>
      <c r="X5336" s="10">
        <v>2</v>
      </c>
      <c r="Y5336" s="4"/>
    </row>
    <row r="5337" spans="1:25" x14ac:dyDescent="0.35">
      <c r="A5337">
        <v>19140</v>
      </c>
      <c r="B5337" s="13">
        <v>44308.217016181225</v>
      </c>
      <c r="C5337">
        <v>155942</v>
      </c>
      <c r="D5337">
        <v>411922</v>
      </c>
      <c r="E5337" s="13"/>
      <c r="H5337" s="12">
        <v>127128</v>
      </c>
      <c r="I5337" s="13">
        <v>44343.97146990741</v>
      </c>
      <c r="K5337" s="12">
        <v>127128</v>
      </c>
      <c r="L5337" s="13">
        <v>44343.97146990741</v>
      </c>
      <c r="Q5337" s="12">
        <v>127251</v>
      </c>
      <c r="R5337" s="10"/>
      <c r="S5337" s="10"/>
      <c r="T5337" s="10"/>
      <c r="U5337" s="10"/>
      <c r="V5337" s="10">
        <v>4</v>
      </c>
      <c r="W5337" s="10">
        <v>3</v>
      </c>
      <c r="X5337" s="10">
        <v>7</v>
      </c>
      <c r="Y5337" s="4"/>
    </row>
    <row r="5338" spans="1:25" x14ac:dyDescent="0.35">
      <c r="A5338">
        <v>19143</v>
      </c>
      <c r="B5338" s="13">
        <v>44308.218634304212</v>
      </c>
      <c r="C5338">
        <v>76056</v>
      </c>
      <c r="D5338">
        <v>42035</v>
      </c>
      <c r="E5338" s="13"/>
      <c r="H5338" s="12">
        <v>127144</v>
      </c>
      <c r="I5338" s="13">
        <v>44316.941122685188</v>
      </c>
      <c r="K5338" s="12">
        <v>127144</v>
      </c>
      <c r="L5338" s="13">
        <v>44316.941122685188</v>
      </c>
      <c r="Q5338" s="12">
        <v>127269</v>
      </c>
      <c r="R5338" s="10"/>
      <c r="S5338" s="10">
        <v>1</v>
      </c>
      <c r="T5338" s="10">
        <v>2</v>
      </c>
      <c r="U5338" s="10">
        <v>6</v>
      </c>
      <c r="V5338" s="10">
        <v>4</v>
      </c>
      <c r="W5338" s="10">
        <v>5</v>
      </c>
      <c r="X5338" s="10">
        <v>18</v>
      </c>
      <c r="Y5338" s="4"/>
    </row>
    <row r="5339" spans="1:25" x14ac:dyDescent="0.35">
      <c r="A5339">
        <v>19146</v>
      </c>
      <c r="B5339" s="13">
        <v>44308.221333333335</v>
      </c>
      <c r="C5339">
        <v>302232</v>
      </c>
      <c r="D5339">
        <v>250679</v>
      </c>
      <c r="E5339" s="13"/>
      <c r="H5339" s="12">
        <v>127169</v>
      </c>
      <c r="I5339" s="13">
        <v>44300.50099537037</v>
      </c>
      <c r="K5339" s="12">
        <v>127169</v>
      </c>
      <c r="L5339" s="13">
        <v>44300.50099537037</v>
      </c>
      <c r="Q5339" s="12">
        <v>127290</v>
      </c>
      <c r="R5339" s="10"/>
      <c r="S5339" s="10">
        <v>4</v>
      </c>
      <c r="T5339" s="10">
        <v>3</v>
      </c>
      <c r="U5339" s="10">
        <v>7</v>
      </c>
      <c r="V5339" s="10">
        <v>4</v>
      </c>
      <c r="W5339" s="10">
        <v>2</v>
      </c>
      <c r="X5339" s="10">
        <v>20</v>
      </c>
      <c r="Y5339" s="4"/>
    </row>
    <row r="5340" spans="1:25" x14ac:dyDescent="0.35">
      <c r="A5340">
        <v>19147</v>
      </c>
      <c r="B5340" s="13">
        <v>44308.229666666666</v>
      </c>
      <c r="C5340">
        <v>99258</v>
      </c>
      <c r="D5340">
        <v>285541</v>
      </c>
      <c r="E5340" s="13"/>
      <c r="H5340" s="12">
        <v>127174</v>
      </c>
      <c r="I5340" s="13">
        <v>44309.767175925925</v>
      </c>
      <c r="K5340" s="12">
        <v>127174</v>
      </c>
      <c r="L5340" s="13">
        <v>44309.767175925925</v>
      </c>
      <c r="Q5340" s="12">
        <v>127304</v>
      </c>
      <c r="R5340" s="10"/>
      <c r="S5340" s="10"/>
      <c r="T5340" s="10"/>
      <c r="U5340" s="10">
        <v>1</v>
      </c>
      <c r="V5340" s="10">
        <v>2</v>
      </c>
      <c r="W5340" s="10">
        <v>5</v>
      </c>
      <c r="X5340" s="10">
        <v>8</v>
      </c>
      <c r="Y5340" s="4"/>
    </row>
    <row r="5341" spans="1:25" x14ac:dyDescent="0.35">
      <c r="A5341">
        <v>19151</v>
      </c>
      <c r="B5341" s="13">
        <v>44308.232792880255</v>
      </c>
      <c r="C5341">
        <v>342895</v>
      </c>
      <c r="D5341">
        <v>347008</v>
      </c>
      <c r="E5341" s="13"/>
      <c r="H5341" s="12">
        <v>127191</v>
      </c>
      <c r="I5341" s="13">
        <v>44375.780532407407</v>
      </c>
      <c r="K5341" s="12">
        <v>127191</v>
      </c>
      <c r="L5341" s="13">
        <v>44375.780532407407</v>
      </c>
      <c r="Q5341" s="12">
        <v>127322</v>
      </c>
      <c r="R5341" s="10"/>
      <c r="S5341" s="10">
        <v>1</v>
      </c>
      <c r="T5341" s="10"/>
      <c r="U5341" s="10"/>
      <c r="V5341" s="10"/>
      <c r="W5341" s="10"/>
      <c r="X5341" s="10">
        <v>1</v>
      </c>
      <c r="Y5341" s="4"/>
    </row>
    <row r="5342" spans="1:25" x14ac:dyDescent="0.35">
      <c r="A5342">
        <v>19155</v>
      </c>
      <c r="B5342" s="13">
        <v>44308.241333333339</v>
      </c>
      <c r="C5342">
        <v>267642</v>
      </c>
      <c r="D5342">
        <v>153893</v>
      </c>
      <c r="E5342" s="13"/>
      <c r="H5342" s="12">
        <v>127223</v>
      </c>
      <c r="I5342" s="13">
        <v>44303.606307870374</v>
      </c>
      <c r="K5342" s="12">
        <v>127223</v>
      </c>
      <c r="L5342" s="13">
        <v>44303.606307870374</v>
      </c>
      <c r="Q5342" s="12">
        <v>127326</v>
      </c>
      <c r="R5342" s="10"/>
      <c r="S5342" s="10">
        <v>2</v>
      </c>
      <c r="T5342" s="10">
        <v>8</v>
      </c>
      <c r="U5342" s="10">
        <v>1</v>
      </c>
      <c r="V5342" s="10">
        <v>4</v>
      </c>
      <c r="W5342" s="10">
        <v>3</v>
      </c>
      <c r="X5342" s="10">
        <v>18</v>
      </c>
      <c r="Y5342" s="4"/>
    </row>
    <row r="5343" spans="1:25" x14ac:dyDescent="0.35">
      <c r="A5343">
        <v>19157</v>
      </c>
      <c r="B5343" s="13">
        <v>44308.248333333337</v>
      </c>
      <c r="C5343">
        <v>338767</v>
      </c>
      <c r="D5343">
        <v>104958</v>
      </c>
      <c r="E5343" s="13"/>
      <c r="H5343" s="12">
        <v>127251</v>
      </c>
      <c r="I5343" s="13">
        <v>44383.087002314816</v>
      </c>
      <c r="K5343" s="12">
        <v>127251</v>
      </c>
      <c r="L5343" s="13">
        <v>44383.087002314816</v>
      </c>
      <c r="Q5343" s="12">
        <v>127347</v>
      </c>
      <c r="R5343" s="10"/>
      <c r="S5343" s="10"/>
      <c r="T5343" s="10"/>
      <c r="U5343" s="10"/>
      <c r="V5343" s="10">
        <v>4</v>
      </c>
      <c r="W5343" s="10"/>
      <c r="X5343" s="10">
        <v>4</v>
      </c>
      <c r="Y5343" s="4"/>
    </row>
    <row r="5344" spans="1:25" x14ac:dyDescent="0.35">
      <c r="A5344">
        <v>19160</v>
      </c>
      <c r="B5344" s="13">
        <v>44308.249783171515</v>
      </c>
      <c r="C5344">
        <v>261468</v>
      </c>
      <c r="D5344">
        <v>347367</v>
      </c>
      <c r="E5344" s="13"/>
      <c r="H5344" s="12">
        <v>127269</v>
      </c>
      <c r="I5344" s="13">
        <v>44312.617905092593</v>
      </c>
      <c r="K5344" s="12">
        <v>127269</v>
      </c>
      <c r="L5344" s="13">
        <v>44312.617905092593</v>
      </c>
      <c r="Q5344" s="12">
        <v>127391</v>
      </c>
      <c r="R5344" s="10"/>
      <c r="S5344" s="10">
        <v>2</v>
      </c>
      <c r="T5344" s="10">
        <v>4</v>
      </c>
      <c r="U5344" s="10">
        <v>7</v>
      </c>
      <c r="V5344" s="10">
        <v>3</v>
      </c>
      <c r="W5344" s="10"/>
      <c r="X5344" s="10">
        <v>16</v>
      </c>
      <c r="Y5344" s="4"/>
    </row>
    <row r="5345" spans="1:25" x14ac:dyDescent="0.35">
      <c r="A5345">
        <v>19164</v>
      </c>
      <c r="B5345" s="13">
        <v>44308.258666666661</v>
      </c>
      <c r="C5345">
        <v>10642</v>
      </c>
      <c r="D5345">
        <v>354849</v>
      </c>
      <c r="E5345" s="13"/>
      <c r="H5345" s="12">
        <v>127290</v>
      </c>
      <c r="I5345" s="13">
        <v>44301.136516203704</v>
      </c>
      <c r="K5345" s="12">
        <v>127290</v>
      </c>
      <c r="L5345" s="13">
        <v>44301.136516203704</v>
      </c>
      <c r="Q5345" s="12">
        <v>127398</v>
      </c>
      <c r="R5345" s="10"/>
      <c r="S5345" s="10"/>
      <c r="T5345" s="10">
        <v>3</v>
      </c>
      <c r="U5345" s="10">
        <v>5</v>
      </c>
      <c r="V5345" s="10">
        <v>9</v>
      </c>
      <c r="W5345" s="10"/>
      <c r="X5345" s="10">
        <v>17</v>
      </c>
      <c r="Y5345" s="4"/>
    </row>
    <row r="5346" spans="1:25" x14ac:dyDescent="0.35">
      <c r="A5346">
        <v>19167</v>
      </c>
      <c r="B5346" s="13">
        <v>44308.261110032363</v>
      </c>
      <c r="C5346">
        <v>249270</v>
      </c>
      <c r="D5346">
        <v>273920</v>
      </c>
      <c r="E5346" s="13"/>
      <c r="H5346" s="12">
        <v>127304</v>
      </c>
      <c r="I5346" s="13">
        <v>44371.955000000002</v>
      </c>
      <c r="K5346" s="12">
        <v>127304</v>
      </c>
      <c r="L5346" s="13">
        <v>44371.955000000002</v>
      </c>
      <c r="Q5346" s="12">
        <v>127399</v>
      </c>
      <c r="R5346" s="10"/>
      <c r="S5346" s="10">
        <v>2</v>
      </c>
      <c r="T5346" s="10">
        <v>3</v>
      </c>
      <c r="U5346" s="10">
        <v>3</v>
      </c>
      <c r="V5346" s="10">
        <v>5</v>
      </c>
      <c r="W5346" s="10">
        <v>2</v>
      </c>
      <c r="X5346" s="10">
        <v>15</v>
      </c>
      <c r="Y5346" s="4"/>
    </row>
    <row r="5347" spans="1:25" x14ac:dyDescent="0.35">
      <c r="A5347">
        <v>19169</v>
      </c>
      <c r="B5347" s="13">
        <v>44308.281333333332</v>
      </c>
      <c r="C5347">
        <v>213179</v>
      </c>
      <c r="D5347">
        <v>304722</v>
      </c>
      <c r="E5347" s="13"/>
      <c r="H5347" s="12">
        <v>127322</v>
      </c>
      <c r="I5347" s="13">
        <v>44307.61346064815</v>
      </c>
      <c r="K5347" s="12">
        <v>127322</v>
      </c>
      <c r="L5347" s="13">
        <v>44307.61346064815</v>
      </c>
      <c r="Q5347" s="12">
        <v>127428</v>
      </c>
      <c r="R5347" s="10"/>
      <c r="S5347" s="10"/>
      <c r="T5347" s="10"/>
      <c r="U5347" s="10">
        <v>2</v>
      </c>
      <c r="V5347" s="10">
        <v>1</v>
      </c>
      <c r="W5347" s="10">
        <v>2</v>
      </c>
      <c r="X5347" s="10">
        <v>5</v>
      </c>
      <c r="Y5347" s="4"/>
    </row>
    <row r="5348" spans="1:25" x14ac:dyDescent="0.35">
      <c r="A5348">
        <v>19170</v>
      </c>
      <c r="B5348" s="13">
        <v>44308.292000000001</v>
      </c>
      <c r="C5348">
        <v>298869</v>
      </c>
      <c r="D5348">
        <v>224353</v>
      </c>
      <c r="E5348" s="13"/>
      <c r="H5348" s="12">
        <v>127326</v>
      </c>
      <c r="I5348" s="13">
        <v>44300.0309375</v>
      </c>
      <c r="K5348" s="12">
        <v>127326</v>
      </c>
      <c r="L5348" s="13">
        <v>44300.0309375</v>
      </c>
      <c r="Q5348" s="12">
        <v>127448</v>
      </c>
      <c r="R5348" s="10"/>
      <c r="S5348" s="10"/>
      <c r="T5348" s="10">
        <v>1</v>
      </c>
      <c r="U5348" s="10">
        <v>5</v>
      </c>
      <c r="V5348" s="10"/>
      <c r="W5348" s="10"/>
      <c r="X5348" s="10">
        <v>6</v>
      </c>
      <c r="Y5348" s="4"/>
    </row>
    <row r="5349" spans="1:25" x14ac:dyDescent="0.35">
      <c r="A5349">
        <v>19173</v>
      </c>
      <c r="B5349" s="13">
        <v>44308.294000000002</v>
      </c>
      <c r="C5349">
        <v>115142</v>
      </c>
      <c r="D5349">
        <v>242428</v>
      </c>
      <c r="E5349" s="13"/>
      <c r="H5349" s="12">
        <v>127347</v>
      </c>
      <c r="I5349" s="13">
        <v>44380.681388888886</v>
      </c>
      <c r="K5349" s="12">
        <v>127347</v>
      </c>
      <c r="L5349" s="13">
        <v>44380.681388888886</v>
      </c>
      <c r="Q5349" s="12">
        <v>127493</v>
      </c>
      <c r="R5349" s="10"/>
      <c r="S5349" s="10"/>
      <c r="T5349" s="10"/>
      <c r="U5349" s="10"/>
      <c r="V5349" s="10">
        <v>1</v>
      </c>
      <c r="W5349" s="10">
        <v>2</v>
      </c>
      <c r="X5349" s="10">
        <v>3</v>
      </c>
      <c r="Y5349" s="4"/>
    </row>
    <row r="5350" spans="1:25" x14ac:dyDescent="0.35">
      <c r="A5350">
        <v>19176</v>
      </c>
      <c r="B5350" s="13">
        <v>44308.294666666661</v>
      </c>
      <c r="C5350">
        <v>226122</v>
      </c>
      <c r="D5350">
        <v>118549</v>
      </c>
      <c r="E5350" s="13"/>
      <c r="H5350" s="12">
        <v>127391</v>
      </c>
      <c r="I5350" s="13">
        <v>44315.822604166664</v>
      </c>
      <c r="K5350" s="12">
        <v>127391</v>
      </c>
      <c r="L5350" s="13">
        <v>44315.822604166664</v>
      </c>
      <c r="Q5350" s="12">
        <v>127505</v>
      </c>
      <c r="R5350" s="10"/>
      <c r="S5350" s="10"/>
      <c r="T5350" s="10"/>
      <c r="U5350" s="10">
        <v>2</v>
      </c>
      <c r="V5350" s="10">
        <v>5</v>
      </c>
      <c r="W5350" s="10"/>
      <c r="X5350" s="10">
        <v>7</v>
      </c>
      <c r="Y5350" s="4"/>
    </row>
    <row r="5351" spans="1:25" x14ac:dyDescent="0.35">
      <c r="A5351">
        <v>19180</v>
      </c>
      <c r="B5351" s="13">
        <v>44308.30034951456</v>
      </c>
      <c r="C5351">
        <v>302941</v>
      </c>
      <c r="D5351">
        <v>182676</v>
      </c>
      <c r="E5351" s="13"/>
      <c r="H5351" s="12">
        <v>127398</v>
      </c>
      <c r="I5351" s="13">
        <v>44342.998564814814</v>
      </c>
      <c r="K5351" s="12">
        <v>127398</v>
      </c>
      <c r="L5351" s="13">
        <v>44342.998564814814</v>
      </c>
      <c r="Q5351" s="12">
        <v>127566</v>
      </c>
      <c r="R5351" s="10"/>
      <c r="S5351" s="10"/>
      <c r="T5351" s="10">
        <v>3</v>
      </c>
      <c r="U5351" s="10"/>
      <c r="V5351" s="10"/>
      <c r="W5351" s="10"/>
      <c r="X5351" s="10">
        <v>3</v>
      </c>
      <c r="Y5351" s="4"/>
    </row>
    <row r="5352" spans="1:25" x14ac:dyDescent="0.35">
      <c r="A5352">
        <v>19183</v>
      </c>
      <c r="B5352" s="13">
        <v>44308.300754045304</v>
      </c>
      <c r="C5352">
        <v>217524</v>
      </c>
      <c r="D5352">
        <v>118549</v>
      </c>
      <c r="E5352" s="13"/>
      <c r="H5352" s="12">
        <v>127399</v>
      </c>
      <c r="I5352" s="13">
        <v>44308.015150462961</v>
      </c>
      <c r="K5352" s="12">
        <v>127399</v>
      </c>
      <c r="L5352" s="13">
        <v>44308.015150462961</v>
      </c>
      <c r="Q5352" s="12">
        <v>127577</v>
      </c>
      <c r="R5352" s="10"/>
      <c r="S5352" s="10"/>
      <c r="T5352" s="10"/>
      <c r="U5352" s="10"/>
      <c r="V5352" s="10">
        <v>4</v>
      </c>
      <c r="W5352" s="10">
        <v>6</v>
      </c>
      <c r="X5352" s="10">
        <v>10</v>
      </c>
      <c r="Y5352" s="4"/>
    </row>
    <row r="5353" spans="1:25" x14ac:dyDescent="0.35">
      <c r="A5353">
        <v>19184</v>
      </c>
      <c r="B5353" s="13">
        <v>44308.305203883494</v>
      </c>
      <c r="C5353">
        <v>72819</v>
      </c>
      <c r="D5353">
        <v>439981</v>
      </c>
      <c r="E5353" s="13"/>
      <c r="H5353" s="12">
        <v>127428</v>
      </c>
      <c r="I5353" s="13">
        <v>44376.028668981482</v>
      </c>
      <c r="K5353" s="12">
        <v>127428</v>
      </c>
      <c r="L5353" s="13">
        <v>44376.028668981482</v>
      </c>
      <c r="Q5353" s="12">
        <v>127588</v>
      </c>
      <c r="R5353" s="10"/>
      <c r="S5353" s="10"/>
      <c r="T5353" s="10"/>
      <c r="U5353" s="10">
        <v>2</v>
      </c>
      <c r="V5353" s="10">
        <v>4</v>
      </c>
      <c r="W5353" s="10">
        <v>5</v>
      </c>
      <c r="X5353" s="10">
        <v>11</v>
      </c>
      <c r="Y5353" s="4"/>
    </row>
    <row r="5354" spans="1:25" x14ac:dyDescent="0.35">
      <c r="A5354">
        <v>19187</v>
      </c>
      <c r="B5354" s="13">
        <v>44308.307000000001</v>
      </c>
      <c r="C5354">
        <v>14863</v>
      </c>
      <c r="D5354">
        <v>347008</v>
      </c>
      <c r="E5354" s="13"/>
      <c r="H5354" s="12">
        <v>127448</v>
      </c>
      <c r="I5354" s="13">
        <v>44342.791041666664</v>
      </c>
      <c r="K5354" s="12">
        <v>127448</v>
      </c>
      <c r="L5354" s="13">
        <v>44342.791041666664</v>
      </c>
      <c r="Q5354" s="12">
        <v>127621</v>
      </c>
      <c r="R5354" s="10"/>
      <c r="S5354" s="10"/>
      <c r="T5354" s="10"/>
      <c r="U5354" s="10">
        <v>1</v>
      </c>
      <c r="V5354" s="10">
        <v>6</v>
      </c>
      <c r="W5354" s="10">
        <v>4</v>
      </c>
      <c r="X5354" s="10">
        <v>11</v>
      </c>
      <c r="Y5354" s="4"/>
    </row>
    <row r="5355" spans="1:25" x14ac:dyDescent="0.35">
      <c r="A5355">
        <v>19191</v>
      </c>
      <c r="B5355" s="13">
        <v>44308.322333333337</v>
      </c>
      <c r="C5355">
        <v>10762</v>
      </c>
      <c r="D5355">
        <v>194335</v>
      </c>
      <c r="E5355" s="13"/>
      <c r="H5355" s="12">
        <v>127493</v>
      </c>
      <c r="I5355" s="13">
        <v>44401.105995370373</v>
      </c>
      <c r="K5355" s="12">
        <v>127493</v>
      </c>
      <c r="L5355" s="13">
        <v>44401.105995370373</v>
      </c>
      <c r="Q5355" s="12">
        <v>127628</v>
      </c>
      <c r="R5355" s="10"/>
      <c r="S5355" s="10"/>
      <c r="T5355" s="10">
        <v>1</v>
      </c>
      <c r="U5355" s="10">
        <v>6</v>
      </c>
      <c r="V5355" s="10">
        <v>3</v>
      </c>
      <c r="W5355" s="10"/>
      <c r="X5355" s="10">
        <v>10</v>
      </c>
      <c r="Y5355" s="4"/>
    </row>
    <row r="5356" spans="1:25" x14ac:dyDescent="0.35">
      <c r="A5356">
        <v>19194</v>
      </c>
      <c r="B5356" s="13">
        <v>44308.334330097088</v>
      </c>
      <c r="C5356">
        <v>327493</v>
      </c>
      <c r="D5356">
        <v>5151</v>
      </c>
      <c r="E5356" s="13"/>
      <c r="H5356" s="12">
        <v>127505</v>
      </c>
      <c r="I5356" s="13">
        <v>44373.513668981483</v>
      </c>
      <c r="K5356" s="12">
        <v>127505</v>
      </c>
      <c r="L5356" s="13">
        <v>44373.513668981483</v>
      </c>
      <c r="Q5356" s="12">
        <v>127704</v>
      </c>
      <c r="R5356" s="10"/>
      <c r="S5356" s="10"/>
      <c r="T5356" s="10">
        <v>2</v>
      </c>
      <c r="U5356" s="10">
        <v>5</v>
      </c>
      <c r="V5356" s="10">
        <v>3</v>
      </c>
      <c r="W5356" s="10">
        <v>8</v>
      </c>
      <c r="X5356" s="10">
        <v>18</v>
      </c>
      <c r="Y5356" s="4"/>
    </row>
    <row r="5357" spans="1:25" x14ac:dyDescent="0.35">
      <c r="A5357">
        <v>19199</v>
      </c>
      <c r="B5357" s="13">
        <v>44308.341611650489</v>
      </c>
      <c r="C5357">
        <v>25289</v>
      </c>
      <c r="D5357">
        <v>411922</v>
      </c>
      <c r="E5357" s="13"/>
      <c r="H5357" s="12">
        <v>127566</v>
      </c>
      <c r="I5357" s="13">
        <v>44321.87599537037</v>
      </c>
      <c r="K5357" s="12">
        <v>127566</v>
      </c>
      <c r="L5357" s="13">
        <v>44321.87599537037</v>
      </c>
      <c r="Q5357" s="12">
        <v>127713</v>
      </c>
      <c r="R5357" s="10"/>
      <c r="S5357" s="10">
        <v>2</v>
      </c>
      <c r="T5357" s="10">
        <v>6</v>
      </c>
      <c r="U5357" s="10">
        <v>2</v>
      </c>
      <c r="V5357" s="10"/>
      <c r="W5357" s="10"/>
      <c r="X5357" s="10">
        <v>10</v>
      </c>
      <c r="Y5357" s="4"/>
    </row>
    <row r="5358" spans="1:25" x14ac:dyDescent="0.35">
      <c r="A5358">
        <v>19204</v>
      </c>
      <c r="B5358" s="13">
        <v>44308.345252427185</v>
      </c>
      <c r="C5358">
        <v>164398</v>
      </c>
      <c r="D5358">
        <v>445517</v>
      </c>
      <c r="E5358" s="13"/>
      <c r="H5358" s="12">
        <v>127577</v>
      </c>
      <c r="I5358" s="13">
        <v>44384.729155092595</v>
      </c>
      <c r="K5358" s="12">
        <v>127577</v>
      </c>
      <c r="L5358" s="13">
        <v>44384.729155092595</v>
      </c>
      <c r="Q5358" s="12">
        <v>127724</v>
      </c>
      <c r="R5358" s="10"/>
      <c r="S5358" s="10"/>
      <c r="T5358" s="10"/>
      <c r="U5358" s="10">
        <v>6</v>
      </c>
      <c r="V5358" s="10"/>
      <c r="W5358" s="10"/>
      <c r="X5358" s="10">
        <v>6</v>
      </c>
      <c r="Y5358" s="4"/>
    </row>
    <row r="5359" spans="1:25" x14ac:dyDescent="0.35">
      <c r="A5359">
        <v>19207</v>
      </c>
      <c r="B5359" s="13">
        <v>44308.365478964399</v>
      </c>
      <c r="C5359">
        <v>271126</v>
      </c>
      <c r="D5359">
        <v>411922</v>
      </c>
      <c r="E5359" s="13"/>
      <c r="H5359" s="12">
        <v>127588</v>
      </c>
      <c r="I5359" s="13">
        <v>44372.711354166669</v>
      </c>
      <c r="K5359" s="12">
        <v>127588</v>
      </c>
      <c r="L5359" s="13">
        <v>44372.711354166669</v>
      </c>
      <c r="Q5359" s="12">
        <v>127733</v>
      </c>
      <c r="R5359" s="10"/>
      <c r="S5359" s="10"/>
      <c r="T5359" s="10">
        <v>6</v>
      </c>
      <c r="U5359" s="10">
        <v>5</v>
      </c>
      <c r="V5359" s="10">
        <v>2</v>
      </c>
      <c r="W5359" s="10">
        <v>3</v>
      </c>
      <c r="X5359" s="10">
        <v>16</v>
      </c>
      <c r="Y5359" s="4"/>
    </row>
    <row r="5360" spans="1:25" x14ac:dyDescent="0.35">
      <c r="A5360">
        <v>19209</v>
      </c>
      <c r="B5360" s="13">
        <v>44308.369928802589</v>
      </c>
      <c r="C5360">
        <v>239243</v>
      </c>
      <c r="D5360">
        <v>411922</v>
      </c>
      <c r="E5360" s="13"/>
      <c r="H5360" s="12">
        <v>127621</v>
      </c>
      <c r="I5360" s="13">
        <v>44373.863055555557</v>
      </c>
      <c r="K5360" s="12">
        <v>127621</v>
      </c>
      <c r="L5360" s="13">
        <v>44373.863055555557</v>
      </c>
      <c r="Q5360" s="12">
        <v>127737</v>
      </c>
      <c r="R5360" s="10"/>
      <c r="S5360" s="10"/>
      <c r="T5360" s="10"/>
      <c r="U5360" s="10"/>
      <c r="V5360" s="10">
        <v>2</v>
      </c>
      <c r="W5360" s="10">
        <v>2</v>
      </c>
      <c r="X5360" s="10">
        <v>4</v>
      </c>
      <c r="Y5360" s="4"/>
    </row>
    <row r="5361" spans="1:25" x14ac:dyDescent="0.35">
      <c r="A5361">
        <v>19210</v>
      </c>
      <c r="B5361" s="13">
        <v>44308.371546925569</v>
      </c>
      <c r="C5361">
        <v>195812</v>
      </c>
      <c r="D5361">
        <v>470762</v>
      </c>
      <c r="E5361" s="13"/>
      <c r="H5361" s="12">
        <v>127628</v>
      </c>
      <c r="I5361" s="13">
        <v>44347.077002314814</v>
      </c>
      <c r="K5361" s="12">
        <v>127628</v>
      </c>
      <c r="L5361" s="13">
        <v>44347.077002314814</v>
      </c>
      <c r="Q5361" s="12">
        <v>127738</v>
      </c>
      <c r="R5361" s="10"/>
      <c r="S5361" s="10"/>
      <c r="T5361" s="10"/>
      <c r="U5361" s="10">
        <v>2</v>
      </c>
      <c r="V5361" s="10">
        <v>6</v>
      </c>
      <c r="W5361" s="10">
        <v>6</v>
      </c>
      <c r="X5361" s="10">
        <v>14</v>
      </c>
      <c r="Y5361" s="4"/>
    </row>
    <row r="5362" spans="1:25" x14ac:dyDescent="0.35">
      <c r="A5362">
        <v>19214</v>
      </c>
      <c r="B5362" s="13">
        <v>44308.384333333335</v>
      </c>
      <c r="C5362">
        <v>137482</v>
      </c>
      <c r="D5362">
        <v>430624</v>
      </c>
      <c r="E5362" s="13"/>
      <c r="H5362" s="12">
        <v>127704</v>
      </c>
      <c r="I5362" s="13">
        <v>44331.751805555556</v>
      </c>
      <c r="K5362" s="12">
        <v>127704</v>
      </c>
      <c r="L5362" s="13">
        <v>44331.751805555556</v>
      </c>
      <c r="Q5362" s="12">
        <v>127808</v>
      </c>
      <c r="R5362" s="10"/>
      <c r="S5362" s="10"/>
      <c r="T5362" s="10"/>
      <c r="U5362" s="10">
        <v>1</v>
      </c>
      <c r="V5362" s="10">
        <v>6</v>
      </c>
      <c r="W5362" s="10">
        <v>4</v>
      </c>
      <c r="X5362" s="10">
        <v>11</v>
      </c>
      <c r="Y5362" s="4"/>
    </row>
    <row r="5363" spans="1:25" x14ac:dyDescent="0.35">
      <c r="A5363">
        <v>19216</v>
      </c>
      <c r="B5363" s="13">
        <v>44308.390559870546</v>
      </c>
      <c r="C5363">
        <v>235762</v>
      </c>
      <c r="D5363">
        <v>452634</v>
      </c>
      <c r="E5363" s="13"/>
      <c r="H5363" s="12">
        <v>127713</v>
      </c>
      <c r="I5363" s="13">
        <v>44296.645335648151</v>
      </c>
      <c r="K5363" s="12">
        <v>127713</v>
      </c>
      <c r="L5363" s="13">
        <v>44296.645335648151</v>
      </c>
      <c r="Q5363" s="12">
        <v>127828</v>
      </c>
      <c r="R5363" s="10"/>
      <c r="S5363" s="10">
        <v>4</v>
      </c>
      <c r="T5363" s="10">
        <v>5</v>
      </c>
      <c r="U5363" s="10">
        <v>2</v>
      </c>
      <c r="V5363" s="10"/>
      <c r="W5363" s="10"/>
      <c r="X5363" s="10">
        <v>11</v>
      </c>
      <c r="Y5363" s="4"/>
    </row>
    <row r="5364" spans="1:25" x14ac:dyDescent="0.35">
      <c r="A5364">
        <v>19217</v>
      </c>
      <c r="B5364" s="13">
        <v>44308.398245954697</v>
      </c>
      <c r="C5364">
        <v>107606</v>
      </c>
      <c r="D5364">
        <v>391162</v>
      </c>
      <c r="E5364" s="13"/>
      <c r="H5364" s="12">
        <v>127724</v>
      </c>
      <c r="I5364" s="13">
        <v>44350.774050925924</v>
      </c>
      <c r="K5364" s="12">
        <v>127724</v>
      </c>
      <c r="L5364" s="13">
        <v>44350.774050925924</v>
      </c>
      <c r="Q5364" s="12">
        <v>127845</v>
      </c>
      <c r="R5364" s="10"/>
      <c r="S5364" s="10"/>
      <c r="T5364" s="10">
        <v>1</v>
      </c>
      <c r="U5364" s="10">
        <v>4</v>
      </c>
      <c r="V5364" s="10">
        <v>3</v>
      </c>
      <c r="W5364" s="10"/>
      <c r="X5364" s="10">
        <v>8</v>
      </c>
      <c r="Y5364" s="4"/>
    </row>
    <row r="5365" spans="1:25" x14ac:dyDescent="0.35">
      <c r="A5365">
        <v>19222</v>
      </c>
      <c r="B5365" s="13">
        <v>44308.4010776699</v>
      </c>
      <c r="C5365">
        <v>246525</v>
      </c>
      <c r="D5365">
        <v>420955</v>
      </c>
      <c r="E5365" s="13"/>
      <c r="H5365" s="12">
        <v>127733</v>
      </c>
      <c r="I5365" s="13">
        <v>44337.97146990741</v>
      </c>
      <c r="K5365" s="12">
        <v>127733</v>
      </c>
      <c r="L5365" s="13">
        <v>44337.97146990741</v>
      </c>
      <c r="Q5365" s="12">
        <v>127887</v>
      </c>
      <c r="R5365" s="10"/>
      <c r="S5365" s="10"/>
      <c r="T5365" s="10">
        <v>1</v>
      </c>
      <c r="U5365" s="10"/>
      <c r="V5365" s="10"/>
      <c r="W5365" s="10"/>
      <c r="X5365" s="10">
        <v>1</v>
      </c>
      <c r="Y5365" s="4"/>
    </row>
    <row r="5366" spans="1:25" x14ac:dyDescent="0.35">
      <c r="A5366">
        <v>19225</v>
      </c>
      <c r="B5366" s="13">
        <v>44308.40269579288</v>
      </c>
      <c r="C5366">
        <v>118550</v>
      </c>
      <c r="D5366">
        <v>394819</v>
      </c>
      <c r="E5366" s="13"/>
      <c r="H5366" s="12">
        <v>127737</v>
      </c>
      <c r="I5366" s="13">
        <v>44394.64298611111</v>
      </c>
      <c r="K5366" s="12">
        <v>127737</v>
      </c>
      <c r="L5366" s="13">
        <v>44394.64298611111</v>
      </c>
      <c r="Q5366" s="12">
        <v>127891</v>
      </c>
      <c r="R5366" s="10"/>
      <c r="S5366" s="10">
        <v>2</v>
      </c>
      <c r="T5366" s="10">
        <v>8</v>
      </c>
      <c r="U5366" s="10">
        <v>3</v>
      </c>
      <c r="V5366" s="10"/>
      <c r="W5366" s="10"/>
      <c r="X5366" s="10">
        <v>13</v>
      </c>
      <c r="Y5366" s="4"/>
    </row>
    <row r="5367" spans="1:25" x14ac:dyDescent="0.35">
      <c r="A5367">
        <v>19229</v>
      </c>
      <c r="B5367" s="13">
        <v>44308.40390938511</v>
      </c>
      <c r="C5367">
        <v>113956</v>
      </c>
      <c r="D5367">
        <v>158978</v>
      </c>
      <c r="E5367" s="13"/>
      <c r="H5367" s="12">
        <v>127738</v>
      </c>
      <c r="I5367" s="13">
        <v>44372.574004629627</v>
      </c>
      <c r="K5367" s="12">
        <v>127738</v>
      </c>
      <c r="L5367" s="13">
        <v>44372.574004629627</v>
      </c>
      <c r="Q5367" s="12">
        <v>127913</v>
      </c>
      <c r="R5367" s="10"/>
      <c r="S5367" s="10">
        <v>2</v>
      </c>
      <c r="T5367" s="10"/>
      <c r="U5367" s="10"/>
      <c r="V5367" s="10"/>
      <c r="W5367" s="10"/>
      <c r="X5367" s="10">
        <v>2</v>
      </c>
      <c r="Y5367" s="4"/>
    </row>
    <row r="5368" spans="1:25" x14ac:dyDescent="0.35">
      <c r="A5368">
        <v>19231</v>
      </c>
      <c r="B5368" s="13">
        <v>44308.40390938511</v>
      </c>
      <c r="C5368">
        <v>118350</v>
      </c>
      <c r="D5368">
        <v>158978</v>
      </c>
      <c r="E5368" s="13"/>
      <c r="H5368" s="12">
        <v>127808</v>
      </c>
      <c r="I5368" s="13">
        <v>44376.933333333334</v>
      </c>
      <c r="K5368" s="12">
        <v>127808</v>
      </c>
      <c r="L5368" s="13">
        <v>44376.933333333334</v>
      </c>
      <c r="Q5368" s="12">
        <v>127946</v>
      </c>
      <c r="R5368" s="10"/>
      <c r="S5368" s="10">
        <v>1</v>
      </c>
      <c r="T5368" s="10">
        <v>6</v>
      </c>
      <c r="U5368" s="10">
        <v>2</v>
      </c>
      <c r="V5368" s="10"/>
      <c r="W5368" s="10"/>
      <c r="X5368" s="10">
        <v>9</v>
      </c>
      <c r="Y5368" s="4"/>
    </row>
    <row r="5369" spans="1:25" x14ac:dyDescent="0.35">
      <c r="A5369">
        <v>19234</v>
      </c>
      <c r="B5369" s="13">
        <v>44308.404999999999</v>
      </c>
      <c r="C5369">
        <v>311039</v>
      </c>
      <c r="D5369">
        <v>301748</v>
      </c>
      <c r="E5369" s="13"/>
      <c r="H5369" s="12">
        <v>127828</v>
      </c>
      <c r="I5369" s="13">
        <v>44300.587569444448</v>
      </c>
      <c r="K5369" s="12">
        <v>127828</v>
      </c>
      <c r="L5369" s="13">
        <v>44300.587569444448</v>
      </c>
      <c r="Q5369" s="12">
        <v>127953</v>
      </c>
      <c r="R5369" s="10"/>
      <c r="S5369" s="10"/>
      <c r="T5369" s="10"/>
      <c r="U5369" s="10">
        <v>2</v>
      </c>
      <c r="V5369" s="10">
        <v>4</v>
      </c>
      <c r="W5369" s="10"/>
      <c r="X5369" s="10">
        <v>6</v>
      </c>
      <c r="Y5369" s="4"/>
    </row>
    <row r="5370" spans="1:25" x14ac:dyDescent="0.35">
      <c r="A5370">
        <v>19238</v>
      </c>
      <c r="B5370" s="13">
        <v>44308.41</v>
      </c>
      <c r="C5370">
        <v>94949</v>
      </c>
      <c r="D5370">
        <v>217497</v>
      </c>
      <c r="E5370" s="13"/>
      <c r="H5370" s="12">
        <v>127845</v>
      </c>
      <c r="I5370" s="13">
        <v>44339.88045138889</v>
      </c>
      <c r="K5370" s="12">
        <v>127845</v>
      </c>
      <c r="L5370" s="13">
        <v>44339.88045138889</v>
      </c>
      <c r="Q5370" s="12">
        <v>127978</v>
      </c>
      <c r="R5370" s="10"/>
      <c r="S5370" s="10">
        <v>1</v>
      </c>
      <c r="T5370" s="10">
        <v>2</v>
      </c>
      <c r="U5370" s="10"/>
      <c r="V5370" s="10"/>
      <c r="W5370" s="10"/>
      <c r="X5370" s="10">
        <v>3</v>
      </c>
      <c r="Y5370" s="4"/>
    </row>
    <row r="5371" spans="1:25" x14ac:dyDescent="0.35">
      <c r="A5371">
        <v>19239</v>
      </c>
      <c r="B5371" s="13">
        <v>44308.413999999997</v>
      </c>
      <c r="C5371">
        <v>100412</v>
      </c>
      <c r="D5371">
        <v>154256</v>
      </c>
      <c r="E5371" s="13"/>
      <c r="H5371" s="12">
        <v>127887</v>
      </c>
      <c r="I5371" s="13">
        <v>44345.975914351853</v>
      </c>
      <c r="K5371" s="12">
        <v>127887</v>
      </c>
      <c r="L5371" s="13">
        <v>44345.975914351853</v>
      </c>
      <c r="Q5371" s="12">
        <v>127986</v>
      </c>
      <c r="R5371" s="10"/>
      <c r="S5371" s="10"/>
      <c r="T5371" s="10">
        <v>3</v>
      </c>
      <c r="U5371" s="10">
        <v>3</v>
      </c>
      <c r="V5371" s="10">
        <v>1</v>
      </c>
      <c r="W5371" s="10">
        <v>2</v>
      </c>
      <c r="X5371" s="10">
        <v>9</v>
      </c>
      <c r="Y5371" s="4"/>
    </row>
    <row r="5372" spans="1:25" x14ac:dyDescent="0.35">
      <c r="A5372">
        <v>19244</v>
      </c>
      <c r="B5372" s="13">
        <v>44308.414333333334</v>
      </c>
      <c r="C5372">
        <v>57378</v>
      </c>
      <c r="D5372">
        <v>251574</v>
      </c>
      <c r="E5372" s="13"/>
      <c r="H5372" s="12">
        <v>127891</v>
      </c>
      <c r="I5372" s="13">
        <v>44316.000185185185</v>
      </c>
      <c r="K5372" s="12">
        <v>127891</v>
      </c>
      <c r="L5372" s="13">
        <v>44316.000185185185</v>
      </c>
      <c r="Q5372" s="12">
        <v>128050</v>
      </c>
      <c r="R5372" s="10"/>
      <c r="S5372" s="10"/>
      <c r="T5372" s="10">
        <v>1</v>
      </c>
      <c r="U5372" s="10">
        <v>1</v>
      </c>
      <c r="V5372" s="10"/>
      <c r="W5372" s="10"/>
      <c r="X5372" s="10">
        <v>2</v>
      </c>
      <c r="Y5372" s="4"/>
    </row>
    <row r="5373" spans="1:25" x14ac:dyDescent="0.35">
      <c r="A5373">
        <v>19245</v>
      </c>
      <c r="B5373" s="13">
        <v>44308.4156407767</v>
      </c>
      <c r="C5373">
        <v>207682</v>
      </c>
      <c r="D5373">
        <v>294042</v>
      </c>
      <c r="E5373" s="13"/>
      <c r="H5373" s="12">
        <v>127913</v>
      </c>
      <c r="I5373" s="13">
        <v>44300.872766203705</v>
      </c>
      <c r="K5373" s="12">
        <v>127913</v>
      </c>
      <c r="L5373" s="13">
        <v>44300.872766203705</v>
      </c>
      <c r="Q5373" s="12">
        <v>128101</v>
      </c>
      <c r="R5373" s="10"/>
      <c r="S5373" s="10"/>
      <c r="T5373" s="10"/>
      <c r="U5373" s="10">
        <v>3</v>
      </c>
      <c r="V5373" s="10">
        <v>3</v>
      </c>
      <c r="W5373" s="10">
        <v>7</v>
      </c>
      <c r="X5373" s="10">
        <v>13</v>
      </c>
      <c r="Y5373" s="4"/>
    </row>
    <row r="5374" spans="1:25" x14ac:dyDescent="0.35">
      <c r="A5374">
        <v>19247</v>
      </c>
      <c r="B5374" s="13">
        <v>44308.416449838187</v>
      </c>
      <c r="C5374">
        <v>131935</v>
      </c>
      <c r="D5374">
        <v>250679</v>
      </c>
      <c r="E5374" s="13"/>
      <c r="H5374" s="12">
        <v>127946</v>
      </c>
      <c r="I5374" s="13">
        <v>44306.142997685187</v>
      </c>
      <c r="K5374" s="12">
        <v>127946</v>
      </c>
      <c r="L5374" s="13">
        <v>44306.142997685187</v>
      </c>
      <c r="Q5374" s="12">
        <v>128147</v>
      </c>
      <c r="R5374" s="10"/>
      <c r="S5374" s="10"/>
      <c r="T5374" s="10"/>
      <c r="U5374" s="10">
        <v>1</v>
      </c>
      <c r="V5374" s="10">
        <v>4</v>
      </c>
      <c r="W5374" s="10">
        <v>4</v>
      </c>
      <c r="X5374" s="10">
        <v>9</v>
      </c>
      <c r="Y5374" s="4"/>
    </row>
    <row r="5375" spans="1:25" x14ac:dyDescent="0.35">
      <c r="A5375">
        <v>19249</v>
      </c>
      <c r="B5375" s="13">
        <v>44308.42</v>
      </c>
      <c r="C5375">
        <v>27565</v>
      </c>
      <c r="D5375">
        <v>246641</v>
      </c>
      <c r="E5375" s="13"/>
      <c r="H5375" s="12">
        <v>127953</v>
      </c>
      <c r="I5375" s="13">
        <v>44372.420092592591</v>
      </c>
      <c r="K5375" s="12">
        <v>127953</v>
      </c>
      <c r="L5375" s="13">
        <v>44372.420092592591</v>
      </c>
      <c r="Q5375" s="12">
        <v>128157</v>
      </c>
      <c r="R5375" s="10"/>
      <c r="S5375" s="10"/>
      <c r="T5375" s="10"/>
      <c r="U5375" s="10"/>
      <c r="V5375" s="10">
        <v>1</v>
      </c>
      <c r="W5375" s="10">
        <v>6</v>
      </c>
      <c r="X5375" s="10">
        <v>7</v>
      </c>
      <c r="Y5375" s="4"/>
    </row>
    <row r="5376" spans="1:25" x14ac:dyDescent="0.35">
      <c r="A5376">
        <v>19252</v>
      </c>
      <c r="B5376" s="13">
        <v>44308.422113268614</v>
      </c>
      <c r="C5376">
        <v>156679</v>
      </c>
      <c r="D5376">
        <v>194335</v>
      </c>
      <c r="E5376" s="13"/>
      <c r="H5376" s="12">
        <v>127978</v>
      </c>
      <c r="I5376" s="13">
        <v>44310.697604166664</v>
      </c>
      <c r="K5376" s="12">
        <v>127978</v>
      </c>
      <c r="L5376" s="13">
        <v>44310.697604166664</v>
      </c>
      <c r="Q5376" s="12">
        <v>128167</v>
      </c>
      <c r="R5376" s="10"/>
      <c r="S5376" s="10"/>
      <c r="T5376" s="10"/>
      <c r="U5376" s="10"/>
      <c r="V5376" s="10">
        <v>3</v>
      </c>
      <c r="W5376" s="10">
        <v>2</v>
      </c>
      <c r="X5376" s="10">
        <v>5</v>
      </c>
      <c r="Y5376" s="4"/>
    </row>
    <row r="5377" spans="1:25" x14ac:dyDescent="0.35">
      <c r="A5377">
        <v>19257</v>
      </c>
      <c r="B5377" s="13">
        <v>44308.42656310679</v>
      </c>
      <c r="C5377">
        <v>338338</v>
      </c>
      <c r="D5377">
        <v>411922</v>
      </c>
      <c r="E5377" s="13"/>
      <c r="H5377" s="12">
        <v>127986</v>
      </c>
      <c r="I5377" s="13">
        <v>44342.915231481478</v>
      </c>
      <c r="K5377" s="12">
        <v>127986</v>
      </c>
      <c r="L5377" s="13">
        <v>44342.915231481478</v>
      </c>
      <c r="Q5377" s="12">
        <v>128168</v>
      </c>
      <c r="R5377" s="10"/>
      <c r="S5377" s="10">
        <v>4</v>
      </c>
      <c r="T5377" s="10">
        <v>4</v>
      </c>
      <c r="U5377" s="10">
        <v>3</v>
      </c>
      <c r="V5377" s="10"/>
      <c r="W5377" s="10"/>
      <c r="X5377" s="10">
        <v>11</v>
      </c>
      <c r="Y5377" s="4"/>
    </row>
    <row r="5378" spans="1:25" x14ac:dyDescent="0.35">
      <c r="A5378">
        <v>19261</v>
      </c>
      <c r="B5378" s="13">
        <v>44308.42818122977</v>
      </c>
      <c r="C5378">
        <v>295080</v>
      </c>
      <c r="D5378">
        <v>129210</v>
      </c>
      <c r="E5378" s="13"/>
      <c r="H5378" s="12">
        <v>128050</v>
      </c>
      <c r="I5378" s="13">
        <v>44345.47923611111</v>
      </c>
      <c r="K5378" s="12">
        <v>128050</v>
      </c>
      <c r="L5378" s="13">
        <v>44345.47923611111</v>
      </c>
      <c r="Q5378" s="12">
        <v>128246</v>
      </c>
      <c r="R5378" s="10"/>
      <c r="S5378" s="10"/>
      <c r="T5378" s="10"/>
      <c r="U5378" s="10"/>
      <c r="V5378" s="10">
        <v>6</v>
      </c>
      <c r="W5378" s="10"/>
      <c r="X5378" s="10">
        <v>6</v>
      </c>
      <c r="Y5378" s="4"/>
    </row>
    <row r="5379" spans="1:25" x14ac:dyDescent="0.35">
      <c r="A5379">
        <v>19265</v>
      </c>
      <c r="B5379" s="13">
        <v>44308.429394822007</v>
      </c>
      <c r="C5379">
        <v>21792</v>
      </c>
      <c r="D5379">
        <v>202914</v>
      </c>
      <c r="E5379" s="13"/>
      <c r="H5379" s="12">
        <v>128101</v>
      </c>
      <c r="I5379" s="13">
        <v>44370.603344907409</v>
      </c>
      <c r="K5379" s="12">
        <v>128101</v>
      </c>
      <c r="L5379" s="13">
        <v>44370.603344907409</v>
      </c>
      <c r="Q5379" s="12">
        <v>128253</v>
      </c>
      <c r="R5379" s="10"/>
      <c r="S5379" s="10"/>
      <c r="T5379" s="10"/>
      <c r="U5379" s="10"/>
      <c r="V5379" s="10">
        <v>6</v>
      </c>
      <c r="W5379" s="10"/>
      <c r="X5379" s="10">
        <v>6</v>
      </c>
      <c r="Y5379" s="4"/>
    </row>
    <row r="5380" spans="1:25" x14ac:dyDescent="0.35">
      <c r="A5380">
        <v>19270</v>
      </c>
      <c r="B5380" s="13">
        <v>44308.430203883494</v>
      </c>
      <c r="C5380">
        <v>130536</v>
      </c>
      <c r="D5380">
        <v>128523</v>
      </c>
      <c r="E5380" s="13"/>
      <c r="H5380" s="12">
        <v>128147</v>
      </c>
      <c r="I5380" s="13">
        <v>44373.874374999999</v>
      </c>
      <c r="K5380" s="12">
        <v>128147</v>
      </c>
      <c r="L5380" s="13">
        <v>44373.874374999999</v>
      </c>
      <c r="Q5380" s="12">
        <v>128321</v>
      </c>
      <c r="R5380" s="10"/>
      <c r="S5380" s="10"/>
      <c r="T5380" s="10"/>
      <c r="U5380" s="10"/>
      <c r="V5380" s="10">
        <v>2</v>
      </c>
      <c r="W5380" s="10"/>
      <c r="X5380" s="10">
        <v>2</v>
      </c>
      <c r="Y5380" s="4"/>
    </row>
    <row r="5381" spans="1:25" x14ac:dyDescent="0.35">
      <c r="A5381">
        <v>19273</v>
      </c>
      <c r="B5381" s="13">
        <v>44308.433440129447</v>
      </c>
      <c r="C5381">
        <v>48429</v>
      </c>
      <c r="D5381">
        <v>336616</v>
      </c>
      <c r="E5381" s="13"/>
      <c r="H5381" s="12">
        <v>128157</v>
      </c>
      <c r="I5381" s="13">
        <v>44408.568553240744</v>
      </c>
      <c r="K5381" s="12">
        <v>128157</v>
      </c>
      <c r="L5381" s="13">
        <v>44408.568553240744</v>
      </c>
      <c r="Q5381" s="12">
        <v>128324</v>
      </c>
      <c r="R5381" s="10"/>
      <c r="S5381" s="10"/>
      <c r="T5381" s="10">
        <v>1</v>
      </c>
      <c r="U5381" s="10">
        <v>6</v>
      </c>
      <c r="V5381" s="10"/>
      <c r="W5381" s="10"/>
      <c r="X5381" s="10">
        <v>7</v>
      </c>
      <c r="Y5381" s="4"/>
    </row>
    <row r="5382" spans="1:25" x14ac:dyDescent="0.35">
      <c r="A5382">
        <v>19274</v>
      </c>
      <c r="B5382" s="13">
        <v>44308.437080906144</v>
      </c>
      <c r="C5382">
        <v>304613</v>
      </c>
      <c r="D5382">
        <v>79694</v>
      </c>
      <c r="E5382" s="13"/>
      <c r="H5382" s="12">
        <v>128167</v>
      </c>
      <c r="I5382" s="13">
        <v>44380.721064814818</v>
      </c>
      <c r="K5382" s="12">
        <v>128167</v>
      </c>
      <c r="L5382" s="13">
        <v>44380.721064814818</v>
      </c>
      <c r="Q5382" s="12">
        <v>128336</v>
      </c>
      <c r="R5382" s="10"/>
      <c r="S5382" s="10">
        <v>2</v>
      </c>
      <c r="T5382" s="10">
        <v>8</v>
      </c>
      <c r="U5382" s="10">
        <v>6</v>
      </c>
      <c r="V5382" s="10">
        <v>7</v>
      </c>
      <c r="W5382" s="10">
        <v>1</v>
      </c>
      <c r="X5382" s="10">
        <v>24</v>
      </c>
      <c r="Y5382" s="4"/>
    </row>
    <row r="5383" spans="1:25" x14ac:dyDescent="0.35">
      <c r="A5383">
        <v>19278</v>
      </c>
      <c r="B5383" s="13">
        <v>44308.439508090618</v>
      </c>
      <c r="C5383">
        <v>133368</v>
      </c>
      <c r="D5383">
        <v>80824</v>
      </c>
      <c r="E5383" s="13"/>
      <c r="H5383" s="12">
        <v>128168</v>
      </c>
      <c r="I5383" s="13">
        <v>44294.589988425927</v>
      </c>
      <c r="K5383" s="12">
        <v>128168</v>
      </c>
      <c r="L5383" s="13">
        <v>44294.589988425927</v>
      </c>
      <c r="Q5383" s="12">
        <v>128344</v>
      </c>
      <c r="R5383" s="10"/>
      <c r="S5383" s="10"/>
      <c r="T5383" s="10">
        <v>2</v>
      </c>
      <c r="U5383" s="10">
        <v>3</v>
      </c>
      <c r="V5383" s="10">
        <v>4</v>
      </c>
      <c r="W5383" s="10">
        <v>2</v>
      </c>
      <c r="X5383" s="10">
        <v>11</v>
      </c>
      <c r="Y5383" s="4"/>
    </row>
    <row r="5384" spans="1:25" x14ac:dyDescent="0.35">
      <c r="A5384">
        <v>19280</v>
      </c>
      <c r="B5384" s="13">
        <v>44308.442333333332</v>
      </c>
      <c r="C5384">
        <v>241275</v>
      </c>
      <c r="D5384">
        <v>28052</v>
      </c>
      <c r="E5384" s="13"/>
      <c r="H5384" s="12">
        <v>128246</v>
      </c>
      <c r="I5384" s="13">
        <v>44392.76394675926</v>
      </c>
      <c r="K5384" s="12">
        <v>128246</v>
      </c>
      <c r="L5384" s="13">
        <v>44392.76394675926</v>
      </c>
      <c r="Q5384" s="12">
        <v>128396</v>
      </c>
      <c r="R5384" s="10"/>
      <c r="S5384" s="10">
        <v>2</v>
      </c>
      <c r="T5384" s="10">
        <v>4</v>
      </c>
      <c r="U5384" s="10">
        <v>3</v>
      </c>
      <c r="V5384" s="10">
        <v>3</v>
      </c>
      <c r="W5384" s="10">
        <v>4</v>
      </c>
      <c r="X5384" s="10">
        <v>16</v>
      </c>
      <c r="Y5384" s="4"/>
    </row>
    <row r="5385" spans="1:25" x14ac:dyDescent="0.35">
      <c r="A5385">
        <v>19284</v>
      </c>
      <c r="B5385" s="13">
        <v>44308.442339805821</v>
      </c>
      <c r="C5385">
        <v>108480</v>
      </c>
      <c r="D5385">
        <v>189009</v>
      </c>
      <c r="E5385" s="13"/>
      <c r="H5385" s="12">
        <v>128253</v>
      </c>
      <c r="I5385" s="13">
        <v>44390.018391203703</v>
      </c>
      <c r="K5385" s="12">
        <v>128253</v>
      </c>
      <c r="L5385" s="13">
        <v>44390.018391203703</v>
      </c>
      <c r="Q5385" s="12">
        <v>128422</v>
      </c>
      <c r="R5385" s="10"/>
      <c r="S5385" s="10"/>
      <c r="T5385" s="10"/>
      <c r="U5385" s="10">
        <v>3</v>
      </c>
      <c r="V5385" s="10"/>
      <c r="W5385" s="10"/>
      <c r="X5385" s="10">
        <v>3</v>
      </c>
      <c r="Y5385" s="4"/>
    </row>
    <row r="5386" spans="1:25" x14ac:dyDescent="0.35">
      <c r="A5386">
        <v>19287</v>
      </c>
      <c r="B5386" s="13">
        <v>44308.444362459544</v>
      </c>
      <c r="C5386">
        <v>226892</v>
      </c>
      <c r="D5386">
        <v>250679</v>
      </c>
      <c r="E5386" s="13"/>
      <c r="H5386" s="12">
        <v>128321</v>
      </c>
      <c r="I5386" s="13">
        <v>44401.470659722225</v>
      </c>
      <c r="K5386" s="12">
        <v>128321</v>
      </c>
      <c r="L5386" s="13">
        <v>44401.470659722225</v>
      </c>
      <c r="Q5386" s="12">
        <v>128441</v>
      </c>
      <c r="R5386" s="10"/>
      <c r="S5386" s="10"/>
      <c r="T5386" s="10">
        <v>7</v>
      </c>
      <c r="U5386" s="10">
        <v>4</v>
      </c>
      <c r="V5386" s="10">
        <v>2</v>
      </c>
      <c r="W5386" s="10">
        <v>2</v>
      </c>
      <c r="X5386" s="10">
        <v>15</v>
      </c>
      <c r="Y5386" s="4"/>
    </row>
    <row r="5387" spans="1:25" x14ac:dyDescent="0.35">
      <c r="A5387">
        <v>19288</v>
      </c>
      <c r="B5387" s="13">
        <v>44308.445171521038</v>
      </c>
      <c r="C5387">
        <v>204074</v>
      </c>
      <c r="D5387">
        <v>266896</v>
      </c>
      <c r="E5387" s="13"/>
      <c r="H5387" s="12">
        <v>128324</v>
      </c>
      <c r="I5387" s="13">
        <v>44346.661597222221</v>
      </c>
      <c r="K5387" s="12">
        <v>128324</v>
      </c>
      <c r="L5387" s="13">
        <v>44346.661597222221</v>
      </c>
      <c r="Q5387" s="12">
        <v>128444</v>
      </c>
      <c r="R5387" s="10"/>
      <c r="S5387" s="10"/>
      <c r="T5387" s="10">
        <v>4</v>
      </c>
      <c r="U5387" s="10">
        <v>5</v>
      </c>
      <c r="V5387" s="10"/>
      <c r="W5387" s="10"/>
      <c r="X5387" s="10">
        <v>9</v>
      </c>
      <c r="Y5387" s="4"/>
    </row>
    <row r="5388" spans="1:25" x14ac:dyDescent="0.35">
      <c r="A5388">
        <v>19292</v>
      </c>
      <c r="B5388" s="13">
        <v>44308.452453074431</v>
      </c>
      <c r="C5388">
        <v>99936</v>
      </c>
      <c r="D5388">
        <v>411922</v>
      </c>
      <c r="E5388" s="13"/>
      <c r="H5388" s="12">
        <v>128336</v>
      </c>
      <c r="I5388" s="13">
        <v>44305.669687499998</v>
      </c>
      <c r="K5388" s="12">
        <v>128336</v>
      </c>
      <c r="L5388" s="13">
        <v>44305.669687499998</v>
      </c>
      <c r="Q5388" s="12">
        <v>128477</v>
      </c>
      <c r="R5388" s="10"/>
      <c r="S5388" s="10">
        <v>1</v>
      </c>
      <c r="T5388" s="10">
        <v>7</v>
      </c>
      <c r="U5388" s="10">
        <v>2</v>
      </c>
      <c r="V5388" s="10">
        <v>4</v>
      </c>
      <c r="W5388" s="10">
        <v>2</v>
      </c>
      <c r="X5388" s="10">
        <v>16</v>
      </c>
      <c r="Y5388" s="4"/>
    </row>
    <row r="5389" spans="1:25" x14ac:dyDescent="0.35">
      <c r="A5389">
        <v>19293</v>
      </c>
      <c r="B5389" s="13">
        <v>44308.454071197411</v>
      </c>
      <c r="C5389">
        <v>63162</v>
      </c>
      <c r="D5389">
        <v>180863</v>
      </c>
      <c r="E5389" s="13"/>
      <c r="H5389" s="12">
        <v>128344</v>
      </c>
      <c r="I5389" s="13">
        <v>44344.593634259261</v>
      </c>
      <c r="K5389" s="12">
        <v>128344</v>
      </c>
      <c r="L5389" s="13">
        <v>44344.593634259261</v>
      </c>
      <c r="Q5389" s="12">
        <v>128498</v>
      </c>
      <c r="R5389" s="10"/>
      <c r="S5389" s="10">
        <v>2</v>
      </c>
      <c r="T5389" s="10">
        <v>7</v>
      </c>
      <c r="U5389" s="10">
        <v>3</v>
      </c>
      <c r="V5389" s="10"/>
      <c r="W5389" s="10"/>
      <c r="X5389" s="10">
        <v>12</v>
      </c>
      <c r="Y5389" s="4"/>
    </row>
    <row r="5390" spans="1:25" x14ac:dyDescent="0.35">
      <c r="A5390">
        <v>19294</v>
      </c>
      <c r="B5390" s="13">
        <v>44308.457307443365</v>
      </c>
      <c r="C5390">
        <v>164924</v>
      </c>
      <c r="D5390">
        <v>153893</v>
      </c>
      <c r="E5390" s="13"/>
      <c r="H5390" s="12">
        <v>128396</v>
      </c>
      <c r="I5390" s="13">
        <v>44306.552372685182</v>
      </c>
      <c r="K5390" s="12">
        <v>128396</v>
      </c>
      <c r="L5390" s="13">
        <v>44306.552372685182</v>
      </c>
      <c r="Q5390" s="12">
        <v>128507</v>
      </c>
      <c r="R5390" s="10"/>
      <c r="S5390" s="10"/>
      <c r="T5390" s="10">
        <v>4</v>
      </c>
      <c r="U5390" s="10"/>
      <c r="V5390" s="10"/>
      <c r="W5390" s="10"/>
      <c r="X5390" s="10">
        <v>4</v>
      </c>
      <c r="Y5390" s="4"/>
    </row>
    <row r="5391" spans="1:25" x14ac:dyDescent="0.35">
      <c r="A5391">
        <v>19296</v>
      </c>
      <c r="B5391" s="13">
        <v>44308.458333333336</v>
      </c>
      <c r="C5391">
        <v>381</v>
      </c>
      <c r="D5391">
        <v>158978</v>
      </c>
      <c r="E5391" s="13"/>
      <c r="H5391" s="12">
        <v>128422</v>
      </c>
      <c r="I5391" s="13">
        <v>44355.579074074078</v>
      </c>
      <c r="K5391" s="12">
        <v>128422</v>
      </c>
      <c r="L5391" s="13">
        <v>44355.579074074078</v>
      </c>
      <c r="Q5391" s="12">
        <v>128512</v>
      </c>
      <c r="R5391" s="10"/>
      <c r="S5391" s="10"/>
      <c r="T5391" s="10"/>
      <c r="U5391" s="10"/>
      <c r="V5391" s="10"/>
      <c r="W5391" s="10">
        <v>3</v>
      </c>
      <c r="X5391" s="10">
        <v>3</v>
      </c>
      <c r="Y5391" s="4"/>
    </row>
    <row r="5392" spans="1:25" x14ac:dyDescent="0.35">
      <c r="A5392">
        <v>19298</v>
      </c>
      <c r="B5392" s="13">
        <v>44308.465802588995</v>
      </c>
      <c r="C5392">
        <v>62644</v>
      </c>
      <c r="D5392">
        <v>7650</v>
      </c>
      <c r="E5392" s="13"/>
      <c r="H5392" s="12">
        <v>128441</v>
      </c>
      <c r="I5392" s="13">
        <v>44327.170335648145</v>
      </c>
      <c r="K5392" s="12">
        <v>128441</v>
      </c>
      <c r="L5392" s="13">
        <v>44327.170335648145</v>
      </c>
      <c r="Q5392" s="12">
        <v>128519</v>
      </c>
      <c r="R5392" s="10"/>
      <c r="S5392" s="10">
        <v>3</v>
      </c>
      <c r="T5392" s="10">
        <v>4</v>
      </c>
      <c r="U5392" s="10">
        <v>1</v>
      </c>
      <c r="V5392" s="10">
        <v>1</v>
      </c>
      <c r="W5392" s="10">
        <v>6</v>
      </c>
      <c r="X5392" s="10">
        <v>15</v>
      </c>
      <c r="Y5392" s="4"/>
    </row>
    <row r="5393" spans="1:25" x14ac:dyDescent="0.35">
      <c r="A5393">
        <v>19300</v>
      </c>
      <c r="B5393" s="13">
        <v>44308.470656957928</v>
      </c>
      <c r="C5393">
        <v>196365</v>
      </c>
      <c r="D5393">
        <v>411922</v>
      </c>
      <c r="E5393" s="13"/>
      <c r="H5393" s="12">
        <v>128444</v>
      </c>
      <c r="I5393" s="13">
        <v>44330.897037037037</v>
      </c>
      <c r="K5393" s="12">
        <v>128444</v>
      </c>
      <c r="L5393" s="13">
        <v>44330.897037037037</v>
      </c>
      <c r="Q5393" s="12">
        <v>128539</v>
      </c>
      <c r="R5393" s="10"/>
      <c r="S5393" s="10"/>
      <c r="T5393" s="10">
        <v>1</v>
      </c>
      <c r="U5393" s="10">
        <v>4</v>
      </c>
      <c r="V5393" s="10">
        <v>5</v>
      </c>
      <c r="W5393" s="10">
        <v>5</v>
      </c>
      <c r="X5393" s="10">
        <v>15</v>
      </c>
      <c r="Y5393" s="4"/>
    </row>
    <row r="5394" spans="1:25" x14ac:dyDescent="0.35">
      <c r="A5394">
        <v>19302</v>
      </c>
      <c r="B5394" s="13">
        <v>44308.472275080909</v>
      </c>
      <c r="C5394">
        <v>138344</v>
      </c>
      <c r="D5394">
        <v>312954</v>
      </c>
      <c r="E5394" s="13"/>
      <c r="H5394" s="12">
        <v>128477</v>
      </c>
      <c r="I5394" s="13">
        <v>44311.403333333335</v>
      </c>
      <c r="K5394" s="12">
        <v>128477</v>
      </c>
      <c r="L5394" s="13">
        <v>44311.403333333335</v>
      </c>
      <c r="Q5394" s="12">
        <v>128554</v>
      </c>
      <c r="R5394" s="10"/>
      <c r="S5394" s="10"/>
      <c r="T5394" s="10">
        <v>3</v>
      </c>
      <c r="U5394" s="10"/>
      <c r="V5394" s="10"/>
      <c r="W5394" s="10"/>
      <c r="X5394" s="10">
        <v>3</v>
      </c>
      <c r="Y5394" s="4"/>
    </row>
    <row r="5395" spans="1:25" x14ac:dyDescent="0.35">
      <c r="A5395">
        <v>19306</v>
      </c>
      <c r="B5395" s="13">
        <v>44308.473333333335</v>
      </c>
      <c r="C5395">
        <v>287828</v>
      </c>
      <c r="D5395">
        <v>267917</v>
      </c>
      <c r="E5395" s="13"/>
      <c r="H5395" s="12">
        <v>128498</v>
      </c>
      <c r="I5395" s="13">
        <v>44311.687893518516</v>
      </c>
      <c r="K5395" s="12">
        <v>128498</v>
      </c>
      <c r="L5395" s="13">
        <v>44311.687893518516</v>
      </c>
      <c r="Q5395" s="12">
        <v>128560</v>
      </c>
      <c r="R5395" s="10"/>
      <c r="S5395" s="10"/>
      <c r="T5395" s="10">
        <v>1</v>
      </c>
      <c r="U5395" s="10">
        <v>6</v>
      </c>
      <c r="V5395" s="10"/>
      <c r="W5395" s="10"/>
      <c r="X5395" s="10">
        <v>7</v>
      </c>
      <c r="Y5395" s="4"/>
    </row>
    <row r="5396" spans="1:25" x14ac:dyDescent="0.35">
      <c r="A5396">
        <v>19307</v>
      </c>
      <c r="B5396" s="13">
        <v>44308.473893203882</v>
      </c>
      <c r="C5396">
        <v>205358</v>
      </c>
      <c r="D5396">
        <v>439981</v>
      </c>
      <c r="E5396" s="13"/>
      <c r="H5396" s="12">
        <v>128507</v>
      </c>
      <c r="I5396" s="13">
        <v>44318.03125</v>
      </c>
      <c r="K5396" s="12">
        <v>128507</v>
      </c>
      <c r="L5396" s="13">
        <v>44318.03125</v>
      </c>
      <c r="Q5396" s="12">
        <v>128561</v>
      </c>
      <c r="R5396" s="10"/>
      <c r="S5396" s="10">
        <v>1</v>
      </c>
      <c r="T5396" s="10">
        <v>4</v>
      </c>
      <c r="U5396" s="10">
        <v>2</v>
      </c>
      <c r="V5396" s="10">
        <v>3</v>
      </c>
      <c r="W5396" s="10">
        <v>3</v>
      </c>
      <c r="X5396" s="10">
        <v>13</v>
      </c>
      <c r="Y5396" s="4"/>
    </row>
    <row r="5397" spans="1:25" x14ac:dyDescent="0.35">
      <c r="A5397">
        <v>19309</v>
      </c>
      <c r="B5397" s="13">
        <v>44308.475333333336</v>
      </c>
      <c r="C5397">
        <v>251942</v>
      </c>
      <c r="D5397">
        <v>250771</v>
      </c>
      <c r="E5397" s="13"/>
      <c r="H5397" s="12">
        <v>128512</v>
      </c>
      <c r="I5397" s="13">
        <v>44418.541041666664</v>
      </c>
      <c r="K5397" s="12">
        <v>128512</v>
      </c>
      <c r="L5397" s="13">
        <v>44418.541041666664</v>
      </c>
      <c r="Q5397" s="12">
        <v>128569</v>
      </c>
      <c r="R5397" s="10"/>
      <c r="S5397" s="10"/>
      <c r="T5397" s="10"/>
      <c r="U5397" s="10">
        <v>1</v>
      </c>
      <c r="V5397" s="10">
        <v>3</v>
      </c>
      <c r="W5397" s="10"/>
      <c r="X5397" s="10">
        <v>4</v>
      </c>
      <c r="Y5397" s="4"/>
    </row>
    <row r="5398" spans="1:25" x14ac:dyDescent="0.35">
      <c r="A5398">
        <v>19312</v>
      </c>
      <c r="B5398" s="13">
        <v>44308.479961165045</v>
      </c>
      <c r="C5398">
        <v>150603</v>
      </c>
      <c r="D5398">
        <v>226626</v>
      </c>
      <c r="E5398" s="13"/>
      <c r="H5398" s="12">
        <v>128519</v>
      </c>
      <c r="I5398" s="13">
        <v>44302.344444444447</v>
      </c>
      <c r="K5398" s="12">
        <v>128519</v>
      </c>
      <c r="L5398" s="13">
        <v>44302.344444444447</v>
      </c>
      <c r="Q5398" s="12">
        <v>128579</v>
      </c>
      <c r="R5398" s="10"/>
      <c r="S5398" s="10">
        <v>2</v>
      </c>
      <c r="T5398" s="10"/>
      <c r="U5398" s="10"/>
      <c r="V5398" s="10"/>
      <c r="W5398" s="10"/>
      <c r="X5398" s="10">
        <v>2</v>
      </c>
      <c r="Y5398" s="4"/>
    </row>
    <row r="5399" spans="1:25" x14ac:dyDescent="0.35">
      <c r="A5399">
        <v>19316</v>
      </c>
      <c r="B5399" s="13">
        <v>44308.483666666667</v>
      </c>
      <c r="C5399">
        <v>260002</v>
      </c>
      <c r="D5399">
        <v>411922</v>
      </c>
      <c r="E5399" s="13"/>
      <c r="H5399" s="12">
        <v>128539</v>
      </c>
      <c r="I5399" s="13">
        <v>44346.217662037037</v>
      </c>
      <c r="K5399" s="12">
        <v>128539</v>
      </c>
      <c r="L5399" s="13">
        <v>44346.217662037037</v>
      </c>
      <c r="Q5399" s="12">
        <v>128642</v>
      </c>
      <c r="R5399" s="10"/>
      <c r="S5399" s="10">
        <v>1</v>
      </c>
      <c r="T5399" s="10">
        <v>2</v>
      </c>
      <c r="U5399" s="10">
        <v>1</v>
      </c>
      <c r="V5399" s="10">
        <v>3</v>
      </c>
      <c r="W5399" s="10">
        <v>1</v>
      </c>
      <c r="X5399" s="10">
        <v>8</v>
      </c>
      <c r="Y5399" s="4"/>
    </row>
    <row r="5400" spans="1:25" x14ac:dyDescent="0.35">
      <c r="A5400">
        <v>19320</v>
      </c>
      <c r="B5400" s="13">
        <v>44308.485999999997</v>
      </c>
      <c r="C5400">
        <v>243567</v>
      </c>
      <c r="D5400">
        <v>242428</v>
      </c>
      <c r="E5400" s="13"/>
      <c r="H5400" s="12">
        <v>128554</v>
      </c>
      <c r="I5400" s="13">
        <v>44337.73400462963</v>
      </c>
      <c r="K5400" s="12">
        <v>128554</v>
      </c>
      <c r="L5400" s="13">
        <v>44337.73400462963</v>
      </c>
      <c r="Q5400" s="12">
        <v>128665</v>
      </c>
      <c r="R5400" s="10"/>
      <c r="S5400" s="10"/>
      <c r="T5400" s="10"/>
      <c r="U5400" s="10"/>
      <c r="V5400" s="10">
        <v>8</v>
      </c>
      <c r="W5400" s="10"/>
      <c r="X5400" s="10">
        <v>8</v>
      </c>
      <c r="Y5400" s="4"/>
    </row>
    <row r="5401" spans="1:25" x14ac:dyDescent="0.35">
      <c r="A5401">
        <v>19324</v>
      </c>
      <c r="B5401" s="13">
        <v>44308.486029126216</v>
      </c>
      <c r="C5401">
        <v>164492</v>
      </c>
      <c r="D5401">
        <v>128443</v>
      </c>
      <c r="E5401" s="13"/>
      <c r="H5401" s="12">
        <v>128560</v>
      </c>
      <c r="I5401" s="13">
        <v>44346.545335648145</v>
      </c>
      <c r="K5401" s="12">
        <v>128560</v>
      </c>
      <c r="L5401" s="13">
        <v>44346.545335648145</v>
      </c>
      <c r="Q5401" s="12">
        <v>128686</v>
      </c>
      <c r="R5401" s="10"/>
      <c r="S5401" s="10">
        <v>6</v>
      </c>
      <c r="T5401" s="10">
        <v>1</v>
      </c>
      <c r="U5401" s="10"/>
      <c r="V5401" s="10"/>
      <c r="W5401" s="10"/>
      <c r="X5401" s="10">
        <v>7</v>
      </c>
      <c r="Y5401" s="4"/>
    </row>
    <row r="5402" spans="1:25" x14ac:dyDescent="0.35">
      <c r="A5402">
        <v>19327</v>
      </c>
      <c r="B5402" s="13">
        <v>44308.487647249196</v>
      </c>
      <c r="C5402">
        <v>300701</v>
      </c>
      <c r="D5402">
        <v>411922</v>
      </c>
      <c r="E5402" s="13"/>
      <c r="H5402" s="12">
        <v>128561</v>
      </c>
      <c r="I5402" s="13">
        <v>44312.554803240739</v>
      </c>
      <c r="K5402" s="12">
        <v>128561</v>
      </c>
      <c r="L5402" s="13">
        <v>44312.554803240739</v>
      </c>
      <c r="Q5402" s="12">
        <v>128715</v>
      </c>
      <c r="R5402" s="10"/>
      <c r="S5402" s="10">
        <v>1</v>
      </c>
      <c r="T5402" s="10">
        <v>8</v>
      </c>
      <c r="U5402" s="10">
        <v>5</v>
      </c>
      <c r="V5402" s="10">
        <v>6</v>
      </c>
      <c r="W5402" s="10">
        <v>3</v>
      </c>
      <c r="X5402" s="10">
        <v>23</v>
      </c>
      <c r="Y5402" s="4"/>
    </row>
    <row r="5403" spans="1:25" x14ac:dyDescent="0.35">
      <c r="A5403">
        <v>19330</v>
      </c>
      <c r="B5403" s="13">
        <v>44308.489000000001</v>
      </c>
      <c r="C5403">
        <v>285386</v>
      </c>
      <c r="D5403">
        <v>347393</v>
      </c>
      <c r="E5403" s="13"/>
      <c r="H5403" s="12">
        <v>128569</v>
      </c>
      <c r="I5403" s="13">
        <v>44375.617094907408</v>
      </c>
      <c r="K5403" s="12">
        <v>128569</v>
      </c>
      <c r="L5403" s="13">
        <v>44375.617094907408</v>
      </c>
      <c r="Q5403" s="12">
        <v>128725</v>
      </c>
      <c r="R5403" s="10"/>
      <c r="S5403" s="10"/>
      <c r="T5403" s="10"/>
      <c r="U5403" s="10">
        <v>2</v>
      </c>
      <c r="V5403" s="10">
        <v>3</v>
      </c>
      <c r="W5403" s="10">
        <v>4</v>
      </c>
      <c r="X5403" s="10">
        <v>9</v>
      </c>
      <c r="Y5403" s="4"/>
    </row>
    <row r="5404" spans="1:25" x14ac:dyDescent="0.35">
      <c r="A5404">
        <v>19335</v>
      </c>
      <c r="B5404" s="13">
        <v>44308.490333333335</v>
      </c>
      <c r="C5404">
        <v>173440</v>
      </c>
      <c r="D5404">
        <v>133985</v>
      </c>
      <c r="E5404" s="13"/>
      <c r="H5404" s="12">
        <v>128579</v>
      </c>
      <c r="I5404" s="13">
        <v>44303.555335648147</v>
      </c>
      <c r="K5404" s="12">
        <v>128579</v>
      </c>
      <c r="L5404" s="13">
        <v>44303.555335648147</v>
      </c>
      <c r="Q5404" s="12">
        <v>128806</v>
      </c>
      <c r="R5404" s="10"/>
      <c r="S5404" s="10"/>
      <c r="T5404" s="10"/>
      <c r="U5404" s="10">
        <v>1</v>
      </c>
      <c r="V5404" s="10">
        <v>4</v>
      </c>
      <c r="W5404" s="10">
        <v>1</v>
      </c>
      <c r="X5404" s="10">
        <v>6</v>
      </c>
      <c r="Y5404" s="4"/>
    </row>
    <row r="5405" spans="1:25" x14ac:dyDescent="0.35">
      <c r="A5405">
        <v>19340</v>
      </c>
      <c r="B5405" s="13">
        <v>44308.492906148866</v>
      </c>
      <c r="C5405">
        <v>254165</v>
      </c>
      <c r="D5405">
        <v>227775</v>
      </c>
      <c r="E5405" s="13"/>
      <c r="H5405" s="12">
        <v>128642</v>
      </c>
      <c r="I5405" s="13">
        <v>44297.488865740743</v>
      </c>
      <c r="K5405" s="12">
        <v>128642</v>
      </c>
      <c r="L5405" s="13">
        <v>44297.488865740743</v>
      </c>
      <c r="Q5405" s="12">
        <v>128838</v>
      </c>
      <c r="R5405" s="10"/>
      <c r="S5405" s="10">
        <v>1</v>
      </c>
      <c r="T5405" s="10">
        <v>5</v>
      </c>
      <c r="U5405" s="10">
        <v>2</v>
      </c>
      <c r="V5405" s="10">
        <v>5</v>
      </c>
      <c r="W5405" s="10">
        <v>4</v>
      </c>
      <c r="X5405" s="10">
        <v>17</v>
      </c>
      <c r="Y5405" s="4"/>
    </row>
    <row r="5406" spans="1:25" x14ac:dyDescent="0.35">
      <c r="A5406">
        <v>19343</v>
      </c>
      <c r="B5406" s="13">
        <v>44308.492906148866</v>
      </c>
      <c r="C5406">
        <v>289369</v>
      </c>
      <c r="D5406">
        <v>411922</v>
      </c>
      <c r="E5406" s="13"/>
      <c r="H5406" s="12">
        <v>128665</v>
      </c>
      <c r="I5406" s="13">
        <v>44379.709733796299</v>
      </c>
      <c r="K5406" s="12">
        <v>128665</v>
      </c>
      <c r="L5406" s="13">
        <v>44379.709733796299</v>
      </c>
      <c r="Q5406" s="12">
        <v>128852</v>
      </c>
      <c r="R5406" s="10"/>
      <c r="S5406" s="10">
        <v>4</v>
      </c>
      <c r="T5406" s="10">
        <v>5</v>
      </c>
      <c r="U5406" s="10">
        <v>1</v>
      </c>
      <c r="V5406" s="10"/>
      <c r="W5406" s="10"/>
      <c r="X5406" s="10">
        <v>10</v>
      </c>
      <c r="Y5406" s="4"/>
    </row>
    <row r="5407" spans="1:25" x14ac:dyDescent="0.35">
      <c r="A5407">
        <v>19346</v>
      </c>
      <c r="B5407" s="13">
        <v>44308.494119741103</v>
      </c>
      <c r="C5407">
        <v>324499</v>
      </c>
      <c r="D5407">
        <v>118549</v>
      </c>
      <c r="E5407" s="13"/>
      <c r="H5407" s="12">
        <v>128686</v>
      </c>
      <c r="I5407" s="13">
        <v>44288.583923611113</v>
      </c>
      <c r="K5407" s="12">
        <v>128686</v>
      </c>
      <c r="L5407" s="13">
        <v>44288.583923611113</v>
      </c>
      <c r="Q5407" s="12">
        <v>128861</v>
      </c>
      <c r="R5407" s="10"/>
      <c r="S5407" s="10"/>
      <c r="T5407" s="10">
        <v>2</v>
      </c>
      <c r="U5407" s="10">
        <v>1</v>
      </c>
      <c r="V5407" s="10"/>
      <c r="W5407" s="10"/>
      <c r="X5407" s="10">
        <v>3</v>
      </c>
      <c r="Y5407" s="4"/>
    </row>
    <row r="5408" spans="1:25" x14ac:dyDescent="0.35">
      <c r="A5408">
        <v>19351</v>
      </c>
      <c r="B5408" s="13">
        <v>44308.496546925569</v>
      </c>
      <c r="C5408">
        <v>296047</v>
      </c>
      <c r="D5408">
        <v>405774</v>
      </c>
      <c r="E5408" s="13"/>
      <c r="H5408" s="12">
        <v>128715</v>
      </c>
      <c r="I5408" s="13">
        <v>44312.887731481482</v>
      </c>
      <c r="K5408" s="12">
        <v>128715</v>
      </c>
      <c r="L5408" s="13">
        <v>44312.887731481482</v>
      </c>
      <c r="Q5408" s="12">
        <v>128878</v>
      </c>
      <c r="R5408" s="10"/>
      <c r="S5408" s="10"/>
      <c r="T5408" s="10"/>
      <c r="U5408" s="10"/>
      <c r="V5408" s="10">
        <v>1</v>
      </c>
      <c r="W5408" s="10">
        <v>4</v>
      </c>
      <c r="X5408" s="10">
        <v>5</v>
      </c>
      <c r="Y5408" s="4"/>
    </row>
    <row r="5409" spans="1:25" x14ac:dyDescent="0.35">
      <c r="A5409">
        <v>19356</v>
      </c>
      <c r="B5409" s="13">
        <v>44308.498165048542</v>
      </c>
      <c r="C5409">
        <v>144369</v>
      </c>
      <c r="D5409">
        <v>141918</v>
      </c>
      <c r="E5409" s="13"/>
      <c r="H5409" s="12">
        <v>128725</v>
      </c>
      <c r="I5409" s="13">
        <v>44376.500185185185</v>
      </c>
      <c r="K5409" s="12">
        <v>128725</v>
      </c>
      <c r="L5409" s="13">
        <v>44376.500185185185</v>
      </c>
      <c r="Q5409" s="12">
        <v>128903</v>
      </c>
      <c r="R5409" s="10"/>
      <c r="S5409" s="10"/>
      <c r="T5409" s="10">
        <v>1</v>
      </c>
      <c r="U5409" s="10">
        <v>6</v>
      </c>
      <c r="V5409" s="10">
        <v>3</v>
      </c>
      <c r="W5409" s="10">
        <v>3</v>
      </c>
      <c r="X5409" s="10">
        <v>13</v>
      </c>
      <c r="Y5409" s="4"/>
    </row>
    <row r="5410" spans="1:25" x14ac:dyDescent="0.35">
      <c r="A5410">
        <v>19361</v>
      </c>
      <c r="B5410" s="13">
        <v>44308.499378640772</v>
      </c>
      <c r="C5410">
        <v>267947</v>
      </c>
      <c r="D5410">
        <v>273603</v>
      </c>
      <c r="E5410" s="13"/>
      <c r="H5410" s="12">
        <v>128806</v>
      </c>
      <c r="I5410" s="13">
        <v>44377.202337962961</v>
      </c>
      <c r="K5410" s="12">
        <v>128806</v>
      </c>
      <c r="L5410" s="13">
        <v>44377.202337962961</v>
      </c>
      <c r="Q5410" s="12">
        <v>128909</v>
      </c>
      <c r="R5410" s="10"/>
      <c r="S5410" s="10"/>
      <c r="T5410" s="10"/>
      <c r="U5410" s="10">
        <v>1</v>
      </c>
      <c r="V5410" s="10">
        <v>6</v>
      </c>
      <c r="W5410" s="10">
        <v>2</v>
      </c>
      <c r="X5410" s="10">
        <v>9</v>
      </c>
      <c r="Y5410" s="4"/>
    </row>
    <row r="5411" spans="1:25" x14ac:dyDescent="0.35">
      <c r="A5411">
        <v>19363</v>
      </c>
      <c r="B5411" s="13">
        <v>44308.499666666663</v>
      </c>
      <c r="C5411">
        <v>349285</v>
      </c>
      <c r="D5411">
        <v>369308</v>
      </c>
      <c r="E5411" s="13"/>
      <c r="H5411" s="12">
        <v>128838</v>
      </c>
      <c r="I5411" s="13">
        <v>44307.612245370372</v>
      </c>
      <c r="K5411" s="12">
        <v>128838</v>
      </c>
      <c r="L5411" s="13">
        <v>44307.612245370372</v>
      </c>
      <c r="Q5411" s="12">
        <v>128910</v>
      </c>
      <c r="R5411" s="10"/>
      <c r="S5411" s="10"/>
      <c r="T5411" s="10"/>
      <c r="U5411" s="10">
        <v>4</v>
      </c>
      <c r="V5411" s="10">
        <v>3</v>
      </c>
      <c r="W5411" s="10">
        <v>1</v>
      </c>
      <c r="X5411" s="10">
        <v>8</v>
      </c>
      <c r="Y5411" s="4"/>
    </row>
    <row r="5412" spans="1:25" x14ac:dyDescent="0.35">
      <c r="A5412">
        <v>19368</v>
      </c>
      <c r="B5412" s="13">
        <v>44308.500187702266</v>
      </c>
      <c r="C5412">
        <v>207825</v>
      </c>
      <c r="D5412">
        <v>258219</v>
      </c>
      <c r="E5412" s="13"/>
      <c r="H5412" s="12">
        <v>128852</v>
      </c>
      <c r="I5412" s="13">
        <v>44296.325671296298</v>
      </c>
      <c r="K5412" s="12">
        <v>128852</v>
      </c>
      <c r="L5412" s="13">
        <v>44296.325671296298</v>
      </c>
      <c r="Q5412" s="12">
        <v>128958</v>
      </c>
      <c r="R5412" s="10"/>
      <c r="S5412" s="10">
        <v>2</v>
      </c>
      <c r="T5412" s="10">
        <v>6</v>
      </c>
      <c r="U5412" s="10">
        <v>1</v>
      </c>
      <c r="V5412" s="10">
        <v>3</v>
      </c>
      <c r="W5412" s="10">
        <v>3</v>
      </c>
      <c r="X5412" s="10">
        <v>15</v>
      </c>
      <c r="Y5412" s="4"/>
    </row>
    <row r="5413" spans="1:25" x14ac:dyDescent="0.35">
      <c r="A5413">
        <v>19373</v>
      </c>
      <c r="B5413" s="13">
        <v>44308.500996763752</v>
      </c>
      <c r="C5413">
        <v>13486</v>
      </c>
      <c r="D5413">
        <v>21760</v>
      </c>
      <c r="E5413" s="13"/>
      <c r="H5413" s="12">
        <v>128861</v>
      </c>
      <c r="I5413" s="13">
        <v>44341.761516203704</v>
      </c>
      <c r="K5413" s="12">
        <v>128861</v>
      </c>
      <c r="L5413" s="13">
        <v>44341.761516203704</v>
      </c>
      <c r="Q5413" s="12">
        <v>128976</v>
      </c>
      <c r="R5413" s="10"/>
      <c r="S5413" s="10">
        <v>2</v>
      </c>
      <c r="T5413" s="10">
        <v>8</v>
      </c>
      <c r="U5413" s="10">
        <v>4</v>
      </c>
      <c r="V5413" s="10">
        <v>3</v>
      </c>
      <c r="W5413" s="10">
        <v>5</v>
      </c>
      <c r="X5413" s="10">
        <v>22</v>
      </c>
      <c r="Y5413" s="4"/>
    </row>
    <row r="5414" spans="1:25" x14ac:dyDescent="0.35">
      <c r="A5414">
        <v>19378</v>
      </c>
      <c r="B5414" s="13">
        <v>44308.501401294496</v>
      </c>
      <c r="C5414">
        <v>249348</v>
      </c>
      <c r="D5414">
        <v>449373</v>
      </c>
      <c r="E5414" s="13"/>
      <c r="H5414" s="12">
        <v>128878</v>
      </c>
      <c r="I5414" s="13">
        <v>44408.9925</v>
      </c>
      <c r="K5414" s="12">
        <v>128878</v>
      </c>
      <c r="L5414" s="13">
        <v>44408.9925</v>
      </c>
      <c r="Q5414" s="12">
        <v>128984</v>
      </c>
      <c r="R5414" s="10"/>
      <c r="S5414" s="10"/>
      <c r="T5414" s="10"/>
      <c r="U5414" s="10"/>
      <c r="V5414" s="10">
        <v>6</v>
      </c>
      <c r="W5414" s="10">
        <v>2</v>
      </c>
      <c r="X5414" s="10">
        <v>8</v>
      </c>
      <c r="Y5414" s="4"/>
    </row>
    <row r="5415" spans="1:25" x14ac:dyDescent="0.35">
      <c r="A5415">
        <v>19380</v>
      </c>
      <c r="B5415" s="13">
        <v>44308.504637540456</v>
      </c>
      <c r="C5415">
        <v>51665</v>
      </c>
      <c r="D5415">
        <v>254309</v>
      </c>
      <c r="E5415" s="13"/>
      <c r="H5415" s="12">
        <v>128903</v>
      </c>
      <c r="I5415" s="13">
        <v>44347.932222222225</v>
      </c>
      <c r="K5415" s="12">
        <v>128903</v>
      </c>
      <c r="L5415" s="13">
        <v>44347.932222222225</v>
      </c>
      <c r="Q5415" s="12">
        <v>129009</v>
      </c>
      <c r="R5415" s="10"/>
      <c r="S5415" s="10"/>
      <c r="T5415" s="10">
        <v>2</v>
      </c>
      <c r="U5415" s="10">
        <v>3</v>
      </c>
      <c r="V5415" s="10"/>
      <c r="W5415" s="10"/>
      <c r="X5415" s="10">
        <v>5</v>
      </c>
      <c r="Y5415" s="4"/>
    </row>
    <row r="5416" spans="1:25" x14ac:dyDescent="0.35">
      <c r="A5416">
        <v>19383</v>
      </c>
      <c r="B5416" s="13">
        <v>44308.504637540456</v>
      </c>
      <c r="C5416">
        <v>150552</v>
      </c>
      <c r="D5416">
        <v>118549</v>
      </c>
      <c r="E5416" s="13"/>
      <c r="H5416" s="12">
        <v>128909</v>
      </c>
      <c r="I5416" s="13">
        <v>44374.886111111111</v>
      </c>
      <c r="K5416" s="12">
        <v>128909</v>
      </c>
      <c r="L5416" s="13">
        <v>44374.886111111111</v>
      </c>
      <c r="Q5416" s="12">
        <v>129046</v>
      </c>
      <c r="R5416" s="10"/>
      <c r="S5416" s="10"/>
      <c r="T5416" s="10"/>
      <c r="U5416" s="10">
        <v>2</v>
      </c>
      <c r="V5416" s="10">
        <v>5</v>
      </c>
      <c r="W5416" s="10">
        <v>3</v>
      </c>
      <c r="X5416" s="10">
        <v>10</v>
      </c>
      <c r="Y5416" s="4"/>
    </row>
    <row r="5417" spans="1:25" x14ac:dyDescent="0.35">
      <c r="A5417">
        <v>19385</v>
      </c>
      <c r="B5417" s="13">
        <v>44308.504637540456</v>
      </c>
      <c r="C5417">
        <v>280216</v>
      </c>
      <c r="D5417">
        <v>280736</v>
      </c>
      <c r="E5417" s="13"/>
      <c r="H5417" s="12">
        <v>128910</v>
      </c>
      <c r="I5417" s="13">
        <v>44351.590671296297</v>
      </c>
      <c r="K5417" s="12">
        <v>128910</v>
      </c>
      <c r="L5417" s="13">
        <v>44351.590671296297</v>
      </c>
      <c r="Q5417" s="12">
        <v>129074</v>
      </c>
      <c r="R5417" s="10"/>
      <c r="S5417" s="10"/>
      <c r="T5417" s="10">
        <v>1</v>
      </c>
      <c r="U5417" s="10">
        <v>2</v>
      </c>
      <c r="V5417" s="10">
        <v>7</v>
      </c>
      <c r="W5417" s="10">
        <v>2</v>
      </c>
      <c r="X5417" s="10">
        <v>12</v>
      </c>
      <c r="Y5417" s="4"/>
    </row>
    <row r="5418" spans="1:25" x14ac:dyDescent="0.35">
      <c r="A5418">
        <v>19386</v>
      </c>
      <c r="B5418" s="13">
        <v>44308.507064724923</v>
      </c>
      <c r="C5418">
        <v>50103</v>
      </c>
      <c r="D5418">
        <v>170185</v>
      </c>
      <c r="E5418" s="13"/>
      <c r="H5418" s="12">
        <v>128958</v>
      </c>
      <c r="I5418" s="13">
        <v>44310.904907407406</v>
      </c>
      <c r="K5418" s="12">
        <v>128958</v>
      </c>
      <c r="L5418" s="13">
        <v>44310.904907407406</v>
      </c>
      <c r="Q5418" s="12">
        <v>129108</v>
      </c>
      <c r="R5418" s="10"/>
      <c r="S5418" s="10"/>
      <c r="T5418" s="10"/>
      <c r="U5418" s="10">
        <v>2</v>
      </c>
      <c r="V5418" s="10">
        <v>2</v>
      </c>
      <c r="W5418" s="10">
        <v>6</v>
      </c>
      <c r="X5418" s="10">
        <v>10</v>
      </c>
      <c r="Y5418" s="4"/>
    </row>
    <row r="5419" spans="1:25" x14ac:dyDescent="0.35">
      <c r="A5419">
        <v>19390</v>
      </c>
      <c r="B5419" s="13">
        <v>44308.507469255659</v>
      </c>
      <c r="C5419">
        <v>76585</v>
      </c>
      <c r="D5419">
        <v>204725</v>
      </c>
      <c r="E5419" s="13"/>
      <c r="H5419" s="12">
        <v>128976</v>
      </c>
      <c r="I5419" s="13">
        <v>44313.801157407404</v>
      </c>
      <c r="K5419" s="12">
        <v>128976</v>
      </c>
      <c r="L5419" s="13">
        <v>44313.801157407404</v>
      </c>
      <c r="Q5419" s="12">
        <v>129123</v>
      </c>
      <c r="R5419" s="10"/>
      <c r="S5419" s="10"/>
      <c r="T5419" s="10"/>
      <c r="U5419" s="10">
        <v>4</v>
      </c>
      <c r="V5419" s="10">
        <v>4</v>
      </c>
      <c r="W5419" s="10">
        <v>2</v>
      </c>
      <c r="X5419" s="10">
        <v>10</v>
      </c>
      <c r="Y5419" s="4"/>
    </row>
    <row r="5420" spans="1:25" x14ac:dyDescent="0.35">
      <c r="A5420">
        <v>19393</v>
      </c>
      <c r="B5420" s="13">
        <v>44308.508278317153</v>
      </c>
      <c r="C5420">
        <v>34272</v>
      </c>
      <c r="D5420">
        <v>266075</v>
      </c>
      <c r="E5420" s="13"/>
      <c r="H5420" s="12">
        <v>128984</v>
      </c>
      <c r="I5420" s="13">
        <v>44381.338379629633</v>
      </c>
      <c r="K5420" s="12">
        <v>128984</v>
      </c>
      <c r="L5420" s="13">
        <v>44381.338379629633</v>
      </c>
      <c r="Q5420" s="12">
        <v>129129</v>
      </c>
      <c r="R5420" s="10"/>
      <c r="S5420" s="10"/>
      <c r="T5420" s="10">
        <v>5</v>
      </c>
      <c r="U5420" s="10">
        <v>8</v>
      </c>
      <c r="V5420" s="10">
        <v>2</v>
      </c>
      <c r="W5420" s="10">
        <v>3</v>
      </c>
      <c r="X5420" s="10">
        <v>18</v>
      </c>
      <c r="Y5420" s="4"/>
    </row>
    <row r="5421" spans="1:25" x14ac:dyDescent="0.35">
      <c r="A5421">
        <v>19394</v>
      </c>
      <c r="B5421" s="13">
        <v>44308.511110032363</v>
      </c>
      <c r="C5421">
        <v>94104</v>
      </c>
      <c r="D5421">
        <v>304722</v>
      </c>
      <c r="E5421" s="13"/>
      <c r="H5421" s="12">
        <v>129009</v>
      </c>
      <c r="I5421" s="13">
        <v>44320.906736111108</v>
      </c>
      <c r="K5421" s="12">
        <v>129009</v>
      </c>
      <c r="L5421" s="13">
        <v>44320.906736111108</v>
      </c>
      <c r="Q5421" s="12">
        <v>129159</v>
      </c>
      <c r="R5421" s="10">
        <v>1</v>
      </c>
      <c r="S5421" s="10">
        <v>4</v>
      </c>
      <c r="T5421" s="10">
        <v>5</v>
      </c>
      <c r="U5421" s="10"/>
      <c r="V5421" s="10"/>
      <c r="W5421" s="10"/>
      <c r="X5421" s="10">
        <v>10</v>
      </c>
      <c r="Y5421" s="4"/>
    </row>
    <row r="5422" spans="1:25" x14ac:dyDescent="0.35">
      <c r="A5422">
        <v>19396</v>
      </c>
      <c r="B5422" s="13">
        <v>44308.512323624593</v>
      </c>
      <c r="C5422">
        <v>6581</v>
      </c>
      <c r="D5422">
        <v>104958</v>
      </c>
      <c r="E5422" s="13"/>
      <c r="H5422" s="12">
        <v>129046</v>
      </c>
      <c r="I5422" s="13">
        <v>44355.668877314813</v>
      </c>
      <c r="K5422" s="12">
        <v>129046</v>
      </c>
      <c r="L5422" s="13">
        <v>44355.668877314813</v>
      </c>
      <c r="Q5422" s="12">
        <v>129189</v>
      </c>
      <c r="R5422" s="10"/>
      <c r="S5422" s="10"/>
      <c r="T5422" s="10">
        <v>2</v>
      </c>
      <c r="U5422" s="10">
        <v>5</v>
      </c>
      <c r="V5422" s="10"/>
      <c r="W5422" s="10"/>
      <c r="X5422" s="10">
        <v>7</v>
      </c>
      <c r="Y5422" s="4"/>
    </row>
    <row r="5423" spans="1:25" x14ac:dyDescent="0.35">
      <c r="A5423">
        <v>19399</v>
      </c>
      <c r="B5423" s="13">
        <v>44308.513941747573</v>
      </c>
      <c r="C5423">
        <v>19746</v>
      </c>
      <c r="D5423">
        <v>404226</v>
      </c>
      <c r="E5423" s="13"/>
      <c r="H5423" s="12">
        <v>129074</v>
      </c>
      <c r="I5423" s="13">
        <v>44346.922847222224</v>
      </c>
      <c r="K5423" s="12">
        <v>129074</v>
      </c>
      <c r="L5423" s="13">
        <v>44346.922847222224</v>
      </c>
      <c r="Q5423" s="12">
        <v>129197</v>
      </c>
      <c r="R5423" s="10"/>
      <c r="S5423" s="10"/>
      <c r="T5423" s="10">
        <v>3</v>
      </c>
      <c r="U5423" s="10">
        <v>1</v>
      </c>
      <c r="V5423" s="10">
        <v>1</v>
      </c>
      <c r="W5423" s="10"/>
      <c r="X5423" s="10">
        <v>5</v>
      </c>
      <c r="Y5423" s="4"/>
    </row>
    <row r="5424" spans="1:25" x14ac:dyDescent="0.35">
      <c r="A5424">
        <v>19402</v>
      </c>
      <c r="B5424" s="13">
        <v>44308.517177993526</v>
      </c>
      <c r="C5424">
        <v>113956</v>
      </c>
      <c r="D5424">
        <v>78646</v>
      </c>
      <c r="E5424" s="13"/>
      <c r="H5424" s="12">
        <v>129108</v>
      </c>
      <c r="I5424" s="13">
        <v>44372.463379629633</v>
      </c>
      <c r="K5424" s="12">
        <v>129108</v>
      </c>
      <c r="L5424" s="13">
        <v>44372.463379629633</v>
      </c>
      <c r="Q5424" s="12">
        <v>129199</v>
      </c>
      <c r="R5424" s="10"/>
      <c r="S5424" s="10"/>
      <c r="T5424" s="10"/>
      <c r="U5424" s="10"/>
      <c r="V5424" s="10"/>
      <c r="W5424" s="10">
        <v>1</v>
      </c>
      <c r="X5424" s="10">
        <v>1</v>
      </c>
      <c r="Y5424" s="4"/>
    </row>
    <row r="5425" spans="1:25" x14ac:dyDescent="0.35">
      <c r="A5425">
        <v>19405</v>
      </c>
      <c r="B5425" s="13">
        <v>44308.51758252427</v>
      </c>
      <c r="C5425">
        <v>342895</v>
      </c>
      <c r="D5425">
        <v>394154</v>
      </c>
      <c r="E5425" s="13"/>
      <c r="H5425" s="12">
        <v>129123</v>
      </c>
      <c r="I5425" s="13">
        <v>44360.486331018517</v>
      </c>
      <c r="K5425" s="12">
        <v>129123</v>
      </c>
      <c r="L5425" s="13">
        <v>44360.486331018517</v>
      </c>
      <c r="Q5425" s="12">
        <v>129232</v>
      </c>
      <c r="R5425" s="10"/>
      <c r="S5425" s="10"/>
      <c r="T5425" s="10">
        <v>2</v>
      </c>
      <c r="U5425" s="10"/>
      <c r="V5425" s="10"/>
      <c r="W5425" s="10"/>
      <c r="X5425" s="10">
        <v>2</v>
      </c>
      <c r="Y5425" s="4"/>
    </row>
    <row r="5426" spans="1:25" x14ac:dyDescent="0.35">
      <c r="A5426">
        <v>19409</v>
      </c>
      <c r="B5426" s="13">
        <v>44308.517582524277</v>
      </c>
      <c r="C5426">
        <v>292041</v>
      </c>
      <c r="D5426">
        <v>105352</v>
      </c>
      <c r="E5426" s="13"/>
      <c r="H5426" s="12">
        <v>129129</v>
      </c>
      <c r="I5426" s="13">
        <v>44336.647835648146</v>
      </c>
      <c r="K5426" s="12">
        <v>129129</v>
      </c>
      <c r="L5426" s="13">
        <v>44336.647835648146</v>
      </c>
      <c r="Q5426" s="12">
        <v>129237</v>
      </c>
      <c r="R5426" s="10"/>
      <c r="S5426" s="10"/>
      <c r="T5426" s="10">
        <v>1</v>
      </c>
      <c r="U5426" s="10">
        <v>3</v>
      </c>
      <c r="V5426" s="10">
        <v>4</v>
      </c>
      <c r="W5426" s="10"/>
      <c r="X5426" s="10">
        <v>8</v>
      </c>
      <c r="Y5426" s="4"/>
    </row>
    <row r="5427" spans="1:25" x14ac:dyDescent="0.35">
      <c r="A5427">
        <v>19410</v>
      </c>
      <c r="B5427" s="13">
        <v>44308.518796116499</v>
      </c>
      <c r="C5427">
        <v>32947</v>
      </c>
      <c r="D5427">
        <v>422472</v>
      </c>
      <c r="E5427" s="13"/>
      <c r="H5427" s="12">
        <v>129159</v>
      </c>
      <c r="I5427" s="13">
        <v>44286.520821759259</v>
      </c>
      <c r="K5427" s="12">
        <v>129159</v>
      </c>
      <c r="L5427" s="13">
        <v>44286.520821759259</v>
      </c>
      <c r="Q5427" s="12">
        <v>129254</v>
      </c>
      <c r="R5427" s="10"/>
      <c r="S5427" s="10"/>
      <c r="T5427" s="10">
        <v>3</v>
      </c>
      <c r="U5427" s="10">
        <v>4</v>
      </c>
      <c r="V5427" s="10">
        <v>5</v>
      </c>
      <c r="W5427" s="10">
        <v>1</v>
      </c>
      <c r="X5427" s="10">
        <v>13</v>
      </c>
      <c r="Y5427" s="4"/>
    </row>
    <row r="5428" spans="1:25" x14ac:dyDescent="0.35">
      <c r="A5428">
        <v>19412</v>
      </c>
      <c r="B5428" s="13">
        <v>44308.518796116499</v>
      </c>
      <c r="C5428">
        <v>56430</v>
      </c>
      <c r="D5428">
        <v>250679</v>
      </c>
      <c r="E5428" s="13"/>
      <c r="H5428" s="12">
        <v>129189</v>
      </c>
      <c r="I5428" s="13">
        <v>44341.012997685182</v>
      </c>
      <c r="K5428" s="12">
        <v>129189</v>
      </c>
      <c r="L5428" s="13">
        <v>44341.012997685182</v>
      </c>
      <c r="Q5428" s="12">
        <v>129259</v>
      </c>
      <c r="R5428" s="10"/>
      <c r="S5428" s="10"/>
      <c r="T5428" s="10"/>
      <c r="U5428" s="10">
        <v>3</v>
      </c>
      <c r="V5428" s="10">
        <v>7</v>
      </c>
      <c r="W5428" s="10">
        <v>5</v>
      </c>
      <c r="X5428" s="10">
        <v>15</v>
      </c>
      <c r="Y5428" s="4"/>
    </row>
    <row r="5429" spans="1:25" x14ac:dyDescent="0.35">
      <c r="A5429">
        <v>19414</v>
      </c>
      <c r="B5429" s="13">
        <v>44308.52</v>
      </c>
      <c r="C5429">
        <v>80357</v>
      </c>
      <c r="D5429">
        <v>62068</v>
      </c>
      <c r="E5429" s="13"/>
      <c r="H5429" s="12">
        <v>129197</v>
      </c>
      <c r="I5429" s="13">
        <v>44343.926562499997</v>
      </c>
      <c r="K5429" s="12">
        <v>129197</v>
      </c>
      <c r="L5429" s="13">
        <v>44343.926562499997</v>
      </c>
      <c r="Q5429" s="12">
        <v>129315</v>
      </c>
      <c r="R5429" s="10"/>
      <c r="S5429" s="10">
        <v>3</v>
      </c>
      <c r="T5429" s="10">
        <v>1</v>
      </c>
      <c r="U5429" s="10"/>
      <c r="V5429" s="10"/>
      <c r="W5429" s="10"/>
      <c r="X5429" s="10">
        <v>4</v>
      </c>
      <c r="Y5429" s="4"/>
    </row>
    <row r="5430" spans="1:25" x14ac:dyDescent="0.35">
      <c r="A5430">
        <v>19416</v>
      </c>
      <c r="B5430" s="13">
        <v>44308.520009708744</v>
      </c>
      <c r="C5430">
        <v>41142</v>
      </c>
      <c r="D5430">
        <v>323760</v>
      </c>
      <c r="E5430" s="13"/>
      <c r="H5430" s="12">
        <v>129199</v>
      </c>
      <c r="I5430" s="13">
        <v>44423.21733796296</v>
      </c>
      <c r="K5430" s="12">
        <v>129199</v>
      </c>
      <c r="L5430" s="13">
        <v>44423.21733796296</v>
      </c>
      <c r="Q5430" s="12">
        <v>129356</v>
      </c>
      <c r="R5430" s="10"/>
      <c r="S5430" s="10"/>
      <c r="T5430" s="10">
        <v>3</v>
      </c>
      <c r="U5430" s="10"/>
      <c r="V5430" s="10"/>
      <c r="W5430" s="10"/>
      <c r="X5430" s="10">
        <v>3</v>
      </c>
      <c r="Y5430" s="4"/>
    </row>
    <row r="5431" spans="1:25" x14ac:dyDescent="0.35">
      <c r="A5431">
        <v>19421</v>
      </c>
      <c r="B5431" s="13">
        <v>44308.520666666664</v>
      </c>
      <c r="C5431">
        <v>94540</v>
      </c>
      <c r="D5431">
        <v>178044</v>
      </c>
      <c r="E5431" s="13"/>
      <c r="H5431" s="12">
        <v>129232</v>
      </c>
      <c r="I5431" s="13">
        <v>44318.633680555555</v>
      </c>
      <c r="K5431" s="12">
        <v>129232</v>
      </c>
      <c r="L5431" s="13">
        <v>44318.633680555555</v>
      </c>
      <c r="Q5431" s="12">
        <v>129378</v>
      </c>
      <c r="R5431" s="10"/>
      <c r="S5431" s="10"/>
      <c r="T5431" s="10">
        <v>1</v>
      </c>
      <c r="U5431" s="10">
        <v>5</v>
      </c>
      <c r="V5431" s="10">
        <v>3</v>
      </c>
      <c r="W5431" s="10">
        <v>4</v>
      </c>
      <c r="X5431" s="10">
        <v>13</v>
      </c>
      <c r="Y5431" s="4"/>
    </row>
    <row r="5432" spans="1:25" x14ac:dyDescent="0.35">
      <c r="A5432">
        <v>19424</v>
      </c>
      <c r="B5432" s="13">
        <v>44308.52081877023</v>
      </c>
      <c r="C5432">
        <v>132575</v>
      </c>
      <c r="D5432">
        <v>227775</v>
      </c>
      <c r="E5432" s="13"/>
      <c r="H5432" s="12">
        <v>129237</v>
      </c>
      <c r="I5432" s="13">
        <v>44344.733194444445</v>
      </c>
      <c r="K5432" s="12">
        <v>129237</v>
      </c>
      <c r="L5432" s="13">
        <v>44344.733194444445</v>
      </c>
      <c r="Q5432" s="12">
        <v>129395</v>
      </c>
      <c r="R5432" s="10"/>
      <c r="S5432" s="10">
        <v>1</v>
      </c>
      <c r="T5432" s="10">
        <v>5</v>
      </c>
      <c r="U5432" s="10">
        <v>13</v>
      </c>
      <c r="V5432" s="10">
        <v>1</v>
      </c>
      <c r="W5432" s="10">
        <v>7</v>
      </c>
      <c r="X5432" s="10">
        <v>27</v>
      </c>
      <c r="Y5432" s="4"/>
    </row>
    <row r="5433" spans="1:25" x14ac:dyDescent="0.35">
      <c r="A5433">
        <v>19425</v>
      </c>
      <c r="B5433" s="13">
        <v>44308.52203236246</v>
      </c>
      <c r="C5433">
        <v>32970</v>
      </c>
      <c r="D5433">
        <v>158978</v>
      </c>
      <c r="E5433" s="13"/>
      <c r="H5433" s="12">
        <v>129254</v>
      </c>
      <c r="I5433" s="13">
        <v>44338.695173611108</v>
      </c>
      <c r="K5433" s="12">
        <v>129254</v>
      </c>
      <c r="L5433" s="13">
        <v>44338.695173611108</v>
      </c>
      <c r="Q5433" s="12">
        <v>129479</v>
      </c>
      <c r="R5433" s="10"/>
      <c r="S5433" s="10"/>
      <c r="T5433" s="10"/>
      <c r="U5433" s="10">
        <v>1</v>
      </c>
      <c r="V5433" s="10">
        <v>5</v>
      </c>
      <c r="W5433" s="10"/>
      <c r="X5433" s="10">
        <v>6</v>
      </c>
      <c r="Y5433" s="4"/>
    </row>
    <row r="5434" spans="1:25" x14ac:dyDescent="0.35">
      <c r="A5434">
        <v>19426</v>
      </c>
      <c r="B5434" s="13">
        <v>44308.522841423954</v>
      </c>
      <c r="C5434">
        <v>323988</v>
      </c>
      <c r="D5434">
        <v>404226</v>
      </c>
      <c r="E5434" s="13"/>
      <c r="H5434" s="12">
        <v>129259</v>
      </c>
      <c r="I5434" s="13">
        <v>44360.599699074075</v>
      </c>
      <c r="K5434" s="12">
        <v>129259</v>
      </c>
      <c r="L5434" s="13">
        <v>44360.599699074075</v>
      </c>
      <c r="Q5434" s="12">
        <v>129487</v>
      </c>
      <c r="R5434" s="10"/>
      <c r="S5434" s="10"/>
      <c r="T5434" s="10"/>
      <c r="U5434" s="10"/>
      <c r="V5434" s="10">
        <v>1</v>
      </c>
      <c r="W5434" s="10">
        <v>5</v>
      </c>
      <c r="X5434" s="10">
        <v>6</v>
      </c>
      <c r="Y5434" s="4"/>
    </row>
    <row r="5435" spans="1:25" x14ac:dyDescent="0.35">
      <c r="A5435">
        <v>19427</v>
      </c>
      <c r="B5435" s="13">
        <v>44308.524459546927</v>
      </c>
      <c r="C5435">
        <v>262728</v>
      </c>
      <c r="D5435">
        <v>2484</v>
      </c>
      <c r="E5435" s="13"/>
      <c r="H5435" s="12">
        <v>129315</v>
      </c>
      <c r="I5435" s="13">
        <v>44309.149664351855</v>
      </c>
      <c r="K5435" s="12">
        <v>129315</v>
      </c>
      <c r="L5435" s="13">
        <v>44309.149664351855</v>
      </c>
      <c r="Q5435" s="12">
        <v>129488</v>
      </c>
      <c r="R5435" s="10"/>
      <c r="S5435" s="10"/>
      <c r="T5435" s="10"/>
      <c r="U5435" s="10"/>
      <c r="V5435" s="10">
        <v>2</v>
      </c>
      <c r="W5435" s="10"/>
      <c r="X5435" s="10">
        <v>2</v>
      </c>
      <c r="Y5435" s="4"/>
    </row>
    <row r="5436" spans="1:25" x14ac:dyDescent="0.35">
      <c r="A5436">
        <v>19428</v>
      </c>
      <c r="B5436" s="13">
        <v>44308.52486407767</v>
      </c>
      <c r="C5436">
        <v>25105</v>
      </c>
      <c r="D5436">
        <v>132863</v>
      </c>
      <c r="E5436" s="13"/>
      <c r="H5436" s="12">
        <v>129356</v>
      </c>
      <c r="I5436" s="13">
        <v>44328.642581018517</v>
      </c>
      <c r="K5436" s="12">
        <v>129356</v>
      </c>
      <c r="L5436" s="13">
        <v>44328.642581018517</v>
      </c>
      <c r="Q5436" s="12">
        <v>129525</v>
      </c>
      <c r="R5436" s="10"/>
      <c r="S5436" s="10"/>
      <c r="T5436" s="10"/>
      <c r="U5436" s="10">
        <v>1</v>
      </c>
      <c r="V5436" s="10">
        <v>3</v>
      </c>
      <c r="W5436" s="10">
        <v>7</v>
      </c>
      <c r="X5436" s="10">
        <v>11</v>
      </c>
      <c r="Y5436" s="4"/>
    </row>
    <row r="5437" spans="1:25" x14ac:dyDescent="0.35">
      <c r="A5437">
        <v>19430</v>
      </c>
      <c r="B5437" s="13">
        <v>44308.525333333338</v>
      </c>
      <c r="C5437">
        <v>283970</v>
      </c>
      <c r="D5437">
        <v>399866</v>
      </c>
      <c r="E5437" s="13"/>
      <c r="H5437" s="12">
        <v>129378</v>
      </c>
      <c r="I5437" s="13">
        <v>44347.727939814817</v>
      </c>
      <c r="K5437" s="12">
        <v>129378</v>
      </c>
      <c r="L5437" s="13">
        <v>44347.727939814817</v>
      </c>
      <c r="Q5437" s="12">
        <v>129526</v>
      </c>
      <c r="R5437" s="10"/>
      <c r="S5437" s="10"/>
      <c r="T5437" s="10"/>
      <c r="U5437" s="10">
        <v>1</v>
      </c>
      <c r="V5437" s="10">
        <v>3</v>
      </c>
      <c r="W5437" s="10">
        <v>4</v>
      </c>
      <c r="X5437" s="10">
        <v>8</v>
      </c>
      <c r="Y5437" s="4"/>
    </row>
    <row r="5438" spans="1:25" x14ac:dyDescent="0.35">
      <c r="A5438">
        <v>19431</v>
      </c>
      <c r="B5438" s="13">
        <v>44308.52810032363</v>
      </c>
      <c r="C5438">
        <v>114246</v>
      </c>
      <c r="D5438">
        <v>21760</v>
      </c>
      <c r="E5438" s="13"/>
      <c r="H5438" s="12">
        <v>129395</v>
      </c>
      <c r="I5438" s="13">
        <v>44311.554803240739</v>
      </c>
      <c r="K5438" s="12">
        <v>129395</v>
      </c>
      <c r="L5438" s="13">
        <v>44311.554803240739</v>
      </c>
      <c r="Q5438" s="12">
        <v>129528</v>
      </c>
      <c r="R5438" s="10"/>
      <c r="S5438" s="10">
        <v>2</v>
      </c>
      <c r="T5438" s="10">
        <v>6</v>
      </c>
      <c r="U5438" s="10"/>
      <c r="V5438" s="10"/>
      <c r="W5438" s="10"/>
      <c r="X5438" s="10">
        <v>8</v>
      </c>
      <c r="Y5438" s="4"/>
    </row>
    <row r="5439" spans="1:25" x14ac:dyDescent="0.35">
      <c r="A5439">
        <v>19433</v>
      </c>
      <c r="B5439" s="13">
        <v>44308.529718446604</v>
      </c>
      <c r="C5439">
        <v>9771</v>
      </c>
      <c r="D5439">
        <v>250115</v>
      </c>
      <c r="E5439" s="13"/>
      <c r="H5439" s="12">
        <v>129479</v>
      </c>
      <c r="I5439" s="13">
        <v>44375.133275462962</v>
      </c>
      <c r="K5439" s="12">
        <v>129479</v>
      </c>
      <c r="L5439" s="13">
        <v>44375.133275462962</v>
      </c>
      <c r="Q5439" s="12">
        <v>129533</v>
      </c>
      <c r="R5439" s="10"/>
      <c r="S5439" s="10">
        <v>5</v>
      </c>
      <c r="T5439" s="10"/>
      <c r="U5439" s="10"/>
      <c r="V5439" s="10"/>
      <c r="W5439" s="10"/>
      <c r="X5439" s="10">
        <v>5</v>
      </c>
      <c r="Y5439" s="4"/>
    </row>
    <row r="5440" spans="1:25" x14ac:dyDescent="0.35">
      <c r="A5440">
        <v>19434</v>
      </c>
      <c r="B5440" s="13">
        <v>44308.53052750809</v>
      </c>
      <c r="C5440">
        <v>328425</v>
      </c>
      <c r="D5440">
        <v>397</v>
      </c>
      <c r="E5440" s="13"/>
      <c r="H5440" s="12">
        <v>129487</v>
      </c>
      <c r="I5440" s="13">
        <v>44404.894606481481</v>
      </c>
      <c r="K5440" s="12">
        <v>129487</v>
      </c>
      <c r="L5440" s="13">
        <v>44404.894606481481</v>
      </c>
      <c r="Q5440" s="12">
        <v>129537</v>
      </c>
      <c r="R5440" s="10"/>
      <c r="S5440" s="10">
        <v>3</v>
      </c>
      <c r="T5440" s="10"/>
      <c r="U5440" s="10"/>
      <c r="V5440" s="10"/>
      <c r="W5440" s="10"/>
      <c r="X5440" s="10">
        <v>3</v>
      </c>
      <c r="Y5440" s="4"/>
    </row>
    <row r="5441" spans="1:25" x14ac:dyDescent="0.35">
      <c r="A5441">
        <v>19439</v>
      </c>
      <c r="B5441" s="13">
        <v>44308.530932038841</v>
      </c>
      <c r="C5441">
        <v>298012</v>
      </c>
      <c r="D5441">
        <v>327633</v>
      </c>
      <c r="E5441" s="13"/>
      <c r="H5441" s="12">
        <v>129488</v>
      </c>
      <c r="I5441" s="13">
        <v>44403.683842592596</v>
      </c>
      <c r="K5441" s="12">
        <v>129488</v>
      </c>
      <c r="L5441" s="13">
        <v>44403.683842592596</v>
      </c>
      <c r="Q5441" s="12">
        <v>129538</v>
      </c>
      <c r="R5441" s="10"/>
      <c r="S5441" s="10"/>
      <c r="T5441" s="10">
        <v>7</v>
      </c>
      <c r="U5441" s="10">
        <v>3</v>
      </c>
      <c r="V5441" s="10">
        <v>2</v>
      </c>
      <c r="W5441" s="10">
        <v>1</v>
      </c>
      <c r="X5441" s="10">
        <v>13</v>
      </c>
      <c r="Y5441" s="4"/>
    </row>
    <row r="5442" spans="1:25" x14ac:dyDescent="0.35">
      <c r="A5442">
        <v>19441</v>
      </c>
      <c r="B5442" s="13">
        <v>44308.531336569584</v>
      </c>
      <c r="C5442">
        <v>289036</v>
      </c>
      <c r="D5442">
        <v>411922</v>
      </c>
      <c r="E5442" s="13"/>
      <c r="H5442" s="12">
        <v>129525</v>
      </c>
      <c r="I5442" s="13">
        <v>44372.676157407404</v>
      </c>
      <c r="K5442" s="12">
        <v>129525</v>
      </c>
      <c r="L5442" s="13">
        <v>44372.676157407404</v>
      </c>
      <c r="Q5442" s="12">
        <v>129556</v>
      </c>
      <c r="R5442" s="10"/>
      <c r="S5442" s="10">
        <v>3</v>
      </c>
      <c r="T5442" s="10">
        <v>4</v>
      </c>
      <c r="U5442" s="10"/>
      <c r="V5442" s="10"/>
      <c r="W5442" s="10"/>
      <c r="X5442" s="10">
        <v>7</v>
      </c>
      <c r="Y5442" s="4"/>
    </row>
    <row r="5443" spans="1:25" x14ac:dyDescent="0.35">
      <c r="A5443">
        <v>19444</v>
      </c>
      <c r="B5443" s="13">
        <v>44308.531336569584</v>
      </c>
      <c r="C5443">
        <v>345500</v>
      </c>
      <c r="D5443">
        <v>347008</v>
      </c>
      <c r="E5443" s="13"/>
      <c r="H5443" s="12">
        <v>129526</v>
      </c>
      <c r="I5443" s="13">
        <v>44376.77244212963</v>
      </c>
      <c r="K5443" s="12">
        <v>129526</v>
      </c>
      <c r="L5443" s="13">
        <v>44376.77244212963</v>
      </c>
      <c r="Q5443" s="12">
        <v>129568</v>
      </c>
      <c r="R5443" s="10"/>
      <c r="S5443" s="10"/>
      <c r="T5443" s="10">
        <v>1</v>
      </c>
      <c r="U5443" s="10">
        <v>6</v>
      </c>
      <c r="V5443" s="10">
        <v>1</v>
      </c>
      <c r="W5443" s="10">
        <v>2</v>
      </c>
      <c r="X5443" s="10">
        <v>10</v>
      </c>
      <c r="Y5443" s="4"/>
    </row>
    <row r="5444" spans="1:25" x14ac:dyDescent="0.35">
      <c r="A5444">
        <v>19445</v>
      </c>
      <c r="B5444" s="13">
        <v>44308.53174110032</v>
      </c>
      <c r="C5444">
        <v>245531</v>
      </c>
      <c r="D5444">
        <v>250679</v>
      </c>
      <c r="E5444" s="13"/>
      <c r="H5444" s="12">
        <v>129528</v>
      </c>
      <c r="I5444" s="13">
        <v>44313.264664351853</v>
      </c>
      <c r="K5444" s="12">
        <v>129528</v>
      </c>
      <c r="L5444" s="13">
        <v>44313.264664351853</v>
      </c>
      <c r="Q5444" s="12">
        <v>129636</v>
      </c>
      <c r="R5444" s="10"/>
      <c r="S5444" s="10"/>
      <c r="T5444" s="10"/>
      <c r="U5444" s="10">
        <v>3</v>
      </c>
      <c r="V5444" s="10">
        <v>5</v>
      </c>
      <c r="W5444" s="10"/>
      <c r="X5444" s="10">
        <v>8</v>
      </c>
      <c r="Y5444" s="4"/>
    </row>
    <row r="5445" spans="1:25" x14ac:dyDescent="0.35">
      <c r="A5445">
        <v>19447</v>
      </c>
      <c r="B5445" s="13">
        <v>44308.53174110032</v>
      </c>
      <c r="C5445">
        <v>289245</v>
      </c>
      <c r="D5445">
        <v>273603</v>
      </c>
      <c r="E5445" s="13"/>
      <c r="H5445" s="12">
        <v>129533</v>
      </c>
      <c r="I5445" s="13">
        <v>44295.743310185186</v>
      </c>
      <c r="K5445" s="12">
        <v>129533</v>
      </c>
      <c r="L5445" s="13">
        <v>44295.743310185186</v>
      </c>
      <c r="Q5445" s="12">
        <v>129649</v>
      </c>
      <c r="R5445" s="10"/>
      <c r="S5445" s="10">
        <v>3</v>
      </c>
      <c r="T5445" s="10">
        <v>6</v>
      </c>
      <c r="U5445" s="10"/>
      <c r="V5445" s="10"/>
      <c r="W5445" s="10"/>
      <c r="X5445" s="10">
        <v>9</v>
      </c>
      <c r="Y5445" s="4"/>
    </row>
    <row r="5446" spans="1:25" x14ac:dyDescent="0.35">
      <c r="A5446">
        <v>19449</v>
      </c>
      <c r="B5446" s="13">
        <v>44308.5333592233</v>
      </c>
      <c r="C5446">
        <v>114264</v>
      </c>
      <c r="D5446">
        <v>217024</v>
      </c>
      <c r="E5446" s="13"/>
      <c r="H5446" s="12">
        <v>129537</v>
      </c>
      <c r="I5446" s="13">
        <v>44306.809247685182</v>
      </c>
      <c r="K5446" s="12">
        <v>129537</v>
      </c>
      <c r="L5446" s="13">
        <v>44306.809247685182</v>
      </c>
      <c r="Q5446" s="12">
        <v>129654</v>
      </c>
      <c r="R5446" s="10"/>
      <c r="S5446" s="10">
        <v>1</v>
      </c>
      <c r="T5446" s="10">
        <v>7</v>
      </c>
      <c r="U5446" s="10">
        <v>2</v>
      </c>
      <c r="V5446" s="10">
        <v>1</v>
      </c>
      <c r="W5446" s="10">
        <v>1</v>
      </c>
      <c r="X5446" s="10">
        <v>12</v>
      </c>
      <c r="Y5446" s="4"/>
    </row>
    <row r="5447" spans="1:25" x14ac:dyDescent="0.35">
      <c r="A5447">
        <v>19450</v>
      </c>
      <c r="B5447" s="13">
        <v>44308.533763754043</v>
      </c>
      <c r="C5447">
        <v>303711</v>
      </c>
      <c r="D5447">
        <v>154256</v>
      </c>
      <c r="E5447" s="13"/>
      <c r="H5447" s="12">
        <v>129538</v>
      </c>
      <c r="I5447" s="13">
        <v>44324.94840277778</v>
      </c>
      <c r="K5447" s="12">
        <v>129538</v>
      </c>
      <c r="L5447" s="13">
        <v>44324.94840277778</v>
      </c>
      <c r="Q5447" s="12">
        <v>129695</v>
      </c>
      <c r="R5447" s="10"/>
      <c r="S5447" s="10">
        <v>1</v>
      </c>
      <c r="T5447" s="10"/>
      <c r="U5447" s="10"/>
      <c r="V5447" s="10"/>
      <c r="W5447" s="10"/>
      <c r="X5447" s="10">
        <v>1</v>
      </c>
      <c r="Y5447" s="4"/>
    </row>
    <row r="5448" spans="1:25" x14ac:dyDescent="0.35">
      <c r="A5448">
        <v>19454</v>
      </c>
      <c r="B5448" s="13">
        <v>44308.534977346273</v>
      </c>
      <c r="C5448">
        <v>295446</v>
      </c>
      <c r="D5448">
        <v>250679</v>
      </c>
      <c r="E5448" s="13"/>
      <c r="H5448" s="12">
        <v>129556</v>
      </c>
      <c r="I5448" s="13">
        <v>44308.937083333331</v>
      </c>
      <c r="K5448" s="12">
        <v>129556</v>
      </c>
      <c r="L5448" s="13">
        <v>44308.937083333331</v>
      </c>
      <c r="Q5448" s="12">
        <v>129700</v>
      </c>
      <c r="R5448" s="10"/>
      <c r="S5448" s="10">
        <v>4</v>
      </c>
      <c r="T5448" s="10">
        <v>1</v>
      </c>
      <c r="U5448" s="10"/>
      <c r="V5448" s="10"/>
      <c r="W5448" s="10"/>
      <c r="X5448" s="10">
        <v>5</v>
      </c>
      <c r="Y5448" s="4"/>
    </row>
    <row r="5449" spans="1:25" x14ac:dyDescent="0.35">
      <c r="A5449">
        <v>19456</v>
      </c>
      <c r="B5449" s="13">
        <v>44308.534977346273</v>
      </c>
      <c r="C5449">
        <v>297348</v>
      </c>
      <c r="D5449">
        <v>400483</v>
      </c>
      <c r="E5449" s="13"/>
      <c r="H5449" s="12">
        <v>129568</v>
      </c>
      <c r="I5449" s="13">
        <v>44347.782337962963</v>
      </c>
      <c r="K5449" s="12">
        <v>129568</v>
      </c>
      <c r="L5449" s="13">
        <v>44347.782337962963</v>
      </c>
      <c r="Q5449" s="12">
        <v>129811</v>
      </c>
      <c r="R5449" s="10"/>
      <c r="S5449" s="10"/>
      <c r="T5449" s="10"/>
      <c r="U5449" s="10"/>
      <c r="V5449" s="10">
        <v>4</v>
      </c>
      <c r="W5449" s="10">
        <v>6</v>
      </c>
      <c r="X5449" s="10">
        <v>10</v>
      </c>
      <c r="Y5449" s="4"/>
    </row>
    <row r="5450" spans="1:25" x14ac:dyDescent="0.35">
      <c r="A5450">
        <v>19460</v>
      </c>
      <c r="B5450" s="13">
        <v>44308.535381877024</v>
      </c>
      <c r="C5450">
        <v>315060</v>
      </c>
      <c r="D5450">
        <v>327968</v>
      </c>
      <c r="E5450" s="13"/>
      <c r="H5450" s="12">
        <v>129636</v>
      </c>
      <c r="I5450" s="13">
        <v>44375.742905092593</v>
      </c>
      <c r="K5450" s="12">
        <v>129636</v>
      </c>
      <c r="L5450" s="13">
        <v>44375.742905092593</v>
      </c>
      <c r="Q5450" s="12">
        <v>129839</v>
      </c>
      <c r="R5450" s="10"/>
      <c r="S5450" s="10"/>
      <c r="T5450" s="10">
        <v>2</v>
      </c>
      <c r="U5450" s="10">
        <v>4</v>
      </c>
      <c r="V5450" s="10"/>
      <c r="W5450" s="10"/>
      <c r="X5450" s="10">
        <v>6</v>
      </c>
      <c r="Y5450" s="4"/>
    </row>
    <row r="5451" spans="1:25" x14ac:dyDescent="0.35">
      <c r="A5451">
        <v>19462</v>
      </c>
      <c r="B5451" s="13">
        <v>44308.536</v>
      </c>
      <c r="C5451">
        <v>9365</v>
      </c>
      <c r="D5451">
        <v>154228</v>
      </c>
      <c r="E5451" s="13"/>
      <c r="H5451" s="12">
        <v>129649</v>
      </c>
      <c r="I5451" s="13">
        <v>44299.631655092591</v>
      </c>
      <c r="K5451" s="12">
        <v>129649</v>
      </c>
      <c r="L5451" s="13">
        <v>44299.631655092591</v>
      </c>
      <c r="Q5451" s="12">
        <v>129844</v>
      </c>
      <c r="R5451" s="10"/>
      <c r="S5451" s="10"/>
      <c r="T5451" s="10"/>
      <c r="U5451" s="10"/>
      <c r="V5451" s="10"/>
      <c r="W5451" s="10">
        <v>3</v>
      </c>
      <c r="X5451" s="10">
        <v>3</v>
      </c>
      <c r="Y5451" s="4"/>
    </row>
    <row r="5452" spans="1:25" x14ac:dyDescent="0.35">
      <c r="A5452">
        <v>19464</v>
      </c>
      <c r="B5452" s="13">
        <v>44308.536999999997</v>
      </c>
      <c r="C5452">
        <v>55493</v>
      </c>
      <c r="D5452">
        <v>411922</v>
      </c>
      <c r="E5452" s="13"/>
      <c r="H5452" s="12">
        <v>129654</v>
      </c>
      <c r="I5452" s="13">
        <v>44310.801203703704</v>
      </c>
      <c r="K5452" s="12">
        <v>129654</v>
      </c>
      <c r="L5452" s="13">
        <v>44310.801203703704</v>
      </c>
      <c r="Q5452" s="12">
        <v>129872</v>
      </c>
      <c r="R5452" s="10"/>
      <c r="S5452" s="10"/>
      <c r="T5452" s="10">
        <v>1</v>
      </c>
      <c r="U5452" s="10">
        <v>3</v>
      </c>
      <c r="V5452" s="10">
        <v>4</v>
      </c>
      <c r="W5452" s="10">
        <v>3</v>
      </c>
      <c r="X5452" s="10">
        <v>11</v>
      </c>
      <c r="Y5452" s="4"/>
    </row>
    <row r="5453" spans="1:25" x14ac:dyDescent="0.35">
      <c r="A5453">
        <v>19466</v>
      </c>
      <c r="B5453" s="13">
        <v>44308.53780906149</v>
      </c>
      <c r="C5453">
        <v>188649</v>
      </c>
      <c r="D5453">
        <v>413828</v>
      </c>
      <c r="E5453" s="13"/>
      <c r="H5453" s="12">
        <v>129695</v>
      </c>
      <c r="I5453" s="13">
        <v>44305.693958333337</v>
      </c>
      <c r="K5453" s="12">
        <v>129695</v>
      </c>
      <c r="L5453" s="13">
        <v>44305.693958333337</v>
      </c>
      <c r="Q5453" s="12">
        <v>129879</v>
      </c>
      <c r="R5453" s="10"/>
      <c r="S5453" s="10">
        <v>1</v>
      </c>
      <c r="T5453" s="10">
        <v>3</v>
      </c>
      <c r="U5453" s="10">
        <v>3</v>
      </c>
      <c r="V5453" s="10">
        <v>3</v>
      </c>
      <c r="W5453" s="10">
        <v>5</v>
      </c>
      <c r="X5453" s="10">
        <v>15</v>
      </c>
      <c r="Y5453" s="4"/>
    </row>
    <row r="5454" spans="1:25" x14ac:dyDescent="0.35">
      <c r="A5454">
        <v>19471</v>
      </c>
      <c r="B5454" s="13">
        <v>44308.540236245957</v>
      </c>
      <c r="C5454">
        <v>313340</v>
      </c>
      <c r="D5454">
        <v>470762</v>
      </c>
      <c r="E5454" s="13"/>
      <c r="H5454" s="12">
        <v>129700</v>
      </c>
      <c r="I5454" s="13">
        <v>44297.573935185188</v>
      </c>
      <c r="K5454" s="12">
        <v>129700</v>
      </c>
      <c r="L5454" s="13">
        <v>44297.573935185188</v>
      </c>
      <c r="Q5454" s="12">
        <v>129915</v>
      </c>
      <c r="R5454" s="10"/>
      <c r="S5454" s="10"/>
      <c r="T5454" s="10">
        <v>4</v>
      </c>
      <c r="U5454" s="10"/>
      <c r="V5454" s="10"/>
      <c r="W5454" s="10"/>
      <c r="X5454" s="10">
        <v>4</v>
      </c>
      <c r="Y5454" s="4"/>
    </row>
    <row r="5455" spans="1:25" x14ac:dyDescent="0.35">
      <c r="A5455">
        <v>19476</v>
      </c>
      <c r="B5455" s="13">
        <v>44308.541045307444</v>
      </c>
      <c r="C5455">
        <v>243633</v>
      </c>
      <c r="D5455">
        <v>250679</v>
      </c>
      <c r="E5455" s="13"/>
      <c r="H5455" s="12">
        <v>129811</v>
      </c>
      <c r="I5455" s="13">
        <v>44389.791851851849</v>
      </c>
      <c r="K5455" s="12">
        <v>129811</v>
      </c>
      <c r="L5455" s="13">
        <v>44389.791851851849</v>
      </c>
      <c r="Q5455" s="12">
        <v>129925</v>
      </c>
      <c r="R5455" s="10"/>
      <c r="S5455" s="10"/>
      <c r="T5455" s="10"/>
      <c r="U5455" s="10">
        <v>5</v>
      </c>
      <c r="V5455" s="10"/>
      <c r="W5455" s="10"/>
      <c r="X5455" s="10">
        <v>5</v>
      </c>
      <c r="Y5455" s="4"/>
    </row>
    <row r="5456" spans="1:25" x14ac:dyDescent="0.35">
      <c r="A5456">
        <v>19479</v>
      </c>
      <c r="B5456" s="13">
        <v>44308.541666666664</v>
      </c>
      <c r="C5456">
        <v>22225</v>
      </c>
      <c r="D5456">
        <v>118</v>
      </c>
      <c r="E5456" s="13"/>
      <c r="H5456" s="12">
        <v>129839</v>
      </c>
      <c r="I5456" s="13">
        <v>44343.982789351852</v>
      </c>
      <c r="K5456" s="12">
        <v>129839</v>
      </c>
      <c r="L5456" s="13">
        <v>44343.982789351852</v>
      </c>
      <c r="Q5456" s="12">
        <v>129933</v>
      </c>
      <c r="R5456" s="10"/>
      <c r="S5456" s="10"/>
      <c r="T5456" s="10"/>
      <c r="U5456" s="10"/>
      <c r="V5456" s="10">
        <v>2</v>
      </c>
      <c r="W5456" s="10">
        <v>3</v>
      </c>
      <c r="X5456" s="10">
        <v>5</v>
      </c>
      <c r="Y5456" s="4"/>
    </row>
    <row r="5457" spans="1:25" x14ac:dyDescent="0.35">
      <c r="A5457">
        <v>19483</v>
      </c>
      <c r="B5457" s="13">
        <v>44308.54185436893</v>
      </c>
      <c r="C5457">
        <v>287362</v>
      </c>
      <c r="D5457">
        <v>366392</v>
      </c>
      <c r="E5457" s="13"/>
      <c r="H5457" s="12">
        <v>129844</v>
      </c>
      <c r="I5457" s="13">
        <v>44412.453668981485</v>
      </c>
      <c r="K5457" s="12">
        <v>129844</v>
      </c>
      <c r="L5457" s="13">
        <v>44412.453668981485</v>
      </c>
      <c r="Q5457" s="12">
        <v>129934</v>
      </c>
      <c r="R5457" s="10"/>
      <c r="S5457" s="10"/>
      <c r="T5457" s="10">
        <v>1</v>
      </c>
      <c r="U5457" s="10">
        <v>5</v>
      </c>
      <c r="V5457" s="10"/>
      <c r="W5457" s="10"/>
      <c r="X5457" s="10">
        <v>6</v>
      </c>
      <c r="Y5457" s="4"/>
    </row>
    <row r="5458" spans="1:25" x14ac:dyDescent="0.35">
      <c r="A5458">
        <v>19486</v>
      </c>
      <c r="B5458" s="13">
        <v>44308.542663430424</v>
      </c>
      <c r="C5458">
        <v>245279</v>
      </c>
      <c r="D5458">
        <v>230507</v>
      </c>
      <c r="E5458" s="13"/>
      <c r="H5458" s="12">
        <v>129872</v>
      </c>
      <c r="I5458" s="13">
        <v>44344.64744212963</v>
      </c>
      <c r="K5458" s="12">
        <v>129872</v>
      </c>
      <c r="L5458" s="13">
        <v>44344.64744212963</v>
      </c>
      <c r="Q5458" s="12">
        <v>129936</v>
      </c>
      <c r="R5458" s="10"/>
      <c r="S5458" s="10"/>
      <c r="T5458" s="10">
        <v>1</v>
      </c>
      <c r="U5458" s="10">
        <v>6</v>
      </c>
      <c r="V5458" s="10">
        <v>2</v>
      </c>
      <c r="W5458" s="10">
        <v>5</v>
      </c>
      <c r="X5458" s="10">
        <v>14</v>
      </c>
      <c r="Y5458" s="4"/>
    </row>
    <row r="5459" spans="1:25" x14ac:dyDescent="0.35">
      <c r="A5459">
        <v>19490</v>
      </c>
      <c r="B5459" s="13">
        <v>44308.543333333335</v>
      </c>
      <c r="C5459">
        <v>175065</v>
      </c>
      <c r="D5459">
        <v>411922</v>
      </c>
      <c r="E5459" s="13"/>
      <c r="H5459" s="12">
        <v>129879</v>
      </c>
      <c r="I5459" s="13">
        <v>44315.675335648149</v>
      </c>
      <c r="K5459" s="12">
        <v>129879</v>
      </c>
      <c r="L5459" s="13">
        <v>44315.675335648149</v>
      </c>
      <c r="Q5459" s="12">
        <v>129965</v>
      </c>
      <c r="R5459" s="10"/>
      <c r="S5459" s="10"/>
      <c r="T5459" s="10"/>
      <c r="U5459" s="10"/>
      <c r="V5459" s="10"/>
      <c r="W5459" s="10">
        <v>4</v>
      </c>
      <c r="X5459" s="10">
        <v>4</v>
      </c>
      <c r="Y5459" s="4"/>
    </row>
    <row r="5460" spans="1:25" x14ac:dyDescent="0.35">
      <c r="A5460">
        <v>19493</v>
      </c>
      <c r="B5460" s="13">
        <v>44308.543472491911</v>
      </c>
      <c r="C5460">
        <v>309425</v>
      </c>
      <c r="D5460">
        <v>21760</v>
      </c>
      <c r="E5460" s="13"/>
      <c r="H5460" s="12">
        <v>129915</v>
      </c>
      <c r="I5460" s="13">
        <v>44323.128333333334</v>
      </c>
      <c r="K5460" s="12">
        <v>129915</v>
      </c>
      <c r="L5460" s="13">
        <v>44323.128333333334</v>
      </c>
      <c r="Q5460" s="12">
        <v>130017</v>
      </c>
      <c r="R5460" s="10"/>
      <c r="S5460" s="10"/>
      <c r="T5460" s="10"/>
      <c r="U5460" s="10"/>
      <c r="V5460" s="10">
        <v>4</v>
      </c>
      <c r="W5460" s="10">
        <v>6</v>
      </c>
      <c r="X5460" s="10">
        <v>10</v>
      </c>
      <c r="Y5460" s="4"/>
    </row>
    <row r="5461" spans="1:25" x14ac:dyDescent="0.35">
      <c r="A5461">
        <v>19494</v>
      </c>
      <c r="B5461" s="13">
        <v>44308.543877022654</v>
      </c>
      <c r="C5461">
        <v>266436</v>
      </c>
      <c r="D5461">
        <v>472908</v>
      </c>
      <c r="E5461" s="13"/>
      <c r="H5461" s="12">
        <v>129925</v>
      </c>
      <c r="I5461" s="13">
        <v>44361.058842592596</v>
      </c>
      <c r="K5461" s="12">
        <v>129925</v>
      </c>
      <c r="L5461" s="13">
        <v>44361.058842592596</v>
      </c>
      <c r="Q5461" s="12">
        <v>130070</v>
      </c>
      <c r="R5461" s="10"/>
      <c r="S5461" s="10"/>
      <c r="T5461" s="10"/>
      <c r="U5461" s="10">
        <v>1</v>
      </c>
      <c r="V5461" s="10">
        <v>4</v>
      </c>
      <c r="W5461" s="10">
        <v>5</v>
      </c>
      <c r="X5461" s="10">
        <v>10</v>
      </c>
      <c r="Y5461" s="4"/>
    </row>
    <row r="5462" spans="1:25" x14ac:dyDescent="0.35">
      <c r="A5462">
        <v>19496</v>
      </c>
      <c r="B5462" s="13">
        <v>44308.544281553397</v>
      </c>
      <c r="C5462">
        <v>48855</v>
      </c>
      <c r="D5462">
        <v>148630</v>
      </c>
      <c r="E5462" s="13"/>
      <c r="H5462" s="12">
        <v>129933</v>
      </c>
      <c r="I5462" s="13">
        <v>44394.806018518517</v>
      </c>
      <c r="K5462" s="12">
        <v>129933</v>
      </c>
      <c r="L5462" s="13">
        <v>44394.806018518517</v>
      </c>
      <c r="Q5462" s="12">
        <v>130087</v>
      </c>
      <c r="R5462" s="10"/>
      <c r="S5462" s="10"/>
      <c r="T5462" s="10"/>
      <c r="U5462" s="10">
        <v>1</v>
      </c>
      <c r="V5462" s="10">
        <v>5</v>
      </c>
      <c r="W5462" s="10">
        <v>2</v>
      </c>
      <c r="X5462" s="10">
        <v>8</v>
      </c>
      <c r="Y5462" s="4"/>
    </row>
    <row r="5463" spans="1:25" x14ac:dyDescent="0.35">
      <c r="A5463">
        <v>19500</v>
      </c>
      <c r="B5463" s="13">
        <v>44308.54468608414</v>
      </c>
      <c r="C5463">
        <v>325961</v>
      </c>
      <c r="D5463">
        <v>341333</v>
      </c>
      <c r="E5463" s="13"/>
      <c r="H5463" s="12">
        <v>129934</v>
      </c>
      <c r="I5463" s="13">
        <v>44341.856574074074</v>
      </c>
      <c r="K5463" s="12">
        <v>129934</v>
      </c>
      <c r="L5463" s="13">
        <v>44341.856574074074</v>
      </c>
      <c r="Q5463" s="12">
        <v>130149</v>
      </c>
      <c r="R5463" s="10"/>
      <c r="S5463" s="10">
        <v>3</v>
      </c>
      <c r="T5463" s="10"/>
      <c r="U5463" s="10"/>
      <c r="V5463" s="10"/>
      <c r="W5463" s="10"/>
      <c r="X5463" s="10">
        <v>3</v>
      </c>
      <c r="Y5463" s="4"/>
    </row>
    <row r="5464" spans="1:25" x14ac:dyDescent="0.35">
      <c r="A5464">
        <v>19504</v>
      </c>
      <c r="B5464" s="13">
        <v>44308.546304207121</v>
      </c>
      <c r="C5464">
        <v>277631</v>
      </c>
      <c r="D5464">
        <v>242428</v>
      </c>
      <c r="E5464" s="13"/>
      <c r="H5464" s="12">
        <v>129936</v>
      </c>
      <c r="I5464" s="13">
        <v>44341.515960648147</v>
      </c>
      <c r="K5464" s="12">
        <v>129936</v>
      </c>
      <c r="L5464" s="13">
        <v>44341.515960648147</v>
      </c>
      <c r="Q5464" s="12">
        <v>130233</v>
      </c>
      <c r="R5464" s="10"/>
      <c r="S5464" s="10"/>
      <c r="T5464" s="10">
        <v>1</v>
      </c>
      <c r="U5464" s="10">
        <v>7</v>
      </c>
      <c r="V5464" s="10">
        <v>4</v>
      </c>
      <c r="W5464" s="10">
        <v>2</v>
      </c>
      <c r="X5464" s="10">
        <v>14</v>
      </c>
      <c r="Y5464" s="4"/>
    </row>
    <row r="5465" spans="1:25" x14ac:dyDescent="0.35">
      <c r="A5465">
        <v>19508</v>
      </c>
      <c r="B5465" s="13">
        <v>44308.548326860844</v>
      </c>
      <c r="C5465">
        <v>27819</v>
      </c>
      <c r="D5465">
        <v>158978</v>
      </c>
      <c r="E5465" s="13"/>
      <c r="H5465" s="12">
        <v>129965</v>
      </c>
      <c r="I5465" s="13">
        <v>44415.202453703707</v>
      </c>
      <c r="K5465" s="12">
        <v>129965</v>
      </c>
      <c r="L5465" s="13">
        <v>44415.202453703707</v>
      </c>
      <c r="Q5465" s="12">
        <v>130262</v>
      </c>
      <c r="R5465" s="10"/>
      <c r="S5465" s="10"/>
      <c r="T5465" s="10">
        <v>1</v>
      </c>
      <c r="U5465" s="10">
        <v>7</v>
      </c>
      <c r="V5465" s="10">
        <v>2</v>
      </c>
      <c r="W5465" s="10"/>
      <c r="X5465" s="10">
        <v>10</v>
      </c>
      <c r="Y5465" s="4"/>
    </row>
    <row r="5466" spans="1:25" x14ac:dyDescent="0.35">
      <c r="A5466">
        <v>19511</v>
      </c>
      <c r="B5466" s="13">
        <v>44308.55</v>
      </c>
      <c r="C5466">
        <v>217477</v>
      </c>
      <c r="D5466">
        <v>242428</v>
      </c>
      <c r="E5466" s="13"/>
      <c r="H5466" s="12">
        <v>130017</v>
      </c>
      <c r="I5466" s="13">
        <v>44380.694004629629</v>
      </c>
      <c r="K5466" s="12">
        <v>130017</v>
      </c>
      <c r="L5466" s="13">
        <v>44380.694004629629</v>
      </c>
      <c r="Q5466" s="12">
        <v>130276</v>
      </c>
      <c r="R5466" s="10"/>
      <c r="S5466" s="10"/>
      <c r="T5466" s="10"/>
      <c r="U5466" s="10">
        <v>1</v>
      </c>
      <c r="V5466" s="10">
        <v>5</v>
      </c>
      <c r="W5466" s="10">
        <v>2</v>
      </c>
      <c r="X5466" s="10">
        <v>8</v>
      </c>
      <c r="Y5466" s="4"/>
    </row>
    <row r="5467" spans="1:25" x14ac:dyDescent="0.35">
      <c r="A5467">
        <v>19515</v>
      </c>
      <c r="B5467" s="13">
        <v>44308.550333333333</v>
      </c>
      <c r="C5467">
        <v>348832</v>
      </c>
      <c r="D5467">
        <v>373732</v>
      </c>
      <c r="E5467" s="13"/>
      <c r="H5467" s="12">
        <v>130070</v>
      </c>
      <c r="I5467" s="13">
        <v>44377.722280092596</v>
      </c>
      <c r="K5467" s="12">
        <v>130070</v>
      </c>
      <c r="L5467" s="13">
        <v>44377.722280092596</v>
      </c>
      <c r="Q5467" s="12">
        <v>130282</v>
      </c>
      <c r="R5467" s="10"/>
      <c r="S5467" s="10"/>
      <c r="T5467" s="10"/>
      <c r="U5467" s="10">
        <v>1</v>
      </c>
      <c r="V5467" s="10">
        <v>4</v>
      </c>
      <c r="W5467" s="10">
        <v>5</v>
      </c>
      <c r="X5467" s="10">
        <v>10</v>
      </c>
      <c r="Y5467" s="4"/>
    </row>
    <row r="5468" spans="1:25" x14ac:dyDescent="0.35">
      <c r="A5468">
        <v>19519</v>
      </c>
      <c r="B5468" s="13">
        <v>44308.553181229778</v>
      </c>
      <c r="C5468">
        <v>219848</v>
      </c>
      <c r="D5468">
        <v>139440</v>
      </c>
      <c r="E5468" s="13"/>
      <c r="H5468" s="12">
        <v>130087</v>
      </c>
      <c r="I5468" s="13">
        <v>44376.719039351854</v>
      </c>
      <c r="K5468" s="12">
        <v>130087</v>
      </c>
      <c r="L5468" s="13">
        <v>44376.719039351854</v>
      </c>
      <c r="Q5468" s="12">
        <v>130297</v>
      </c>
      <c r="R5468" s="10"/>
      <c r="S5468" s="10"/>
      <c r="T5468" s="10"/>
      <c r="U5468" s="10">
        <v>2</v>
      </c>
      <c r="V5468" s="10">
        <v>2</v>
      </c>
      <c r="W5468" s="10"/>
      <c r="X5468" s="10">
        <v>4</v>
      </c>
      <c r="Y5468" s="4"/>
    </row>
    <row r="5469" spans="1:25" x14ac:dyDescent="0.35">
      <c r="A5469">
        <v>19524</v>
      </c>
      <c r="B5469" s="13">
        <v>44308.553990291264</v>
      </c>
      <c r="C5469">
        <v>123471</v>
      </c>
      <c r="D5469">
        <v>154256</v>
      </c>
      <c r="E5469" s="13"/>
      <c r="H5469" s="12">
        <v>130149</v>
      </c>
      <c r="I5469" s="13">
        <v>44299.85050925926</v>
      </c>
      <c r="K5469" s="12">
        <v>130149</v>
      </c>
      <c r="L5469" s="13">
        <v>44299.85050925926</v>
      </c>
      <c r="Q5469" s="12">
        <v>130315</v>
      </c>
      <c r="R5469" s="10"/>
      <c r="S5469" s="10"/>
      <c r="T5469" s="10"/>
      <c r="U5469" s="10"/>
      <c r="V5469" s="10">
        <v>5</v>
      </c>
      <c r="W5469" s="10">
        <v>3</v>
      </c>
      <c r="X5469" s="10">
        <v>8</v>
      </c>
      <c r="Y5469" s="4"/>
    </row>
    <row r="5470" spans="1:25" x14ac:dyDescent="0.35">
      <c r="A5470">
        <v>19525</v>
      </c>
      <c r="B5470" s="13">
        <v>44308.553999999996</v>
      </c>
      <c r="C5470">
        <v>18753</v>
      </c>
      <c r="D5470">
        <v>250679</v>
      </c>
      <c r="E5470" s="13"/>
      <c r="H5470" s="12">
        <v>130233</v>
      </c>
      <c r="I5470" s="13">
        <v>44347.712164351855</v>
      </c>
      <c r="K5470" s="12">
        <v>130233</v>
      </c>
      <c r="L5470" s="13">
        <v>44347.712164351855</v>
      </c>
      <c r="Q5470" s="12">
        <v>130344</v>
      </c>
      <c r="R5470" s="10"/>
      <c r="S5470" s="10">
        <v>5</v>
      </c>
      <c r="T5470" s="10">
        <v>5</v>
      </c>
      <c r="U5470" s="10">
        <v>3</v>
      </c>
      <c r="V5470" s="10">
        <v>1</v>
      </c>
      <c r="W5470" s="10">
        <v>6</v>
      </c>
      <c r="X5470" s="10">
        <v>20</v>
      </c>
      <c r="Y5470" s="4"/>
    </row>
    <row r="5471" spans="1:25" x14ac:dyDescent="0.35">
      <c r="A5471">
        <v>19530</v>
      </c>
      <c r="B5471" s="13">
        <v>44308.554666666663</v>
      </c>
      <c r="C5471">
        <v>56542</v>
      </c>
      <c r="D5471">
        <v>183041</v>
      </c>
      <c r="E5471" s="13"/>
      <c r="H5471" s="12">
        <v>130262</v>
      </c>
      <c r="I5471" s="13">
        <v>44346.556203703702</v>
      </c>
      <c r="K5471" s="12">
        <v>130262</v>
      </c>
      <c r="L5471" s="13">
        <v>44346.556203703702</v>
      </c>
      <c r="Q5471" s="12">
        <v>130357</v>
      </c>
      <c r="R5471" s="10"/>
      <c r="S5471" s="10"/>
      <c r="T5471" s="10"/>
      <c r="U5471" s="10">
        <v>2</v>
      </c>
      <c r="V5471" s="10">
        <v>8</v>
      </c>
      <c r="W5471" s="10">
        <v>2</v>
      </c>
      <c r="X5471" s="10">
        <v>12</v>
      </c>
      <c r="Y5471" s="4"/>
    </row>
    <row r="5472" spans="1:25" x14ac:dyDescent="0.35">
      <c r="A5472">
        <v>19534</v>
      </c>
      <c r="B5472" s="13">
        <v>44308.555608414237</v>
      </c>
      <c r="C5472">
        <v>196525</v>
      </c>
      <c r="D5472">
        <v>347008</v>
      </c>
      <c r="E5472" s="13"/>
      <c r="H5472" s="12">
        <v>130276</v>
      </c>
      <c r="I5472" s="13">
        <v>44377.564108796294</v>
      </c>
      <c r="K5472" s="12">
        <v>130276</v>
      </c>
      <c r="L5472" s="13">
        <v>44377.564108796294</v>
      </c>
      <c r="Q5472" s="12">
        <v>130370</v>
      </c>
      <c r="R5472" s="10"/>
      <c r="S5472" s="10">
        <v>1</v>
      </c>
      <c r="T5472" s="10">
        <v>5</v>
      </c>
      <c r="U5472" s="10">
        <v>4</v>
      </c>
      <c r="V5472" s="10"/>
      <c r="W5472" s="10"/>
      <c r="X5472" s="10">
        <v>10</v>
      </c>
      <c r="Y5472" s="4"/>
    </row>
    <row r="5473" spans="1:25" x14ac:dyDescent="0.35">
      <c r="A5473">
        <v>19538</v>
      </c>
      <c r="B5473" s="13">
        <v>44308.557631067961</v>
      </c>
      <c r="C5473">
        <v>334733</v>
      </c>
      <c r="D5473">
        <v>462580</v>
      </c>
      <c r="E5473" s="13"/>
      <c r="H5473" s="12">
        <v>130282</v>
      </c>
      <c r="I5473" s="13">
        <v>44356.576643518521</v>
      </c>
      <c r="K5473" s="12">
        <v>130282</v>
      </c>
      <c r="L5473" s="13">
        <v>44356.576643518521</v>
      </c>
      <c r="Q5473" s="12">
        <v>130384</v>
      </c>
      <c r="R5473" s="10"/>
      <c r="S5473" s="10">
        <v>2</v>
      </c>
      <c r="T5473" s="10">
        <v>4</v>
      </c>
      <c r="U5473" s="10">
        <v>6</v>
      </c>
      <c r="V5473" s="10">
        <v>6</v>
      </c>
      <c r="W5473" s="10">
        <v>3</v>
      </c>
      <c r="X5473" s="10">
        <v>21</v>
      </c>
      <c r="Y5473" s="4"/>
    </row>
    <row r="5474" spans="1:25" x14ac:dyDescent="0.35">
      <c r="A5474">
        <v>19541</v>
      </c>
      <c r="B5474" s="13">
        <v>44308.558440129447</v>
      </c>
      <c r="C5474">
        <v>88571</v>
      </c>
      <c r="D5474">
        <v>394154</v>
      </c>
      <c r="E5474" s="13"/>
      <c r="H5474" s="12">
        <v>130297</v>
      </c>
      <c r="I5474" s="13">
        <v>44372.728750000002</v>
      </c>
      <c r="K5474" s="12">
        <v>130297</v>
      </c>
      <c r="L5474" s="13">
        <v>44372.728750000002</v>
      </c>
      <c r="Q5474" s="12">
        <v>130389</v>
      </c>
      <c r="R5474" s="10"/>
      <c r="S5474" s="10"/>
      <c r="T5474" s="10"/>
      <c r="U5474" s="10"/>
      <c r="V5474" s="10">
        <v>2</v>
      </c>
      <c r="W5474" s="10">
        <v>6</v>
      </c>
      <c r="X5474" s="10">
        <v>8</v>
      </c>
      <c r="Y5474" s="4"/>
    </row>
    <row r="5475" spans="1:25" x14ac:dyDescent="0.35">
      <c r="A5475">
        <v>19546</v>
      </c>
      <c r="B5475" s="13">
        <v>44308.559249190941</v>
      </c>
      <c r="C5475">
        <v>152186</v>
      </c>
      <c r="D5475">
        <v>436070</v>
      </c>
      <c r="E5475" s="13"/>
      <c r="H5475" s="12">
        <v>130315</v>
      </c>
      <c r="I5475" s="13">
        <v>44386.558437500003</v>
      </c>
      <c r="K5475" s="12">
        <v>130315</v>
      </c>
      <c r="L5475" s="13">
        <v>44386.558437500003</v>
      </c>
      <c r="Q5475" s="12">
        <v>130397</v>
      </c>
      <c r="R5475" s="10"/>
      <c r="S5475" s="10">
        <v>1</v>
      </c>
      <c r="T5475" s="10"/>
      <c r="U5475" s="10"/>
      <c r="V5475" s="10"/>
      <c r="W5475" s="10"/>
      <c r="X5475" s="10">
        <v>1</v>
      </c>
      <c r="Y5475" s="4"/>
    </row>
    <row r="5476" spans="1:25" x14ac:dyDescent="0.35">
      <c r="A5476">
        <v>19549</v>
      </c>
      <c r="B5476" s="13">
        <v>44308.559653721684</v>
      </c>
      <c r="C5476">
        <v>129159</v>
      </c>
      <c r="D5476">
        <v>59310</v>
      </c>
      <c r="E5476" s="13"/>
      <c r="H5476" s="12">
        <v>130344</v>
      </c>
      <c r="I5476" s="13">
        <v>44292.601724537039</v>
      </c>
      <c r="K5476" s="12">
        <v>130344</v>
      </c>
      <c r="L5476" s="13">
        <v>44292.601724537039</v>
      </c>
      <c r="Q5476" s="12">
        <v>130414</v>
      </c>
      <c r="R5476" s="10"/>
      <c r="S5476" s="10">
        <v>3</v>
      </c>
      <c r="T5476" s="10">
        <v>5</v>
      </c>
      <c r="U5476" s="10"/>
      <c r="V5476" s="10"/>
      <c r="W5476" s="10"/>
      <c r="X5476" s="10">
        <v>8</v>
      </c>
      <c r="Y5476" s="4"/>
    </row>
    <row r="5477" spans="1:25" x14ac:dyDescent="0.35">
      <c r="A5477">
        <v>19552</v>
      </c>
      <c r="B5477" s="13">
        <v>44308.561666666661</v>
      </c>
      <c r="C5477">
        <v>54110</v>
      </c>
      <c r="D5477">
        <v>470762</v>
      </c>
      <c r="E5477" s="13"/>
      <c r="H5477" s="12">
        <v>130357</v>
      </c>
      <c r="I5477" s="13">
        <v>44374.951412037037</v>
      </c>
      <c r="K5477" s="12">
        <v>130357</v>
      </c>
      <c r="L5477" s="13">
        <v>44374.951412037037</v>
      </c>
      <c r="Q5477" s="12">
        <v>130418</v>
      </c>
      <c r="R5477" s="10"/>
      <c r="S5477" s="10">
        <v>3</v>
      </c>
      <c r="T5477" s="10"/>
      <c r="U5477" s="10"/>
      <c r="V5477" s="10"/>
      <c r="W5477" s="10"/>
      <c r="X5477" s="10">
        <v>3</v>
      </c>
      <c r="Y5477" s="4"/>
    </row>
    <row r="5478" spans="1:25" x14ac:dyDescent="0.35">
      <c r="A5478">
        <v>19557</v>
      </c>
      <c r="B5478" s="13">
        <v>44308.562889967638</v>
      </c>
      <c r="C5478">
        <v>280270</v>
      </c>
      <c r="D5478">
        <v>394819</v>
      </c>
      <c r="E5478" s="13"/>
      <c r="H5478" s="12">
        <v>130370</v>
      </c>
      <c r="I5478" s="13">
        <v>44314.633680555555</v>
      </c>
      <c r="K5478" s="12">
        <v>130370</v>
      </c>
      <c r="L5478" s="13">
        <v>44314.633680555555</v>
      </c>
      <c r="Q5478" s="12">
        <v>130479</v>
      </c>
      <c r="R5478" s="10"/>
      <c r="S5478" s="10">
        <v>2</v>
      </c>
      <c r="T5478" s="10">
        <v>6</v>
      </c>
      <c r="U5478" s="10">
        <v>4</v>
      </c>
      <c r="V5478" s="10"/>
      <c r="W5478" s="10"/>
      <c r="X5478" s="10">
        <v>12</v>
      </c>
      <c r="Y5478" s="4"/>
    </row>
    <row r="5479" spans="1:25" x14ac:dyDescent="0.35">
      <c r="A5479">
        <v>19558</v>
      </c>
      <c r="B5479" s="13">
        <v>44308.563699029131</v>
      </c>
      <c r="C5479">
        <v>82150</v>
      </c>
      <c r="D5479">
        <v>158978</v>
      </c>
      <c r="E5479" s="13"/>
      <c r="H5479" s="12">
        <v>130384</v>
      </c>
      <c r="I5479" s="13">
        <v>44296.548668981479</v>
      </c>
      <c r="K5479" s="12">
        <v>130384</v>
      </c>
      <c r="L5479" s="13">
        <v>44296.548668981479</v>
      </c>
      <c r="Q5479" s="12">
        <v>130497</v>
      </c>
      <c r="R5479" s="10"/>
      <c r="S5479" s="10"/>
      <c r="T5479" s="10">
        <v>1</v>
      </c>
      <c r="U5479" s="10">
        <v>6</v>
      </c>
      <c r="V5479" s="10">
        <v>3</v>
      </c>
      <c r="W5479" s="10"/>
      <c r="X5479" s="10">
        <v>10</v>
      </c>
      <c r="Y5479" s="4"/>
    </row>
    <row r="5480" spans="1:25" x14ac:dyDescent="0.35">
      <c r="A5480">
        <v>19559</v>
      </c>
      <c r="B5480" s="13">
        <v>44308.564103559867</v>
      </c>
      <c r="C5480">
        <v>51359</v>
      </c>
      <c r="D5480">
        <v>158978</v>
      </c>
      <c r="E5480" s="13"/>
      <c r="H5480" s="12">
        <v>130389</v>
      </c>
      <c r="I5480" s="13">
        <v>44386.581493055557</v>
      </c>
      <c r="K5480" s="12">
        <v>130389</v>
      </c>
      <c r="L5480" s="13">
        <v>44386.581493055557</v>
      </c>
      <c r="Q5480" s="12">
        <v>130536</v>
      </c>
      <c r="R5480" s="10"/>
      <c r="S5480" s="10">
        <v>2</v>
      </c>
      <c r="T5480" s="10">
        <v>4</v>
      </c>
      <c r="U5480" s="10">
        <v>3</v>
      </c>
      <c r="V5480" s="10">
        <v>3</v>
      </c>
      <c r="W5480" s="10"/>
      <c r="X5480" s="10">
        <v>12</v>
      </c>
      <c r="Y5480" s="4"/>
    </row>
    <row r="5481" spans="1:25" x14ac:dyDescent="0.35">
      <c r="A5481">
        <v>19562</v>
      </c>
      <c r="B5481" s="13">
        <v>44308.564508090618</v>
      </c>
      <c r="C5481">
        <v>111044</v>
      </c>
      <c r="D5481">
        <v>264283</v>
      </c>
      <c r="E5481" s="13"/>
      <c r="H5481" s="12">
        <v>130397</v>
      </c>
      <c r="I5481" s="13">
        <v>44308.720659722225</v>
      </c>
      <c r="K5481" s="12">
        <v>130397</v>
      </c>
      <c r="L5481" s="13">
        <v>44308.720659722225</v>
      </c>
      <c r="Q5481" s="12">
        <v>130562</v>
      </c>
      <c r="R5481" s="10"/>
      <c r="S5481" s="10">
        <v>2</v>
      </c>
      <c r="T5481" s="10">
        <v>5</v>
      </c>
      <c r="U5481" s="10">
        <v>7</v>
      </c>
      <c r="V5481" s="10">
        <v>3</v>
      </c>
      <c r="W5481" s="10"/>
      <c r="X5481" s="10">
        <v>17</v>
      </c>
      <c r="Y5481" s="4"/>
    </row>
    <row r="5482" spans="1:25" x14ac:dyDescent="0.35">
      <c r="A5482">
        <v>19565</v>
      </c>
      <c r="B5482" s="13">
        <v>44308.564912621361</v>
      </c>
      <c r="C5482">
        <v>298476</v>
      </c>
      <c r="D5482">
        <v>320264</v>
      </c>
      <c r="E5482" s="13"/>
      <c r="H5482" s="12">
        <v>130414</v>
      </c>
      <c r="I5482" s="13">
        <v>44313.76394675926</v>
      </c>
      <c r="K5482" s="12">
        <v>130414</v>
      </c>
      <c r="L5482" s="13">
        <v>44313.76394675926</v>
      </c>
      <c r="Q5482" s="12">
        <v>130563</v>
      </c>
      <c r="R5482" s="10"/>
      <c r="S5482" s="10"/>
      <c r="T5482" s="10">
        <v>4</v>
      </c>
      <c r="U5482" s="10">
        <v>6</v>
      </c>
      <c r="V5482" s="10">
        <v>4</v>
      </c>
      <c r="W5482" s="10">
        <v>3</v>
      </c>
      <c r="X5482" s="10">
        <v>17</v>
      </c>
      <c r="Y5482" s="4"/>
    </row>
    <row r="5483" spans="1:25" x14ac:dyDescent="0.35">
      <c r="A5483">
        <v>19568</v>
      </c>
      <c r="B5483" s="13">
        <v>44308.566935275085</v>
      </c>
      <c r="C5483">
        <v>24801</v>
      </c>
      <c r="D5483">
        <v>411922</v>
      </c>
      <c r="E5483" s="13"/>
      <c r="H5483" s="12">
        <v>130418</v>
      </c>
      <c r="I5483" s="13">
        <v>44295.942337962966</v>
      </c>
      <c r="K5483" s="12">
        <v>130418</v>
      </c>
      <c r="L5483" s="13">
        <v>44295.942337962966</v>
      </c>
      <c r="Q5483" s="12">
        <v>130617</v>
      </c>
      <c r="R5483" s="10"/>
      <c r="S5483" s="10"/>
      <c r="T5483" s="10"/>
      <c r="U5483" s="10"/>
      <c r="V5483" s="10">
        <v>2</v>
      </c>
      <c r="W5483" s="10"/>
      <c r="X5483" s="10">
        <v>2</v>
      </c>
      <c r="Y5483" s="4"/>
    </row>
    <row r="5484" spans="1:25" x14ac:dyDescent="0.35">
      <c r="A5484">
        <v>19570</v>
      </c>
      <c r="B5484" s="13">
        <v>44308.567744336571</v>
      </c>
      <c r="C5484">
        <v>69502</v>
      </c>
      <c r="D5484">
        <v>43075</v>
      </c>
      <c r="E5484" s="13"/>
      <c r="H5484" s="12">
        <v>130479</v>
      </c>
      <c r="I5484" s="13">
        <v>44304.592731481483</v>
      </c>
      <c r="K5484" s="12">
        <v>130479</v>
      </c>
      <c r="L5484" s="13">
        <v>44304.592731481483</v>
      </c>
      <c r="Q5484" s="12">
        <v>130654</v>
      </c>
      <c r="R5484" s="10"/>
      <c r="S5484" s="10">
        <v>6</v>
      </c>
      <c r="T5484" s="10">
        <v>6</v>
      </c>
      <c r="U5484" s="10">
        <v>6</v>
      </c>
      <c r="V5484" s="10">
        <v>3</v>
      </c>
      <c r="W5484" s="10">
        <v>1</v>
      </c>
      <c r="X5484" s="10">
        <v>22</v>
      </c>
      <c r="Y5484" s="4"/>
    </row>
    <row r="5485" spans="1:25" x14ac:dyDescent="0.35">
      <c r="A5485">
        <v>19571</v>
      </c>
      <c r="B5485" s="13">
        <v>44308.568553398058</v>
      </c>
      <c r="C5485">
        <v>72352</v>
      </c>
      <c r="D5485">
        <v>411922</v>
      </c>
      <c r="E5485" s="13"/>
      <c r="H5485" s="12">
        <v>130497</v>
      </c>
      <c r="I5485" s="13">
        <v>44347.635706018518</v>
      </c>
      <c r="K5485" s="12">
        <v>130497</v>
      </c>
      <c r="L5485" s="13">
        <v>44347.635706018518</v>
      </c>
      <c r="Q5485" s="12">
        <v>130681</v>
      </c>
      <c r="R5485" s="10"/>
      <c r="S5485" s="10">
        <v>3</v>
      </c>
      <c r="T5485" s="10">
        <v>3</v>
      </c>
      <c r="U5485" s="10"/>
      <c r="V5485" s="10"/>
      <c r="W5485" s="10"/>
      <c r="X5485" s="10">
        <v>6</v>
      </c>
      <c r="Y5485" s="4"/>
    </row>
    <row r="5486" spans="1:25" x14ac:dyDescent="0.35">
      <c r="A5486">
        <v>19573</v>
      </c>
      <c r="B5486" s="13">
        <v>44308.568553398058</v>
      </c>
      <c r="C5486">
        <v>285423</v>
      </c>
      <c r="D5486">
        <v>470762</v>
      </c>
      <c r="E5486" s="13"/>
      <c r="H5486" s="12">
        <v>130536</v>
      </c>
      <c r="I5486" s="13">
        <v>44305.397002314814</v>
      </c>
      <c r="K5486" s="12">
        <v>130536</v>
      </c>
      <c r="L5486" s="13">
        <v>44305.397002314814</v>
      </c>
      <c r="Q5486" s="12">
        <v>130709</v>
      </c>
      <c r="R5486" s="10"/>
      <c r="S5486" s="10"/>
      <c r="T5486" s="10">
        <v>1</v>
      </c>
      <c r="U5486" s="10">
        <v>4</v>
      </c>
      <c r="V5486" s="10">
        <v>4</v>
      </c>
      <c r="W5486" s="10">
        <v>5</v>
      </c>
      <c r="X5486" s="10">
        <v>14</v>
      </c>
      <c r="Y5486" s="4"/>
    </row>
    <row r="5487" spans="1:25" x14ac:dyDescent="0.35">
      <c r="A5487">
        <v>19575</v>
      </c>
      <c r="B5487" s="13">
        <v>44308.568957928801</v>
      </c>
      <c r="C5487">
        <v>24993</v>
      </c>
      <c r="D5487">
        <v>141135</v>
      </c>
      <c r="E5487" s="13"/>
      <c r="H5487" s="12">
        <v>130562</v>
      </c>
      <c r="I5487" s="13">
        <v>44309.814502314817</v>
      </c>
      <c r="K5487" s="12">
        <v>130562</v>
      </c>
      <c r="L5487" s="13">
        <v>44309.814502314817</v>
      </c>
      <c r="Q5487" s="12">
        <v>130731</v>
      </c>
      <c r="R5487" s="10"/>
      <c r="S5487" s="10"/>
      <c r="T5487" s="10"/>
      <c r="U5487" s="10">
        <v>7</v>
      </c>
      <c r="V5487" s="10">
        <v>2</v>
      </c>
      <c r="W5487" s="10">
        <v>2</v>
      </c>
      <c r="X5487" s="10">
        <v>11</v>
      </c>
      <c r="Y5487" s="4"/>
    </row>
    <row r="5488" spans="1:25" x14ac:dyDescent="0.35">
      <c r="A5488">
        <v>19579</v>
      </c>
      <c r="B5488" s="13">
        <v>44308.569766990295</v>
      </c>
      <c r="C5488">
        <v>264305</v>
      </c>
      <c r="D5488">
        <v>250679</v>
      </c>
      <c r="E5488" s="13"/>
      <c r="H5488" s="12">
        <v>130563</v>
      </c>
      <c r="I5488" s="13">
        <v>44341.500185185185</v>
      </c>
      <c r="K5488" s="12">
        <v>130563</v>
      </c>
      <c r="L5488" s="13">
        <v>44341.500185185185</v>
      </c>
      <c r="Q5488" s="12">
        <v>130732</v>
      </c>
      <c r="R5488" s="10"/>
      <c r="S5488" s="10">
        <v>1</v>
      </c>
      <c r="T5488" s="10">
        <v>7</v>
      </c>
      <c r="U5488" s="10">
        <v>5</v>
      </c>
      <c r="V5488" s="10"/>
      <c r="W5488" s="10"/>
      <c r="X5488" s="10">
        <v>13</v>
      </c>
      <c r="Y5488" s="4"/>
    </row>
    <row r="5489" spans="1:25" x14ac:dyDescent="0.35">
      <c r="A5489">
        <v>19583</v>
      </c>
      <c r="B5489" s="13">
        <v>44308.570576051774</v>
      </c>
      <c r="C5489">
        <v>206574</v>
      </c>
      <c r="D5489">
        <v>347008</v>
      </c>
      <c r="E5489" s="13"/>
      <c r="H5489" s="12">
        <v>130617</v>
      </c>
      <c r="I5489" s="13">
        <v>44403.882870370369</v>
      </c>
      <c r="K5489" s="12">
        <v>130617</v>
      </c>
      <c r="L5489" s="13">
        <v>44403.882870370369</v>
      </c>
      <c r="Q5489" s="12">
        <v>130736</v>
      </c>
      <c r="R5489" s="10"/>
      <c r="S5489" s="10">
        <v>3</v>
      </c>
      <c r="T5489" s="10">
        <v>6</v>
      </c>
      <c r="U5489" s="10">
        <v>5</v>
      </c>
      <c r="V5489" s="10">
        <v>2</v>
      </c>
      <c r="W5489" s="10">
        <v>7</v>
      </c>
      <c r="X5489" s="10">
        <v>23</v>
      </c>
      <c r="Y5489" s="4"/>
    </row>
    <row r="5490" spans="1:25" x14ac:dyDescent="0.35">
      <c r="A5490">
        <v>19587</v>
      </c>
      <c r="B5490" s="13">
        <v>44308.570576051774</v>
      </c>
      <c r="C5490">
        <v>253634</v>
      </c>
      <c r="D5490">
        <v>21760</v>
      </c>
      <c r="E5490" s="13"/>
      <c r="H5490" s="12">
        <v>130654</v>
      </c>
      <c r="I5490" s="13">
        <v>44298.950995370367</v>
      </c>
      <c r="K5490" s="12">
        <v>130654</v>
      </c>
      <c r="L5490" s="13">
        <v>44298.950995370367</v>
      </c>
      <c r="Q5490" s="12">
        <v>130777</v>
      </c>
      <c r="R5490" s="10"/>
      <c r="S5490" s="10"/>
      <c r="T5490" s="10"/>
      <c r="U5490" s="10"/>
      <c r="V5490" s="10">
        <v>4</v>
      </c>
      <c r="W5490" s="10">
        <v>2</v>
      </c>
      <c r="X5490" s="10">
        <v>6</v>
      </c>
      <c r="Y5490" s="4"/>
    </row>
    <row r="5491" spans="1:25" x14ac:dyDescent="0.35">
      <c r="A5491">
        <v>19590</v>
      </c>
      <c r="B5491" s="13">
        <v>44308.573003236248</v>
      </c>
      <c r="C5491">
        <v>282134</v>
      </c>
      <c r="D5491">
        <v>154256</v>
      </c>
      <c r="E5491" s="13"/>
      <c r="H5491" s="12">
        <v>130681</v>
      </c>
      <c r="I5491" s="13">
        <v>44303.623969907407</v>
      </c>
      <c r="K5491" s="12">
        <v>130681</v>
      </c>
      <c r="L5491" s="13">
        <v>44303.623969907407</v>
      </c>
      <c r="Q5491" s="12">
        <v>130798</v>
      </c>
      <c r="R5491" s="10"/>
      <c r="S5491" s="10"/>
      <c r="T5491" s="10">
        <v>4</v>
      </c>
      <c r="U5491" s="10">
        <v>3</v>
      </c>
      <c r="V5491" s="10">
        <v>4</v>
      </c>
      <c r="W5491" s="10">
        <v>6</v>
      </c>
      <c r="X5491" s="10">
        <v>17</v>
      </c>
      <c r="Y5491" s="4"/>
    </row>
    <row r="5492" spans="1:25" x14ac:dyDescent="0.35">
      <c r="A5492">
        <v>19591</v>
      </c>
      <c r="B5492" s="13">
        <v>44308.573812297735</v>
      </c>
      <c r="C5492">
        <v>139768</v>
      </c>
      <c r="D5492">
        <v>411922</v>
      </c>
      <c r="E5492" s="13"/>
      <c r="H5492" s="12">
        <v>130709</v>
      </c>
      <c r="I5492" s="13">
        <v>44344.709733796299</v>
      </c>
      <c r="K5492" s="12">
        <v>130709</v>
      </c>
      <c r="L5492" s="13">
        <v>44344.709733796299</v>
      </c>
      <c r="Q5492" s="12">
        <v>130862</v>
      </c>
      <c r="R5492" s="10"/>
      <c r="S5492" s="10"/>
      <c r="T5492" s="10"/>
      <c r="U5492" s="10">
        <v>1</v>
      </c>
      <c r="V5492" s="10">
        <v>5</v>
      </c>
      <c r="W5492" s="10">
        <v>2</v>
      </c>
      <c r="X5492" s="10">
        <v>8</v>
      </c>
      <c r="Y5492" s="4"/>
    </row>
    <row r="5493" spans="1:25" x14ac:dyDescent="0.35">
      <c r="A5493">
        <v>19596</v>
      </c>
      <c r="B5493" s="13">
        <v>44308.574621359228</v>
      </c>
      <c r="C5493">
        <v>215155</v>
      </c>
      <c r="D5493">
        <v>201616</v>
      </c>
      <c r="E5493" s="13"/>
      <c r="H5493" s="12">
        <v>130731</v>
      </c>
      <c r="I5493" s="13">
        <v>44348.50545138889</v>
      </c>
      <c r="K5493" s="12">
        <v>130731</v>
      </c>
      <c r="L5493" s="13">
        <v>44348.50545138889</v>
      </c>
      <c r="Q5493" s="12">
        <v>130864</v>
      </c>
      <c r="R5493" s="10"/>
      <c r="S5493" s="10"/>
      <c r="T5493" s="10"/>
      <c r="U5493" s="10">
        <v>1</v>
      </c>
      <c r="V5493" s="10">
        <v>3</v>
      </c>
      <c r="W5493" s="10">
        <v>4</v>
      </c>
      <c r="X5493" s="10">
        <v>8</v>
      </c>
      <c r="Y5493" s="4"/>
    </row>
    <row r="5494" spans="1:25" x14ac:dyDescent="0.35">
      <c r="A5494">
        <v>19599</v>
      </c>
      <c r="B5494" s="13">
        <v>44308.575430420708</v>
      </c>
      <c r="C5494">
        <v>199408</v>
      </c>
      <c r="D5494">
        <v>196571</v>
      </c>
      <c r="E5494" s="13"/>
      <c r="H5494" s="12">
        <v>130732</v>
      </c>
      <c r="I5494" s="13">
        <v>44314.782141203701</v>
      </c>
      <c r="K5494" s="12">
        <v>130732</v>
      </c>
      <c r="L5494" s="13">
        <v>44314.782141203701</v>
      </c>
      <c r="Q5494" s="12">
        <v>130896</v>
      </c>
      <c r="R5494" s="10"/>
      <c r="S5494" s="10"/>
      <c r="T5494" s="10"/>
      <c r="U5494" s="10">
        <v>2</v>
      </c>
      <c r="V5494" s="10">
        <v>4</v>
      </c>
      <c r="W5494" s="10"/>
      <c r="X5494" s="10">
        <v>6</v>
      </c>
      <c r="Y5494" s="4"/>
    </row>
    <row r="5495" spans="1:25" x14ac:dyDescent="0.35">
      <c r="A5495">
        <v>19601</v>
      </c>
      <c r="B5495" s="13">
        <v>44308.577048543688</v>
      </c>
      <c r="C5495">
        <v>260454</v>
      </c>
      <c r="D5495">
        <v>390503</v>
      </c>
      <c r="E5495" s="13"/>
      <c r="H5495" s="12">
        <v>130736</v>
      </c>
      <c r="I5495" s="13">
        <v>44299.000590277778</v>
      </c>
      <c r="K5495" s="12">
        <v>130736</v>
      </c>
      <c r="L5495" s="13">
        <v>44299.000590277778</v>
      </c>
      <c r="Q5495" s="12">
        <v>130900</v>
      </c>
      <c r="R5495" s="10"/>
      <c r="S5495" s="10"/>
      <c r="T5495" s="10">
        <v>1</v>
      </c>
      <c r="U5495" s="10">
        <v>3</v>
      </c>
      <c r="V5495" s="10"/>
      <c r="W5495" s="10"/>
      <c r="X5495" s="10">
        <v>4</v>
      </c>
      <c r="Y5495" s="4"/>
    </row>
    <row r="5496" spans="1:25" x14ac:dyDescent="0.35">
      <c r="A5496">
        <v>19603</v>
      </c>
      <c r="B5496" s="13">
        <v>44308.577453074431</v>
      </c>
      <c r="C5496">
        <v>13464</v>
      </c>
      <c r="D5496">
        <v>227775</v>
      </c>
      <c r="E5496" s="13"/>
      <c r="H5496" s="12">
        <v>130777</v>
      </c>
      <c r="I5496" s="13">
        <v>44397.647662037038</v>
      </c>
      <c r="K5496" s="12">
        <v>130777</v>
      </c>
      <c r="L5496" s="13">
        <v>44397.647662037038</v>
      </c>
      <c r="Q5496" s="12">
        <v>130913</v>
      </c>
      <c r="R5496" s="10"/>
      <c r="S5496" s="10"/>
      <c r="T5496" s="10"/>
      <c r="U5496" s="10"/>
      <c r="V5496" s="10">
        <v>6</v>
      </c>
      <c r="W5496" s="10">
        <v>4</v>
      </c>
      <c r="X5496" s="10">
        <v>10</v>
      </c>
      <c r="Y5496" s="4"/>
    </row>
    <row r="5497" spans="1:25" x14ac:dyDescent="0.35">
      <c r="A5497">
        <v>19605</v>
      </c>
      <c r="B5497" s="13">
        <v>44308.577857605174</v>
      </c>
      <c r="C5497">
        <v>168387</v>
      </c>
      <c r="D5497">
        <v>51432</v>
      </c>
      <c r="E5497" s="13"/>
      <c r="H5497" s="12">
        <v>130798</v>
      </c>
      <c r="I5497" s="13">
        <v>44333.971666666665</v>
      </c>
      <c r="K5497" s="12">
        <v>130798</v>
      </c>
      <c r="L5497" s="13">
        <v>44333.971666666665</v>
      </c>
      <c r="Q5497" s="12">
        <v>130919</v>
      </c>
      <c r="R5497" s="10"/>
      <c r="S5497" s="10">
        <v>2</v>
      </c>
      <c r="T5497" s="10">
        <v>5</v>
      </c>
      <c r="U5497" s="10"/>
      <c r="V5497" s="10"/>
      <c r="W5497" s="10"/>
      <c r="X5497" s="10">
        <v>7</v>
      </c>
      <c r="Y5497" s="4"/>
    </row>
    <row r="5498" spans="1:25" x14ac:dyDescent="0.35">
      <c r="A5498">
        <v>19609</v>
      </c>
      <c r="B5498" s="13">
        <v>44308.579071197411</v>
      </c>
      <c r="C5498">
        <v>50839</v>
      </c>
      <c r="D5498">
        <v>192331</v>
      </c>
      <c r="E5498" s="13"/>
      <c r="H5498" s="12">
        <v>130862</v>
      </c>
      <c r="I5498" s="13">
        <v>44376.060671296298</v>
      </c>
      <c r="K5498" s="12">
        <v>130862</v>
      </c>
      <c r="L5498" s="13">
        <v>44376.060671296298</v>
      </c>
      <c r="Q5498" s="12">
        <v>130933</v>
      </c>
      <c r="R5498" s="10"/>
      <c r="S5498" s="10"/>
      <c r="T5498" s="10">
        <v>1</v>
      </c>
      <c r="U5498" s="10">
        <v>6</v>
      </c>
      <c r="V5498" s="10">
        <v>7</v>
      </c>
      <c r="W5498" s="10"/>
      <c r="X5498" s="10">
        <v>14</v>
      </c>
      <c r="Y5498" s="4"/>
    </row>
    <row r="5499" spans="1:25" x14ac:dyDescent="0.35">
      <c r="A5499">
        <v>19611</v>
      </c>
      <c r="B5499" s="13">
        <v>44308.580284789641</v>
      </c>
      <c r="C5499">
        <v>185266</v>
      </c>
      <c r="D5499">
        <v>242428</v>
      </c>
      <c r="E5499" s="13"/>
      <c r="H5499" s="12">
        <v>130864</v>
      </c>
      <c r="I5499" s="13">
        <v>44373.699664351851</v>
      </c>
      <c r="K5499" s="12">
        <v>130864</v>
      </c>
      <c r="L5499" s="13">
        <v>44373.699664351851</v>
      </c>
      <c r="Q5499" s="12">
        <v>130942</v>
      </c>
      <c r="R5499" s="10"/>
      <c r="S5499" s="10"/>
      <c r="T5499" s="10">
        <v>1</v>
      </c>
      <c r="U5499" s="10">
        <v>5</v>
      </c>
      <c r="V5499" s="10"/>
      <c r="W5499" s="10"/>
      <c r="X5499" s="10">
        <v>6</v>
      </c>
      <c r="Y5499" s="4"/>
    </row>
    <row r="5500" spans="1:25" x14ac:dyDescent="0.35">
      <c r="A5500">
        <v>19616</v>
      </c>
      <c r="B5500" s="13">
        <v>44308.581093851135</v>
      </c>
      <c r="C5500">
        <v>294953</v>
      </c>
      <c r="D5500">
        <v>419184</v>
      </c>
      <c r="E5500" s="13"/>
      <c r="H5500" s="12">
        <v>130896</v>
      </c>
      <c r="I5500" s="13">
        <v>44375.764351851853</v>
      </c>
      <c r="K5500" s="12">
        <v>130896</v>
      </c>
      <c r="L5500" s="13">
        <v>44375.764351851853</v>
      </c>
      <c r="Q5500" s="12">
        <v>130943</v>
      </c>
      <c r="R5500" s="10"/>
      <c r="S5500" s="10"/>
      <c r="T5500" s="10"/>
      <c r="U5500" s="10">
        <v>1</v>
      </c>
      <c r="V5500" s="10">
        <v>2</v>
      </c>
      <c r="W5500" s="10">
        <v>4</v>
      </c>
      <c r="X5500" s="10">
        <v>7</v>
      </c>
      <c r="Y5500" s="4"/>
    </row>
    <row r="5501" spans="1:25" x14ac:dyDescent="0.35">
      <c r="A5501">
        <v>19620</v>
      </c>
      <c r="B5501" s="13">
        <v>44308.581498381878</v>
      </c>
      <c r="C5501">
        <v>218978</v>
      </c>
      <c r="D5501">
        <v>252370</v>
      </c>
      <c r="E5501" s="13"/>
      <c r="H5501" s="12">
        <v>130900</v>
      </c>
      <c r="I5501" s="13">
        <v>44343.736030092594</v>
      </c>
      <c r="K5501" s="12">
        <v>130900</v>
      </c>
      <c r="L5501" s="13">
        <v>44343.736030092594</v>
      </c>
      <c r="Q5501" s="12">
        <v>130944</v>
      </c>
      <c r="R5501" s="10"/>
      <c r="S5501" s="10"/>
      <c r="T5501" s="10"/>
      <c r="U5501" s="10">
        <v>1</v>
      </c>
      <c r="V5501" s="10">
        <v>2</v>
      </c>
      <c r="W5501" s="10">
        <v>3</v>
      </c>
      <c r="X5501" s="10">
        <v>6</v>
      </c>
      <c r="Y5501" s="4"/>
    </row>
    <row r="5502" spans="1:25" x14ac:dyDescent="0.35">
      <c r="A5502">
        <v>19625</v>
      </c>
      <c r="B5502" s="13">
        <v>44308.581902912621</v>
      </c>
      <c r="C5502">
        <v>338823</v>
      </c>
      <c r="D5502">
        <v>301748</v>
      </c>
      <c r="E5502" s="13"/>
      <c r="H5502" s="12">
        <v>130913</v>
      </c>
      <c r="I5502" s="13">
        <v>44393.835543981484</v>
      </c>
      <c r="K5502" s="12">
        <v>130913</v>
      </c>
      <c r="L5502" s="13">
        <v>44393.835543981484</v>
      </c>
      <c r="Q5502" s="12">
        <v>130967</v>
      </c>
      <c r="R5502" s="10"/>
      <c r="S5502" s="10"/>
      <c r="T5502" s="10"/>
      <c r="U5502" s="10">
        <v>4</v>
      </c>
      <c r="V5502" s="10"/>
      <c r="W5502" s="10"/>
      <c r="X5502" s="10">
        <v>4</v>
      </c>
      <c r="Y5502" s="4"/>
    </row>
    <row r="5503" spans="1:25" x14ac:dyDescent="0.35">
      <c r="A5503">
        <v>19629</v>
      </c>
      <c r="B5503" s="13">
        <v>44308.583116504858</v>
      </c>
      <c r="C5503">
        <v>268850</v>
      </c>
      <c r="D5503">
        <v>158978</v>
      </c>
      <c r="E5503" s="13"/>
      <c r="H5503" s="12">
        <v>130919</v>
      </c>
      <c r="I5503" s="13">
        <v>44308.615474537037</v>
      </c>
      <c r="K5503" s="12">
        <v>130919</v>
      </c>
      <c r="L5503" s="13">
        <v>44308.615474537037</v>
      </c>
      <c r="Q5503" s="12">
        <v>131007</v>
      </c>
      <c r="R5503" s="10"/>
      <c r="S5503" s="10">
        <v>1</v>
      </c>
      <c r="T5503" s="10">
        <v>6</v>
      </c>
      <c r="U5503" s="10">
        <v>3</v>
      </c>
      <c r="V5503" s="10">
        <v>4</v>
      </c>
      <c r="W5503" s="10">
        <v>5</v>
      </c>
      <c r="X5503" s="10">
        <v>19</v>
      </c>
      <c r="Y5503" s="4"/>
    </row>
    <row r="5504" spans="1:25" x14ac:dyDescent="0.35">
      <c r="A5504">
        <v>19630</v>
      </c>
      <c r="B5504" s="13">
        <v>44308.584734627831</v>
      </c>
      <c r="C5504">
        <v>263768</v>
      </c>
      <c r="D5504">
        <v>258219</v>
      </c>
      <c r="E5504" s="13"/>
      <c r="H5504" s="12">
        <v>130933</v>
      </c>
      <c r="I5504" s="13">
        <v>44347.913622685184</v>
      </c>
      <c r="K5504" s="12">
        <v>130933</v>
      </c>
      <c r="L5504" s="13">
        <v>44347.913622685184</v>
      </c>
      <c r="Q5504" s="12">
        <v>131031</v>
      </c>
      <c r="R5504" s="10"/>
      <c r="S5504" s="10"/>
      <c r="T5504" s="10"/>
      <c r="U5504" s="10">
        <v>1</v>
      </c>
      <c r="V5504" s="10"/>
      <c r="W5504" s="10"/>
      <c r="X5504" s="10">
        <v>1</v>
      </c>
      <c r="Y5504" s="4"/>
    </row>
    <row r="5505" spans="1:25" x14ac:dyDescent="0.35">
      <c r="A5505">
        <v>19631</v>
      </c>
      <c r="B5505" s="13">
        <v>44308.585139158575</v>
      </c>
      <c r="C5505">
        <v>4076</v>
      </c>
      <c r="D5505">
        <v>202651</v>
      </c>
      <c r="E5505" s="13"/>
      <c r="H5505" s="12">
        <v>130942</v>
      </c>
      <c r="I5505" s="13">
        <v>44341.016365740739</v>
      </c>
      <c r="K5505" s="12">
        <v>130942</v>
      </c>
      <c r="L5505" s="13">
        <v>44341.016365740739</v>
      </c>
      <c r="Q5505" s="12">
        <v>131065</v>
      </c>
      <c r="R5505" s="10"/>
      <c r="S5505" s="10">
        <v>4</v>
      </c>
      <c r="T5505" s="10">
        <v>4</v>
      </c>
      <c r="U5505" s="10">
        <v>2</v>
      </c>
      <c r="V5505" s="10"/>
      <c r="W5505" s="10"/>
      <c r="X5505" s="10">
        <v>10</v>
      </c>
      <c r="Y5505" s="4"/>
    </row>
    <row r="5506" spans="1:25" x14ac:dyDescent="0.35">
      <c r="A5506">
        <v>19635</v>
      </c>
      <c r="B5506" s="13">
        <v>44308.585139158575</v>
      </c>
      <c r="C5506">
        <v>295555</v>
      </c>
      <c r="D5506">
        <v>361821</v>
      </c>
      <c r="E5506" s="13"/>
      <c r="H5506" s="12">
        <v>130943</v>
      </c>
      <c r="I5506" s="13">
        <v>44376.105000000003</v>
      </c>
      <c r="K5506" s="12">
        <v>130943</v>
      </c>
      <c r="L5506" s="13">
        <v>44376.105000000003</v>
      </c>
      <c r="Q5506" s="12">
        <v>131066</v>
      </c>
      <c r="R5506" s="10"/>
      <c r="S5506" s="10"/>
      <c r="T5506" s="10"/>
      <c r="U5506" s="10"/>
      <c r="V5506" s="10">
        <v>3</v>
      </c>
      <c r="W5506" s="10">
        <v>5</v>
      </c>
      <c r="X5506" s="10">
        <v>8</v>
      </c>
      <c r="Y5506" s="4"/>
    </row>
    <row r="5507" spans="1:25" x14ac:dyDescent="0.35">
      <c r="A5507">
        <v>19638</v>
      </c>
      <c r="B5507" s="13">
        <v>44308.585543689318</v>
      </c>
      <c r="C5507">
        <v>234720</v>
      </c>
      <c r="D5507">
        <v>411922</v>
      </c>
      <c r="E5507" s="13"/>
      <c r="H5507" s="12">
        <v>130944</v>
      </c>
      <c r="I5507" s="13">
        <v>44375.812893518516</v>
      </c>
      <c r="K5507" s="12">
        <v>130944</v>
      </c>
      <c r="L5507" s="13">
        <v>44375.812893518516</v>
      </c>
      <c r="Q5507" s="12">
        <v>131149</v>
      </c>
      <c r="R5507" s="10"/>
      <c r="S5507" s="10">
        <v>1</v>
      </c>
      <c r="T5507" s="10">
        <v>2</v>
      </c>
      <c r="U5507" s="10">
        <v>4</v>
      </c>
      <c r="V5507" s="10">
        <v>4</v>
      </c>
      <c r="W5507" s="10">
        <v>6</v>
      </c>
      <c r="X5507" s="10">
        <v>17</v>
      </c>
      <c r="Y5507" s="4"/>
    </row>
    <row r="5508" spans="1:25" x14ac:dyDescent="0.35">
      <c r="A5508">
        <v>19642</v>
      </c>
      <c r="B5508" s="13">
        <v>44308.586352750812</v>
      </c>
      <c r="C5508">
        <v>67536</v>
      </c>
      <c r="D5508">
        <v>127233</v>
      </c>
      <c r="E5508" s="13"/>
      <c r="H5508" s="12">
        <v>130967</v>
      </c>
      <c r="I5508" s="13">
        <v>44352.475914351853</v>
      </c>
      <c r="K5508" s="12">
        <v>130967</v>
      </c>
      <c r="L5508" s="13">
        <v>44352.475914351853</v>
      </c>
      <c r="Q5508" s="12">
        <v>131212</v>
      </c>
      <c r="R5508" s="10"/>
      <c r="S5508" s="10">
        <v>1</v>
      </c>
      <c r="T5508" s="10">
        <v>7</v>
      </c>
      <c r="U5508" s="10">
        <v>3</v>
      </c>
      <c r="V5508" s="10">
        <v>5</v>
      </c>
      <c r="W5508" s="10">
        <v>2</v>
      </c>
      <c r="X5508" s="10">
        <v>18</v>
      </c>
      <c r="Y5508" s="4"/>
    </row>
    <row r="5509" spans="1:25" x14ac:dyDescent="0.35">
      <c r="A5509">
        <v>19646</v>
      </c>
      <c r="B5509" s="13">
        <v>44308.586352750812</v>
      </c>
      <c r="C5509">
        <v>135641</v>
      </c>
      <c r="D5509">
        <v>413446</v>
      </c>
      <c r="E5509" s="13"/>
      <c r="H5509" s="12">
        <v>131007</v>
      </c>
      <c r="I5509" s="13">
        <v>44310.253425925926</v>
      </c>
      <c r="K5509" s="12">
        <v>131007</v>
      </c>
      <c r="L5509" s="13">
        <v>44310.253425925926</v>
      </c>
      <c r="Q5509" s="12">
        <v>131222</v>
      </c>
      <c r="R5509" s="10"/>
      <c r="S5509" s="10"/>
      <c r="T5509" s="10"/>
      <c r="U5509" s="10">
        <v>1</v>
      </c>
      <c r="V5509" s="10">
        <v>7</v>
      </c>
      <c r="W5509" s="10">
        <v>3</v>
      </c>
      <c r="X5509" s="10">
        <v>11</v>
      </c>
      <c r="Y5509" s="4"/>
    </row>
    <row r="5510" spans="1:25" x14ac:dyDescent="0.35">
      <c r="A5510">
        <v>19647</v>
      </c>
      <c r="B5510" s="13">
        <v>44308.586757281548</v>
      </c>
      <c r="C5510">
        <v>168927</v>
      </c>
      <c r="D5510">
        <v>328524</v>
      </c>
      <c r="E5510" s="13"/>
      <c r="H5510" s="12">
        <v>131031</v>
      </c>
      <c r="I5510" s="13">
        <v>44368.59646990741</v>
      </c>
      <c r="K5510" s="12">
        <v>131031</v>
      </c>
      <c r="L5510" s="13">
        <v>44368.59646990741</v>
      </c>
      <c r="Q5510" s="12">
        <v>131268</v>
      </c>
      <c r="R5510" s="10"/>
      <c r="S5510" s="10"/>
      <c r="T5510" s="10">
        <v>4</v>
      </c>
      <c r="U5510" s="10">
        <v>4</v>
      </c>
      <c r="V5510" s="10">
        <v>5</v>
      </c>
      <c r="W5510" s="10"/>
      <c r="X5510" s="10">
        <v>13</v>
      </c>
      <c r="Y5510" s="4"/>
    </row>
    <row r="5511" spans="1:25" x14ac:dyDescent="0.35">
      <c r="A5511">
        <v>19651</v>
      </c>
      <c r="B5511" s="13">
        <v>44308.586757281548</v>
      </c>
      <c r="C5511">
        <v>284254</v>
      </c>
      <c r="D5511">
        <v>121856</v>
      </c>
      <c r="E5511" s="13"/>
      <c r="H5511" s="12">
        <v>131065</v>
      </c>
      <c r="I5511" s="13">
        <v>44298.753020833334</v>
      </c>
      <c r="K5511" s="12">
        <v>131065</v>
      </c>
      <c r="L5511" s="13">
        <v>44298.753020833334</v>
      </c>
      <c r="Q5511" s="12">
        <v>131289</v>
      </c>
      <c r="R5511" s="10"/>
      <c r="S5511" s="10"/>
      <c r="T5511" s="10">
        <v>1</v>
      </c>
      <c r="U5511" s="10">
        <v>5</v>
      </c>
      <c r="V5511" s="10"/>
      <c r="W5511" s="10"/>
      <c r="X5511" s="10">
        <v>6</v>
      </c>
      <c r="Y5511" s="4"/>
    </row>
    <row r="5512" spans="1:25" x14ac:dyDescent="0.35">
      <c r="A5512">
        <v>19656</v>
      </c>
      <c r="B5512" s="13">
        <v>44308.587970873792</v>
      </c>
      <c r="C5512">
        <v>33128</v>
      </c>
      <c r="D5512">
        <v>426727</v>
      </c>
      <c r="E5512" s="13"/>
      <c r="H5512" s="12">
        <v>131066</v>
      </c>
      <c r="I5512" s="13">
        <v>44381.95689814815</v>
      </c>
      <c r="K5512" s="12">
        <v>131066</v>
      </c>
      <c r="L5512" s="13">
        <v>44381.95689814815</v>
      </c>
      <c r="Q5512" s="12">
        <v>131304</v>
      </c>
      <c r="R5512" s="10"/>
      <c r="S5512" s="10"/>
      <c r="T5512" s="10">
        <v>2</v>
      </c>
      <c r="U5512" s="10">
        <v>3</v>
      </c>
      <c r="V5512" s="10">
        <v>2</v>
      </c>
      <c r="W5512" s="10">
        <v>4</v>
      </c>
      <c r="X5512" s="10">
        <v>11</v>
      </c>
      <c r="Y5512" s="4"/>
    </row>
    <row r="5513" spans="1:25" x14ac:dyDescent="0.35">
      <c r="A5513">
        <v>19659</v>
      </c>
      <c r="B5513" s="13">
        <v>44308.588375404528</v>
      </c>
      <c r="C5513">
        <v>64570</v>
      </c>
      <c r="D5513">
        <v>347393</v>
      </c>
      <c r="E5513" s="13"/>
      <c r="H5513" s="12">
        <v>131149</v>
      </c>
      <c r="I5513" s="13">
        <v>44313.714583333334</v>
      </c>
      <c r="K5513" s="12">
        <v>131149</v>
      </c>
      <c r="L5513" s="13">
        <v>44313.714583333334</v>
      </c>
      <c r="Q5513" s="12">
        <v>131319</v>
      </c>
      <c r="R5513" s="10"/>
      <c r="S5513" s="10"/>
      <c r="T5513" s="10"/>
      <c r="U5513" s="10"/>
      <c r="V5513" s="10">
        <v>3</v>
      </c>
      <c r="W5513" s="10"/>
      <c r="X5513" s="10">
        <v>3</v>
      </c>
      <c r="Y5513" s="4"/>
    </row>
    <row r="5514" spans="1:25" x14ac:dyDescent="0.35">
      <c r="A5514">
        <v>19662</v>
      </c>
      <c r="B5514" s="13">
        <v>44308.589</v>
      </c>
      <c r="C5514">
        <v>118694</v>
      </c>
      <c r="D5514">
        <v>86587</v>
      </c>
      <c r="E5514" s="13"/>
      <c r="H5514" s="12">
        <v>131212</v>
      </c>
      <c r="I5514" s="13">
        <v>44312.873969907407</v>
      </c>
      <c r="K5514" s="12">
        <v>131212</v>
      </c>
      <c r="L5514" s="13">
        <v>44312.873969907407</v>
      </c>
      <c r="Q5514" s="12">
        <v>131323</v>
      </c>
      <c r="R5514" s="10"/>
      <c r="S5514" s="10"/>
      <c r="T5514" s="10"/>
      <c r="U5514" s="10">
        <v>1</v>
      </c>
      <c r="V5514" s="10">
        <v>5</v>
      </c>
      <c r="W5514" s="10">
        <v>5</v>
      </c>
      <c r="X5514" s="10">
        <v>11</v>
      </c>
      <c r="Y5514" s="4"/>
    </row>
    <row r="5515" spans="1:25" x14ac:dyDescent="0.35">
      <c r="A5515">
        <v>19666</v>
      </c>
      <c r="B5515" s="13">
        <v>44308.589333333337</v>
      </c>
      <c r="C5515">
        <v>113748</v>
      </c>
      <c r="D5515">
        <v>413286</v>
      </c>
      <c r="E5515" s="13"/>
      <c r="H5515" s="12">
        <v>131222</v>
      </c>
      <c r="I5515" s="13">
        <v>44376.721064814818</v>
      </c>
      <c r="K5515" s="12">
        <v>131222</v>
      </c>
      <c r="L5515" s="13">
        <v>44376.721064814818</v>
      </c>
      <c r="Q5515" s="12">
        <v>131347</v>
      </c>
      <c r="R5515" s="10"/>
      <c r="S5515" s="10"/>
      <c r="T5515" s="10"/>
      <c r="U5515" s="10">
        <v>2</v>
      </c>
      <c r="V5515" s="10">
        <v>6</v>
      </c>
      <c r="W5515" s="10">
        <v>4</v>
      </c>
      <c r="X5515" s="10">
        <v>12</v>
      </c>
      <c r="Y5515" s="4"/>
    </row>
    <row r="5516" spans="1:25" x14ac:dyDescent="0.35">
      <c r="A5516">
        <v>19669</v>
      </c>
      <c r="B5516" s="13">
        <v>44308.589993527508</v>
      </c>
      <c r="C5516">
        <v>89971</v>
      </c>
      <c r="D5516">
        <v>439981</v>
      </c>
      <c r="E5516" s="13"/>
      <c r="H5516" s="12">
        <v>131268</v>
      </c>
      <c r="I5516" s="13">
        <v>44341.991331018522</v>
      </c>
      <c r="K5516" s="12">
        <v>131268</v>
      </c>
      <c r="L5516" s="13">
        <v>44341.991331018522</v>
      </c>
      <c r="Q5516" s="12">
        <v>131361</v>
      </c>
      <c r="R5516" s="10"/>
      <c r="S5516" s="10"/>
      <c r="T5516" s="10"/>
      <c r="U5516" s="10"/>
      <c r="V5516" s="10">
        <v>1</v>
      </c>
      <c r="W5516" s="10">
        <v>7</v>
      </c>
      <c r="X5516" s="10">
        <v>8</v>
      </c>
      <c r="Y5516" s="4"/>
    </row>
    <row r="5517" spans="1:25" x14ac:dyDescent="0.35">
      <c r="A5517">
        <v>19671</v>
      </c>
      <c r="B5517" s="13">
        <v>44308.589993527508</v>
      </c>
      <c r="C5517">
        <v>191517</v>
      </c>
      <c r="D5517">
        <v>154256</v>
      </c>
      <c r="E5517" s="13"/>
      <c r="H5517" s="12">
        <v>131289</v>
      </c>
      <c r="I5517" s="13">
        <v>44345.091921296298</v>
      </c>
      <c r="K5517" s="12">
        <v>131289</v>
      </c>
      <c r="L5517" s="13">
        <v>44345.091921296298</v>
      </c>
      <c r="Q5517" s="12">
        <v>131374</v>
      </c>
      <c r="R5517" s="10"/>
      <c r="S5517" s="10"/>
      <c r="T5517" s="10">
        <v>2</v>
      </c>
      <c r="U5517" s="10">
        <v>8</v>
      </c>
      <c r="V5517" s="10">
        <v>4</v>
      </c>
      <c r="W5517" s="10">
        <v>3</v>
      </c>
      <c r="X5517" s="10">
        <v>17</v>
      </c>
      <c r="Y5517" s="4"/>
    </row>
    <row r="5518" spans="1:25" x14ac:dyDescent="0.35">
      <c r="A5518">
        <v>19674</v>
      </c>
      <c r="B5518" s="13">
        <v>44308.589993527508</v>
      </c>
      <c r="C5518">
        <v>193447</v>
      </c>
      <c r="D5518">
        <v>158978</v>
      </c>
      <c r="E5518" s="13"/>
      <c r="H5518" s="12">
        <v>131304</v>
      </c>
      <c r="I5518" s="13">
        <v>44345.746145833335</v>
      </c>
      <c r="K5518" s="12">
        <v>131304</v>
      </c>
      <c r="L5518" s="13">
        <v>44345.746145833335</v>
      </c>
      <c r="Q5518" s="12">
        <v>131402</v>
      </c>
      <c r="R5518" s="10"/>
      <c r="S5518" s="10"/>
      <c r="T5518" s="10">
        <v>1</v>
      </c>
      <c r="U5518" s="10">
        <v>6</v>
      </c>
      <c r="V5518" s="10">
        <v>3</v>
      </c>
      <c r="W5518" s="10"/>
      <c r="X5518" s="10">
        <v>10</v>
      </c>
      <c r="Y5518" s="4"/>
    </row>
    <row r="5519" spans="1:25" x14ac:dyDescent="0.35">
      <c r="A5519">
        <v>19675</v>
      </c>
      <c r="B5519" s="13">
        <v>44308.591207119745</v>
      </c>
      <c r="C5519">
        <v>329865</v>
      </c>
      <c r="D5519">
        <v>158978</v>
      </c>
      <c r="E5519" s="13"/>
      <c r="H5519" s="12">
        <v>131319</v>
      </c>
      <c r="I5519" s="13">
        <v>44383.656736111108</v>
      </c>
      <c r="K5519" s="12">
        <v>131319</v>
      </c>
      <c r="L5519" s="13">
        <v>44383.656736111108</v>
      </c>
      <c r="Q5519" s="12">
        <v>131467</v>
      </c>
      <c r="R5519" s="10"/>
      <c r="S5519" s="10"/>
      <c r="T5519" s="10">
        <v>1</v>
      </c>
      <c r="U5519" s="10">
        <v>7</v>
      </c>
      <c r="V5519" s="10">
        <v>1</v>
      </c>
      <c r="W5519" s="10">
        <v>5</v>
      </c>
      <c r="X5519" s="10">
        <v>14</v>
      </c>
      <c r="Y5519" s="4"/>
    </row>
    <row r="5520" spans="1:25" x14ac:dyDescent="0.35">
      <c r="A5520">
        <v>19676</v>
      </c>
      <c r="B5520" s="13">
        <v>44308.591611650481</v>
      </c>
      <c r="C5520">
        <v>155081</v>
      </c>
      <c r="D5520">
        <v>404226</v>
      </c>
      <c r="E5520" s="13"/>
      <c r="H5520" s="12">
        <v>131323</v>
      </c>
      <c r="I5520" s="13">
        <v>44377.705335648148</v>
      </c>
      <c r="K5520" s="12">
        <v>131323</v>
      </c>
      <c r="L5520" s="13">
        <v>44377.705335648148</v>
      </c>
      <c r="Q5520" s="12">
        <v>131472</v>
      </c>
      <c r="R5520" s="10"/>
      <c r="S5520" s="10">
        <v>1</v>
      </c>
      <c r="T5520" s="10">
        <v>5</v>
      </c>
      <c r="U5520" s="10">
        <v>3</v>
      </c>
      <c r="V5520" s="10">
        <v>4</v>
      </c>
      <c r="W5520" s="10">
        <v>2</v>
      </c>
      <c r="X5520" s="10">
        <v>15</v>
      </c>
      <c r="Y5520" s="4"/>
    </row>
    <row r="5521" spans="1:25" x14ac:dyDescent="0.35">
      <c r="A5521">
        <v>19678</v>
      </c>
      <c r="B5521" s="13">
        <v>44308.591999999997</v>
      </c>
      <c r="C5521">
        <v>222499</v>
      </c>
      <c r="D5521">
        <v>472330</v>
      </c>
      <c r="E5521" s="13"/>
      <c r="H5521" s="12">
        <v>131347</v>
      </c>
      <c r="I5521" s="13">
        <v>44375.105995370373</v>
      </c>
      <c r="K5521" s="12">
        <v>131347</v>
      </c>
      <c r="L5521" s="13">
        <v>44375.105995370373</v>
      </c>
      <c r="Q5521" s="12">
        <v>131570</v>
      </c>
      <c r="R5521" s="10"/>
      <c r="S5521" s="10"/>
      <c r="T5521" s="10">
        <v>1</v>
      </c>
      <c r="U5521" s="10">
        <v>6</v>
      </c>
      <c r="V5521" s="10">
        <v>6</v>
      </c>
      <c r="W5521" s="10"/>
      <c r="X5521" s="10">
        <v>13</v>
      </c>
      <c r="Y5521" s="4"/>
    </row>
    <row r="5522" spans="1:25" x14ac:dyDescent="0.35">
      <c r="A5522">
        <v>19683</v>
      </c>
      <c r="B5522" s="13">
        <v>44308.592825242718</v>
      </c>
      <c r="C5522">
        <v>330032</v>
      </c>
      <c r="D5522">
        <v>417253</v>
      </c>
      <c r="E5522" s="13"/>
      <c r="H5522" s="12">
        <v>131361</v>
      </c>
      <c r="I5522" s="13">
        <v>44408.629236111112</v>
      </c>
      <c r="K5522" s="12">
        <v>131361</v>
      </c>
      <c r="L5522" s="13">
        <v>44408.629236111112</v>
      </c>
      <c r="Q5522" s="12">
        <v>131620</v>
      </c>
      <c r="R5522" s="10"/>
      <c r="S5522" s="10"/>
      <c r="T5522" s="10">
        <v>1</v>
      </c>
      <c r="U5522" s="10">
        <v>5</v>
      </c>
      <c r="V5522" s="10"/>
      <c r="W5522" s="10"/>
      <c r="X5522" s="10">
        <v>6</v>
      </c>
      <c r="Y5522" s="4"/>
    </row>
    <row r="5523" spans="1:25" x14ac:dyDescent="0.35">
      <c r="A5523">
        <v>19686</v>
      </c>
      <c r="B5523" s="13">
        <v>44308.593634304205</v>
      </c>
      <c r="C5523">
        <v>66668</v>
      </c>
      <c r="D5523">
        <v>411922</v>
      </c>
      <c r="E5523" s="13"/>
      <c r="H5523" s="12">
        <v>131374</v>
      </c>
      <c r="I5523" s="13">
        <v>44344.633668981478</v>
      </c>
      <c r="K5523" s="12">
        <v>131374</v>
      </c>
      <c r="L5523" s="13">
        <v>44344.633668981478</v>
      </c>
      <c r="Q5523" s="12">
        <v>131622</v>
      </c>
      <c r="R5523" s="10"/>
      <c r="S5523" s="10">
        <v>1</v>
      </c>
      <c r="T5523" s="10">
        <v>6</v>
      </c>
      <c r="U5523" s="10">
        <v>3</v>
      </c>
      <c r="V5523" s="10"/>
      <c r="W5523" s="10">
        <v>2</v>
      </c>
      <c r="X5523" s="10">
        <v>12</v>
      </c>
      <c r="Y5523" s="4"/>
    </row>
    <row r="5524" spans="1:25" x14ac:dyDescent="0.35">
      <c r="A5524">
        <v>19688</v>
      </c>
      <c r="B5524" s="13">
        <v>44308.595252427185</v>
      </c>
      <c r="C5524">
        <v>239494</v>
      </c>
      <c r="D5524">
        <v>471409</v>
      </c>
      <c r="E5524" s="13"/>
      <c r="H5524" s="12">
        <v>131402</v>
      </c>
      <c r="I5524" s="13">
        <v>44342.10900462963</v>
      </c>
      <c r="K5524" s="12">
        <v>131402</v>
      </c>
      <c r="L5524" s="13">
        <v>44342.10900462963</v>
      </c>
      <c r="Q5524" s="12">
        <v>131635</v>
      </c>
      <c r="R5524" s="10"/>
      <c r="S5524" s="10"/>
      <c r="T5524" s="10"/>
      <c r="U5524" s="10">
        <v>1</v>
      </c>
      <c r="V5524" s="10">
        <v>1</v>
      </c>
      <c r="W5524" s="10">
        <v>3</v>
      </c>
      <c r="X5524" s="10">
        <v>5</v>
      </c>
      <c r="Y5524" s="4"/>
    </row>
    <row r="5525" spans="1:25" x14ac:dyDescent="0.35">
      <c r="A5525">
        <v>19691</v>
      </c>
      <c r="B5525" s="13">
        <v>44308.596466019415</v>
      </c>
      <c r="C5525">
        <v>221957</v>
      </c>
      <c r="D5525">
        <v>153893</v>
      </c>
      <c r="E5525" s="13"/>
      <c r="H5525" s="12">
        <v>131467</v>
      </c>
      <c r="I5525" s="13">
        <v>44341.796712962961</v>
      </c>
      <c r="K5525" s="12">
        <v>131467</v>
      </c>
      <c r="L5525" s="13">
        <v>44341.796712962961</v>
      </c>
      <c r="Q5525" s="12">
        <v>131646</v>
      </c>
      <c r="R5525" s="10"/>
      <c r="S5525" s="10"/>
      <c r="T5525" s="10"/>
      <c r="U5525" s="10">
        <v>5</v>
      </c>
      <c r="V5525" s="10">
        <v>5</v>
      </c>
      <c r="W5525" s="10">
        <v>3</v>
      </c>
      <c r="X5525" s="10">
        <v>13</v>
      </c>
      <c r="Y5525" s="4"/>
    </row>
    <row r="5526" spans="1:25" x14ac:dyDescent="0.35">
      <c r="A5526">
        <v>19692</v>
      </c>
      <c r="B5526" s="13">
        <v>44308.597275080909</v>
      </c>
      <c r="C5526">
        <v>190002</v>
      </c>
      <c r="D5526">
        <v>244574</v>
      </c>
      <c r="E5526" s="13"/>
      <c r="H5526" s="12">
        <v>131472</v>
      </c>
      <c r="I5526" s="13">
        <v>44310.48400462963</v>
      </c>
      <c r="K5526" s="12">
        <v>131472</v>
      </c>
      <c r="L5526" s="13">
        <v>44310.48400462963</v>
      </c>
      <c r="Q5526" s="12">
        <v>131658</v>
      </c>
      <c r="R5526" s="10"/>
      <c r="S5526" s="10"/>
      <c r="T5526" s="10"/>
      <c r="U5526" s="10">
        <v>1</v>
      </c>
      <c r="V5526" s="10">
        <v>6</v>
      </c>
      <c r="W5526" s="10">
        <v>3</v>
      </c>
      <c r="X5526" s="10">
        <v>10</v>
      </c>
      <c r="Y5526" s="4"/>
    </row>
    <row r="5527" spans="1:25" x14ac:dyDescent="0.35">
      <c r="A5527">
        <v>19694</v>
      </c>
      <c r="B5527" s="13">
        <v>44308.597275080909</v>
      </c>
      <c r="C5527">
        <v>234771</v>
      </c>
      <c r="D5527">
        <v>250679</v>
      </c>
      <c r="E5527" s="13"/>
      <c r="H5527" s="12">
        <v>131570</v>
      </c>
      <c r="I5527" s="13">
        <v>44345.960844907408</v>
      </c>
      <c r="K5527" s="12">
        <v>131570</v>
      </c>
      <c r="L5527" s="13">
        <v>44345.960844907408</v>
      </c>
      <c r="Q5527" s="12">
        <v>131723</v>
      </c>
      <c r="R5527" s="10"/>
      <c r="S5527" s="10">
        <v>3</v>
      </c>
      <c r="T5527" s="10">
        <v>4</v>
      </c>
      <c r="U5527" s="10">
        <v>4</v>
      </c>
      <c r="V5527" s="10">
        <v>7</v>
      </c>
      <c r="W5527" s="10">
        <v>7</v>
      </c>
      <c r="X5527" s="10">
        <v>25</v>
      </c>
      <c r="Y5527" s="4"/>
    </row>
    <row r="5528" spans="1:25" x14ac:dyDescent="0.35">
      <c r="A5528">
        <v>19699</v>
      </c>
      <c r="B5528" s="13">
        <v>44308.598333333335</v>
      </c>
      <c r="C5528">
        <v>232779</v>
      </c>
      <c r="D5528">
        <v>118549</v>
      </c>
      <c r="E5528" s="13"/>
      <c r="H5528" s="12">
        <v>131620</v>
      </c>
      <c r="I5528" s="13">
        <v>44347.730775462966</v>
      </c>
      <c r="K5528" s="12">
        <v>131620</v>
      </c>
      <c r="L5528" s="13">
        <v>44347.730775462966</v>
      </c>
      <c r="Q5528" s="12">
        <v>131730</v>
      </c>
      <c r="R5528" s="10"/>
      <c r="S5528" s="10">
        <v>2</v>
      </c>
      <c r="T5528" s="10">
        <v>9</v>
      </c>
      <c r="U5528" s="10">
        <v>2</v>
      </c>
      <c r="V5528" s="10">
        <v>5</v>
      </c>
      <c r="W5528" s="10">
        <v>3</v>
      </c>
      <c r="X5528" s="10">
        <v>21</v>
      </c>
      <c r="Y5528" s="4"/>
    </row>
    <row r="5529" spans="1:25" x14ac:dyDescent="0.35">
      <c r="A5529">
        <v>19702</v>
      </c>
      <c r="B5529" s="13">
        <v>44308.598488673138</v>
      </c>
      <c r="C5529">
        <v>37588</v>
      </c>
      <c r="D5529">
        <v>336616</v>
      </c>
      <c r="E5529" s="13"/>
      <c r="H5529" s="12">
        <v>131622</v>
      </c>
      <c r="I5529" s="13">
        <v>44311.1175</v>
      </c>
      <c r="K5529" s="12">
        <v>131622</v>
      </c>
      <c r="L5529" s="13">
        <v>44311.1175</v>
      </c>
      <c r="Q5529" s="12">
        <v>131732</v>
      </c>
      <c r="R5529" s="10"/>
      <c r="S5529" s="10"/>
      <c r="T5529" s="10">
        <v>1</v>
      </c>
      <c r="U5529" s="10">
        <v>6</v>
      </c>
      <c r="V5529" s="10">
        <v>6</v>
      </c>
      <c r="W5529" s="10">
        <v>2</v>
      </c>
      <c r="X5529" s="10">
        <v>15</v>
      </c>
      <c r="Y5529" s="4"/>
    </row>
    <row r="5530" spans="1:25" x14ac:dyDescent="0.35">
      <c r="A5530">
        <v>19707</v>
      </c>
      <c r="B5530" s="13">
        <v>44308.599297734632</v>
      </c>
      <c r="C5530">
        <v>301936</v>
      </c>
      <c r="D5530">
        <v>130031</v>
      </c>
      <c r="E5530" s="13"/>
      <c r="H5530" s="12">
        <v>131635</v>
      </c>
      <c r="I5530" s="13">
        <v>44374.587164351855</v>
      </c>
      <c r="K5530" s="12">
        <v>131635</v>
      </c>
      <c r="L5530" s="13">
        <v>44374.587164351855</v>
      </c>
      <c r="Q5530" s="12">
        <v>131803</v>
      </c>
      <c r="R5530" s="10"/>
      <c r="S5530" s="10"/>
      <c r="T5530" s="10">
        <v>1</v>
      </c>
      <c r="U5530" s="10">
        <v>3</v>
      </c>
      <c r="V5530" s="10">
        <v>4</v>
      </c>
      <c r="W5530" s="10">
        <v>5</v>
      </c>
      <c r="X5530" s="10">
        <v>13</v>
      </c>
      <c r="Y5530" s="4"/>
    </row>
    <row r="5531" spans="1:25" x14ac:dyDescent="0.35">
      <c r="A5531">
        <v>19709</v>
      </c>
      <c r="B5531" s="13">
        <v>44308.599702265376</v>
      </c>
      <c r="C5531">
        <v>49347</v>
      </c>
      <c r="D5531">
        <v>230507</v>
      </c>
      <c r="E5531" s="13"/>
      <c r="H5531" s="12">
        <v>131646</v>
      </c>
      <c r="I5531" s="13">
        <v>44360.619097222225</v>
      </c>
      <c r="K5531" s="12">
        <v>131646</v>
      </c>
      <c r="L5531" s="13">
        <v>44360.619097222225</v>
      </c>
      <c r="Q5531" s="12">
        <v>131820</v>
      </c>
      <c r="R5531" s="10"/>
      <c r="S5531" s="10">
        <v>2</v>
      </c>
      <c r="T5531" s="10">
        <v>2</v>
      </c>
      <c r="U5531" s="10">
        <v>2</v>
      </c>
      <c r="V5531" s="10">
        <v>6</v>
      </c>
      <c r="W5531" s="10">
        <v>3</v>
      </c>
      <c r="X5531" s="10">
        <v>15</v>
      </c>
      <c r="Y5531" s="4"/>
    </row>
    <row r="5532" spans="1:25" x14ac:dyDescent="0.35">
      <c r="A5532">
        <v>19714</v>
      </c>
      <c r="B5532" s="13">
        <v>44308.600106796119</v>
      </c>
      <c r="C5532">
        <v>202868</v>
      </c>
      <c r="D5532">
        <v>139792</v>
      </c>
      <c r="E5532" s="13"/>
      <c r="H5532" s="12">
        <v>131658</v>
      </c>
      <c r="I5532" s="13">
        <v>44377.287997685184</v>
      </c>
      <c r="K5532" s="12">
        <v>131658</v>
      </c>
      <c r="L5532" s="13">
        <v>44377.287997685184</v>
      </c>
      <c r="Q5532" s="12">
        <v>131935</v>
      </c>
      <c r="R5532" s="10"/>
      <c r="S5532" s="10">
        <v>4</v>
      </c>
      <c r="T5532" s="10">
        <v>2</v>
      </c>
      <c r="U5532" s="10">
        <v>1</v>
      </c>
      <c r="V5532" s="10"/>
      <c r="W5532" s="10"/>
      <c r="X5532" s="10">
        <v>7</v>
      </c>
      <c r="Y5532" s="4"/>
    </row>
    <row r="5533" spans="1:25" x14ac:dyDescent="0.35">
      <c r="A5533">
        <v>19715</v>
      </c>
      <c r="B5533" s="13">
        <v>44308.600511326862</v>
      </c>
      <c r="C5533">
        <v>17596</v>
      </c>
      <c r="D5533">
        <v>167047</v>
      </c>
      <c r="E5533" s="13"/>
      <c r="H5533" s="12">
        <v>131723</v>
      </c>
      <c r="I5533" s="13">
        <v>44308.679803240739</v>
      </c>
      <c r="K5533" s="12">
        <v>131723</v>
      </c>
      <c r="L5533" s="13">
        <v>44308.679803240739</v>
      </c>
      <c r="Q5533" s="12">
        <v>131944</v>
      </c>
      <c r="R5533" s="10"/>
      <c r="S5533" s="10"/>
      <c r="T5533" s="10"/>
      <c r="U5533" s="10"/>
      <c r="V5533" s="10">
        <v>1</v>
      </c>
      <c r="W5533" s="10">
        <v>2</v>
      </c>
      <c r="X5533" s="10">
        <v>3</v>
      </c>
      <c r="Y5533" s="4"/>
    </row>
    <row r="5534" spans="1:25" x14ac:dyDescent="0.35">
      <c r="A5534">
        <v>19717</v>
      </c>
      <c r="B5534" s="13">
        <v>44308.600915857605</v>
      </c>
      <c r="C5534">
        <v>161137</v>
      </c>
      <c r="D5534">
        <v>21760</v>
      </c>
      <c r="E5534" s="13"/>
      <c r="H5534" s="12">
        <v>131730</v>
      </c>
      <c r="I5534" s="13">
        <v>44309.900266203702</v>
      </c>
      <c r="K5534" s="12">
        <v>131730</v>
      </c>
      <c r="L5534" s="13">
        <v>44309.900266203702</v>
      </c>
      <c r="Q5534" s="12">
        <v>131951</v>
      </c>
      <c r="R5534" s="10"/>
      <c r="S5534" s="10"/>
      <c r="T5534" s="10">
        <v>5</v>
      </c>
      <c r="U5534" s="10">
        <v>4</v>
      </c>
      <c r="V5534" s="10">
        <v>3</v>
      </c>
      <c r="W5534" s="10">
        <v>3</v>
      </c>
      <c r="X5534" s="10">
        <v>15</v>
      </c>
      <c r="Y5534" s="4"/>
    </row>
    <row r="5535" spans="1:25" x14ac:dyDescent="0.35">
      <c r="A5535">
        <v>19720</v>
      </c>
      <c r="B5535" s="13">
        <v>44308.601320388349</v>
      </c>
      <c r="C5535">
        <v>304569</v>
      </c>
      <c r="D5535">
        <v>135188</v>
      </c>
      <c r="E5535" s="13"/>
      <c r="H5535" s="12">
        <v>131732</v>
      </c>
      <c r="I5535" s="13">
        <v>44343.731574074074</v>
      </c>
      <c r="K5535" s="12">
        <v>131732</v>
      </c>
      <c r="L5535" s="13">
        <v>44343.731574074074</v>
      </c>
      <c r="Q5535" s="12">
        <v>131965</v>
      </c>
      <c r="R5535" s="10"/>
      <c r="S5535" s="10">
        <v>1</v>
      </c>
      <c r="T5535" s="10">
        <v>9</v>
      </c>
      <c r="U5535" s="10">
        <v>5</v>
      </c>
      <c r="V5535" s="10">
        <v>2</v>
      </c>
      <c r="W5535" s="10">
        <v>3</v>
      </c>
      <c r="X5535" s="10">
        <v>20</v>
      </c>
      <c r="Y5535" s="4"/>
    </row>
    <row r="5536" spans="1:25" x14ac:dyDescent="0.35">
      <c r="A5536">
        <v>19722</v>
      </c>
      <c r="B5536" s="13">
        <v>44308.601724919092</v>
      </c>
      <c r="C5536">
        <v>251464</v>
      </c>
      <c r="D5536">
        <v>180863</v>
      </c>
      <c r="E5536" s="13"/>
      <c r="H5536" s="12">
        <v>131803</v>
      </c>
      <c r="I5536" s="13">
        <v>44346.433518518519</v>
      </c>
      <c r="K5536" s="12">
        <v>131803</v>
      </c>
      <c r="L5536" s="13">
        <v>44346.433518518519</v>
      </c>
      <c r="Q5536" s="12">
        <v>131966</v>
      </c>
      <c r="R5536" s="10"/>
      <c r="S5536" s="10"/>
      <c r="T5536" s="10">
        <v>1</v>
      </c>
      <c r="U5536" s="10">
        <v>6</v>
      </c>
      <c r="V5536" s="10">
        <v>11</v>
      </c>
      <c r="W5536" s="10">
        <v>3</v>
      </c>
      <c r="X5536" s="10">
        <v>21</v>
      </c>
      <c r="Y5536" s="4"/>
    </row>
    <row r="5537" spans="1:25" x14ac:dyDescent="0.35">
      <c r="A5537">
        <v>19723</v>
      </c>
      <c r="B5537" s="13">
        <v>44308.601724919092</v>
      </c>
      <c r="C5537">
        <v>346761</v>
      </c>
      <c r="D5537">
        <v>347008</v>
      </c>
      <c r="E5537" s="13"/>
      <c r="H5537" s="12">
        <v>131820</v>
      </c>
      <c r="I5537" s="13">
        <v>44310.535381944443</v>
      </c>
      <c r="K5537" s="12">
        <v>131820</v>
      </c>
      <c r="L5537" s="13">
        <v>44310.535381944443</v>
      </c>
      <c r="Q5537" s="12">
        <v>131988</v>
      </c>
      <c r="R5537" s="10"/>
      <c r="S5537" s="10">
        <v>2</v>
      </c>
      <c r="T5537" s="10">
        <v>4</v>
      </c>
      <c r="U5537" s="10"/>
      <c r="V5537" s="10"/>
      <c r="W5537" s="10"/>
      <c r="X5537" s="10">
        <v>6</v>
      </c>
      <c r="Y5537" s="4"/>
    </row>
    <row r="5538" spans="1:25" x14ac:dyDescent="0.35">
      <c r="A5538">
        <v>19727</v>
      </c>
      <c r="B5538" s="13">
        <v>44308.603333333333</v>
      </c>
      <c r="C5538">
        <v>22573</v>
      </c>
      <c r="D5538">
        <v>347008</v>
      </c>
      <c r="E5538" s="13"/>
      <c r="H5538" s="12">
        <v>131935</v>
      </c>
      <c r="I5538" s="13">
        <v>44293.624328703707</v>
      </c>
      <c r="K5538" s="12">
        <v>131935</v>
      </c>
      <c r="L5538" s="13">
        <v>44293.624328703707</v>
      </c>
      <c r="Q5538" s="12">
        <v>132001</v>
      </c>
      <c r="R5538" s="10"/>
      <c r="S5538" s="10">
        <v>2</v>
      </c>
      <c r="T5538" s="10">
        <v>4</v>
      </c>
      <c r="U5538" s="10">
        <v>4</v>
      </c>
      <c r="V5538" s="10">
        <v>4</v>
      </c>
      <c r="W5538" s="10">
        <v>4</v>
      </c>
      <c r="X5538" s="10">
        <v>18</v>
      </c>
      <c r="Y5538" s="4"/>
    </row>
    <row r="5539" spans="1:25" x14ac:dyDescent="0.35">
      <c r="A5539">
        <v>19732</v>
      </c>
      <c r="B5539" s="13">
        <v>44308.603747572815</v>
      </c>
      <c r="C5539">
        <v>90327</v>
      </c>
      <c r="D5539">
        <v>461611</v>
      </c>
      <c r="E5539" s="13"/>
      <c r="H5539" s="12">
        <v>131944</v>
      </c>
      <c r="I5539" s="13">
        <v>44402.715960648151</v>
      </c>
      <c r="K5539" s="12">
        <v>131944</v>
      </c>
      <c r="L5539" s="13">
        <v>44402.715960648151</v>
      </c>
      <c r="Q5539" s="12">
        <v>132047</v>
      </c>
      <c r="R5539" s="10"/>
      <c r="S5539" s="10"/>
      <c r="T5539" s="10">
        <v>1</v>
      </c>
      <c r="U5539" s="10">
        <v>2</v>
      </c>
      <c r="V5539" s="10"/>
      <c r="W5539" s="10"/>
      <c r="X5539" s="10">
        <v>3</v>
      </c>
      <c r="Y5539" s="4"/>
    </row>
    <row r="5540" spans="1:25" x14ac:dyDescent="0.35">
      <c r="A5540">
        <v>19735</v>
      </c>
      <c r="B5540" s="13">
        <v>44308.604556634302</v>
      </c>
      <c r="C5540">
        <v>214346</v>
      </c>
      <c r="D5540">
        <v>182841</v>
      </c>
      <c r="E5540" s="13"/>
      <c r="H5540" s="12">
        <v>131951</v>
      </c>
      <c r="I5540" s="13">
        <v>44340.947604166664</v>
      </c>
      <c r="K5540" s="12">
        <v>131951</v>
      </c>
      <c r="L5540" s="13">
        <v>44340.947604166664</v>
      </c>
      <c r="Q5540" s="12">
        <v>132055</v>
      </c>
      <c r="R5540" s="10"/>
      <c r="S5540" s="10"/>
      <c r="T5540" s="10">
        <v>5</v>
      </c>
      <c r="U5540" s="10">
        <v>4</v>
      </c>
      <c r="V5540" s="10">
        <v>1</v>
      </c>
      <c r="W5540" s="10">
        <v>6</v>
      </c>
      <c r="X5540" s="10">
        <v>16</v>
      </c>
      <c r="Y5540" s="4"/>
    </row>
    <row r="5541" spans="1:25" x14ac:dyDescent="0.35">
      <c r="A5541">
        <v>19736</v>
      </c>
      <c r="B5541" s="13">
        <v>44308.605365695788</v>
      </c>
      <c r="C5541">
        <v>191066</v>
      </c>
      <c r="D5541">
        <v>129210</v>
      </c>
      <c r="E5541" s="13"/>
      <c r="H5541" s="12">
        <v>131965</v>
      </c>
      <c r="I5541" s="13">
        <v>44312.993715277778</v>
      </c>
      <c r="K5541" s="12">
        <v>131965</v>
      </c>
      <c r="L5541" s="13">
        <v>44312.993715277778</v>
      </c>
      <c r="Q5541" s="12">
        <v>132064</v>
      </c>
      <c r="R5541" s="10"/>
      <c r="S5541" s="10"/>
      <c r="T5541" s="10"/>
      <c r="U5541" s="10"/>
      <c r="V5541" s="10">
        <v>1</v>
      </c>
      <c r="W5541" s="10">
        <v>2</v>
      </c>
      <c r="X5541" s="10">
        <v>3</v>
      </c>
      <c r="Y5541" s="4"/>
    </row>
    <row r="5542" spans="1:25" x14ac:dyDescent="0.35">
      <c r="A5542">
        <v>19737</v>
      </c>
      <c r="B5542" s="13">
        <v>44308.606174757282</v>
      </c>
      <c r="C5542">
        <v>46061</v>
      </c>
      <c r="D5542">
        <v>293657</v>
      </c>
      <c r="E5542" s="13"/>
      <c r="H5542" s="12">
        <v>131966</v>
      </c>
      <c r="I5542" s="13">
        <v>44342.719039351854</v>
      </c>
      <c r="K5542" s="12">
        <v>131966</v>
      </c>
      <c r="L5542" s="13">
        <v>44342.719039351854</v>
      </c>
      <c r="Q5542" s="12">
        <v>132095</v>
      </c>
      <c r="R5542" s="10"/>
      <c r="S5542" s="10"/>
      <c r="T5542" s="10"/>
      <c r="U5542" s="10"/>
      <c r="V5542" s="10">
        <v>1</v>
      </c>
      <c r="W5542" s="10">
        <v>3</v>
      </c>
      <c r="X5542" s="10">
        <v>4</v>
      </c>
      <c r="Y5542" s="4"/>
    </row>
    <row r="5543" spans="1:25" x14ac:dyDescent="0.35">
      <c r="A5543">
        <v>19741</v>
      </c>
      <c r="B5543" s="13">
        <v>44308.606174757282</v>
      </c>
      <c r="C5543">
        <v>240261</v>
      </c>
      <c r="D5543">
        <v>304128</v>
      </c>
      <c r="E5543" s="13"/>
      <c r="H5543" s="12">
        <v>131988</v>
      </c>
      <c r="I5543" s="13">
        <v>44312.898240740738</v>
      </c>
      <c r="K5543" s="12">
        <v>131988</v>
      </c>
      <c r="L5543" s="13">
        <v>44312.898240740738</v>
      </c>
      <c r="Q5543" s="12">
        <v>132108</v>
      </c>
      <c r="R5543" s="10"/>
      <c r="S5543" s="10">
        <v>1</v>
      </c>
      <c r="T5543" s="10">
        <v>6</v>
      </c>
      <c r="U5543" s="10">
        <v>4</v>
      </c>
      <c r="V5543" s="10">
        <v>2</v>
      </c>
      <c r="W5543" s="10">
        <v>6</v>
      </c>
      <c r="X5543" s="10">
        <v>19</v>
      </c>
      <c r="Y5543" s="4"/>
    </row>
    <row r="5544" spans="1:25" x14ac:dyDescent="0.35">
      <c r="A5544">
        <v>19742</v>
      </c>
      <c r="B5544" s="13">
        <v>44308.609006472492</v>
      </c>
      <c r="C5544">
        <v>31361</v>
      </c>
      <c r="D5544">
        <v>313721</v>
      </c>
      <c r="E5544" s="13"/>
      <c r="H5544" s="12">
        <v>132001</v>
      </c>
      <c r="I5544" s="13">
        <v>44308.62195601852</v>
      </c>
      <c r="K5544" s="12">
        <v>132001</v>
      </c>
      <c r="L5544" s="13">
        <v>44308.62195601852</v>
      </c>
      <c r="Q5544" s="12">
        <v>132118</v>
      </c>
      <c r="R5544" s="10"/>
      <c r="S5544" s="10">
        <v>4</v>
      </c>
      <c r="T5544" s="10"/>
      <c r="U5544" s="10"/>
      <c r="V5544" s="10"/>
      <c r="W5544" s="10"/>
      <c r="X5544" s="10">
        <v>4</v>
      </c>
      <c r="Y5544" s="4"/>
    </row>
    <row r="5545" spans="1:25" x14ac:dyDescent="0.35">
      <c r="A5545">
        <v>19744</v>
      </c>
      <c r="B5545" s="13">
        <v>44308.610624595465</v>
      </c>
      <c r="C5545">
        <v>331267</v>
      </c>
      <c r="D5545">
        <v>230507</v>
      </c>
      <c r="E5545" s="13"/>
      <c r="H5545" s="12">
        <v>132047</v>
      </c>
      <c r="I5545" s="13">
        <v>44344.958518518521</v>
      </c>
      <c r="K5545" s="12">
        <v>132047</v>
      </c>
      <c r="L5545" s="13">
        <v>44344.958518518521</v>
      </c>
      <c r="Q5545" s="12">
        <v>132191</v>
      </c>
      <c r="R5545" s="10"/>
      <c r="S5545" s="10">
        <v>1</v>
      </c>
      <c r="T5545" s="10">
        <v>5</v>
      </c>
      <c r="U5545" s="10"/>
      <c r="V5545" s="10"/>
      <c r="W5545" s="10"/>
      <c r="X5545" s="10">
        <v>6</v>
      </c>
      <c r="Y5545" s="4"/>
    </row>
    <row r="5546" spans="1:25" x14ac:dyDescent="0.35">
      <c r="A5546">
        <v>19748</v>
      </c>
      <c r="B5546" s="13">
        <v>44308.611029126208</v>
      </c>
      <c r="C5546">
        <v>18983</v>
      </c>
      <c r="D5546">
        <v>411922</v>
      </c>
      <c r="E5546" s="13"/>
      <c r="H5546" s="12">
        <v>132055</v>
      </c>
      <c r="I5546" s="13">
        <v>44324.952662037038</v>
      </c>
      <c r="K5546" s="12">
        <v>132055</v>
      </c>
      <c r="L5546" s="13">
        <v>44324.952662037038</v>
      </c>
      <c r="Q5546" s="12">
        <v>132270</v>
      </c>
      <c r="R5546" s="10"/>
      <c r="S5546" s="10">
        <v>1</v>
      </c>
      <c r="T5546" s="10">
        <v>4</v>
      </c>
      <c r="U5546" s="10">
        <v>6</v>
      </c>
      <c r="V5546" s="10">
        <v>4</v>
      </c>
      <c r="W5546" s="10">
        <v>3</v>
      </c>
      <c r="X5546" s="10">
        <v>18</v>
      </c>
      <c r="Y5546" s="4"/>
    </row>
    <row r="5547" spans="1:25" x14ac:dyDescent="0.35">
      <c r="A5547">
        <v>19752</v>
      </c>
      <c r="B5547" s="13">
        <v>44308.611838187702</v>
      </c>
      <c r="C5547">
        <v>280336</v>
      </c>
      <c r="D5547">
        <v>43842</v>
      </c>
      <c r="E5547" s="13"/>
      <c r="H5547" s="12">
        <v>132064</v>
      </c>
      <c r="I5547" s="13">
        <v>44400.023240740738</v>
      </c>
      <c r="K5547" s="12">
        <v>132064</v>
      </c>
      <c r="L5547" s="13">
        <v>44400.023240740738</v>
      </c>
      <c r="Q5547" s="12">
        <v>132287</v>
      </c>
      <c r="R5547" s="10"/>
      <c r="S5547" s="10">
        <v>1</v>
      </c>
      <c r="T5547" s="10">
        <v>4</v>
      </c>
      <c r="U5547" s="10">
        <v>1</v>
      </c>
      <c r="V5547" s="10">
        <v>2</v>
      </c>
      <c r="W5547" s="10">
        <v>6</v>
      </c>
      <c r="X5547" s="10">
        <v>14</v>
      </c>
      <c r="Y5547" s="4"/>
    </row>
    <row r="5548" spans="1:25" x14ac:dyDescent="0.35">
      <c r="A5548">
        <v>19755</v>
      </c>
      <c r="B5548" s="13">
        <v>44308.613456310683</v>
      </c>
      <c r="C5548">
        <v>304670</v>
      </c>
      <c r="D5548">
        <v>4316</v>
      </c>
      <c r="E5548" s="13"/>
      <c r="H5548" s="12">
        <v>132095</v>
      </c>
      <c r="I5548" s="13">
        <v>44407.519201388888</v>
      </c>
      <c r="K5548" s="12">
        <v>132095</v>
      </c>
      <c r="L5548" s="13">
        <v>44407.519201388888</v>
      </c>
      <c r="Q5548" s="12">
        <v>132293</v>
      </c>
      <c r="R5548" s="10"/>
      <c r="S5548" s="10"/>
      <c r="T5548" s="10"/>
      <c r="U5548" s="10"/>
      <c r="V5548" s="10"/>
      <c r="W5548" s="10">
        <v>2</v>
      </c>
      <c r="X5548" s="10">
        <v>2</v>
      </c>
      <c r="Y5548" s="4"/>
    </row>
    <row r="5549" spans="1:25" x14ac:dyDescent="0.35">
      <c r="A5549">
        <v>19760</v>
      </c>
      <c r="B5549" s="13">
        <v>44308.615478964406</v>
      </c>
      <c r="C5549">
        <v>130919</v>
      </c>
      <c r="D5549">
        <v>128523</v>
      </c>
      <c r="E5549" s="13"/>
      <c r="H5549" s="12">
        <v>132108</v>
      </c>
      <c r="I5549" s="13">
        <v>44316.591608796298</v>
      </c>
      <c r="K5549" s="12">
        <v>132108</v>
      </c>
      <c r="L5549" s="13">
        <v>44316.591608796298</v>
      </c>
      <c r="Q5549" s="12">
        <v>132330</v>
      </c>
      <c r="R5549" s="10"/>
      <c r="S5549" s="10"/>
      <c r="T5549" s="10"/>
      <c r="U5549" s="10">
        <v>1</v>
      </c>
      <c r="V5549" s="10">
        <v>2</v>
      </c>
      <c r="W5549" s="10">
        <v>5</v>
      </c>
      <c r="X5549" s="10">
        <v>8</v>
      </c>
      <c r="Y5549" s="4"/>
    </row>
    <row r="5550" spans="1:25" x14ac:dyDescent="0.35">
      <c r="A5550">
        <v>19765</v>
      </c>
      <c r="B5550" s="13">
        <v>44308.615478964406</v>
      </c>
      <c r="C5550">
        <v>214268</v>
      </c>
      <c r="D5550">
        <v>192174</v>
      </c>
      <c r="E5550" s="13"/>
      <c r="H5550" s="12">
        <v>132118</v>
      </c>
      <c r="I5550" s="13">
        <v>44302.431817129633</v>
      </c>
      <c r="K5550" s="12">
        <v>132118</v>
      </c>
      <c r="L5550" s="13">
        <v>44302.431817129633</v>
      </c>
      <c r="Q5550" s="12">
        <v>132341</v>
      </c>
      <c r="R5550" s="10"/>
      <c r="S5550" s="10"/>
      <c r="T5550" s="10"/>
      <c r="U5550" s="10">
        <v>6</v>
      </c>
      <c r="V5550" s="10">
        <v>2</v>
      </c>
      <c r="W5550" s="10">
        <v>7</v>
      </c>
      <c r="X5550" s="10">
        <v>15</v>
      </c>
      <c r="Y5550" s="4"/>
    </row>
    <row r="5551" spans="1:25" x14ac:dyDescent="0.35">
      <c r="A5551">
        <v>19766</v>
      </c>
      <c r="B5551" s="13">
        <v>44308.615883495142</v>
      </c>
      <c r="C5551">
        <v>123277</v>
      </c>
      <c r="D5551">
        <v>133953</v>
      </c>
      <c r="E5551" s="13"/>
      <c r="H5551" s="12">
        <v>132191</v>
      </c>
      <c r="I5551" s="13">
        <v>44310.403506944444</v>
      </c>
      <c r="K5551" s="12">
        <v>132191</v>
      </c>
      <c r="L5551" s="13">
        <v>44310.403506944444</v>
      </c>
      <c r="Q5551" s="12">
        <v>132434</v>
      </c>
      <c r="R5551" s="10"/>
      <c r="S5551" s="10">
        <v>3</v>
      </c>
      <c r="T5551" s="10"/>
      <c r="U5551" s="10"/>
      <c r="V5551" s="10"/>
      <c r="W5551" s="10"/>
      <c r="X5551" s="10">
        <v>3</v>
      </c>
      <c r="Y5551" s="4"/>
    </row>
    <row r="5552" spans="1:25" x14ac:dyDescent="0.35">
      <c r="A5552">
        <v>19769</v>
      </c>
      <c r="B5552" s="13">
        <v>44308.617097087379</v>
      </c>
      <c r="C5552">
        <v>20673</v>
      </c>
      <c r="D5552">
        <v>230507</v>
      </c>
      <c r="E5552" s="13"/>
      <c r="H5552" s="12">
        <v>132270</v>
      </c>
      <c r="I5552" s="13">
        <v>44310.782337962963</v>
      </c>
      <c r="K5552" s="12">
        <v>132270</v>
      </c>
      <c r="L5552" s="13">
        <v>44310.782337962963</v>
      </c>
      <c r="Q5552" s="12">
        <v>132476</v>
      </c>
      <c r="R5552" s="10"/>
      <c r="S5552" s="10">
        <v>2</v>
      </c>
      <c r="T5552" s="10">
        <v>5</v>
      </c>
      <c r="U5552" s="10"/>
      <c r="V5552" s="10"/>
      <c r="W5552" s="10"/>
      <c r="X5552" s="10">
        <v>7</v>
      </c>
      <c r="Y5552" s="4"/>
    </row>
    <row r="5553" spans="1:25" x14ac:dyDescent="0.35">
      <c r="A5553">
        <v>19773</v>
      </c>
      <c r="B5553" s="13">
        <v>44308.617097087379</v>
      </c>
      <c r="C5553">
        <v>62550</v>
      </c>
      <c r="D5553">
        <v>315199</v>
      </c>
      <c r="E5553" s="13"/>
      <c r="H5553" s="12">
        <v>132287</v>
      </c>
      <c r="I5553" s="13">
        <v>44316.696793981479</v>
      </c>
      <c r="K5553" s="12">
        <v>132287</v>
      </c>
      <c r="L5553" s="13">
        <v>44316.696793981479</v>
      </c>
      <c r="Q5553" s="12">
        <v>132508</v>
      </c>
      <c r="R5553" s="10"/>
      <c r="S5553" s="10"/>
      <c r="T5553" s="10"/>
      <c r="U5553" s="10"/>
      <c r="V5553" s="10">
        <v>1</v>
      </c>
      <c r="W5553" s="10"/>
      <c r="X5553" s="10">
        <v>1</v>
      </c>
      <c r="Y5553" s="4"/>
    </row>
    <row r="5554" spans="1:25" x14ac:dyDescent="0.35">
      <c r="A5554">
        <v>19774</v>
      </c>
      <c r="B5554" s="13">
        <v>44308.617501618122</v>
      </c>
      <c r="C5554">
        <v>287230</v>
      </c>
      <c r="D5554">
        <v>347008</v>
      </c>
      <c r="E5554" s="13"/>
      <c r="H5554" s="12">
        <v>132293</v>
      </c>
      <c r="I5554" s="13">
        <v>44420.967824074076</v>
      </c>
      <c r="K5554" s="12">
        <v>132293</v>
      </c>
      <c r="L5554" s="13">
        <v>44420.967824074076</v>
      </c>
      <c r="Q5554" s="12">
        <v>132513</v>
      </c>
      <c r="R5554" s="10"/>
      <c r="S5554" s="10">
        <v>1</v>
      </c>
      <c r="T5554" s="10">
        <v>3</v>
      </c>
      <c r="U5554" s="10"/>
      <c r="V5554" s="10"/>
      <c r="W5554" s="10"/>
      <c r="X5554" s="10">
        <v>4</v>
      </c>
      <c r="Y5554" s="4"/>
    </row>
    <row r="5555" spans="1:25" x14ac:dyDescent="0.35">
      <c r="A5555">
        <v>19778</v>
      </c>
      <c r="B5555" s="13">
        <v>44308.618715210359</v>
      </c>
      <c r="C5555">
        <v>137944</v>
      </c>
      <c r="D5555">
        <v>411922</v>
      </c>
      <c r="E5555" s="13"/>
      <c r="H5555" s="12">
        <v>132330</v>
      </c>
      <c r="I5555" s="13">
        <v>44375.14166666667</v>
      </c>
      <c r="K5555" s="12">
        <v>132330</v>
      </c>
      <c r="L5555" s="13">
        <v>44375.14166666667</v>
      </c>
      <c r="Q5555" s="12">
        <v>132570</v>
      </c>
      <c r="R5555" s="10"/>
      <c r="S5555" s="10"/>
      <c r="T5555" s="10"/>
      <c r="U5555" s="10">
        <v>4</v>
      </c>
      <c r="V5555" s="10">
        <v>3</v>
      </c>
      <c r="W5555" s="10">
        <v>3</v>
      </c>
      <c r="X5555" s="10">
        <v>10</v>
      </c>
      <c r="Y5555" s="4"/>
    </row>
    <row r="5556" spans="1:25" x14ac:dyDescent="0.35">
      <c r="A5556">
        <v>19779</v>
      </c>
      <c r="B5556" s="13">
        <v>44308.618715210359</v>
      </c>
      <c r="C5556">
        <v>287501</v>
      </c>
      <c r="D5556">
        <v>230507</v>
      </c>
      <c r="E5556" s="13"/>
      <c r="H5556" s="12">
        <v>132341</v>
      </c>
      <c r="I5556" s="13">
        <v>44365.526331018518</v>
      </c>
      <c r="K5556" s="12">
        <v>132341</v>
      </c>
      <c r="L5556" s="13">
        <v>44365.526331018518</v>
      </c>
      <c r="Q5556" s="12">
        <v>132575</v>
      </c>
      <c r="R5556" s="10"/>
      <c r="S5556" s="10">
        <v>2</v>
      </c>
      <c r="T5556" s="10"/>
      <c r="U5556" s="10"/>
      <c r="V5556" s="10"/>
      <c r="W5556" s="10"/>
      <c r="X5556" s="10">
        <v>2</v>
      </c>
      <c r="Y5556" s="4"/>
    </row>
    <row r="5557" spans="1:25" x14ac:dyDescent="0.35">
      <c r="A5557">
        <v>19782</v>
      </c>
      <c r="B5557" s="13">
        <v>44308.618715210359</v>
      </c>
      <c r="C5557">
        <v>300717</v>
      </c>
      <c r="D5557">
        <v>314593</v>
      </c>
      <c r="E5557" s="13"/>
      <c r="H5557" s="12">
        <v>132434</v>
      </c>
      <c r="I5557" s="13">
        <v>44302.88894675926</v>
      </c>
      <c r="K5557" s="12">
        <v>132434</v>
      </c>
      <c r="L5557" s="13">
        <v>44302.88894675926</v>
      </c>
      <c r="Q5557" s="12">
        <v>132618</v>
      </c>
      <c r="R5557" s="10"/>
      <c r="S5557" s="10"/>
      <c r="T5557" s="10"/>
      <c r="U5557" s="10">
        <v>1</v>
      </c>
      <c r="V5557" s="10">
        <v>3</v>
      </c>
      <c r="W5557" s="10">
        <v>3</v>
      </c>
      <c r="X5557" s="10">
        <v>7</v>
      </c>
      <c r="Y5557" s="4"/>
    </row>
    <row r="5558" spans="1:25" x14ac:dyDescent="0.35">
      <c r="A5558">
        <v>19783</v>
      </c>
      <c r="B5558" s="13">
        <v>44308.620333333332</v>
      </c>
      <c r="C5558">
        <v>93433</v>
      </c>
      <c r="D5558">
        <v>244574</v>
      </c>
      <c r="E5558" s="13"/>
      <c r="H5558" s="12">
        <v>132476</v>
      </c>
      <c r="I5558" s="13">
        <v>44309.765960648147</v>
      </c>
      <c r="K5558" s="12">
        <v>132476</v>
      </c>
      <c r="L5558" s="13">
        <v>44309.765960648147</v>
      </c>
      <c r="Q5558" s="12">
        <v>132632</v>
      </c>
      <c r="R5558" s="10"/>
      <c r="S5558" s="10"/>
      <c r="T5558" s="10"/>
      <c r="U5558" s="10"/>
      <c r="V5558" s="10">
        <v>4</v>
      </c>
      <c r="W5558" s="10">
        <v>4</v>
      </c>
      <c r="X5558" s="10">
        <v>8</v>
      </c>
      <c r="Y5558" s="4"/>
    </row>
    <row r="5559" spans="1:25" x14ac:dyDescent="0.35">
      <c r="A5559">
        <v>19788</v>
      </c>
      <c r="B5559" s="13">
        <v>44308.621142394826</v>
      </c>
      <c r="C5559">
        <v>164089</v>
      </c>
      <c r="D5559">
        <v>74456</v>
      </c>
      <c r="E5559" s="13"/>
      <c r="H5559" s="12">
        <v>132508</v>
      </c>
      <c r="I5559" s="13">
        <v>44389.473483796297</v>
      </c>
      <c r="K5559" s="12">
        <v>132508</v>
      </c>
      <c r="L5559" s="13">
        <v>44389.473483796297</v>
      </c>
      <c r="Q5559" s="12">
        <v>132669</v>
      </c>
      <c r="R5559" s="10"/>
      <c r="S5559" s="10"/>
      <c r="T5559" s="10">
        <v>2</v>
      </c>
      <c r="U5559" s="10">
        <v>7</v>
      </c>
      <c r="V5559" s="10">
        <v>4</v>
      </c>
      <c r="W5559" s="10"/>
      <c r="X5559" s="10">
        <v>13</v>
      </c>
      <c r="Y5559" s="4"/>
    </row>
    <row r="5560" spans="1:25" x14ac:dyDescent="0.35">
      <c r="A5560">
        <v>19791</v>
      </c>
      <c r="B5560" s="13">
        <v>44308.621546925569</v>
      </c>
      <c r="C5560">
        <v>181871</v>
      </c>
      <c r="D5560">
        <v>153893</v>
      </c>
      <c r="E5560" s="13"/>
      <c r="H5560" s="12">
        <v>132513</v>
      </c>
      <c r="I5560" s="13">
        <v>44311.157337962963</v>
      </c>
      <c r="K5560" s="12">
        <v>132513</v>
      </c>
      <c r="L5560" s="13">
        <v>44311.157337962963</v>
      </c>
      <c r="Q5560" s="12">
        <v>132806</v>
      </c>
      <c r="R5560" s="10"/>
      <c r="S5560" s="10"/>
      <c r="T5560" s="10"/>
      <c r="U5560" s="10">
        <v>1</v>
      </c>
      <c r="V5560" s="10"/>
      <c r="W5560" s="10"/>
      <c r="X5560" s="10">
        <v>1</v>
      </c>
      <c r="Y5560" s="4"/>
    </row>
    <row r="5561" spans="1:25" x14ac:dyDescent="0.35">
      <c r="A5561">
        <v>19792</v>
      </c>
      <c r="B5561" s="13">
        <v>44308.621951456313</v>
      </c>
      <c r="C5561">
        <v>132001</v>
      </c>
      <c r="D5561">
        <v>347393</v>
      </c>
      <c r="E5561" s="13"/>
      <c r="H5561" s="12">
        <v>132570</v>
      </c>
      <c r="I5561" s="13">
        <v>44352.996550925927</v>
      </c>
      <c r="K5561" s="12">
        <v>132570</v>
      </c>
      <c r="L5561" s="13">
        <v>44352.996550925927</v>
      </c>
      <c r="Q5561" s="12">
        <v>132841</v>
      </c>
      <c r="R5561" s="10"/>
      <c r="S5561" s="10">
        <v>1</v>
      </c>
      <c r="T5561" s="10"/>
      <c r="U5561" s="10"/>
      <c r="V5561" s="10"/>
      <c r="W5561" s="10"/>
      <c r="X5561" s="10">
        <v>1</v>
      </c>
      <c r="Y5561" s="4"/>
    </row>
    <row r="5562" spans="1:25" x14ac:dyDescent="0.35">
      <c r="A5562">
        <v>19797</v>
      </c>
      <c r="B5562" s="13">
        <v>44308.621951456313</v>
      </c>
      <c r="C5562">
        <v>158966</v>
      </c>
      <c r="D5562">
        <v>72841</v>
      </c>
      <c r="E5562" s="13"/>
      <c r="H5562" s="12">
        <v>132575</v>
      </c>
      <c r="I5562" s="13">
        <v>44298.747361111113</v>
      </c>
      <c r="K5562" s="12">
        <v>132575</v>
      </c>
      <c r="L5562" s="13">
        <v>44298.747361111113</v>
      </c>
      <c r="Q5562" s="12">
        <v>132871</v>
      </c>
      <c r="R5562" s="10"/>
      <c r="S5562" s="10"/>
      <c r="T5562" s="10">
        <v>1</v>
      </c>
      <c r="U5562" s="10">
        <v>2</v>
      </c>
      <c r="V5562" s="10">
        <v>5</v>
      </c>
      <c r="W5562" s="10">
        <v>2</v>
      </c>
      <c r="X5562" s="10">
        <v>10</v>
      </c>
      <c r="Y5562" s="4"/>
    </row>
    <row r="5563" spans="1:25" x14ac:dyDescent="0.35">
      <c r="A5563">
        <v>19800</v>
      </c>
      <c r="B5563" s="13">
        <v>44308.622333333333</v>
      </c>
      <c r="C5563">
        <v>220241</v>
      </c>
      <c r="D5563">
        <v>88863</v>
      </c>
      <c r="E5563" s="13"/>
      <c r="H5563" s="12">
        <v>132618</v>
      </c>
      <c r="I5563" s="13">
        <v>44373.617418981485</v>
      </c>
      <c r="K5563" s="12">
        <v>132618</v>
      </c>
      <c r="L5563" s="13">
        <v>44373.617418981485</v>
      </c>
      <c r="Q5563" s="12">
        <v>132940</v>
      </c>
      <c r="R5563" s="10"/>
      <c r="S5563" s="10"/>
      <c r="T5563" s="10">
        <v>2</v>
      </c>
      <c r="U5563" s="10">
        <v>5</v>
      </c>
      <c r="V5563" s="10">
        <v>6</v>
      </c>
      <c r="W5563" s="10"/>
      <c r="X5563" s="10">
        <v>13</v>
      </c>
      <c r="Y5563" s="4"/>
    </row>
    <row r="5564" spans="1:25" x14ac:dyDescent="0.35">
      <c r="A5564">
        <v>19804</v>
      </c>
      <c r="B5564" s="13">
        <v>44308.622760517799</v>
      </c>
      <c r="C5564">
        <v>96280</v>
      </c>
      <c r="D5564">
        <v>409837</v>
      </c>
      <c r="E5564" s="13"/>
      <c r="H5564" s="12">
        <v>132632</v>
      </c>
      <c r="I5564" s="13">
        <v>44397.801562499997</v>
      </c>
      <c r="K5564" s="12">
        <v>132632</v>
      </c>
      <c r="L5564" s="13">
        <v>44397.801562499997</v>
      </c>
      <c r="Q5564" s="12">
        <v>132961</v>
      </c>
      <c r="R5564" s="10"/>
      <c r="S5564" s="10"/>
      <c r="T5564" s="10"/>
      <c r="U5564" s="10"/>
      <c r="V5564" s="10">
        <v>2</v>
      </c>
      <c r="W5564" s="10">
        <v>4</v>
      </c>
      <c r="X5564" s="10">
        <v>6</v>
      </c>
      <c r="Y5564" s="4"/>
    </row>
    <row r="5565" spans="1:25" x14ac:dyDescent="0.35">
      <c r="A5565">
        <v>19808</v>
      </c>
      <c r="B5565" s="13">
        <v>44308.623569579293</v>
      </c>
      <c r="C5565">
        <v>69368</v>
      </c>
      <c r="D5565">
        <v>347393</v>
      </c>
      <c r="E5565" s="13"/>
      <c r="H5565" s="12">
        <v>132669</v>
      </c>
      <c r="I5565" s="13">
        <v>44343.752002314817</v>
      </c>
      <c r="K5565" s="12">
        <v>132669</v>
      </c>
      <c r="L5565" s="13">
        <v>44343.752002314817</v>
      </c>
      <c r="Q5565" s="12">
        <v>133006</v>
      </c>
      <c r="R5565" s="10"/>
      <c r="S5565" s="10">
        <v>5</v>
      </c>
      <c r="T5565" s="10">
        <v>7</v>
      </c>
      <c r="U5565" s="10">
        <v>5</v>
      </c>
      <c r="V5565" s="10">
        <v>4</v>
      </c>
      <c r="W5565" s="10"/>
      <c r="X5565" s="10">
        <v>21</v>
      </c>
      <c r="Y5565" s="4"/>
    </row>
    <row r="5566" spans="1:25" x14ac:dyDescent="0.35">
      <c r="A5566">
        <v>19809</v>
      </c>
      <c r="B5566" s="13">
        <v>44308.624783171523</v>
      </c>
      <c r="C5566">
        <v>159582</v>
      </c>
      <c r="D5566">
        <v>274276</v>
      </c>
      <c r="E5566" s="13"/>
      <c r="H5566" s="12">
        <v>132806</v>
      </c>
      <c r="I5566" s="13">
        <v>44374.854155092595</v>
      </c>
      <c r="K5566" s="12">
        <v>132806</v>
      </c>
      <c r="L5566" s="13">
        <v>44374.854155092595</v>
      </c>
      <c r="Q5566" s="12">
        <v>133016</v>
      </c>
      <c r="R5566" s="10"/>
      <c r="S5566" s="10">
        <v>4</v>
      </c>
      <c r="T5566" s="10">
        <v>8</v>
      </c>
      <c r="U5566" s="10">
        <v>8</v>
      </c>
      <c r="V5566" s="10">
        <v>2</v>
      </c>
      <c r="W5566" s="10">
        <v>5</v>
      </c>
      <c r="X5566" s="10">
        <v>27</v>
      </c>
      <c r="Y5566" s="4"/>
    </row>
    <row r="5567" spans="1:25" x14ac:dyDescent="0.35">
      <c r="A5567">
        <v>19812</v>
      </c>
      <c r="B5567" s="13">
        <v>44308.625592233009</v>
      </c>
      <c r="C5567">
        <v>264613</v>
      </c>
      <c r="D5567">
        <v>230507</v>
      </c>
      <c r="E5567" s="13"/>
      <c r="H5567" s="12">
        <v>132841</v>
      </c>
      <c r="I5567" s="13">
        <v>44305.913217592592</v>
      </c>
      <c r="K5567" s="12">
        <v>132841</v>
      </c>
      <c r="L5567" s="13">
        <v>44305.913217592592</v>
      </c>
      <c r="Q5567" s="12">
        <v>133031</v>
      </c>
      <c r="R5567" s="10"/>
      <c r="S5567" s="10"/>
      <c r="T5567" s="10">
        <v>3</v>
      </c>
      <c r="U5567" s="10">
        <v>6</v>
      </c>
      <c r="V5567" s="10"/>
      <c r="W5567" s="10"/>
      <c r="X5567" s="10">
        <v>9</v>
      </c>
      <c r="Y5567" s="4"/>
    </row>
    <row r="5568" spans="1:25" x14ac:dyDescent="0.35">
      <c r="A5568">
        <v>19817</v>
      </c>
      <c r="B5568" s="13">
        <v>44308.625996763752</v>
      </c>
      <c r="C5568">
        <v>336945</v>
      </c>
      <c r="D5568">
        <v>411922</v>
      </c>
      <c r="E5568" s="13"/>
      <c r="H5568" s="12">
        <v>132871</v>
      </c>
      <c r="I5568" s="13">
        <v>44346.854560185187</v>
      </c>
      <c r="K5568" s="12">
        <v>132871</v>
      </c>
      <c r="L5568" s="13">
        <v>44346.854560185187</v>
      </c>
      <c r="Q5568" s="12">
        <v>133045</v>
      </c>
      <c r="R5568" s="10"/>
      <c r="S5568" s="10"/>
      <c r="T5568" s="10">
        <v>1</v>
      </c>
      <c r="U5568" s="10">
        <v>3</v>
      </c>
      <c r="V5568" s="10">
        <v>4</v>
      </c>
      <c r="W5568" s="10"/>
      <c r="X5568" s="10">
        <v>8</v>
      </c>
      <c r="Y5568" s="4"/>
    </row>
    <row r="5569" spans="1:25" x14ac:dyDescent="0.35">
      <c r="A5569">
        <v>19820</v>
      </c>
      <c r="B5569" s="13">
        <v>44308.627210355982</v>
      </c>
      <c r="C5569">
        <v>144387</v>
      </c>
      <c r="D5569">
        <v>158978</v>
      </c>
      <c r="E5569" s="13"/>
      <c r="H5569" s="12">
        <v>132940</v>
      </c>
      <c r="I5569" s="13">
        <v>44345.747789351852</v>
      </c>
      <c r="K5569" s="12">
        <v>132940</v>
      </c>
      <c r="L5569" s="13">
        <v>44345.747789351852</v>
      </c>
      <c r="Q5569" s="12">
        <v>133047</v>
      </c>
      <c r="R5569" s="10"/>
      <c r="S5569" s="10">
        <v>5</v>
      </c>
      <c r="T5569" s="10">
        <v>4</v>
      </c>
      <c r="U5569" s="10">
        <v>5</v>
      </c>
      <c r="V5569" s="10">
        <v>5</v>
      </c>
      <c r="W5569" s="10">
        <v>9</v>
      </c>
      <c r="X5569" s="10">
        <v>28</v>
      </c>
      <c r="Y5569" s="4"/>
    </row>
    <row r="5570" spans="1:25" x14ac:dyDescent="0.35">
      <c r="A5570">
        <v>19825</v>
      </c>
      <c r="B5570" s="13">
        <v>44308.627614886733</v>
      </c>
      <c r="C5570">
        <v>70273</v>
      </c>
      <c r="D5570">
        <v>411922</v>
      </c>
      <c r="E5570" s="13"/>
      <c r="H5570" s="12">
        <v>132961</v>
      </c>
      <c r="I5570" s="13">
        <v>44400.06490740741</v>
      </c>
      <c r="K5570" s="12">
        <v>132961</v>
      </c>
      <c r="L5570" s="13">
        <v>44400.06490740741</v>
      </c>
      <c r="Q5570" s="12">
        <v>133083</v>
      </c>
      <c r="R5570" s="10"/>
      <c r="S5570" s="10"/>
      <c r="T5570" s="10">
        <v>2</v>
      </c>
      <c r="U5570" s="10">
        <v>4</v>
      </c>
      <c r="V5570" s="10">
        <v>4</v>
      </c>
      <c r="W5570" s="10">
        <v>7</v>
      </c>
      <c r="X5570" s="10">
        <v>17</v>
      </c>
      <c r="Y5570" s="4"/>
    </row>
    <row r="5571" spans="1:25" x14ac:dyDescent="0.35">
      <c r="A5571">
        <v>19829</v>
      </c>
      <c r="B5571" s="13">
        <v>44308.627614886733</v>
      </c>
      <c r="C5571">
        <v>181395</v>
      </c>
      <c r="D5571">
        <v>403878</v>
      </c>
      <c r="E5571" s="13"/>
      <c r="H5571" s="12">
        <v>133006</v>
      </c>
      <c r="I5571" s="13">
        <v>44289.491678240738</v>
      </c>
      <c r="K5571" s="12">
        <v>133006</v>
      </c>
      <c r="L5571" s="13">
        <v>44289.491678240738</v>
      </c>
      <c r="Q5571" s="12">
        <v>133095</v>
      </c>
      <c r="R5571" s="10"/>
      <c r="S5571" s="10">
        <v>2</v>
      </c>
      <c r="T5571" s="10">
        <v>4</v>
      </c>
      <c r="U5571" s="10"/>
      <c r="V5571" s="10"/>
      <c r="W5571" s="10"/>
      <c r="X5571" s="10">
        <v>6</v>
      </c>
      <c r="Y5571" s="4"/>
    </row>
    <row r="5572" spans="1:25" x14ac:dyDescent="0.35">
      <c r="A5572">
        <v>19830</v>
      </c>
      <c r="B5572" s="13">
        <v>44308.628423948219</v>
      </c>
      <c r="C5572">
        <v>14877</v>
      </c>
      <c r="D5572">
        <v>230507</v>
      </c>
      <c r="E5572" s="13"/>
      <c r="H5572" s="12">
        <v>133016</v>
      </c>
      <c r="I5572" s="13">
        <v>44294.722280092596</v>
      </c>
      <c r="K5572" s="12">
        <v>133016</v>
      </c>
      <c r="L5572" s="13">
        <v>44294.722280092596</v>
      </c>
      <c r="Q5572" s="12">
        <v>133121</v>
      </c>
      <c r="R5572" s="10"/>
      <c r="S5572" s="10"/>
      <c r="T5572" s="10">
        <v>2</v>
      </c>
      <c r="U5572" s="10">
        <v>4</v>
      </c>
      <c r="V5572" s="10">
        <v>5</v>
      </c>
      <c r="W5572" s="10"/>
      <c r="X5572" s="10">
        <v>11</v>
      </c>
      <c r="Y5572" s="4"/>
    </row>
    <row r="5573" spans="1:25" x14ac:dyDescent="0.35">
      <c r="A5573">
        <v>19835</v>
      </c>
      <c r="B5573" s="13">
        <v>44308.629000000001</v>
      </c>
      <c r="C5573">
        <v>273260</v>
      </c>
      <c r="D5573">
        <v>124696</v>
      </c>
      <c r="E5573" s="13"/>
      <c r="H5573" s="12">
        <v>133031</v>
      </c>
      <c r="I5573" s="13">
        <v>44340.670497685183</v>
      </c>
      <c r="K5573" s="12">
        <v>133031</v>
      </c>
      <c r="L5573" s="13">
        <v>44340.670497685183</v>
      </c>
      <c r="Q5573" s="12">
        <v>133129</v>
      </c>
      <c r="R5573" s="10">
        <v>1</v>
      </c>
      <c r="S5573" s="10"/>
      <c r="T5573" s="10"/>
      <c r="U5573" s="10"/>
      <c r="V5573" s="10"/>
      <c r="W5573" s="10"/>
      <c r="X5573" s="10">
        <v>1</v>
      </c>
      <c r="Y5573" s="4"/>
    </row>
    <row r="5574" spans="1:25" x14ac:dyDescent="0.35">
      <c r="A5574">
        <v>19838</v>
      </c>
      <c r="B5574" s="13">
        <v>44308.629637540456</v>
      </c>
      <c r="C5574">
        <v>287098</v>
      </c>
      <c r="D5574">
        <v>42705</v>
      </c>
      <c r="E5574" s="13"/>
      <c r="H5574" s="12">
        <v>133045</v>
      </c>
      <c r="I5574" s="13">
        <v>44345.915648148148</v>
      </c>
      <c r="K5574" s="12">
        <v>133045</v>
      </c>
      <c r="L5574" s="13">
        <v>44345.915648148148</v>
      </c>
      <c r="Q5574" s="12">
        <v>133193</v>
      </c>
      <c r="R5574" s="10"/>
      <c r="S5574" s="10"/>
      <c r="T5574" s="10">
        <v>2</v>
      </c>
      <c r="U5574" s="10">
        <v>5</v>
      </c>
      <c r="V5574" s="10">
        <v>5</v>
      </c>
      <c r="W5574" s="10">
        <v>1</v>
      </c>
      <c r="X5574" s="10">
        <v>13</v>
      </c>
      <c r="Y5574" s="4"/>
    </row>
    <row r="5575" spans="1:25" x14ac:dyDescent="0.35">
      <c r="A5575">
        <v>19840</v>
      </c>
      <c r="B5575" s="13">
        <v>44308.63166019418</v>
      </c>
      <c r="C5575">
        <v>91111</v>
      </c>
      <c r="D5575">
        <v>351192</v>
      </c>
      <c r="E5575" s="13"/>
      <c r="H5575" s="12">
        <v>133047</v>
      </c>
      <c r="I5575" s="13">
        <v>44308.66847222222</v>
      </c>
      <c r="K5575" s="12">
        <v>133047</v>
      </c>
      <c r="L5575" s="13">
        <v>44308.66847222222</v>
      </c>
      <c r="Q5575" s="12">
        <v>133201</v>
      </c>
      <c r="R5575" s="10"/>
      <c r="S5575" s="10"/>
      <c r="T5575" s="10"/>
      <c r="U5575" s="10">
        <v>3</v>
      </c>
      <c r="V5575" s="10">
        <v>2</v>
      </c>
      <c r="W5575" s="10">
        <v>7</v>
      </c>
      <c r="X5575" s="10">
        <v>12</v>
      </c>
      <c r="Y5575" s="4"/>
    </row>
    <row r="5576" spans="1:25" x14ac:dyDescent="0.35">
      <c r="A5576">
        <v>19844</v>
      </c>
      <c r="B5576" s="13">
        <v>44308.631666666661</v>
      </c>
      <c r="C5576">
        <v>45933</v>
      </c>
      <c r="D5576">
        <v>191893</v>
      </c>
      <c r="E5576" s="13"/>
      <c r="H5576" s="12">
        <v>133083</v>
      </c>
      <c r="I5576" s="13">
        <v>44344.933032407411</v>
      </c>
      <c r="K5576" s="12">
        <v>133083</v>
      </c>
      <c r="L5576" s="13">
        <v>44344.933032407411</v>
      </c>
      <c r="Q5576" s="12">
        <v>133209</v>
      </c>
      <c r="R5576" s="10"/>
      <c r="S5576" s="10"/>
      <c r="T5576" s="10">
        <v>8</v>
      </c>
      <c r="U5576" s="10">
        <v>3</v>
      </c>
      <c r="V5576" s="10">
        <v>6</v>
      </c>
      <c r="W5576" s="10">
        <v>2</v>
      </c>
      <c r="X5576" s="10">
        <v>19</v>
      </c>
      <c r="Y5576" s="4"/>
    </row>
    <row r="5577" spans="1:25" x14ac:dyDescent="0.35">
      <c r="A5577">
        <v>19848</v>
      </c>
      <c r="B5577" s="13">
        <v>44308.631999999998</v>
      </c>
      <c r="C5577">
        <v>307512</v>
      </c>
      <c r="D5577">
        <v>401945</v>
      </c>
      <c r="E5577" s="13"/>
      <c r="H5577" s="12">
        <v>133095</v>
      </c>
      <c r="I5577" s="13">
        <v>44309.975104166668</v>
      </c>
      <c r="K5577" s="12">
        <v>133095</v>
      </c>
      <c r="L5577" s="13">
        <v>44309.975104166668</v>
      </c>
      <c r="Q5577" s="12">
        <v>133231</v>
      </c>
      <c r="R5577" s="10"/>
      <c r="S5577" s="10">
        <v>3</v>
      </c>
      <c r="T5577" s="10">
        <v>4</v>
      </c>
      <c r="U5577" s="10"/>
      <c r="V5577" s="10"/>
      <c r="W5577" s="10"/>
      <c r="X5577" s="10">
        <v>7</v>
      </c>
      <c r="Y5577" s="4"/>
    </row>
    <row r="5578" spans="1:25" x14ac:dyDescent="0.35">
      <c r="A5578">
        <v>19850</v>
      </c>
      <c r="B5578" s="13">
        <v>44308.632064724916</v>
      </c>
      <c r="C5578">
        <v>260002</v>
      </c>
      <c r="D5578">
        <v>409853</v>
      </c>
      <c r="E5578" s="13"/>
      <c r="H5578" s="12">
        <v>133121</v>
      </c>
      <c r="I5578" s="13">
        <v>44340.016331018516</v>
      </c>
      <c r="K5578" s="12">
        <v>133121</v>
      </c>
      <c r="L5578" s="13">
        <v>44340.016331018516</v>
      </c>
      <c r="Q5578" s="12">
        <v>133277</v>
      </c>
      <c r="R5578" s="10"/>
      <c r="S5578" s="10"/>
      <c r="T5578" s="10">
        <v>5</v>
      </c>
      <c r="U5578" s="10">
        <v>4</v>
      </c>
      <c r="V5578" s="10"/>
      <c r="W5578" s="10"/>
      <c r="X5578" s="10">
        <v>9</v>
      </c>
      <c r="Y5578" s="4"/>
    </row>
    <row r="5579" spans="1:25" x14ac:dyDescent="0.35">
      <c r="A5579">
        <v>19852</v>
      </c>
      <c r="B5579" s="13">
        <v>44308.634087378639</v>
      </c>
      <c r="C5579">
        <v>32275</v>
      </c>
      <c r="D5579">
        <v>462425</v>
      </c>
      <c r="E5579" s="13"/>
      <c r="H5579" s="12">
        <v>133129</v>
      </c>
      <c r="I5579" s="13">
        <v>44286.987650462965</v>
      </c>
      <c r="K5579" s="12">
        <v>133129</v>
      </c>
      <c r="L5579" s="13">
        <v>44286.987650462965</v>
      </c>
      <c r="Q5579" s="12">
        <v>133317</v>
      </c>
      <c r="R5579" s="10"/>
      <c r="S5579" s="10">
        <v>3</v>
      </c>
      <c r="T5579" s="10">
        <v>7</v>
      </c>
      <c r="U5579" s="10">
        <v>3</v>
      </c>
      <c r="V5579" s="10"/>
      <c r="W5579" s="10"/>
      <c r="X5579" s="10">
        <v>13</v>
      </c>
      <c r="Y5579" s="4"/>
    </row>
    <row r="5580" spans="1:25" x14ac:dyDescent="0.35">
      <c r="A5580">
        <v>19854</v>
      </c>
      <c r="B5580" s="13">
        <v>44308.636110032363</v>
      </c>
      <c r="C5580">
        <v>211484</v>
      </c>
      <c r="D5580">
        <v>244853</v>
      </c>
      <c r="E5580" s="13"/>
      <c r="H5580" s="12">
        <v>133193</v>
      </c>
      <c r="I5580" s="13">
        <v>44345.753831018519</v>
      </c>
      <c r="K5580" s="12">
        <v>133193</v>
      </c>
      <c r="L5580" s="13">
        <v>44345.753831018519</v>
      </c>
      <c r="Q5580" s="12">
        <v>133330</v>
      </c>
      <c r="R5580" s="10"/>
      <c r="S5580" s="10">
        <v>1</v>
      </c>
      <c r="T5580" s="10">
        <v>9</v>
      </c>
      <c r="U5580" s="10">
        <v>5</v>
      </c>
      <c r="V5580" s="10">
        <v>5</v>
      </c>
      <c r="W5580" s="10">
        <v>4</v>
      </c>
      <c r="X5580" s="10">
        <v>24</v>
      </c>
      <c r="Y5580" s="4"/>
    </row>
    <row r="5581" spans="1:25" x14ac:dyDescent="0.35">
      <c r="A5581">
        <v>19856</v>
      </c>
      <c r="B5581" s="13">
        <v>44308.6373236246</v>
      </c>
      <c r="C5581">
        <v>38519</v>
      </c>
      <c r="D5581">
        <v>21760</v>
      </c>
      <c r="E5581" s="13"/>
      <c r="H5581" s="12">
        <v>133201</v>
      </c>
      <c r="I5581" s="13">
        <v>44374.73201388889</v>
      </c>
      <c r="K5581" s="12">
        <v>133201</v>
      </c>
      <c r="L5581" s="13">
        <v>44374.73201388889</v>
      </c>
      <c r="Q5581" s="12">
        <v>133334</v>
      </c>
      <c r="R5581" s="10"/>
      <c r="S5581" s="10"/>
      <c r="T5581" s="10">
        <v>1</v>
      </c>
      <c r="U5581" s="10">
        <v>2</v>
      </c>
      <c r="V5581" s="10">
        <v>5</v>
      </c>
      <c r="W5581" s="10">
        <v>6</v>
      </c>
      <c r="X5581" s="10">
        <v>14</v>
      </c>
      <c r="Y5581" s="4"/>
    </row>
    <row r="5582" spans="1:25" x14ac:dyDescent="0.35">
      <c r="A5582">
        <v>19859</v>
      </c>
      <c r="B5582" s="13">
        <v>44308.638537216822</v>
      </c>
      <c r="C5582">
        <v>312599</v>
      </c>
      <c r="D5582">
        <v>250679</v>
      </c>
      <c r="E5582" s="13"/>
      <c r="H5582" s="12">
        <v>133209</v>
      </c>
      <c r="I5582" s="13">
        <v>44328.79347222222</v>
      </c>
      <c r="K5582" s="12">
        <v>133209</v>
      </c>
      <c r="L5582" s="13">
        <v>44328.79347222222</v>
      </c>
      <c r="Q5582" s="12">
        <v>133358</v>
      </c>
      <c r="R5582" s="10"/>
      <c r="S5582" s="10"/>
      <c r="T5582" s="10">
        <v>1</v>
      </c>
      <c r="U5582" s="10">
        <v>8</v>
      </c>
      <c r="V5582" s="10">
        <v>6</v>
      </c>
      <c r="W5582" s="10"/>
      <c r="X5582" s="10">
        <v>15</v>
      </c>
      <c r="Y5582" s="4"/>
    </row>
    <row r="5583" spans="1:25" x14ac:dyDescent="0.35">
      <c r="A5583">
        <v>19863</v>
      </c>
      <c r="B5583" s="13">
        <v>44308.638941747573</v>
      </c>
      <c r="C5583">
        <v>145878</v>
      </c>
      <c r="D5583">
        <v>180017</v>
      </c>
      <c r="E5583" s="13"/>
      <c r="H5583" s="12">
        <v>133231</v>
      </c>
      <c r="I5583" s="13">
        <v>44306.799942129626</v>
      </c>
      <c r="K5583" s="12">
        <v>133231</v>
      </c>
      <c r="L5583" s="13">
        <v>44306.799942129626</v>
      </c>
      <c r="Q5583" s="12">
        <v>133365</v>
      </c>
      <c r="R5583" s="10"/>
      <c r="S5583" s="10"/>
      <c r="T5583" s="10"/>
      <c r="U5583" s="10">
        <v>2</v>
      </c>
      <c r="V5583" s="10">
        <v>1</v>
      </c>
      <c r="W5583" s="10">
        <v>4</v>
      </c>
      <c r="X5583" s="10">
        <v>7</v>
      </c>
      <c r="Y5583" s="4"/>
    </row>
    <row r="5584" spans="1:25" x14ac:dyDescent="0.35">
      <c r="A5584">
        <v>19864</v>
      </c>
      <c r="B5584" s="13">
        <v>44308.639750809067</v>
      </c>
      <c r="C5584">
        <v>7257</v>
      </c>
      <c r="D5584">
        <v>411922</v>
      </c>
      <c r="E5584" s="13"/>
      <c r="H5584" s="12">
        <v>133277</v>
      </c>
      <c r="I5584" s="13">
        <v>44341.484409722223</v>
      </c>
      <c r="K5584" s="12">
        <v>133277</v>
      </c>
      <c r="L5584" s="13">
        <v>44341.484409722223</v>
      </c>
      <c r="Q5584" s="12">
        <v>133368</v>
      </c>
      <c r="R5584" s="10"/>
      <c r="S5584" s="10">
        <v>4</v>
      </c>
      <c r="T5584" s="10">
        <v>4</v>
      </c>
      <c r="U5584" s="10"/>
      <c r="V5584" s="10"/>
      <c r="W5584" s="10"/>
      <c r="X5584" s="10">
        <v>8</v>
      </c>
      <c r="Y5584" s="4"/>
    </row>
    <row r="5585" spans="1:25" x14ac:dyDescent="0.35">
      <c r="A5585">
        <v>19866</v>
      </c>
      <c r="B5585" s="13">
        <v>44308.640559870553</v>
      </c>
      <c r="C5585">
        <v>149568</v>
      </c>
      <c r="D5585">
        <v>387595</v>
      </c>
      <c r="E5585" s="13"/>
      <c r="H5585" s="12">
        <v>133317</v>
      </c>
      <c r="I5585" s="13">
        <v>44309.818958333337</v>
      </c>
      <c r="K5585" s="12">
        <v>133317</v>
      </c>
      <c r="L5585" s="13">
        <v>44309.818958333337</v>
      </c>
      <c r="Q5585" s="12">
        <v>133393</v>
      </c>
      <c r="R5585" s="10"/>
      <c r="S5585" s="10"/>
      <c r="T5585" s="10"/>
      <c r="U5585" s="10">
        <v>2</v>
      </c>
      <c r="V5585" s="10">
        <v>3</v>
      </c>
      <c r="W5585" s="10"/>
      <c r="X5585" s="10">
        <v>5</v>
      </c>
      <c r="Y5585" s="4"/>
    </row>
    <row r="5586" spans="1:25" x14ac:dyDescent="0.35">
      <c r="A5586">
        <v>19867</v>
      </c>
      <c r="B5586" s="13">
        <v>44308.640559870553</v>
      </c>
      <c r="C5586">
        <v>198496</v>
      </c>
      <c r="D5586">
        <v>35986</v>
      </c>
      <c r="E5586" s="13"/>
      <c r="H5586" s="12">
        <v>133330</v>
      </c>
      <c r="I5586" s="13">
        <v>44314.725914351853</v>
      </c>
      <c r="K5586" s="12">
        <v>133330</v>
      </c>
      <c r="L5586" s="13">
        <v>44314.725914351853</v>
      </c>
      <c r="Q5586" s="12">
        <v>133402</v>
      </c>
      <c r="R5586" s="10"/>
      <c r="S5586" s="10">
        <v>1</v>
      </c>
      <c r="T5586" s="10">
        <v>5</v>
      </c>
      <c r="U5586" s="10"/>
      <c r="V5586" s="10"/>
      <c r="W5586" s="10"/>
      <c r="X5586" s="10">
        <v>6</v>
      </c>
      <c r="Y5586" s="4"/>
    </row>
    <row r="5587" spans="1:25" x14ac:dyDescent="0.35">
      <c r="A5587">
        <v>19870</v>
      </c>
      <c r="B5587" s="13">
        <v>44308.64136893204</v>
      </c>
      <c r="C5587">
        <v>207366</v>
      </c>
      <c r="D5587">
        <v>388677</v>
      </c>
      <c r="E5587" s="13"/>
      <c r="H5587" s="12">
        <v>133334</v>
      </c>
      <c r="I5587" s="13">
        <v>44341.907951388886</v>
      </c>
      <c r="K5587" s="12">
        <v>133334</v>
      </c>
      <c r="L5587" s="13">
        <v>44341.907951388886</v>
      </c>
      <c r="Q5587" s="12">
        <v>133530</v>
      </c>
      <c r="R5587" s="10"/>
      <c r="S5587" s="10">
        <v>2</v>
      </c>
      <c r="T5587" s="10">
        <v>4</v>
      </c>
      <c r="U5587" s="10"/>
      <c r="V5587" s="10"/>
      <c r="W5587" s="10"/>
      <c r="X5587" s="10">
        <v>6</v>
      </c>
      <c r="Y5587" s="4"/>
    </row>
    <row r="5588" spans="1:25" x14ac:dyDescent="0.35">
      <c r="A5588">
        <v>19872</v>
      </c>
      <c r="B5588" s="13">
        <v>44308.641773462783</v>
      </c>
      <c r="C5588">
        <v>210777</v>
      </c>
      <c r="D5588">
        <v>411922</v>
      </c>
      <c r="E5588" s="13"/>
      <c r="H5588" s="12">
        <v>133358</v>
      </c>
      <c r="I5588" s="13">
        <v>44346.021215277775</v>
      </c>
      <c r="K5588" s="12">
        <v>133358</v>
      </c>
      <c r="L5588" s="13">
        <v>44346.021215277775</v>
      </c>
      <c r="Q5588" s="12">
        <v>133555</v>
      </c>
      <c r="R5588" s="10"/>
      <c r="S5588" s="10"/>
      <c r="T5588" s="10">
        <v>1</v>
      </c>
      <c r="U5588" s="10">
        <v>5</v>
      </c>
      <c r="V5588" s="10">
        <v>3</v>
      </c>
      <c r="W5588" s="10">
        <v>3</v>
      </c>
      <c r="X5588" s="10">
        <v>12</v>
      </c>
      <c r="Y5588" s="4"/>
    </row>
    <row r="5589" spans="1:25" x14ac:dyDescent="0.35">
      <c r="A5589">
        <v>19876</v>
      </c>
      <c r="B5589" s="13">
        <v>44308.642177993526</v>
      </c>
      <c r="C5589">
        <v>116212</v>
      </c>
      <c r="D5589">
        <v>351192</v>
      </c>
      <c r="E5589" s="13"/>
      <c r="H5589" s="12">
        <v>133365</v>
      </c>
      <c r="I5589" s="13">
        <v>44372.71539351852</v>
      </c>
      <c r="K5589" s="12">
        <v>133365</v>
      </c>
      <c r="L5589" s="13">
        <v>44372.71539351852</v>
      </c>
      <c r="Q5589" s="12">
        <v>133558</v>
      </c>
      <c r="R5589" s="10"/>
      <c r="S5589" s="10"/>
      <c r="T5589" s="10">
        <v>2</v>
      </c>
      <c r="U5589" s="10">
        <v>2</v>
      </c>
      <c r="V5589" s="10"/>
      <c r="W5589" s="10"/>
      <c r="X5589" s="10">
        <v>4</v>
      </c>
      <c r="Y5589" s="4"/>
    </row>
    <row r="5590" spans="1:25" x14ac:dyDescent="0.35">
      <c r="A5590">
        <v>19879</v>
      </c>
      <c r="B5590" s="13">
        <v>44308.642177993526</v>
      </c>
      <c r="C5590">
        <v>288063</v>
      </c>
      <c r="D5590">
        <v>361821</v>
      </c>
      <c r="E5590" s="13"/>
      <c r="H5590" s="12">
        <v>133368</v>
      </c>
      <c r="I5590" s="13">
        <v>44308.439502314817</v>
      </c>
      <c r="K5590" s="12">
        <v>133368</v>
      </c>
      <c r="L5590" s="13">
        <v>44308.439502314817</v>
      </c>
      <c r="Q5590" s="12">
        <v>133594</v>
      </c>
      <c r="R5590" s="10"/>
      <c r="S5590" s="10">
        <v>1</v>
      </c>
      <c r="T5590" s="10"/>
      <c r="U5590" s="10"/>
      <c r="V5590" s="10"/>
      <c r="W5590" s="10"/>
      <c r="X5590" s="10">
        <v>1</v>
      </c>
      <c r="Y5590" s="4"/>
    </row>
    <row r="5591" spans="1:25" x14ac:dyDescent="0.35">
      <c r="A5591">
        <v>19883</v>
      </c>
      <c r="B5591" s="13">
        <v>44308.643391585756</v>
      </c>
      <c r="C5591">
        <v>98657</v>
      </c>
      <c r="D5591">
        <v>10148</v>
      </c>
      <c r="E5591" s="13"/>
      <c r="H5591" s="12">
        <v>133393</v>
      </c>
      <c r="I5591" s="13">
        <v>44373.701643518521</v>
      </c>
      <c r="K5591" s="12">
        <v>133393</v>
      </c>
      <c r="L5591" s="13">
        <v>44373.701643518521</v>
      </c>
      <c r="Q5591" s="12">
        <v>133647</v>
      </c>
      <c r="R5591" s="10"/>
      <c r="S5591" s="10"/>
      <c r="T5591" s="10"/>
      <c r="U5591" s="10">
        <v>1</v>
      </c>
      <c r="V5591" s="10">
        <v>3</v>
      </c>
      <c r="W5591" s="10">
        <v>6</v>
      </c>
      <c r="X5591" s="10">
        <v>10</v>
      </c>
      <c r="Y5591" s="4"/>
    </row>
    <row r="5592" spans="1:25" x14ac:dyDescent="0.35">
      <c r="A5592">
        <v>19887</v>
      </c>
      <c r="B5592" s="13">
        <v>44308.643391585756</v>
      </c>
      <c r="C5592">
        <v>148283</v>
      </c>
      <c r="D5592">
        <v>88863</v>
      </c>
      <c r="E5592" s="13"/>
      <c r="H5592" s="12">
        <v>133402</v>
      </c>
      <c r="I5592" s="13">
        <v>44315.736840277779</v>
      </c>
      <c r="K5592" s="12">
        <v>133402</v>
      </c>
      <c r="L5592" s="13">
        <v>44315.736840277779</v>
      </c>
      <c r="Q5592" s="12">
        <v>133655</v>
      </c>
      <c r="R5592" s="10"/>
      <c r="S5592" s="10"/>
      <c r="T5592" s="10">
        <v>2</v>
      </c>
      <c r="U5592" s="10">
        <v>1</v>
      </c>
      <c r="V5592" s="10"/>
      <c r="W5592" s="10"/>
      <c r="X5592" s="10">
        <v>3</v>
      </c>
      <c r="Y5592" s="4"/>
    </row>
    <row r="5593" spans="1:25" x14ac:dyDescent="0.35">
      <c r="A5593">
        <v>19891</v>
      </c>
      <c r="B5593" s="13">
        <v>44308.643391585756</v>
      </c>
      <c r="C5593">
        <v>308321</v>
      </c>
      <c r="D5593">
        <v>270101</v>
      </c>
      <c r="E5593" s="13"/>
      <c r="H5593" s="12">
        <v>133530</v>
      </c>
      <c r="I5593" s="13">
        <v>44296.734409722223</v>
      </c>
      <c r="K5593" s="12">
        <v>133530</v>
      </c>
      <c r="L5593" s="13">
        <v>44296.734409722223</v>
      </c>
      <c r="Q5593" s="12">
        <v>133667</v>
      </c>
      <c r="R5593" s="10"/>
      <c r="S5593" s="10">
        <v>5</v>
      </c>
      <c r="T5593" s="10"/>
      <c r="U5593" s="10"/>
      <c r="V5593" s="10"/>
      <c r="W5593" s="10"/>
      <c r="X5593" s="10">
        <v>5</v>
      </c>
      <c r="Y5593" s="4"/>
    </row>
    <row r="5594" spans="1:25" x14ac:dyDescent="0.35">
      <c r="A5594">
        <v>19893</v>
      </c>
      <c r="B5594" s="13">
        <v>44308.64420064725</v>
      </c>
      <c r="C5594">
        <v>266500</v>
      </c>
      <c r="D5594">
        <v>83136</v>
      </c>
      <c r="E5594" s="13"/>
      <c r="H5594" s="12">
        <v>133555</v>
      </c>
      <c r="I5594" s="13">
        <v>44346.812662037039</v>
      </c>
      <c r="K5594" s="12">
        <v>133555</v>
      </c>
      <c r="L5594" s="13">
        <v>44346.812662037039</v>
      </c>
      <c r="Q5594" s="12">
        <v>133683</v>
      </c>
      <c r="R5594" s="10"/>
      <c r="S5594" s="10"/>
      <c r="T5594" s="10"/>
      <c r="U5594" s="10">
        <v>4</v>
      </c>
      <c r="V5594" s="10">
        <v>3</v>
      </c>
      <c r="W5594" s="10">
        <v>5</v>
      </c>
      <c r="X5594" s="10">
        <v>12</v>
      </c>
      <c r="Y5594" s="4"/>
    </row>
    <row r="5595" spans="1:25" x14ac:dyDescent="0.35">
      <c r="A5595">
        <v>19896</v>
      </c>
      <c r="B5595" s="13">
        <v>44308.644605177993</v>
      </c>
      <c r="C5595">
        <v>185470</v>
      </c>
      <c r="D5595">
        <v>165114</v>
      </c>
      <c r="E5595" s="13"/>
      <c r="H5595" s="12">
        <v>133558</v>
      </c>
      <c r="I5595" s="13">
        <v>44333.837164351855</v>
      </c>
      <c r="K5595" s="12">
        <v>133558</v>
      </c>
      <c r="L5595" s="13">
        <v>44333.837164351855</v>
      </c>
      <c r="Q5595" s="12">
        <v>133687</v>
      </c>
      <c r="R5595" s="10"/>
      <c r="S5595" s="10"/>
      <c r="T5595" s="10">
        <v>1</v>
      </c>
      <c r="U5595" s="10">
        <v>2</v>
      </c>
      <c r="V5595" s="10">
        <v>3</v>
      </c>
      <c r="W5595" s="10">
        <v>3</v>
      </c>
      <c r="X5595" s="10">
        <v>9</v>
      </c>
      <c r="Y5595" s="4"/>
    </row>
    <row r="5596" spans="1:25" x14ac:dyDescent="0.35">
      <c r="A5596">
        <v>19899</v>
      </c>
      <c r="B5596" s="13">
        <v>44308.64703236246</v>
      </c>
      <c r="C5596">
        <v>256893</v>
      </c>
      <c r="D5596">
        <v>244574</v>
      </c>
      <c r="E5596" s="13"/>
      <c r="H5596" s="12">
        <v>133594</v>
      </c>
      <c r="I5596" s="13">
        <v>44307.085949074077</v>
      </c>
      <c r="K5596" s="12">
        <v>133594</v>
      </c>
      <c r="L5596" s="13">
        <v>44307.085949074077</v>
      </c>
      <c r="Q5596" s="12">
        <v>133689</v>
      </c>
      <c r="R5596" s="10"/>
      <c r="S5596" s="10"/>
      <c r="T5596" s="10"/>
      <c r="U5596" s="10">
        <v>1</v>
      </c>
      <c r="V5596" s="10">
        <v>4</v>
      </c>
      <c r="W5596" s="10">
        <v>5</v>
      </c>
      <c r="X5596" s="10">
        <v>10</v>
      </c>
      <c r="Y5596" s="4"/>
    </row>
    <row r="5597" spans="1:25" x14ac:dyDescent="0.35">
      <c r="A5597">
        <v>19902</v>
      </c>
      <c r="B5597" s="13">
        <v>44308.649459546927</v>
      </c>
      <c r="C5597">
        <v>339717</v>
      </c>
      <c r="D5597">
        <v>230507</v>
      </c>
      <c r="E5597" s="13"/>
      <c r="H5597" s="12">
        <v>133647</v>
      </c>
      <c r="I5597" s="13">
        <v>44372.650671296295</v>
      </c>
      <c r="K5597" s="12">
        <v>133647</v>
      </c>
      <c r="L5597" s="13">
        <v>44372.650671296295</v>
      </c>
      <c r="Q5597" s="12">
        <v>133718</v>
      </c>
      <c r="R5597" s="10"/>
      <c r="S5597" s="10"/>
      <c r="T5597" s="10"/>
      <c r="U5597" s="10">
        <v>1</v>
      </c>
      <c r="V5597" s="10">
        <v>3</v>
      </c>
      <c r="W5597" s="10">
        <v>8</v>
      </c>
      <c r="X5597" s="10">
        <v>12</v>
      </c>
      <c r="Y5597" s="4"/>
    </row>
    <row r="5598" spans="1:25" x14ac:dyDescent="0.35">
      <c r="A5598">
        <v>19906</v>
      </c>
      <c r="B5598" s="13">
        <v>44308.64986407767</v>
      </c>
      <c r="C5598">
        <v>51909</v>
      </c>
      <c r="D5598">
        <v>411922</v>
      </c>
      <c r="E5598" s="13"/>
      <c r="H5598" s="12">
        <v>133655</v>
      </c>
      <c r="I5598" s="13">
        <v>44345.471064814818</v>
      </c>
      <c r="K5598" s="12">
        <v>133655</v>
      </c>
      <c r="L5598" s="13">
        <v>44345.471064814818</v>
      </c>
      <c r="Q5598" s="12">
        <v>133743</v>
      </c>
      <c r="R5598" s="10"/>
      <c r="S5598" s="10">
        <v>2</v>
      </c>
      <c r="T5598" s="10">
        <v>2</v>
      </c>
      <c r="U5598" s="10">
        <v>6</v>
      </c>
      <c r="V5598" s="10">
        <v>6</v>
      </c>
      <c r="W5598" s="10"/>
      <c r="X5598" s="10">
        <v>16</v>
      </c>
      <c r="Y5598" s="4"/>
    </row>
    <row r="5599" spans="1:25" x14ac:dyDescent="0.35">
      <c r="A5599">
        <v>19911</v>
      </c>
      <c r="B5599" s="13">
        <v>44308.650268608413</v>
      </c>
      <c r="C5599">
        <v>271958</v>
      </c>
      <c r="D5599">
        <v>179296</v>
      </c>
      <c r="E5599" s="13"/>
      <c r="H5599" s="12">
        <v>133667</v>
      </c>
      <c r="I5599" s="13">
        <v>44287.113055555557</v>
      </c>
      <c r="K5599" s="12">
        <v>133667</v>
      </c>
      <c r="L5599" s="13">
        <v>44287.113055555557</v>
      </c>
      <c r="Q5599" s="12">
        <v>133745</v>
      </c>
      <c r="R5599" s="10"/>
      <c r="S5599" s="10"/>
      <c r="T5599" s="10"/>
      <c r="U5599" s="10">
        <v>1</v>
      </c>
      <c r="V5599" s="10">
        <v>2</v>
      </c>
      <c r="W5599" s="10">
        <v>3</v>
      </c>
      <c r="X5599" s="10">
        <v>6</v>
      </c>
      <c r="Y5599" s="4"/>
    </row>
    <row r="5600" spans="1:25" x14ac:dyDescent="0.35">
      <c r="A5600">
        <v>19914</v>
      </c>
      <c r="B5600" s="13">
        <v>44308.651482200643</v>
      </c>
      <c r="C5600">
        <v>168916</v>
      </c>
      <c r="D5600">
        <v>172207</v>
      </c>
      <c r="E5600" s="13"/>
      <c r="H5600" s="12">
        <v>133683</v>
      </c>
      <c r="I5600" s="13">
        <v>44356.813703703701</v>
      </c>
      <c r="K5600" s="12">
        <v>133683</v>
      </c>
      <c r="L5600" s="13">
        <v>44356.813703703701</v>
      </c>
      <c r="Q5600" s="12">
        <v>133756</v>
      </c>
      <c r="R5600" s="10"/>
      <c r="S5600" s="10">
        <v>1</v>
      </c>
      <c r="T5600" s="10">
        <v>2</v>
      </c>
      <c r="U5600" s="10"/>
      <c r="V5600" s="10"/>
      <c r="W5600" s="10"/>
      <c r="X5600" s="10">
        <v>3</v>
      </c>
      <c r="Y5600" s="4"/>
    </row>
    <row r="5601" spans="1:25" x14ac:dyDescent="0.35">
      <c r="A5601">
        <v>19916</v>
      </c>
      <c r="B5601" s="13">
        <v>44308.651482200643</v>
      </c>
      <c r="C5601">
        <v>295017</v>
      </c>
      <c r="D5601">
        <v>328524</v>
      </c>
      <c r="E5601" s="13"/>
      <c r="H5601" s="12">
        <v>133687</v>
      </c>
      <c r="I5601" s="13">
        <v>44345.139351851853</v>
      </c>
      <c r="K5601" s="12">
        <v>133687</v>
      </c>
      <c r="L5601" s="13">
        <v>44345.139351851853</v>
      </c>
      <c r="Q5601" s="12">
        <v>133763</v>
      </c>
      <c r="R5601" s="10"/>
      <c r="S5601" s="10">
        <v>1</v>
      </c>
      <c r="T5601" s="10">
        <v>6</v>
      </c>
      <c r="U5601" s="10">
        <v>3</v>
      </c>
      <c r="V5601" s="10">
        <v>3</v>
      </c>
      <c r="W5601" s="10">
        <v>6</v>
      </c>
      <c r="X5601" s="10">
        <v>19</v>
      </c>
      <c r="Y5601" s="4"/>
    </row>
    <row r="5602" spans="1:25" x14ac:dyDescent="0.35">
      <c r="A5602">
        <v>19917</v>
      </c>
      <c r="B5602" s="13">
        <v>44308.653100323623</v>
      </c>
      <c r="C5602">
        <v>114916</v>
      </c>
      <c r="D5602">
        <v>206501</v>
      </c>
      <c r="E5602" s="13"/>
      <c r="H5602" s="12">
        <v>133689</v>
      </c>
      <c r="I5602" s="13">
        <v>44372.628020833334</v>
      </c>
      <c r="K5602" s="12">
        <v>133689</v>
      </c>
      <c r="L5602" s="13">
        <v>44372.628020833334</v>
      </c>
      <c r="Q5602" s="12">
        <v>133764</v>
      </c>
      <c r="R5602" s="10"/>
      <c r="S5602" s="10"/>
      <c r="T5602" s="10"/>
      <c r="U5602" s="10">
        <v>2</v>
      </c>
      <c r="V5602" s="10">
        <v>6</v>
      </c>
      <c r="W5602" s="10">
        <v>6</v>
      </c>
      <c r="X5602" s="10">
        <v>14</v>
      </c>
      <c r="Y5602" s="4"/>
    </row>
    <row r="5603" spans="1:25" x14ac:dyDescent="0.35">
      <c r="A5603">
        <v>19918</v>
      </c>
      <c r="B5603" s="13">
        <v>44308.653100323623</v>
      </c>
      <c r="C5603">
        <v>192489</v>
      </c>
      <c r="D5603">
        <v>396787</v>
      </c>
      <c r="E5603" s="13"/>
      <c r="H5603" s="12">
        <v>133718</v>
      </c>
      <c r="I5603" s="13">
        <v>44375.485671296294</v>
      </c>
      <c r="K5603" s="12">
        <v>133718</v>
      </c>
      <c r="L5603" s="13">
        <v>44375.485671296294</v>
      </c>
      <c r="Q5603" s="12">
        <v>133798</v>
      </c>
      <c r="R5603" s="10"/>
      <c r="S5603" s="10">
        <v>1</v>
      </c>
      <c r="T5603" s="10">
        <v>2</v>
      </c>
      <c r="U5603" s="10">
        <v>5</v>
      </c>
      <c r="V5603" s="10">
        <v>4</v>
      </c>
      <c r="W5603" s="10">
        <v>2</v>
      </c>
      <c r="X5603" s="10">
        <v>14</v>
      </c>
      <c r="Y5603" s="4"/>
    </row>
    <row r="5604" spans="1:25" x14ac:dyDescent="0.35">
      <c r="A5604">
        <v>19919</v>
      </c>
      <c r="B5604" s="13">
        <v>44308.653504854366</v>
      </c>
      <c r="C5604">
        <v>144952</v>
      </c>
      <c r="D5604">
        <v>323760</v>
      </c>
      <c r="E5604" s="13"/>
      <c r="H5604" s="12">
        <v>133743</v>
      </c>
      <c r="I5604" s="13">
        <v>44315.644201388888</v>
      </c>
      <c r="K5604" s="12">
        <v>133743</v>
      </c>
      <c r="L5604" s="13">
        <v>44315.644201388888</v>
      </c>
      <c r="Q5604" s="12">
        <v>133837</v>
      </c>
      <c r="R5604" s="10"/>
      <c r="S5604" s="10"/>
      <c r="T5604" s="10"/>
      <c r="U5604" s="10">
        <v>2</v>
      </c>
      <c r="V5604" s="10">
        <v>3</v>
      </c>
      <c r="W5604" s="10">
        <v>5</v>
      </c>
      <c r="X5604" s="10">
        <v>10</v>
      </c>
      <c r="Y5604" s="4"/>
    </row>
    <row r="5605" spans="1:25" x14ac:dyDescent="0.35">
      <c r="A5605">
        <v>19921</v>
      </c>
      <c r="B5605" s="13">
        <v>44308.65431391586</v>
      </c>
      <c r="C5605">
        <v>98586</v>
      </c>
      <c r="D5605">
        <v>198146</v>
      </c>
      <c r="E5605" s="13"/>
      <c r="H5605" s="12">
        <v>133745</v>
      </c>
      <c r="I5605" s="13">
        <v>44376.911597222221</v>
      </c>
      <c r="K5605" s="12">
        <v>133745</v>
      </c>
      <c r="L5605" s="13">
        <v>44376.911597222221</v>
      </c>
      <c r="Q5605" s="12">
        <v>133843</v>
      </c>
      <c r="R5605" s="10"/>
      <c r="S5605" s="10"/>
      <c r="T5605" s="10"/>
      <c r="U5605" s="10">
        <v>1</v>
      </c>
      <c r="V5605" s="10">
        <v>7</v>
      </c>
      <c r="W5605" s="10">
        <v>2</v>
      </c>
      <c r="X5605" s="10">
        <v>10</v>
      </c>
      <c r="Y5605" s="4"/>
    </row>
    <row r="5606" spans="1:25" x14ac:dyDescent="0.35">
      <c r="A5606">
        <v>19923</v>
      </c>
      <c r="B5606" s="13">
        <v>44308.65431391586</v>
      </c>
      <c r="C5606">
        <v>348655</v>
      </c>
      <c r="D5606">
        <v>411922</v>
      </c>
      <c r="E5606" s="13"/>
      <c r="H5606" s="12">
        <v>133756</v>
      </c>
      <c r="I5606" s="13">
        <v>44314.778101851851</v>
      </c>
      <c r="K5606" s="12">
        <v>133756</v>
      </c>
      <c r="L5606" s="13">
        <v>44314.778101851851</v>
      </c>
      <c r="Q5606" s="12">
        <v>133845</v>
      </c>
      <c r="R5606" s="10"/>
      <c r="S5606" s="10"/>
      <c r="T5606" s="10"/>
      <c r="U5606" s="10">
        <v>2</v>
      </c>
      <c r="V5606" s="10">
        <v>6</v>
      </c>
      <c r="W5606" s="10">
        <v>4</v>
      </c>
      <c r="X5606" s="10">
        <v>12</v>
      </c>
      <c r="Y5606" s="4"/>
    </row>
    <row r="5607" spans="1:25" x14ac:dyDescent="0.35">
      <c r="A5607">
        <v>19925</v>
      </c>
      <c r="B5607" s="13">
        <v>44308.655932038841</v>
      </c>
      <c r="C5607">
        <v>220846</v>
      </c>
      <c r="D5607">
        <v>411922</v>
      </c>
      <c r="E5607" s="13"/>
      <c r="H5607" s="12">
        <v>133763</v>
      </c>
      <c r="I5607" s="13">
        <v>44303.882060185184</v>
      </c>
      <c r="K5607" s="12">
        <v>133763</v>
      </c>
      <c r="L5607" s="13">
        <v>44303.882060185184</v>
      </c>
      <c r="Q5607" s="12">
        <v>133910</v>
      </c>
      <c r="R5607" s="10"/>
      <c r="S5607" s="10"/>
      <c r="T5607" s="10"/>
      <c r="U5607" s="10">
        <v>1</v>
      </c>
      <c r="V5607" s="10">
        <v>5</v>
      </c>
      <c r="W5607" s="10">
        <v>1</v>
      </c>
      <c r="X5607" s="10">
        <v>7</v>
      </c>
      <c r="Y5607" s="4"/>
    </row>
    <row r="5608" spans="1:25" x14ac:dyDescent="0.35">
      <c r="A5608">
        <v>19928</v>
      </c>
      <c r="B5608" s="13">
        <v>44308.657550161814</v>
      </c>
      <c r="C5608">
        <v>381</v>
      </c>
      <c r="D5608">
        <v>250679</v>
      </c>
      <c r="E5608" s="13"/>
      <c r="H5608" s="12">
        <v>133764</v>
      </c>
      <c r="I5608" s="13">
        <v>44366.294560185182</v>
      </c>
      <c r="K5608" s="12">
        <v>133764</v>
      </c>
      <c r="L5608" s="13">
        <v>44366.294560185182</v>
      </c>
      <c r="Q5608" s="12">
        <v>133942</v>
      </c>
      <c r="R5608" s="10"/>
      <c r="S5608" s="10"/>
      <c r="T5608" s="10">
        <v>1</v>
      </c>
      <c r="U5608" s="10">
        <v>5</v>
      </c>
      <c r="V5608" s="10">
        <v>4</v>
      </c>
      <c r="W5608" s="10">
        <v>6</v>
      </c>
      <c r="X5608" s="10">
        <v>16</v>
      </c>
      <c r="Y5608" s="4"/>
    </row>
    <row r="5609" spans="1:25" x14ac:dyDescent="0.35">
      <c r="A5609">
        <v>19931</v>
      </c>
      <c r="B5609" s="13">
        <v>44308.657954692557</v>
      </c>
      <c r="C5609">
        <v>245531</v>
      </c>
      <c r="D5609">
        <v>411922</v>
      </c>
      <c r="E5609" s="13"/>
      <c r="H5609" s="12">
        <v>133798</v>
      </c>
      <c r="I5609" s="13">
        <v>44313.8675</v>
      </c>
      <c r="K5609" s="12">
        <v>133798</v>
      </c>
      <c r="L5609" s="13">
        <v>44313.8675</v>
      </c>
      <c r="Q5609" s="12">
        <v>133980</v>
      </c>
      <c r="R5609" s="10"/>
      <c r="S5609" s="10"/>
      <c r="T5609" s="10"/>
      <c r="U5609" s="10">
        <v>1</v>
      </c>
      <c r="V5609" s="10">
        <v>3</v>
      </c>
      <c r="W5609" s="10"/>
      <c r="X5609" s="10">
        <v>4</v>
      </c>
      <c r="Y5609" s="4"/>
    </row>
    <row r="5610" spans="1:25" x14ac:dyDescent="0.35">
      <c r="A5610">
        <v>19935</v>
      </c>
      <c r="B5610" s="13">
        <v>44308.6583592233</v>
      </c>
      <c r="C5610">
        <v>230971</v>
      </c>
      <c r="D5610">
        <v>357547</v>
      </c>
      <c r="E5610" s="13"/>
      <c r="H5610" s="12">
        <v>133837</v>
      </c>
      <c r="I5610" s="13">
        <v>44373.254861111112</v>
      </c>
      <c r="K5610" s="12">
        <v>133837</v>
      </c>
      <c r="L5610" s="13">
        <v>44373.254861111112</v>
      </c>
      <c r="Q5610" s="12">
        <v>133994</v>
      </c>
      <c r="R5610" s="10"/>
      <c r="S5610" s="10">
        <v>5</v>
      </c>
      <c r="T5610" s="10">
        <v>2</v>
      </c>
      <c r="U5610" s="10"/>
      <c r="V5610" s="10"/>
      <c r="W5610" s="10"/>
      <c r="X5610" s="10">
        <v>7</v>
      </c>
      <c r="Y5610" s="4"/>
    </row>
    <row r="5611" spans="1:25" x14ac:dyDescent="0.35">
      <c r="A5611">
        <v>19939</v>
      </c>
      <c r="B5611" s="13">
        <v>44308.658763754043</v>
      </c>
      <c r="C5611">
        <v>63036</v>
      </c>
      <c r="D5611">
        <v>21760</v>
      </c>
      <c r="E5611" s="13"/>
      <c r="H5611" s="12">
        <v>133843</v>
      </c>
      <c r="I5611" s="13">
        <v>44377.111435185187</v>
      </c>
      <c r="K5611" s="12">
        <v>133843</v>
      </c>
      <c r="L5611" s="13">
        <v>44377.111435185187</v>
      </c>
      <c r="Q5611" s="12">
        <v>134021</v>
      </c>
      <c r="R5611" s="10"/>
      <c r="S5611" s="10">
        <v>1</v>
      </c>
      <c r="T5611" s="10">
        <v>3</v>
      </c>
      <c r="U5611" s="10">
        <v>7</v>
      </c>
      <c r="V5611" s="10">
        <v>5</v>
      </c>
      <c r="W5611" s="10">
        <v>3</v>
      </c>
      <c r="X5611" s="10">
        <v>19</v>
      </c>
      <c r="Y5611" s="4"/>
    </row>
    <row r="5612" spans="1:25" x14ac:dyDescent="0.35">
      <c r="A5612">
        <v>19941</v>
      </c>
      <c r="B5612" s="13">
        <v>44308.658763754043</v>
      </c>
      <c r="C5612">
        <v>89285</v>
      </c>
      <c r="D5612">
        <v>154256</v>
      </c>
      <c r="E5612" s="13"/>
      <c r="H5612" s="12">
        <v>133845</v>
      </c>
      <c r="I5612" s="13">
        <v>44375.757060185184</v>
      </c>
      <c r="K5612" s="12">
        <v>133845</v>
      </c>
      <c r="L5612" s="13">
        <v>44375.757060185184</v>
      </c>
      <c r="Q5612" s="12">
        <v>134027</v>
      </c>
      <c r="R5612" s="10"/>
      <c r="S5612" s="10"/>
      <c r="T5612" s="10"/>
      <c r="U5612" s="10">
        <v>2</v>
      </c>
      <c r="V5612" s="10">
        <v>8</v>
      </c>
      <c r="W5612" s="10">
        <v>1</v>
      </c>
      <c r="X5612" s="10">
        <v>11</v>
      </c>
      <c r="Y5612" s="4"/>
    </row>
    <row r="5613" spans="1:25" x14ac:dyDescent="0.35">
      <c r="A5613">
        <v>19944</v>
      </c>
      <c r="B5613" s="13">
        <v>44308.65997734628</v>
      </c>
      <c r="C5613">
        <v>58111</v>
      </c>
      <c r="D5613">
        <v>420674</v>
      </c>
      <c r="E5613" s="13"/>
      <c r="H5613" s="12">
        <v>133910</v>
      </c>
      <c r="I5613" s="13">
        <v>44374.182743055557</v>
      </c>
      <c r="K5613" s="12">
        <v>133910</v>
      </c>
      <c r="L5613" s="13">
        <v>44374.182743055557</v>
      </c>
      <c r="Q5613" s="12">
        <v>134053</v>
      </c>
      <c r="R5613" s="10"/>
      <c r="S5613" s="10"/>
      <c r="T5613" s="10"/>
      <c r="U5613" s="10"/>
      <c r="V5613" s="10">
        <v>4</v>
      </c>
      <c r="W5613" s="10"/>
      <c r="X5613" s="10">
        <v>4</v>
      </c>
      <c r="Y5613" s="4"/>
    </row>
    <row r="5614" spans="1:25" x14ac:dyDescent="0.35">
      <c r="A5614">
        <v>19946</v>
      </c>
      <c r="B5614" s="13">
        <v>44308.660381877024</v>
      </c>
      <c r="C5614">
        <v>102220</v>
      </c>
      <c r="D5614">
        <v>17862</v>
      </c>
      <c r="E5614" s="13"/>
      <c r="H5614" s="12">
        <v>133942</v>
      </c>
      <c r="I5614" s="13">
        <v>44347.775671296295</v>
      </c>
      <c r="K5614" s="12">
        <v>133942</v>
      </c>
      <c r="L5614" s="13">
        <v>44347.775671296295</v>
      </c>
      <c r="Q5614" s="12">
        <v>134083</v>
      </c>
      <c r="R5614" s="10"/>
      <c r="S5614" s="10"/>
      <c r="T5614" s="10"/>
      <c r="U5614" s="10"/>
      <c r="V5614" s="10"/>
      <c r="W5614" s="10">
        <v>3</v>
      </c>
      <c r="X5614" s="10">
        <v>3</v>
      </c>
      <c r="Y5614" s="4"/>
    </row>
    <row r="5615" spans="1:25" x14ac:dyDescent="0.35">
      <c r="A5615">
        <v>19949</v>
      </c>
      <c r="B5615" s="13">
        <v>44308.66119093851</v>
      </c>
      <c r="C5615">
        <v>35193</v>
      </c>
      <c r="D5615">
        <v>351192</v>
      </c>
      <c r="E5615" s="13"/>
      <c r="H5615" s="12">
        <v>133980</v>
      </c>
      <c r="I5615" s="13">
        <v>44375.332337962966</v>
      </c>
      <c r="K5615" s="12">
        <v>133980</v>
      </c>
      <c r="L5615" s="13">
        <v>44375.332337962966</v>
      </c>
      <c r="Q5615" s="12">
        <v>134084</v>
      </c>
      <c r="R5615" s="10"/>
      <c r="S5615" s="10"/>
      <c r="T5615" s="10"/>
      <c r="U5615" s="10"/>
      <c r="V5615" s="10">
        <v>8</v>
      </c>
      <c r="W5615" s="10">
        <v>3</v>
      </c>
      <c r="X5615" s="10">
        <v>11</v>
      </c>
      <c r="Y5615" s="4"/>
    </row>
    <row r="5616" spans="1:25" x14ac:dyDescent="0.35">
      <c r="A5616">
        <v>19953</v>
      </c>
      <c r="B5616" s="13">
        <v>44308.661999999997</v>
      </c>
      <c r="C5616">
        <v>81968</v>
      </c>
      <c r="D5616">
        <v>250679</v>
      </c>
      <c r="E5616" s="13"/>
      <c r="H5616" s="12">
        <v>133994</v>
      </c>
      <c r="I5616" s="13">
        <v>44292.785787037035</v>
      </c>
      <c r="K5616" s="12">
        <v>133994</v>
      </c>
      <c r="L5616" s="13">
        <v>44292.785787037035</v>
      </c>
      <c r="Q5616" s="12">
        <v>134092</v>
      </c>
      <c r="R5616" s="10"/>
      <c r="S5616" s="10"/>
      <c r="T5616" s="10"/>
      <c r="U5616" s="10">
        <v>2</v>
      </c>
      <c r="V5616" s="10">
        <v>3</v>
      </c>
      <c r="W5616" s="10">
        <v>5</v>
      </c>
      <c r="X5616" s="10">
        <v>10</v>
      </c>
      <c r="Y5616" s="4"/>
    </row>
    <row r="5617" spans="1:25" x14ac:dyDescent="0.35">
      <c r="A5617">
        <v>19956</v>
      </c>
      <c r="B5617" s="13">
        <v>44308.662666666663</v>
      </c>
      <c r="C5617">
        <v>268124</v>
      </c>
      <c r="D5617">
        <v>5151</v>
      </c>
      <c r="E5617" s="13"/>
      <c r="H5617" s="12">
        <v>134021</v>
      </c>
      <c r="I5617" s="13">
        <v>44316.796307870369</v>
      </c>
      <c r="K5617" s="12">
        <v>134021</v>
      </c>
      <c r="L5617" s="13">
        <v>44316.796307870369</v>
      </c>
      <c r="Q5617" s="12">
        <v>134111</v>
      </c>
      <c r="R5617" s="10"/>
      <c r="S5617" s="10">
        <v>1</v>
      </c>
      <c r="T5617" s="10">
        <v>6</v>
      </c>
      <c r="U5617" s="10">
        <v>4</v>
      </c>
      <c r="V5617" s="10">
        <v>5</v>
      </c>
      <c r="W5617" s="10"/>
      <c r="X5617" s="10">
        <v>16</v>
      </c>
      <c r="Y5617" s="4"/>
    </row>
    <row r="5618" spans="1:25" x14ac:dyDescent="0.35">
      <c r="A5618">
        <v>19957</v>
      </c>
      <c r="B5618" s="13">
        <v>44308.664022653727</v>
      </c>
      <c r="C5618">
        <v>50956</v>
      </c>
      <c r="D5618">
        <v>204725</v>
      </c>
      <c r="E5618" s="13"/>
      <c r="H5618" s="12">
        <v>134027</v>
      </c>
      <c r="I5618" s="13">
        <v>44374.985717592594</v>
      </c>
      <c r="K5618" s="12">
        <v>134027</v>
      </c>
      <c r="L5618" s="13">
        <v>44374.985717592594</v>
      </c>
      <c r="Q5618" s="12">
        <v>134165</v>
      </c>
      <c r="R5618" s="10"/>
      <c r="S5618" s="10"/>
      <c r="T5618" s="10">
        <v>3</v>
      </c>
      <c r="U5618" s="10">
        <v>2</v>
      </c>
      <c r="V5618" s="10"/>
      <c r="W5618" s="10"/>
      <c r="X5618" s="10">
        <v>5</v>
      </c>
      <c r="Y5618" s="4"/>
    </row>
    <row r="5619" spans="1:25" x14ac:dyDescent="0.35">
      <c r="A5619">
        <v>19958</v>
      </c>
      <c r="B5619" s="13">
        <v>44308.664427184463</v>
      </c>
      <c r="C5619">
        <v>49416</v>
      </c>
      <c r="D5619">
        <v>123413</v>
      </c>
      <c r="E5619" s="13"/>
      <c r="H5619" s="12">
        <v>134053</v>
      </c>
      <c r="I5619" s="13">
        <v>44386.505046296297</v>
      </c>
      <c r="K5619" s="12">
        <v>134053</v>
      </c>
      <c r="L5619" s="13">
        <v>44386.505046296297</v>
      </c>
      <c r="Q5619" s="12">
        <v>134175</v>
      </c>
      <c r="R5619" s="10"/>
      <c r="S5619" s="10">
        <v>2</v>
      </c>
      <c r="T5619" s="10">
        <v>4</v>
      </c>
      <c r="U5619" s="10">
        <v>3</v>
      </c>
      <c r="V5619" s="10">
        <v>3</v>
      </c>
      <c r="W5619" s="10">
        <v>3</v>
      </c>
      <c r="X5619" s="10">
        <v>15</v>
      </c>
      <c r="Y5619" s="4"/>
    </row>
    <row r="5620" spans="1:25" x14ac:dyDescent="0.35">
      <c r="A5620">
        <v>19960</v>
      </c>
      <c r="B5620" s="13">
        <v>44308.665236245957</v>
      </c>
      <c r="C5620">
        <v>164339</v>
      </c>
      <c r="D5620">
        <v>437309</v>
      </c>
      <c r="E5620" s="13"/>
      <c r="H5620" s="12">
        <v>134083</v>
      </c>
      <c r="I5620" s="13">
        <v>44427.106979166667</v>
      </c>
      <c r="K5620" s="12">
        <v>134083</v>
      </c>
      <c r="L5620" s="13">
        <v>44427.106979166667</v>
      </c>
      <c r="Q5620" s="12">
        <v>134187</v>
      </c>
      <c r="R5620" s="10"/>
      <c r="S5620" s="10">
        <v>1</v>
      </c>
      <c r="T5620" s="10">
        <v>7</v>
      </c>
      <c r="U5620" s="10">
        <v>3</v>
      </c>
      <c r="V5620" s="10">
        <v>6</v>
      </c>
      <c r="W5620" s="10">
        <v>9</v>
      </c>
      <c r="X5620" s="10">
        <v>26</v>
      </c>
      <c r="Y5620" s="4"/>
    </row>
    <row r="5621" spans="1:25" x14ac:dyDescent="0.35">
      <c r="A5621">
        <v>19964</v>
      </c>
      <c r="B5621" s="13">
        <v>44308.666045307444</v>
      </c>
      <c r="C5621">
        <v>91430</v>
      </c>
      <c r="D5621">
        <v>95638</v>
      </c>
      <c r="E5621" s="13"/>
      <c r="H5621" s="12">
        <v>134084</v>
      </c>
      <c r="I5621" s="13">
        <v>44381.564108796294</v>
      </c>
      <c r="K5621" s="12">
        <v>134084</v>
      </c>
      <c r="L5621" s="13">
        <v>44381.564108796294</v>
      </c>
      <c r="Q5621" s="12">
        <v>134188</v>
      </c>
      <c r="R5621" s="10"/>
      <c r="S5621" s="10"/>
      <c r="T5621" s="10"/>
      <c r="U5621" s="10">
        <v>3</v>
      </c>
      <c r="V5621" s="10">
        <v>5</v>
      </c>
      <c r="W5621" s="10"/>
      <c r="X5621" s="10">
        <v>8</v>
      </c>
      <c r="Y5621" s="4"/>
    </row>
    <row r="5622" spans="1:25" x14ac:dyDescent="0.35">
      <c r="A5622">
        <v>19965</v>
      </c>
      <c r="B5622" s="13">
        <v>44308.666449838187</v>
      </c>
      <c r="C5622">
        <v>308529</v>
      </c>
      <c r="D5622">
        <v>411922</v>
      </c>
      <c r="E5622" s="13"/>
      <c r="H5622" s="12">
        <v>134092</v>
      </c>
      <c r="I5622" s="13">
        <v>44372.531736111108</v>
      </c>
      <c r="K5622" s="12">
        <v>134092</v>
      </c>
      <c r="L5622" s="13">
        <v>44372.531736111108</v>
      </c>
      <c r="Q5622" s="12">
        <v>134189</v>
      </c>
      <c r="R5622" s="10"/>
      <c r="S5622" s="10"/>
      <c r="T5622" s="10"/>
      <c r="U5622" s="10"/>
      <c r="V5622" s="10">
        <v>1</v>
      </c>
      <c r="W5622" s="10"/>
      <c r="X5622" s="10">
        <v>1</v>
      </c>
      <c r="Y5622" s="4"/>
    </row>
    <row r="5623" spans="1:25" x14ac:dyDescent="0.35">
      <c r="A5623">
        <v>19966</v>
      </c>
      <c r="B5623" s="13">
        <v>44308.66685436893</v>
      </c>
      <c r="C5623">
        <v>23497</v>
      </c>
      <c r="D5623">
        <v>204394</v>
      </c>
      <c r="E5623" s="13"/>
      <c r="H5623" s="12">
        <v>134111</v>
      </c>
      <c r="I5623" s="13">
        <v>44316.63045138889</v>
      </c>
      <c r="K5623" s="12">
        <v>134111</v>
      </c>
      <c r="L5623" s="13">
        <v>44316.63045138889</v>
      </c>
      <c r="Q5623" s="12">
        <v>134193</v>
      </c>
      <c r="R5623" s="10"/>
      <c r="S5623" s="10">
        <v>2</v>
      </c>
      <c r="T5623" s="10">
        <v>6</v>
      </c>
      <c r="U5623" s="10">
        <v>4</v>
      </c>
      <c r="V5623" s="10"/>
      <c r="W5623" s="10"/>
      <c r="X5623" s="10">
        <v>12</v>
      </c>
      <c r="Y5623" s="4"/>
    </row>
    <row r="5624" spans="1:25" x14ac:dyDescent="0.35">
      <c r="A5624">
        <v>19969</v>
      </c>
      <c r="B5624" s="13">
        <v>44308.668067961167</v>
      </c>
      <c r="C5624">
        <v>178133</v>
      </c>
      <c r="D5624">
        <v>411922</v>
      </c>
      <c r="E5624" s="13"/>
      <c r="H5624" s="12">
        <v>134165</v>
      </c>
      <c r="I5624" s="13">
        <v>44331.501851851855</v>
      </c>
      <c r="K5624" s="12">
        <v>134165</v>
      </c>
      <c r="L5624" s="13">
        <v>44331.501851851855</v>
      </c>
      <c r="Q5624" s="12">
        <v>134246</v>
      </c>
      <c r="R5624" s="10"/>
      <c r="S5624" s="10"/>
      <c r="T5624" s="10">
        <v>8</v>
      </c>
      <c r="U5624" s="10">
        <v>6</v>
      </c>
      <c r="V5624" s="10">
        <v>6</v>
      </c>
      <c r="W5624" s="10">
        <v>2</v>
      </c>
      <c r="X5624" s="10">
        <v>22</v>
      </c>
      <c r="Y5624" s="4"/>
    </row>
    <row r="5625" spans="1:25" x14ac:dyDescent="0.35">
      <c r="A5625">
        <v>19974</v>
      </c>
      <c r="B5625" s="13">
        <v>44308.668472491911</v>
      </c>
      <c r="C5625">
        <v>133047</v>
      </c>
      <c r="D5625">
        <v>406258</v>
      </c>
      <c r="E5625" s="13"/>
      <c r="H5625" s="12">
        <v>134175</v>
      </c>
      <c r="I5625" s="13">
        <v>44311.755636574075</v>
      </c>
      <c r="K5625" s="12">
        <v>134175</v>
      </c>
      <c r="L5625" s="13">
        <v>44311.755636574075</v>
      </c>
      <c r="Q5625" s="12">
        <v>134254</v>
      </c>
      <c r="R5625" s="10"/>
      <c r="S5625" s="10">
        <v>1</v>
      </c>
      <c r="T5625" s="10">
        <v>6</v>
      </c>
      <c r="U5625" s="10">
        <v>2</v>
      </c>
      <c r="V5625" s="10"/>
      <c r="W5625" s="10"/>
      <c r="X5625" s="10">
        <v>9</v>
      </c>
      <c r="Y5625" s="4"/>
    </row>
    <row r="5626" spans="1:25" x14ac:dyDescent="0.35">
      <c r="A5626">
        <v>19977</v>
      </c>
      <c r="B5626" s="13">
        <v>44308.668877022654</v>
      </c>
      <c r="C5626">
        <v>83200</v>
      </c>
      <c r="D5626">
        <v>411922</v>
      </c>
      <c r="E5626" s="13"/>
      <c r="H5626" s="12">
        <v>134187</v>
      </c>
      <c r="I5626" s="13">
        <v>44311.547592592593</v>
      </c>
      <c r="K5626" s="12">
        <v>134187</v>
      </c>
      <c r="L5626" s="13">
        <v>44311.547592592593</v>
      </c>
      <c r="Q5626" s="12">
        <v>134263</v>
      </c>
      <c r="R5626" s="10"/>
      <c r="S5626" s="10">
        <v>1</v>
      </c>
      <c r="T5626" s="10">
        <v>2</v>
      </c>
      <c r="U5626" s="10">
        <v>4</v>
      </c>
      <c r="V5626" s="10"/>
      <c r="W5626" s="10"/>
      <c r="X5626" s="10">
        <v>7</v>
      </c>
      <c r="Y5626" s="4"/>
    </row>
    <row r="5627" spans="1:25" x14ac:dyDescent="0.35">
      <c r="A5627">
        <v>19979</v>
      </c>
      <c r="B5627" s="13">
        <v>44308.668877022654</v>
      </c>
      <c r="C5627">
        <v>178812</v>
      </c>
      <c r="D5627">
        <v>129210</v>
      </c>
      <c r="E5627" s="13"/>
      <c r="H5627" s="12">
        <v>134188</v>
      </c>
      <c r="I5627" s="13">
        <v>44373.724293981482</v>
      </c>
      <c r="K5627" s="12">
        <v>134188</v>
      </c>
      <c r="L5627" s="13">
        <v>44373.724293981482</v>
      </c>
      <c r="Q5627" s="12">
        <v>134277</v>
      </c>
      <c r="R5627" s="10"/>
      <c r="S5627" s="10"/>
      <c r="T5627" s="10"/>
      <c r="U5627" s="10">
        <v>1</v>
      </c>
      <c r="V5627" s="10">
        <v>6</v>
      </c>
      <c r="W5627" s="10">
        <v>4</v>
      </c>
      <c r="X5627" s="10">
        <v>11</v>
      </c>
      <c r="Y5627" s="4"/>
    </row>
    <row r="5628" spans="1:25" x14ac:dyDescent="0.35">
      <c r="A5628">
        <v>19982</v>
      </c>
      <c r="B5628" s="13">
        <v>44308.668877022654</v>
      </c>
      <c r="C5628">
        <v>255078</v>
      </c>
      <c r="D5628">
        <v>347393</v>
      </c>
      <c r="E5628" s="13"/>
      <c r="H5628" s="12">
        <v>134189</v>
      </c>
      <c r="I5628" s="13">
        <v>44394.861435185187</v>
      </c>
      <c r="K5628" s="12">
        <v>134189</v>
      </c>
      <c r="L5628" s="13">
        <v>44394.861435185187</v>
      </c>
      <c r="Q5628" s="12">
        <v>134290</v>
      </c>
      <c r="R5628" s="10"/>
      <c r="S5628" s="10">
        <v>4</v>
      </c>
      <c r="T5628" s="10"/>
      <c r="U5628" s="10"/>
      <c r="V5628" s="10"/>
      <c r="W5628" s="10"/>
      <c r="X5628" s="10">
        <v>4</v>
      </c>
      <c r="Y5628" s="4"/>
    </row>
    <row r="5629" spans="1:25" x14ac:dyDescent="0.35">
      <c r="A5629">
        <v>19987</v>
      </c>
      <c r="B5629" s="13">
        <v>44308.669281553397</v>
      </c>
      <c r="C5629">
        <v>271045</v>
      </c>
      <c r="D5629">
        <v>4199</v>
      </c>
      <c r="E5629" s="13"/>
      <c r="H5629" s="12">
        <v>134193</v>
      </c>
      <c r="I5629" s="13">
        <v>44309.758680555555</v>
      </c>
      <c r="K5629" s="12">
        <v>134193</v>
      </c>
      <c r="L5629" s="13">
        <v>44309.758680555555</v>
      </c>
      <c r="Q5629" s="12">
        <v>134356</v>
      </c>
      <c r="R5629" s="10"/>
      <c r="S5629" s="10"/>
      <c r="T5629" s="10">
        <v>1</v>
      </c>
      <c r="U5629" s="10">
        <v>6</v>
      </c>
      <c r="V5629" s="10"/>
      <c r="W5629" s="10"/>
      <c r="X5629" s="10">
        <v>7</v>
      </c>
      <c r="Y5629" s="4"/>
    </row>
    <row r="5630" spans="1:25" x14ac:dyDescent="0.35">
      <c r="A5630">
        <v>19991</v>
      </c>
      <c r="B5630" s="13">
        <v>44308.669281553397</v>
      </c>
      <c r="C5630">
        <v>310361</v>
      </c>
      <c r="D5630">
        <v>411922</v>
      </c>
      <c r="E5630" s="13"/>
      <c r="H5630" s="12">
        <v>134246</v>
      </c>
      <c r="I5630" s="13">
        <v>44318.691527777781</v>
      </c>
      <c r="K5630" s="12">
        <v>134246</v>
      </c>
      <c r="L5630" s="13">
        <v>44318.691527777781</v>
      </c>
      <c r="Q5630" s="12">
        <v>134372</v>
      </c>
      <c r="R5630" s="10"/>
      <c r="S5630" s="10">
        <v>4</v>
      </c>
      <c r="T5630" s="10">
        <v>1</v>
      </c>
      <c r="U5630" s="10">
        <v>3</v>
      </c>
      <c r="V5630" s="10">
        <v>4</v>
      </c>
      <c r="W5630" s="10">
        <v>4</v>
      </c>
      <c r="X5630" s="10">
        <v>16</v>
      </c>
      <c r="Y5630" s="4"/>
    </row>
    <row r="5631" spans="1:25" x14ac:dyDescent="0.35">
      <c r="A5631">
        <v>19994</v>
      </c>
      <c r="B5631" s="13">
        <v>44308.669333333339</v>
      </c>
      <c r="C5631">
        <v>269721</v>
      </c>
      <c r="D5631">
        <v>258219</v>
      </c>
      <c r="E5631" s="13"/>
      <c r="H5631" s="12">
        <v>134254</v>
      </c>
      <c r="I5631" s="13">
        <v>44309.960543981484</v>
      </c>
      <c r="K5631" s="12">
        <v>134254</v>
      </c>
      <c r="L5631" s="13">
        <v>44309.960543981484</v>
      </c>
      <c r="Q5631" s="12">
        <v>134401</v>
      </c>
      <c r="R5631" s="10"/>
      <c r="S5631" s="10">
        <v>1</v>
      </c>
      <c r="T5631" s="10">
        <v>5</v>
      </c>
      <c r="U5631" s="10"/>
      <c r="V5631" s="10"/>
      <c r="W5631" s="10"/>
      <c r="X5631" s="10">
        <v>6</v>
      </c>
      <c r="Y5631" s="4"/>
    </row>
    <row r="5632" spans="1:25" x14ac:dyDescent="0.35">
      <c r="A5632">
        <v>19996</v>
      </c>
      <c r="B5632" s="13">
        <v>44308.66968608414</v>
      </c>
      <c r="C5632">
        <v>122354</v>
      </c>
      <c r="D5632">
        <v>395249</v>
      </c>
      <c r="E5632" s="13"/>
      <c r="H5632" s="12">
        <v>134263</v>
      </c>
      <c r="I5632" s="13">
        <v>44316.48400462963</v>
      </c>
      <c r="K5632" s="12">
        <v>134263</v>
      </c>
      <c r="L5632" s="13">
        <v>44316.48400462963</v>
      </c>
      <c r="Q5632" s="12">
        <v>134434</v>
      </c>
      <c r="R5632" s="10"/>
      <c r="S5632" s="10">
        <v>4</v>
      </c>
      <c r="T5632" s="10">
        <v>6</v>
      </c>
      <c r="U5632" s="10">
        <v>4</v>
      </c>
      <c r="V5632" s="10"/>
      <c r="W5632" s="10"/>
      <c r="X5632" s="10">
        <v>14</v>
      </c>
      <c r="Y5632" s="4"/>
    </row>
    <row r="5633" spans="1:25" x14ac:dyDescent="0.35">
      <c r="A5633">
        <v>19997</v>
      </c>
      <c r="B5633" s="13">
        <v>44308.67089967637</v>
      </c>
      <c r="C5633">
        <v>84411</v>
      </c>
      <c r="D5633">
        <v>436070</v>
      </c>
      <c r="E5633" s="13"/>
      <c r="H5633" s="12">
        <v>134277</v>
      </c>
      <c r="I5633" s="13">
        <v>44377.65148148148</v>
      </c>
      <c r="K5633" s="12">
        <v>134277</v>
      </c>
      <c r="L5633" s="13">
        <v>44377.65148148148</v>
      </c>
      <c r="Q5633" s="12">
        <v>134449</v>
      </c>
      <c r="R5633" s="10"/>
      <c r="S5633" s="10">
        <v>1</v>
      </c>
      <c r="T5633" s="10">
        <v>4</v>
      </c>
      <c r="U5633" s="10">
        <v>7</v>
      </c>
      <c r="V5633" s="10">
        <v>4</v>
      </c>
      <c r="W5633" s="10">
        <v>8</v>
      </c>
      <c r="X5633" s="10">
        <v>24</v>
      </c>
      <c r="Y5633" s="4"/>
    </row>
    <row r="5634" spans="1:25" x14ac:dyDescent="0.35">
      <c r="A5634">
        <v>20002</v>
      </c>
      <c r="B5634" s="13">
        <v>44308.671304207121</v>
      </c>
      <c r="C5634">
        <v>118550</v>
      </c>
      <c r="D5634">
        <v>131746</v>
      </c>
      <c r="E5634" s="13"/>
      <c r="H5634" s="12">
        <v>134290</v>
      </c>
      <c r="I5634" s="13">
        <v>44291.594849537039</v>
      </c>
      <c r="K5634" s="12">
        <v>134290</v>
      </c>
      <c r="L5634" s="13">
        <v>44291.594849537039</v>
      </c>
      <c r="Q5634" s="12">
        <v>134455</v>
      </c>
      <c r="R5634" s="10"/>
      <c r="S5634" s="10"/>
      <c r="T5634" s="10"/>
      <c r="U5634" s="10"/>
      <c r="V5634" s="10">
        <v>3</v>
      </c>
      <c r="W5634" s="10">
        <v>3</v>
      </c>
      <c r="X5634" s="10">
        <v>6</v>
      </c>
      <c r="Y5634" s="4"/>
    </row>
    <row r="5635" spans="1:25" x14ac:dyDescent="0.35">
      <c r="A5635">
        <v>20006</v>
      </c>
      <c r="B5635" s="13">
        <v>44308.671708737864</v>
      </c>
      <c r="C5635">
        <v>330931</v>
      </c>
      <c r="D5635">
        <v>411922</v>
      </c>
      <c r="E5635" s="13"/>
      <c r="H5635" s="12">
        <v>134356</v>
      </c>
      <c r="I5635" s="13">
        <v>44345.879236111112</v>
      </c>
      <c r="K5635" s="12">
        <v>134356</v>
      </c>
      <c r="L5635" s="13">
        <v>44345.879236111112</v>
      </c>
      <c r="Q5635" s="12">
        <v>134488</v>
      </c>
      <c r="R5635" s="10"/>
      <c r="S5635" s="10">
        <v>1</v>
      </c>
      <c r="T5635" s="10">
        <v>3</v>
      </c>
      <c r="U5635" s="10"/>
      <c r="V5635" s="10"/>
      <c r="W5635" s="10"/>
      <c r="X5635" s="10">
        <v>4</v>
      </c>
      <c r="Y5635" s="4"/>
    </row>
    <row r="5636" spans="1:25" x14ac:dyDescent="0.35">
      <c r="A5636">
        <v>20009</v>
      </c>
      <c r="B5636" s="13">
        <v>44308.67251779935</v>
      </c>
      <c r="C5636">
        <v>197073</v>
      </c>
      <c r="D5636">
        <v>184941</v>
      </c>
      <c r="E5636" s="13"/>
      <c r="H5636" s="12">
        <v>134372</v>
      </c>
      <c r="I5636" s="13">
        <v>44288.589988425927</v>
      </c>
      <c r="K5636" s="12">
        <v>134372</v>
      </c>
      <c r="L5636" s="13">
        <v>44288.589988425927</v>
      </c>
      <c r="Q5636" s="12">
        <v>134514</v>
      </c>
      <c r="R5636" s="10"/>
      <c r="S5636" s="10"/>
      <c r="T5636" s="10"/>
      <c r="U5636" s="10">
        <v>6</v>
      </c>
      <c r="V5636" s="10">
        <v>7</v>
      </c>
      <c r="W5636" s="10">
        <v>2</v>
      </c>
      <c r="X5636" s="10">
        <v>15</v>
      </c>
      <c r="Y5636" s="4"/>
    </row>
    <row r="5637" spans="1:25" x14ac:dyDescent="0.35">
      <c r="A5637">
        <v>20011</v>
      </c>
      <c r="B5637" s="13">
        <v>44308.673731391587</v>
      </c>
      <c r="C5637">
        <v>65828</v>
      </c>
      <c r="D5637">
        <v>86587</v>
      </c>
      <c r="E5637" s="13"/>
      <c r="H5637" s="12">
        <v>134401</v>
      </c>
      <c r="I5637" s="13">
        <v>44301.756655092591</v>
      </c>
      <c r="K5637" s="12">
        <v>134401</v>
      </c>
      <c r="L5637" s="13">
        <v>44301.756655092591</v>
      </c>
      <c r="Q5637" s="12">
        <v>134530</v>
      </c>
      <c r="R5637" s="10"/>
      <c r="S5637" s="10"/>
      <c r="T5637" s="10">
        <v>5</v>
      </c>
      <c r="U5637" s="10">
        <v>4</v>
      </c>
      <c r="V5637" s="10">
        <v>2</v>
      </c>
      <c r="W5637" s="10">
        <v>5</v>
      </c>
      <c r="X5637" s="10">
        <v>16</v>
      </c>
      <c r="Y5637" s="4"/>
    </row>
    <row r="5638" spans="1:25" x14ac:dyDescent="0.35">
      <c r="A5638">
        <v>20015</v>
      </c>
      <c r="B5638" s="13">
        <v>44308.674135922331</v>
      </c>
      <c r="C5638">
        <v>21730</v>
      </c>
      <c r="D5638">
        <v>304128</v>
      </c>
      <c r="E5638" s="13"/>
      <c r="H5638" s="12">
        <v>134434</v>
      </c>
      <c r="I5638" s="13">
        <v>44309.732789351852</v>
      </c>
      <c r="K5638" s="12">
        <v>134434</v>
      </c>
      <c r="L5638" s="13">
        <v>44309.732789351852</v>
      </c>
      <c r="Q5638" s="12">
        <v>134584</v>
      </c>
      <c r="R5638" s="10"/>
      <c r="S5638" s="10">
        <v>2</v>
      </c>
      <c r="T5638" s="10">
        <v>1</v>
      </c>
      <c r="U5638" s="10"/>
      <c r="V5638" s="10"/>
      <c r="W5638" s="10"/>
      <c r="X5638" s="10">
        <v>3</v>
      </c>
      <c r="Y5638" s="4"/>
    </row>
    <row r="5639" spans="1:25" x14ac:dyDescent="0.35">
      <c r="A5639">
        <v>20019</v>
      </c>
      <c r="B5639" s="13">
        <v>44308.675349514568</v>
      </c>
      <c r="C5639">
        <v>238906</v>
      </c>
      <c r="D5639">
        <v>250679</v>
      </c>
      <c r="E5639" s="13"/>
      <c r="H5639" s="12">
        <v>134449</v>
      </c>
      <c r="I5639" s="13">
        <v>44309.85050925926</v>
      </c>
      <c r="K5639" s="12">
        <v>134449</v>
      </c>
      <c r="L5639" s="13">
        <v>44309.85050925926</v>
      </c>
      <c r="Q5639" s="12">
        <v>134619</v>
      </c>
      <c r="R5639" s="10"/>
      <c r="S5639" s="10"/>
      <c r="T5639" s="10"/>
      <c r="U5639" s="10"/>
      <c r="V5639" s="10">
        <v>4</v>
      </c>
      <c r="W5639" s="10"/>
      <c r="X5639" s="10">
        <v>4</v>
      </c>
      <c r="Y5639" s="4"/>
    </row>
    <row r="5640" spans="1:25" x14ac:dyDescent="0.35">
      <c r="A5640">
        <v>20024</v>
      </c>
      <c r="B5640" s="13">
        <v>44308.676158576054</v>
      </c>
      <c r="C5640">
        <v>206625</v>
      </c>
      <c r="D5640">
        <v>118549</v>
      </c>
      <c r="E5640" s="13"/>
      <c r="H5640" s="12">
        <v>134455</v>
      </c>
      <c r="I5640" s="13">
        <v>44388.140289351853</v>
      </c>
      <c r="K5640" s="12">
        <v>134455</v>
      </c>
      <c r="L5640" s="13">
        <v>44388.140289351853</v>
      </c>
      <c r="Q5640" s="12">
        <v>134651</v>
      </c>
      <c r="R5640" s="10"/>
      <c r="S5640" s="10"/>
      <c r="T5640" s="10">
        <v>3</v>
      </c>
      <c r="U5640" s="10">
        <v>2</v>
      </c>
      <c r="V5640" s="10">
        <v>4</v>
      </c>
      <c r="W5640" s="10">
        <v>5</v>
      </c>
      <c r="X5640" s="10">
        <v>14</v>
      </c>
      <c r="Y5640" s="4"/>
    </row>
    <row r="5641" spans="1:25" x14ac:dyDescent="0.35">
      <c r="A5641">
        <v>20027</v>
      </c>
      <c r="B5641" s="13">
        <v>44308.676158576054</v>
      </c>
      <c r="C5641">
        <v>218009</v>
      </c>
      <c r="D5641">
        <v>236236</v>
      </c>
      <c r="E5641" s="13"/>
      <c r="H5641" s="12">
        <v>134488</v>
      </c>
      <c r="I5641" s="13">
        <v>44313.075428240743</v>
      </c>
      <c r="K5641" s="12">
        <v>134488</v>
      </c>
      <c r="L5641" s="13">
        <v>44313.075428240743</v>
      </c>
      <c r="Q5641" s="12">
        <v>134665</v>
      </c>
      <c r="R5641" s="10"/>
      <c r="S5641" s="10"/>
      <c r="T5641" s="10">
        <v>4</v>
      </c>
      <c r="U5641" s="10">
        <v>4</v>
      </c>
      <c r="V5641" s="10"/>
      <c r="W5641" s="10"/>
      <c r="X5641" s="10">
        <v>8</v>
      </c>
      <c r="Y5641" s="4"/>
    </row>
    <row r="5642" spans="1:25" x14ac:dyDescent="0.35">
      <c r="A5642">
        <v>20028</v>
      </c>
      <c r="B5642" s="13">
        <v>44308.676158576054</v>
      </c>
      <c r="C5642">
        <v>256051</v>
      </c>
      <c r="D5642">
        <v>158978</v>
      </c>
      <c r="E5642" s="13"/>
      <c r="H5642" s="12">
        <v>134514</v>
      </c>
      <c r="I5642" s="13">
        <v>44351.798726851855</v>
      </c>
      <c r="K5642" s="12">
        <v>134514</v>
      </c>
      <c r="L5642" s="13">
        <v>44351.798726851855</v>
      </c>
      <c r="Q5642" s="12">
        <v>134700</v>
      </c>
      <c r="R5642" s="10"/>
      <c r="S5642" s="10">
        <v>4</v>
      </c>
      <c r="T5642" s="10">
        <v>5</v>
      </c>
      <c r="U5642" s="10"/>
      <c r="V5642" s="10"/>
      <c r="W5642" s="10"/>
      <c r="X5642" s="10">
        <v>9</v>
      </c>
      <c r="Y5642" s="4"/>
    </row>
    <row r="5643" spans="1:25" x14ac:dyDescent="0.35">
      <c r="A5643">
        <v>20029</v>
      </c>
      <c r="B5643" s="13">
        <v>44308.676967637541</v>
      </c>
      <c r="C5643">
        <v>334924</v>
      </c>
      <c r="D5643">
        <v>206929</v>
      </c>
      <c r="E5643" s="13"/>
      <c r="H5643" s="12">
        <v>134530</v>
      </c>
      <c r="I5643" s="13">
        <v>44331.662002314813</v>
      </c>
      <c r="K5643" s="12">
        <v>134530</v>
      </c>
      <c r="L5643" s="13">
        <v>44331.662002314813</v>
      </c>
      <c r="Q5643" s="12">
        <v>134723</v>
      </c>
      <c r="R5643" s="10"/>
      <c r="S5643" s="10"/>
      <c r="T5643" s="10"/>
      <c r="U5643" s="10"/>
      <c r="V5643" s="10">
        <v>2</v>
      </c>
      <c r="W5643" s="10">
        <v>5</v>
      </c>
      <c r="X5643" s="10">
        <v>7</v>
      </c>
      <c r="Y5643" s="4"/>
    </row>
    <row r="5644" spans="1:25" x14ac:dyDescent="0.35">
      <c r="A5644">
        <v>20030</v>
      </c>
      <c r="B5644" s="13">
        <v>44308.677372168284</v>
      </c>
      <c r="C5644">
        <v>263750</v>
      </c>
      <c r="D5644">
        <v>241927</v>
      </c>
      <c r="E5644" s="13"/>
      <c r="H5644" s="12">
        <v>134584</v>
      </c>
      <c r="I5644" s="13">
        <v>44300.827048611114</v>
      </c>
      <c r="K5644" s="12">
        <v>134584</v>
      </c>
      <c r="L5644" s="13">
        <v>44300.827048611114</v>
      </c>
      <c r="Q5644" s="12">
        <v>134747</v>
      </c>
      <c r="R5644" s="10"/>
      <c r="S5644" s="10"/>
      <c r="T5644" s="10"/>
      <c r="U5644" s="10"/>
      <c r="V5644" s="10">
        <v>2</v>
      </c>
      <c r="W5644" s="10"/>
      <c r="X5644" s="10">
        <v>2</v>
      </c>
      <c r="Y5644" s="4"/>
    </row>
    <row r="5645" spans="1:25" x14ac:dyDescent="0.35">
      <c r="A5645">
        <v>20032</v>
      </c>
      <c r="B5645" s="13">
        <v>44308.677776699027</v>
      </c>
      <c r="C5645">
        <v>229693</v>
      </c>
      <c r="D5645">
        <v>251823</v>
      </c>
      <c r="E5645" s="13"/>
      <c r="H5645" s="12">
        <v>134619</v>
      </c>
      <c r="I5645" s="13">
        <v>44383.588379629633</v>
      </c>
      <c r="K5645" s="12">
        <v>134619</v>
      </c>
      <c r="L5645" s="13">
        <v>44383.588379629633</v>
      </c>
      <c r="Q5645" s="12">
        <v>134749</v>
      </c>
      <c r="R5645" s="10">
        <v>1</v>
      </c>
      <c r="S5645" s="10">
        <v>5</v>
      </c>
      <c r="T5645" s="10"/>
      <c r="U5645" s="10"/>
      <c r="V5645" s="10"/>
      <c r="W5645" s="10"/>
      <c r="X5645" s="10">
        <v>6</v>
      </c>
      <c r="Y5645" s="4"/>
    </row>
    <row r="5646" spans="1:25" x14ac:dyDescent="0.35">
      <c r="A5646">
        <v>20033</v>
      </c>
      <c r="B5646" s="13">
        <v>44308.678585760514</v>
      </c>
      <c r="C5646">
        <v>235762</v>
      </c>
      <c r="D5646">
        <v>67447</v>
      </c>
      <c r="E5646" s="13"/>
      <c r="H5646" s="12">
        <v>134651</v>
      </c>
      <c r="I5646" s="13">
        <v>44340.561678240738</v>
      </c>
      <c r="K5646" s="12">
        <v>134651</v>
      </c>
      <c r="L5646" s="13">
        <v>44340.561678240738</v>
      </c>
      <c r="Q5646" s="12">
        <v>134755</v>
      </c>
      <c r="R5646" s="10"/>
      <c r="S5646" s="10"/>
      <c r="T5646" s="10"/>
      <c r="U5646" s="10"/>
      <c r="V5646" s="10">
        <v>4</v>
      </c>
      <c r="W5646" s="10">
        <v>4</v>
      </c>
      <c r="X5646" s="10">
        <v>8</v>
      </c>
      <c r="Y5646" s="4"/>
    </row>
    <row r="5647" spans="1:25" x14ac:dyDescent="0.35">
      <c r="A5647">
        <v>20037</v>
      </c>
      <c r="B5647" s="13">
        <v>44308.678990291257</v>
      </c>
      <c r="C5647">
        <v>126418</v>
      </c>
      <c r="D5647">
        <v>394819</v>
      </c>
      <c r="E5647" s="13"/>
      <c r="H5647" s="12">
        <v>134665</v>
      </c>
      <c r="I5647" s="13">
        <v>44334.62195601852</v>
      </c>
      <c r="K5647" s="12">
        <v>134665</v>
      </c>
      <c r="L5647" s="13">
        <v>44334.62195601852</v>
      </c>
      <c r="Q5647" s="12">
        <v>134804</v>
      </c>
      <c r="R5647" s="10"/>
      <c r="S5647" s="10"/>
      <c r="T5647" s="10"/>
      <c r="U5647" s="10">
        <v>4</v>
      </c>
      <c r="V5647" s="10">
        <v>3</v>
      </c>
      <c r="W5647" s="10">
        <v>4</v>
      </c>
      <c r="X5647" s="10">
        <v>11</v>
      </c>
      <c r="Y5647" s="4"/>
    </row>
    <row r="5648" spans="1:25" x14ac:dyDescent="0.35">
      <c r="A5648">
        <v>20040</v>
      </c>
      <c r="B5648" s="13">
        <v>44308.678990291257</v>
      </c>
      <c r="C5648">
        <v>250337</v>
      </c>
      <c r="D5648">
        <v>401945</v>
      </c>
      <c r="E5648" s="13"/>
      <c r="H5648" s="12">
        <v>134700</v>
      </c>
      <c r="I5648" s="13">
        <v>44301.928993055553</v>
      </c>
      <c r="K5648" s="12">
        <v>134700</v>
      </c>
      <c r="L5648" s="13">
        <v>44301.928993055553</v>
      </c>
      <c r="Q5648" s="12">
        <v>134810</v>
      </c>
      <c r="R5648" s="10"/>
      <c r="S5648" s="10"/>
      <c r="T5648" s="10">
        <v>3</v>
      </c>
      <c r="U5648" s="10">
        <v>5</v>
      </c>
      <c r="V5648" s="10">
        <v>5</v>
      </c>
      <c r="W5648" s="10">
        <v>1</v>
      </c>
      <c r="X5648" s="10">
        <v>14</v>
      </c>
      <c r="Y5648" s="4"/>
    </row>
    <row r="5649" spans="1:25" x14ac:dyDescent="0.35">
      <c r="A5649">
        <v>20042</v>
      </c>
      <c r="B5649" s="13">
        <v>44308.679799352751</v>
      </c>
      <c r="C5649">
        <v>131723</v>
      </c>
      <c r="D5649">
        <v>411922</v>
      </c>
      <c r="E5649" s="13"/>
      <c r="H5649" s="12">
        <v>134723</v>
      </c>
      <c r="I5649" s="13">
        <v>44389.78943287037</v>
      </c>
      <c r="K5649" s="12">
        <v>134723</v>
      </c>
      <c r="L5649" s="13">
        <v>44389.78943287037</v>
      </c>
      <c r="Q5649" s="12">
        <v>134813</v>
      </c>
      <c r="R5649" s="10"/>
      <c r="S5649" s="10"/>
      <c r="T5649" s="10"/>
      <c r="U5649" s="10"/>
      <c r="V5649" s="10">
        <v>2</v>
      </c>
      <c r="W5649" s="10">
        <v>5</v>
      </c>
      <c r="X5649" s="10">
        <v>7</v>
      </c>
      <c r="Y5649" s="4"/>
    </row>
    <row r="5650" spans="1:25" x14ac:dyDescent="0.35">
      <c r="A5650">
        <v>20043</v>
      </c>
      <c r="B5650" s="13">
        <v>44308.680203883494</v>
      </c>
      <c r="C5650">
        <v>205664</v>
      </c>
      <c r="D5650">
        <v>88863</v>
      </c>
      <c r="E5650" s="13"/>
      <c r="H5650" s="12">
        <v>134747</v>
      </c>
      <c r="I5650" s="13">
        <v>44380.751400462963</v>
      </c>
      <c r="K5650" s="12">
        <v>134747</v>
      </c>
      <c r="L5650" s="13">
        <v>44380.751400462963</v>
      </c>
      <c r="Q5650" s="12">
        <v>134827</v>
      </c>
      <c r="R5650" s="10"/>
      <c r="S5650" s="10"/>
      <c r="T5650" s="10">
        <v>5</v>
      </c>
      <c r="U5650" s="10"/>
      <c r="V5650" s="10"/>
      <c r="W5650" s="10"/>
      <c r="X5650" s="10">
        <v>5</v>
      </c>
      <c r="Y5650" s="4"/>
    </row>
    <row r="5651" spans="1:25" x14ac:dyDescent="0.35">
      <c r="A5651">
        <v>20047</v>
      </c>
      <c r="B5651" s="13">
        <v>44308.681417475731</v>
      </c>
      <c r="C5651">
        <v>254805</v>
      </c>
      <c r="D5651">
        <v>1019</v>
      </c>
      <c r="E5651" s="13"/>
      <c r="H5651" s="12">
        <v>134749</v>
      </c>
      <c r="I5651" s="13">
        <v>44286.661597222221</v>
      </c>
      <c r="K5651" s="12">
        <v>134749</v>
      </c>
      <c r="L5651" s="13">
        <v>44286.661597222221</v>
      </c>
      <c r="Q5651" s="12">
        <v>134938</v>
      </c>
      <c r="R5651" s="10"/>
      <c r="S5651" s="10"/>
      <c r="T5651" s="10"/>
      <c r="U5651" s="10"/>
      <c r="V5651" s="10">
        <v>6</v>
      </c>
      <c r="W5651" s="10"/>
      <c r="X5651" s="10">
        <v>6</v>
      </c>
      <c r="Y5651" s="4"/>
    </row>
    <row r="5652" spans="1:25" x14ac:dyDescent="0.35">
      <c r="A5652">
        <v>20048</v>
      </c>
      <c r="B5652" s="13">
        <v>44308.681822006474</v>
      </c>
      <c r="C5652">
        <v>244902</v>
      </c>
      <c r="D5652">
        <v>153893</v>
      </c>
      <c r="E5652" s="13"/>
      <c r="H5652" s="12">
        <v>134755</v>
      </c>
      <c r="I5652" s="13">
        <v>44384.484409722223</v>
      </c>
      <c r="K5652" s="12">
        <v>134755</v>
      </c>
      <c r="L5652" s="13">
        <v>44384.484409722223</v>
      </c>
      <c r="Q5652" s="12">
        <v>134976</v>
      </c>
      <c r="R5652" s="10"/>
      <c r="S5652" s="10"/>
      <c r="T5652" s="10">
        <v>1</v>
      </c>
      <c r="U5652" s="10">
        <v>4</v>
      </c>
      <c r="V5652" s="10">
        <v>2</v>
      </c>
      <c r="W5652" s="10">
        <v>4</v>
      </c>
      <c r="X5652" s="10">
        <v>11</v>
      </c>
      <c r="Y5652" s="4"/>
    </row>
    <row r="5653" spans="1:25" x14ac:dyDescent="0.35">
      <c r="A5653">
        <v>20053</v>
      </c>
      <c r="B5653" s="13">
        <v>44308.683035598704</v>
      </c>
      <c r="C5653">
        <v>195903</v>
      </c>
      <c r="D5653">
        <v>23181</v>
      </c>
      <c r="E5653" s="13"/>
      <c r="H5653" s="12">
        <v>134804</v>
      </c>
      <c r="I5653" s="13">
        <v>44355.178668981483</v>
      </c>
      <c r="K5653" s="12">
        <v>134804</v>
      </c>
      <c r="L5653" s="13">
        <v>44355.178668981483</v>
      </c>
      <c r="Q5653" s="12">
        <v>135039</v>
      </c>
      <c r="R5653" s="10"/>
      <c r="S5653" s="10"/>
      <c r="T5653" s="10"/>
      <c r="U5653" s="10">
        <v>1</v>
      </c>
      <c r="V5653" s="10">
        <v>3</v>
      </c>
      <c r="W5653" s="10">
        <v>5</v>
      </c>
      <c r="X5653" s="10">
        <v>9</v>
      </c>
      <c r="Y5653" s="4"/>
    </row>
    <row r="5654" spans="1:25" x14ac:dyDescent="0.35">
      <c r="A5654">
        <v>20057</v>
      </c>
      <c r="B5654" s="13">
        <v>44308.683440129447</v>
      </c>
      <c r="C5654">
        <v>225646</v>
      </c>
      <c r="D5654">
        <v>17150</v>
      </c>
      <c r="E5654" s="13"/>
      <c r="H5654" s="12">
        <v>134810</v>
      </c>
      <c r="I5654" s="13">
        <v>44342.556018518517</v>
      </c>
      <c r="K5654" s="12">
        <v>134810</v>
      </c>
      <c r="L5654" s="13">
        <v>44342.556018518517</v>
      </c>
      <c r="Q5654" s="12">
        <v>135047</v>
      </c>
      <c r="R5654" s="10"/>
      <c r="S5654" s="10"/>
      <c r="T5654" s="10">
        <v>1</v>
      </c>
      <c r="U5654" s="10"/>
      <c r="V5654" s="10"/>
      <c r="W5654" s="10"/>
      <c r="X5654" s="10">
        <v>1</v>
      </c>
      <c r="Y5654" s="4"/>
    </row>
    <row r="5655" spans="1:25" x14ac:dyDescent="0.35">
      <c r="A5655">
        <v>20062</v>
      </c>
      <c r="B5655" s="13">
        <v>44308.685058252428</v>
      </c>
      <c r="C5655">
        <v>190455</v>
      </c>
      <c r="D5655">
        <v>230507</v>
      </c>
      <c r="E5655" s="13"/>
      <c r="H5655" s="12">
        <v>134813</v>
      </c>
      <c r="I5655" s="13">
        <v>44398.808437500003</v>
      </c>
      <c r="K5655" s="12">
        <v>134813</v>
      </c>
      <c r="L5655" s="13">
        <v>44398.808437500003</v>
      </c>
      <c r="Q5655" s="12">
        <v>135111</v>
      </c>
      <c r="R5655" s="10"/>
      <c r="S5655" s="10"/>
      <c r="T5655" s="10">
        <v>2</v>
      </c>
      <c r="U5655" s="10">
        <v>5</v>
      </c>
      <c r="V5655" s="10"/>
      <c r="W5655" s="10"/>
      <c r="X5655" s="10">
        <v>7</v>
      </c>
      <c r="Y5655" s="4"/>
    </row>
    <row r="5656" spans="1:25" x14ac:dyDescent="0.35">
      <c r="A5656">
        <v>20064</v>
      </c>
      <c r="B5656" s="13">
        <v>44308.685462783171</v>
      </c>
      <c r="C5656">
        <v>11799</v>
      </c>
      <c r="D5656">
        <v>411922</v>
      </c>
      <c r="E5656" s="13"/>
      <c r="H5656" s="12">
        <v>134827</v>
      </c>
      <c r="I5656" s="13">
        <v>44323.857789351852</v>
      </c>
      <c r="K5656" s="12">
        <v>134827</v>
      </c>
      <c r="L5656" s="13">
        <v>44323.857789351852</v>
      </c>
      <c r="Q5656" s="12">
        <v>135130</v>
      </c>
      <c r="R5656" s="10"/>
      <c r="S5656" s="10"/>
      <c r="T5656" s="10">
        <v>6</v>
      </c>
      <c r="U5656" s="10">
        <v>4</v>
      </c>
      <c r="V5656" s="10"/>
      <c r="W5656" s="10"/>
      <c r="X5656" s="10">
        <v>10</v>
      </c>
      <c r="Y5656" s="4"/>
    </row>
    <row r="5657" spans="1:25" x14ac:dyDescent="0.35">
      <c r="A5657">
        <v>20069</v>
      </c>
      <c r="B5657" s="13">
        <v>44308.685462783171</v>
      </c>
      <c r="C5657">
        <v>164294</v>
      </c>
      <c r="D5657">
        <v>43697</v>
      </c>
      <c r="E5657" s="13"/>
      <c r="H5657" s="12">
        <v>134938</v>
      </c>
      <c r="I5657" s="13">
        <v>44379.693148148152</v>
      </c>
      <c r="K5657" s="12">
        <v>134938</v>
      </c>
      <c r="L5657" s="13">
        <v>44379.693148148152</v>
      </c>
      <c r="Q5657" s="12">
        <v>135141</v>
      </c>
      <c r="R5657" s="10"/>
      <c r="S5657" s="10">
        <v>2</v>
      </c>
      <c r="T5657" s="10">
        <v>4</v>
      </c>
      <c r="U5657" s="10">
        <v>1</v>
      </c>
      <c r="V5657" s="10">
        <v>4</v>
      </c>
      <c r="W5657" s="10">
        <v>3</v>
      </c>
      <c r="X5657" s="10">
        <v>14</v>
      </c>
      <c r="Y5657" s="4"/>
    </row>
    <row r="5658" spans="1:25" x14ac:dyDescent="0.35">
      <c r="A5658">
        <v>20072</v>
      </c>
      <c r="B5658" s="13">
        <v>44308.686271844657</v>
      </c>
      <c r="C5658">
        <v>33142</v>
      </c>
      <c r="D5658">
        <v>52589</v>
      </c>
      <c r="E5658" s="13"/>
      <c r="H5658" s="12">
        <v>134976</v>
      </c>
      <c r="I5658" s="13">
        <v>44346.845694444448</v>
      </c>
      <c r="K5658" s="12">
        <v>134976</v>
      </c>
      <c r="L5658" s="13">
        <v>44346.845694444448</v>
      </c>
      <c r="Q5658" s="12">
        <v>135161</v>
      </c>
      <c r="R5658" s="10"/>
      <c r="S5658" s="10"/>
      <c r="T5658" s="10">
        <v>1</v>
      </c>
      <c r="U5658" s="10">
        <v>4</v>
      </c>
      <c r="V5658" s="10">
        <v>3</v>
      </c>
      <c r="W5658" s="10">
        <v>3</v>
      </c>
      <c r="X5658" s="10">
        <v>11</v>
      </c>
      <c r="Y5658" s="4"/>
    </row>
    <row r="5659" spans="1:25" x14ac:dyDescent="0.35">
      <c r="A5659">
        <v>20077</v>
      </c>
      <c r="B5659" s="13">
        <v>44308.686271844657</v>
      </c>
      <c r="C5659">
        <v>106559</v>
      </c>
      <c r="D5659">
        <v>472712</v>
      </c>
      <c r="E5659" s="13"/>
      <c r="H5659" s="12">
        <v>135039</v>
      </c>
      <c r="I5659" s="13">
        <v>44373.71297453704</v>
      </c>
      <c r="K5659" s="12">
        <v>135039</v>
      </c>
      <c r="L5659" s="13">
        <v>44373.71297453704</v>
      </c>
      <c r="Q5659" s="12">
        <v>135181</v>
      </c>
      <c r="R5659" s="10"/>
      <c r="S5659" s="10">
        <v>1</v>
      </c>
      <c r="T5659" s="10">
        <v>3</v>
      </c>
      <c r="U5659" s="10">
        <v>4</v>
      </c>
      <c r="V5659" s="10">
        <v>7</v>
      </c>
      <c r="W5659" s="10">
        <v>3</v>
      </c>
      <c r="X5659" s="10">
        <v>18</v>
      </c>
      <c r="Y5659" s="4"/>
    </row>
    <row r="5660" spans="1:25" x14ac:dyDescent="0.35">
      <c r="A5660">
        <v>20081</v>
      </c>
      <c r="B5660" s="13">
        <v>44308.686676375408</v>
      </c>
      <c r="C5660">
        <v>106017</v>
      </c>
      <c r="D5660">
        <v>250679</v>
      </c>
      <c r="E5660" s="13"/>
      <c r="H5660" s="12">
        <v>135047</v>
      </c>
      <c r="I5660" s="13">
        <v>44327.825833333336</v>
      </c>
      <c r="K5660" s="12">
        <v>135047</v>
      </c>
      <c r="L5660" s="13">
        <v>44327.825833333336</v>
      </c>
      <c r="Q5660" s="12">
        <v>135192</v>
      </c>
      <c r="R5660" s="10"/>
      <c r="S5660" s="10"/>
      <c r="T5660" s="10"/>
      <c r="U5660" s="10"/>
      <c r="V5660" s="10">
        <v>1</v>
      </c>
      <c r="W5660" s="10">
        <v>3</v>
      </c>
      <c r="X5660" s="10">
        <v>4</v>
      </c>
      <c r="Y5660" s="4"/>
    </row>
    <row r="5661" spans="1:25" x14ac:dyDescent="0.35">
      <c r="A5661">
        <v>20086</v>
      </c>
      <c r="B5661" s="13">
        <v>44308.686676375408</v>
      </c>
      <c r="C5661">
        <v>169564</v>
      </c>
      <c r="D5661">
        <v>181651</v>
      </c>
      <c r="E5661" s="13"/>
      <c r="H5661" s="12">
        <v>135111</v>
      </c>
      <c r="I5661" s="13">
        <v>44345.525266203702</v>
      </c>
      <c r="K5661" s="12">
        <v>135111</v>
      </c>
      <c r="L5661" s="13">
        <v>44345.525266203702</v>
      </c>
      <c r="Q5661" s="12">
        <v>135204</v>
      </c>
      <c r="R5661" s="10"/>
      <c r="S5661" s="10"/>
      <c r="T5661" s="10">
        <v>4</v>
      </c>
      <c r="U5661" s="10">
        <v>3</v>
      </c>
      <c r="V5661" s="10">
        <v>1</v>
      </c>
      <c r="W5661" s="10"/>
      <c r="X5661" s="10">
        <v>8</v>
      </c>
      <c r="Y5661" s="4"/>
    </row>
    <row r="5662" spans="1:25" x14ac:dyDescent="0.35">
      <c r="A5662">
        <v>20089</v>
      </c>
      <c r="B5662" s="13">
        <v>44308.686676375408</v>
      </c>
      <c r="C5662">
        <v>192204</v>
      </c>
      <c r="D5662">
        <v>63666</v>
      </c>
      <c r="E5662" s="13"/>
      <c r="H5662" s="12">
        <v>135130</v>
      </c>
      <c r="I5662" s="13">
        <v>44318.429398148146</v>
      </c>
      <c r="K5662" s="12">
        <v>135130</v>
      </c>
      <c r="L5662" s="13">
        <v>44318.429398148146</v>
      </c>
      <c r="Q5662" s="12">
        <v>135247</v>
      </c>
      <c r="R5662" s="10"/>
      <c r="S5662" s="10">
        <v>1</v>
      </c>
      <c r="T5662" s="10">
        <v>3</v>
      </c>
      <c r="U5662" s="10"/>
      <c r="V5662" s="10"/>
      <c r="W5662" s="10"/>
      <c r="X5662" s="10">
        <v>4</v>
      </c>
      <c r="Y5662" s="4"/>
    </row>
    <row r="5663" spans="1:25" x14ac:dyDescent="0.35">
      <c r="A5663">
        <v>20094</v>
      </c>
      <c r="B5663" s="13">
        <v>44308.687080906144</v>
      </c>
      <c r="C5663">
        <v>329757</v>
      </c>
      <c r="D5663">
        <v>137327</v>
      </c>
      <c r="E5663" s="13"/>
      <c r="H5663" s="12">
        <v>135141</v>
      </c>
      <c r="I5663" s="13">
        <v>44311.738055555557</v>
      </c>
      <c r="K5663" s="12">
        <v>135141</v>
      </c>
      <c r="L5663" s="13">
        <v>44311.738055555557</v>
      </c>
      <c r="Q5663" s="12">
        <v>135251</v>
      </c>
      <c r="R5663" s="10">
        <v>1</v>
      </c>
      <c r="S5663" s="10">
        <v>6</v>
      </c>
      <c r="T5663" s="10">
        <v>4</v>
      </c>
      <c r="U5663" s="10">
        <v>5</v>
      </c>
      <c r="V5663" s="10">
        <v>5</v>
      </c>
      <c r="W5663" s="10">
        <v>1</v>
      </c>
      <c r="X5663" s="10">
        <v>22</v>
      </c>
      <c r="Y5663" s="4"/>
    </row>
    <row r="5664" spans="1:25" x14ac:dyDescent="0.35">
      <c r="A5664">
        <v>20096</v>
      </c>
      <c r="B5664" s="13">
        <v>44308.687485436894</v>
      </c>
      <c r="C5664">
        <v>35540</v>
      </c>
      <c r="D5664">
        <v>111414</v>
      </c>
      <c r="E5664" s="13"/>
      <c r="H5664" s="12">
        <v>135161</v>
      </c>
      <c r="I5664" s="13">
        <v>44347.888668981483</v>
      </c>
      <c r="K5664" s="12">
        <v>135161</v>
      </c>
      <c r="L5664" s="13">
        <v>44347.888668981483</v>
      </c>
      <c r="Q5664" s="12">
        <v>135256</v>
      </c>
      <c r="R5664" s="10"/>
      <c r="S5664" s="10"/>
      <c r="T5664" s="10">
        <v>7</v>
      </c>
      <c r="U5664" s="10">
        <v>2</v>
      </c>
      <c r="V5664" s="10">
        <v>2</v>
      </c>
      <c r="W5664" s="10">
        <v>3</v>
      </c>
      <c r="X5664" s="10">
        <v>14</v>
      </c>
      <c r="Y5664" s="4"/>
    </row>
    <row r="5665" spans="1:25" x14ac:dyDescent="0.35">
      <c r="A5665">
        <v>20098</v>
      </c>
      <c r="B5665" s="13">
        <v>44308.687485436894</v>
      </c>
      <c r="C5665">
        <v>200575</v>
      </c>
      <c r="D5665">
        <v>140573</v>
      </c>
      <c r="E5665" s="13"/>
      <c r="H5665" s="12">
        <v>135181</v>
      </c>
      <c r="I5665" s="13">
        <v>44310.709733796299</v>
      </c>
      <c r="K5665" s="12">
        <v>135181</v>
      </c>
      <c r="L5665" s="13">
        <v>44310.709733796299</v>
      </c>
      <c r="Q5665" s="12">
        <v>135266</v>
      </c>
      <c r="R5665" s="10"/>
      <c r="S5665" s="10"/>
      <c r="T5665" s="10">
        <v>5</v>
      </c>
      <c r="U5665" s="10">
        <v>6</v>
      </c>
      <c r="V5665" s="10">
        <v>6</v>
      </c>
      <c r="W5665" s="10">
        <v>2</v>
      </c>
      <c r="X5665" s="10">
        <v>19</v>
      </c>
      <c r="Y5665" s="4"/>
    </row>
    <row r="5666" spans="1:25" x14ac:dyDescent="0.35">
      <c r="A5666">
        <v>20102</v>
      </c>
      <c r="B5666" s="13">
        <v>44308.688294498381</v>
      </c>
      <c r="C5666">
        <v>279032</v>
      </c>
      <c r="D5666">
        <v>21760</v>
      </c>
      <c r="E5666" s="13"/>
      <c r="H5666" s="12">
        <v>135192</v>
      </c>
      <c r="I5666" s="13">
        <v>44402.611990740741</v>
      </c>
      <c r="K5666" s="12">
        <v>135192</v>
      </c>
      <c r="L5666" s="13">
        <v>44402.611990740741</v>
      </c>
      <c r="Q5666" s="12">
        <v>135269</v>
      </c>
      <c r="R5666" s="10"/>
      <c r="S5666" s="10">
        <v>6</v>
      </c>
      <c r="T5666" s="10">
        <v>2</v>
      </c>
      <c r="U5666" s="10">
        <v>5</v>
      </c>
      <c r="V5666" s="10">
        <v>4</v>
      </c>
      <c r="W5666" s="10"/>
      <c r="X5666" s="10">
        <v>17</v>
      </c>
      <c r="Y5666" s="4"/>
    </row>
    <row r="5667" spans="1:25" x14ac:dyDescent="0.35">
      <c r="A5667">
        <v>20107</v>
      </c>
      <c r="B5667" s="13">
        <v>44308.688699029124</v>
      </c>
      <c r="C5667">
        <v>4114</v>
      </c>
      <c r="D5667">
        <v>362672</v>
      </c>
      <c r="E5667" s="13"/>
      <c r="H5667" s="12">
        <v>135204</v>
      </c>
      <c r="I5667" s="13">
        <v>44339.871550925927</v>
      </c>
      <c r="K5667" s="12">
        <v>135204</v>
      </c>
      <c r="L5667" s="13">
        <v>44339.871550925927</v>
      </c>
      <c r="Q5667" s="12">
        <v>135303</v>
      </c>
      <c r="R5667" s="10"/>
      <c r="S5667" s="10"/>
      <c r="T5667" s="10">
        <v>3</v>
      </c>
      <c r="U5667" s="10">
        <v>3</v>
      </c>
      <c r="V5667" s="10"/>
      <c r="W5667" s="10"/>
      <c r="X5667" s="10">
        <v>6</v>
      </c>
      <c r="Y5667" s="4"/>
    </row>
    <row r="5668" spans="1:25" x14ac:dyDescent="0.35">
      <c r="A5668">
        <v>20111</v>
      </c>
      <c r="B5668" s="13">
        <v>44308.688699029124</v>
      </c>
      <c r="C5668">
        <v>50739</v>
      </c>
      <c r="D5668">
        <v>21760</v>
      </c>
      <c r="E5668" s="13"/>
      <c r="H5668" s="12">
        <v>135247</v>
      </c>
      <c r="I5668" s="13">
        <v>44316.633275462962</v>
      </c>
      <c r="K5668" s="12">
        <v>135247</v>
      </c>
      <c r="L5668" s="13">
        <v>44316.633275462962</v>
      </c>
      <c r="Q5668" s="12">
        <v>135308</v>
      </c>
      <c r="R5668" s="10"/>
      <c r="S5668" s="10"/>
      <c r="T5668" s="10"/>
      <c r="U5668" s="10">
        <v>1</v>
      </c>
      <c r="V5668" s="10">
        <v>4</v>
      </c>
      <c r="W5668" s="10">
        <v>8</v>
      </c>
      <c r="X5668" s="10">
        <v>13</v>
      </c>
      <c r="Y5668" s="4"/>
    </row>
    <row r="5669" spans="1:25" x14ac:dyDescent="0.35">
      <c r="A5669">
        <v>20113</v>
      </c>
      <c r="B5669" s="13">
        <v>44308.689333333336</v>
      </c>
      <c r="C5669">
        <v>177347</v>
      </c>
      <c r="D5669">
        <v>230507</v>
      </c>
      <c r="E5669" s="13"/>
      <c r="H5669" s="12">
        <v>135251</v>
      </c>
      <c r="I5669" s="13">
        <v>44286.882002314815</v>
      </c>
      <c r="K5669" s="12">
        <v>135251</v>
      </c>
      <c r="L5669" s="13">
        <v>44286.882002314815</v>
      </c>
      <c r="Q5669" s="12">
        <v>135315</v>
      </c>
      <c r="R5669" s="10"/>
      <c r="S5669" s="10"/>
      <c r="T5669" s="10">
        <v>6</v>
      </c>
      <c r="U5669" s="10">
        <v>4</v>
      </c>
      <c r="V5669" s="10">
        <v>3</v>
      </c>
      <c r="W5669" s="10">
        <v>5</v>
      </c>
      <c r="X5669" s="10">
        <v>18</v>
      </c>
      <c r="Y5669" s="4"/>
    </row>
    <row r="5670" spans="1:25" x14ac:dyDescent="0.35">
      <c r="A5670">
        <v>20116</v>
      </c>
      <c r="B5670" s="13">
        <v>44308.689912621354</v>
      </c>
      <c r="C5670">
        <v>91094</v>
      </c>
      <c r="D5670">
        <v>82901</v>
      </c>
      <c r="E5670" s="13"/>
      <c r="H5670" s="12">
        <v>135256</v>
      </c>
      <c r="I5670" s="13">
        <v>44318.712569444448</v>
      </c>
      <c r="K5670" s="12">
        <v>135256</v>
      </c>
      <c r="L5670" s="13">
        <v>44318.712569444448</v>
      </c>
      <c r="Q5670" s="12">
        <v>135386</v>
      </c>
      <c r="R5670" s="10"/>
      <c r="S5670" s="10">
        <v>1</v>
      </c>
      <c r="T5670" s="10">
        <v>8</v>
      </c>
      <c r="U5670" s="10">
        <v>3</v>
      </c>
      <c r="V5670" s="10"/>
      <c r="W5670" s="10"/>
      <c r="X5670" s="10">
        <v>12</v>
      </c>
      <c r="Y5670" s="4"/>
    </row>
    <row r="5671" spans="1:25" x14ac:dyDescent="0.35">
      <c r="A5671">
        <v>20117</v>
      </c>
      <c r="B5671" s="13">
        <v>44308.689912621361</v>
      </c>
      <c r="C5671">
        <v>81947</v>
      </c>
      <c r="D5671">
        <v>351192</v>
      </c>
      <c r="E5671" s="13"/>
      <c r="H5671" s="12">
        <v>135266</v>
      </c>
      <c r="I5671" s="13">
        <v>44318.366006944445</v>
      </c>
      <c r="K5671" s="12">
        <v>135266</v>
      </c>
      <c r="L5671" s="13">
        <v>44318.366006944445</v>
      </c>
      <c r="Q5671" s="12">
        <v>135392</v>
      </c>
      <c r="R5671" s="10"/>
      <c r="S5671" s="10">
        <v>2</v>
      </c>
      <c r="T5671" s="10">
        <v>6</v>
      </c>
      <c r="U5671" s="10">
        <v>3</v>
      </c>
      <c r="V5671" s="10"/>
      <c r="W5671" s="10"/>
      <c r="X5671" s="10">
        <v>11</v>
      </c>
      <c r="Y5671" s="4"/>
    </row>
    <row r="5672" spans="1:25" x14ac:dyDescent="0.35">
      <c r="A5672">
        <v>20122</v>
      </c>
      <c r="B5672" s="13">
        <v>44308.689912621361</v>
      </c>
      <c r="C5672">
        <v>337871</v>
      </c>
      <c r="D5672">
        <v>137327</v>
      </c>
      <c r="E5672" s="13"/>
      <c r="H5672" s="12">
        <v>135269</v>
      </c>
      <c r="I5672" s="13">
        <v>44289.867905092593</v>
      </c>
      <c r="K5672" s="12">
        <v>135269</v>
      </c>
      <c r="L5672" s="13">
        <v>44289.867905092593</v>
      </c>
      <c r="Q5672" s="12">
        <v>135466</v>
      </c>
      <c r="R5672" s="10"/>
      <c r="S5672" s="10"/>
      <c r="T5672" s="10"/>
      <c r="U5672" s="10">
        <v>1</v>
      </c>
      <c r="V5672" s="10">
        <v>3</v>
      </c>
      <c r="W5672" s="10">
        <v>3</v>
      </c>
      <c r="X5672" s="10">
        <v>7</v>
      </c>
      <c r="Y5672" s="4"/>
    </row>
    <row r="5673" spans="1:25" x14ac:dyDescent="0.35">
      <c r="A5673">
        <v>20124</v>
      </c>
      <c r="B5673" s="13">
        <v>44308.691530744341</v>
      </c>
      <c r="C5673">
        <v>238133</v>
      </c>
      <c r="D5673">
        <v>250679</v>
      </c>
      <c r="E5673" s="13"/>
      <c r="H5673" s="12">
        <v>135303</v>
      </c>
      <c r="I5673" s="13">
        <v>44329.037407407406</v>
      </c>
      <c r="K5673" s="12">
        <v>135303</v>
      </c>
      <c r="L5673" s="13">
        <v>44329.037407407406</v>
      </c>
      <c r="Q5673" s="12">
        <v>135510</v>
      </c>
      <c r="R5673" s="10"/>
      <c r="S5673" s="10">
        <v>7</v>
      </c>
      <c r="T5673" s="10">
        <v>1</v>
      </c>
      <c r="U5673" s="10"/>
      <c r="V5673" s="10"/>
      <c r="W5673" s="10"/>
      <c r="X5673" s="10">
        <v>8</v>
      </c>
      <c r="Y5673" s="4"/>
    </row>
    <row r="5674" spans="1:25" x14ac:dyDescent="0.35">
      <c r="A5674">
        <v>20129</v>
      </c>
      <c r="B5674" s="13">
        <v>44308.691935275077</v>
      </c>
      <c r="C5674">
        <v>52461</v>
      </c>
      <c r="D5674">
        <v>88863</v>
      </c>
      <c r="E5674" s="13"/>
      <c r="H5674" s="12">
        <v>135308</v>
      </c>
      <c r="I5674" s="13">
        <v>44364.891365740739</v>
      </c>
      <c r="K5674" s="12">
        <v>135308</v>
      </c>
      <c r="L5674" s="13">
        <v>44364.891365740739</v>
      </c>
      <c r="Q5674" s="12">
        <v>135515</v>
      </c>
      <c r="R5674" s="10"/>
      <c r="S5674" s="10"/>
      <c r="T5674" s="10">
        <v>2</v>
      </c>
      <c r="U5674" s="10">
        <v>5</v>
      </c>
      <c r="V5674" s="10">
        <v>3</v>
      </c>
      <c r="W5674" s="10">
        <v>1</v>
      </c>
      <c r="X5674" s="10">
        <v>11</v>
      </c>
      <c r="Y5674" s="4"/>
    </row>
    <row r="5675" spans="1:25" x14ac:dyDescent="0.35">
      <c r="A5675">
        <v>20132</v>
      </c>
      <c r="B5675" s="13">
        <v>44308.691935275077</v>
      </c>
      <c r="C5675">
        <v>346101</v>
      </c>
      <c r="D5675">
        <v>349014</v>
      </c>
      <c r="E5675" s="13"/>
      <c r="H5675" s="12">
        <v>135315</v>
      </c>
      <c r="I5675" s="13">
        <v>44322.527696759258</v>
      </c>
      <c r="K5675" s="12">
        <v>135315</v>
      </c>
      <c r="L5675" s="13">
        <v>44322.527696759258</v>
      </c>
      <c r="Q5675" s="12">
        <v>135538</v>
      </c>
      <c r="R5675" s="10"/>
      <c r="S5675" s="10"/>
      <c r="T5675" s="10"/>
      <c r="U5675" s="10">
        <v>1</v>
      </c>
      <c r="V5675" s="10">
        <v>4</v>
      </c>
      <c r="W5675" s="10">
        <v>5</v>
      </c>
      <c r="X5675" s="10">
        <v>10</v>
      </c>
      <c r="Y5675" s="4"/>
    </row>
    <row r="5676" spans="1:25" x14ac:dyDescent="0.35">
      <c r="A5676">
        <v>20135</v>
      </c>
      <c r="B5676" s="13">
        <v>44308.692744336571</v>
      </c>
      <c r="C5676">
        <v>69497</v>
      </c>
      <c r="D5676">
        <v>404226</v>
      </c>
      <c r="E5676" s="13"/>
      <c r="H5676" s="12">
        <v>135386</v>
      </c>
      <c r="I5676" s="13">
        <v>44312.17291666667</v>
      </c>
      <c r="K5676" s="12">
        <v>135386</v>
      </c>
      <c r="L5676" s="13">
        <v>44312.17291666667</v>
      </c>
      <c r="Q5676" s="12">
        <v>135558</v>
      </c>
      <c r="R5676" s="10"/>
      <c r="S5676" s="10"/>
      <c r="T5676" s="10">
        <v>2</v>
      </c>
      <c r="U5676" s="10">
        <v>5</v>
      </c>
      <c r="V5676" s="10"/>
      <c r="W5676" s="10"/>
      <c r="X5676" s="10">
        <v>7</v>
      </c>
      <c r="Y5676" s="4"/>
    </row>
    <row r="5677" spans="1:25" x14ac:dyDescent="0.35">
      <c r="A5677">
        <v>20138</v>
      </c>
      <c r="B5677" s="13">
        <v>44308.692744336571</v>
      </c>
      <c r="C5677">
        <v>172508</v>
      </c>
      <c r="D5677">
        <v>262099</v>
      </c>
      <c r="E5677" s="13"/>
      <c r="H5677" s="12">
        <v>135392</v>
      </c>
      <c r="I5677" s="13">
        <v>44307.620335648149</v>
      </c>
      <c r="K5677" s="12">
        <v>135392</v>
      </c>
      <c r="L5677" s="13">
        <v>44307.620335648149</v>
      </c>
      <c r="Q5677" s="12">
        <v>135563</v>
      </c>
      <c r="R5677" s="10"/>
      <c r="S5677" s="10"/>
      <c r="T5677" s="10">
        <v>1</v>
      </c>
      <c r="U5677" s="10">
        <v>7</v>
      </c>
      <c r="V5677" s="10">
        <v>3</v>
      </c>
      <c r="W5677" s="10">
        <v>7</v>
      </c>
      <c r="X5677" s="10">
        <v>18</v>
      </c>
      <c r="Y5677" s="4"/>
    </row>
    <row r="5678" spans="1:25" x14ac:dyDescent="0.35">
      <c r="A5678">
        <v>20142</v>
      </c>
      <c r="B5678" s="13">
        <v>44308.693148867314</v>
      </c>
      <c r="C5678">
        <v>178286</v>
      </c>
      <c r="D5678">
        <v>152780</v>
      </c>
      <c r="E5678" s="13"/>
      <c r="H5678" s="12">
        <v>135466</v>
      </c>
      <c r="I5678" s="13">
        <v>44375.544282407405</v>
      </c>
      <c r="K5678" s="12">
        <v>135466</v>
      </c>
      <c r="L5678" s="13">
        <v>44375.544282407405</v>
      </c>
      <c r="Q5678" s="12">
        <v>135590</v>
      </c>
      <c r="R5678" s="10"/>
      <c r="S5678" s="10"/>
      <c r="T5678" s="10"/>
      <c r="U5678" s="10">
        <v>1</v>
      </c>
      <c r="V5678" s="10">
        <v>1</v>
      </c>
      <c r="W5678" s="10">
        <v>5</v>
      </c>
      <c r="X5678" s="10">
        <v>7</v>
      </c>
      <c r="Y5678" s="4"/>
    </row>
    <row r="5679" spans="1:25" x14ac:dyDescent="0.35">
      <c r="A5679">
        <v>20144</v>
      </c>
      <c r="B5679" s="13">
        <v>44308.693957928801</v>
      </c>
      <c r="C5679">
        <v>342246</v>
      </c>
      <c r="D5679">
        <v>182841</v>
      </c>
      <c r="E5679" s="13"/>
      <c r="H5679" s="12">
        <v>135510</v>
      </c>
      <c r="I5679" s="13">
        <v>44289.441527777781</v>
      </c>
      <c r="K5679" s="12">
        <v>135510</v>
      </c>
      <c r="L5679" s="13">
        <v>44289.441527777781</v>
      </c>
      <c r="Q5679" s="12">
        <v>135622</v>
      </c>
      <c r="R5679" s="10"/>
      <c r="S5679" s="10"/>
      <c r="T5679" s="10">
        <v>5</v>
      </c>
      <c r="U5679" s="10">
        <v>5</v>
      </c>
      <c r="V5679" s="10">
        <v>3</v>
      </c>
      <c r="W5679" s="10"/>
      <c r="X5679" s="10">
        <v>13</v>
      </c>
      <c r="Y5679" s="4"/>
    </row>
    <row r="5680" spans="1:25" x14ac:dyDescent="0.35">
      <c r="A5680">
        <v>20145</v>
      </c>
      <c r="B5680" s="13">
        <v>44308.694362459544</v>
      </c>
      <c r="C5680">
        <v>83128</v>
      </c>
      <c r="D5680">
        <v>128523</v>
      </c>
      <c r="E5680" s="13"/>
      <c r="H5680" s="12">
        <v>135515</v>
      </c>
      <c r="I5680" s="13">
        <v>44344.604155092595</v>
      </c>
      <c r="K5680" s="12">
        <v>135515</v>
      </c>
      <c r="L5680" s="13">
        <v>44344.604155092595</v>
      </c>
      <c r="Q5680" s="12">
        <v>135641</v>
      </c>
      <c r="R5680" s="10"/>
      <c r="S5680" s="10">
        <v>2</v>
      </c>
      <c r="T5680" s="10">
        <v>6</v>
      </c>
      <c r="U5680" s="10">
        <v>5</v>
      </c>
      <c r="V5680" s="10">
        <v>2</v>
      </c>
      <c r="W5680" s="10"/>
      <c r="X5680" s="10">
        <v>15</v>
      </c>
      <c r="Y5680" s="4"/>
    </row>
    <row r="5681" spans="1:25" x14ac:dyDescent="0.35">
      <c r="A5681">
        <v>20146</v>
      </c>
      <c r="B5681" s="13">
        <v>44308.695171521031</v>
      </c>
      <c r="C5681">
        <v>26058</v>
      </c>
      <c r="D5681">
        <v>217307</v>
      </c>
      <c r="E5681" s="13"/>
      <c r="H5681" s="12">
        <v>135538</v>
      </c>
      <c r="I5681" s="13">
        <v>44376.612245370372</v>
      </c>
      <c r="K5681" s="12">
        <v>135538</v>
      </c>
      <c r="L5681" s="13">
        <v>44376.612245370372</v>
      </c>
      <c r="Q5681" s="12">
        <v>135684</v>
      </c>
      <c r="R5681" s="10"/>
      <c r="S5681" s="10">
        <v>2</v>
      </c>
      <c r="T5681" s="10">
        <v>4</v>
      </c>
      <c r="U5681" s="10"/>
      <c r="V5681" s="10"/>
      <c r="W5681" s="10"/>
      <c r="X5681" s="10">
        <v>6</v>
      </c>
      <c r="Y5681" s="4"/>
    </row>
    <row r="5682" spans="1:25" x14ac:dyDescent="0.35">
      <c r="A5682">
        <v>20148</v>
      </c>
      <c r="B5682" s="13">
        <v>44308.695980582524</v>
      </c>
      <c r="C5682">
        <v>134584</v>
      </c>
      <c r="D5682">
        <v>74742</v>
      </c>
      <c r="E5682" s="13"/>
      <c r="H5682" s="12">
        <v>135558</v>
      </c>
      <c r="I5682" s="13">
        <v>44342.786597222221</v>
      </c>
      <c r="K5682" s="12">
        <v>135558</v>
      </c>
      <c r="L5682" s="13">
        <v>44342.786597222221</v>
      </c>
      <c r="Q5682" s="12">
        <v>135685</v>
      </c>
      <c r="R5682" s="10"/>
      <c r="S5682" s="10"/>
      <c r="T5682" s="10">
        <v>3</v>
      </c>
      <c r="U5682" s="10">
        <v>1</v>
      </c>
      <c r="V5682" s="10"/>
      <c r="W5682" s="10"/>
      <c r="X5682" s="10">
        <v>4</v>
      </c>
      <c r="Y5682" s="4"/>
    </row>
    <row r="5683" spans="1:25" x14ac:dyDescent="0.35">
      <c r="A5683">
        <v>20152</v>
      </c>
      <c r="B5683" s="13">
        <v>44308.696789644011</v>
      </c>
      <c r="C5683">
        <v>85371</v>
      </c>
      <c r="D5683">
        <v>324991</v>
      </c>
      <c r="E5683" s="13"/>
      <c r="H5683" s="12">
        <v>135563</v>
      </c>
      <c r="I5683" s="13">
        <v>44346.408668981479</v>
      </c>
      <c r="K5683" s="12">
        <v>135563</v>
      </c>
      <c r="L5683" s="13">
        <v>44346.408668981479</v>
      </c>
      <c r="Q5683" s="12">
        <v>135706</v>
      </c>
      <c r="R5683" s="10"/>
      <c r="S5683" s="10"/>
      <c r="T5683" s="10"/>
      <c r="U5683" s="10">
        <v>2</v>
      </c>
      <c r="V5683" s="10">
        <v>3</v>
      </c>
      <c r="W5683" s="10">
        <v>4</v>
      </c>
      <c r="X5683" s="10">
        <v>9</v>
      </c>
      <c r="Y5683" s="4"/>
    </row>
    <row r="5684" spans="1:25" x14ac:dyDescent="0.35">
      <c r="A5684">
        <v>20153</v>
      </c>
      <c r="B5684" s="13">
        <v>44308.697194174754</v>
      </c>
      <c r="C5684">
        <v>39395</v>
      </c>
      <c r="D5684">
        <v>411922</v>
      </c>
      <c r="E5684" s="13"/>
      <c r="H5684" s="12">
        <v>135590</v>
      </c>
      <c r="I5684" s="13">
        <v>44373.599699074075</v>
      </c>
      <c r="K5684" s="12">
        <v>135590</v>
      </c>
      <c r="L5684" s="13">
        <v>44373.599699074075</v>
      </c>
      <c r="Q5684" s="12">
        <v>135780</v>
      </c>
      <c r="R5684" s="10"/>
      <c r="S5684" s="10"/>
      <c r="T5684" s="10"/>
      <c r="U5684" s="10"/>
      <c r="V5684" s="10"/>
      <c r="W5684" s="10">
        <v>6</v>
      </c>
      <c r="X5684" s="10">
        <v>6</v>
      </c>
      <c r="Y5684" s="4"/>
    </row>
    <row r="5685" spans="1:25" x14ac:dyDescent="0.35">
      <c r="A5685">
        <v>20157</v>
      </c>
      <c r="B5685" s="13">
        <v>44308.700430420715</v>
      </c>
      <c r="C5685">
        <v>138628</v>
      </c>
      <c r="D5685">
        <v>189009</v>
      </c>
      <c r="E5685" s="13"/>
      <c r="H5685" s="12">
        <v>135622</v>
      </c>
      <c r="I5685" s="13">
        <v>44333.032546296294</v>
      </c>
      <c r="K5685" s="12">
        <v>135622</v>
      </c>
      <c r="L5685" s="13">
        <v>44333.032546296294</v>
      </c>
      <c r="Q5685" s="12">
        <v>135823</v>
      </c>
      <c r="R5685" s="10"/>
      <c r="S5685" s="10"/>
      <c r="T5685" s="10"/>
      <c r="U5685" s="10">
        <v>4</v>
      </c>
      <c r="V5685" s="10"/>
      <c r="W5685" s="10"/>
      <c r="X5685" s="10">
        <v>4</v>
      </c>
      <c r="Y5685" s="4"/>
    </row>
    <row r="5686" spans="1:25" x14ac:dyDescent="0.35">
      <c r="A5686">
        <v>20161</v>
      </c>
      <c r="B5686" s="13">
        <v>44308.701239482201</v>
      </c>
      <c r="C5686">
        <v>290152</v>
      </c>
      <c r="D5686">
        <v>76405</v>
      </c>
      <c r="E5686" s="13"/>
      <c r="H5686" s="12">
        <v>135641</v>
      </c>
      <c r="I5686" s="13">
        <v>44304.73846064815</v>
      </c>
      <c r="K5686" s="12">
        <v>135641</v>
      </c>
      <c r="L5686" s="13">
        <v>44304.73846064815</v>
      </c>
      <c r="Q5686" s="12">
        <v>135840</v>
      </c>
      <c r="R5686" s="10"/>
      <c r="S5686" s="10"/>
      <c r="T5686" s="10">
        <v>1</v>
      </c>
      <c r="U5686" s="10">
        <v>4</v>
      </c>
      <c r="V5686" s="10">
        <v>4</v>
      </c>
      <c r="W5686" s="10"/>
      <c r="X5686" s="10">
        <v>9</v>
      </c>
      <c r="Y5686" s="4"/>
    </row>
    <row r="5687" spans="1:25" x14ac:dyDescent="0.35">
      <c r="A5687">
        <v>20164</v>
      </c>
      <c r="B5687" s="13">
        <v>44308.701999999997</v>
      </c>
      <c r="C5687">
        <v>142181</v>
      </c>
      <c r="D5687">
        <v>227775</v>
      </c>
      <c r="E5687" s="13"/>
      <c r="H5687" s="12">
        <v>135684</v>
      </c>
      <c r="I5687" s="13">
        <v>44309.731168981481</v>
      </c>
      <c r="K5687" s="12">
        <v>135684</v>
      </c>
      <c r="L5687" s="13">
        <v>44309.731168981481</v>
      </c>
      <c r="Q5687" s="12">
        <v>135859</v>
      </c>
      <c r="R5687" s="10"/>
      <c r="S5687" s="10">
        <v>2</v>
      </c>
      <c r="T5687" s="10">
        <v>1</v>
      </c>
      <c r="U5687" s="10"/>
      <c r="V5687" s="10">
        <v>4</v>
      </c>
      <c r="W5687" s="10"/>
      <c r="X5687" s="10">
        <v>7</v>
      </c>
      <c r="Y5687" s="4"/>
    </row>
    <row r="5688" spans="1:25" x14ac:dyDescent="0.35">
      <c r="A5688">
        <v>20169</v>
      </c>
      <c r="B5688" s="13">
        <v>44308.703262135918</v>
      </c>
      <c r="C5688">
        <v>85553</v>
      </c>
      <c r="D5688">
        <v>291418</v>
      </c>
      <c r="E5688" s="13"/>
      <c r="H5688" s="12">
        <v>135685</v>
      </c>
      <c r="I5688" s="13">
        <v>44338.060057870367</v>
      </c>
      <c r="K5688" s="12">
        <v>135685</v>
      </c>
      <c r="L5688" s="13">
        <v>44338.060057870367</v>
      </c>
      <c r="Q5688" s="12">
        <v>135921</v>
      </c>
      <c r="R5688" s="10"/>
      <c r="S5688" s="10"/>
      <c r="T5688" s="10"/>
      <c r="U5688" s="10">
        <v>1</v>
      </c>
      <c r="V5688" s="10">
        <v>1</v>
      </c>
      <c r="W5688" s="10">
        <v>5</v>
      </c>
      <c r="X5688" s="10">
        <v>7</v>
      </c>
      <c r="Y5688" s="4"/>
    </row>
    <row r="5689" spans="1:25" x14ac:dyDescent="0.35">
      <c r="A5689">
        <v>20170</v>
      </c>
      <c r="B5689" s="13">
        <v>44308.704880258898</v>
      </c>
      <c r="C5689">
        <v>93727</v>
      </c>
      <c r="D5689">
        <v>351192</v>
      </c>
      <c r="E5689" s="13"/>
      <c r="H5689" s="12">
        <v>135706</v>
      </c>
      <c r="I5689" s="13">
        <v>44370.006655092591</v>
      </c>
      <c r="K5689" s="12">
        <v>135706</v>
      </c>
      <c r="L5689" s="13">
        <v>44370.006655092591</v>
      </c>
      <c r="Q5689" s="12">
        <v>135926</v>
      </c>
      <c r="R5689" s="10"/>
      <c r="S5689" s="10"/>
      <c r="T5689" s="10">
        <v>5</v>
      </c>
      <c r="U5689" s="10">
        <v>4</v>
      </c>
      <c r="V5689" s="10"/>
      <c r="W5689" s="10"/>
      <c r="X5689" s="10">
        <v>9</v>
      </c>
      <c r="Y5689" s="4"/>
    </row>
    <row r="5690" spans="1:25" x14ac:dyDescent="0.35">
      <c r="A5690">
        <v>20175</v>
      </c>
      <c r="B5690" s="13">
        <v>44308.705689320392</v>
      </c>
      <c r="C5690">
        <v>300932</v>
      </c>
      <c r="D5690">
        <v>60239</v>
      </c>
      <c r="E5690" s="13"/>
      <c r="H5690" s="12">
        <v>135780</v>
      </c>
      <c r="I5690" s="13">
        <v>44416.165590277778</v>
      </c>
      <c r="K5690" s="12">
        <v>135780</v>
      </c>
      <c r="L5690" s="13">
        <v>44416.165590277778</v>
      </c>
      <c r="Q5690" s="12">
        <v>135975</v>
      </c>
      <c r="R5690" s="10"/>
      <c r="S5690" s="10"/>
      <c r="T5690" s="10">
        <v>2</v>
      </c>
      <c r="U5690" s="10">
        <v>6</v>
      </c>
      <c r="V5690" s="10"/>
      <c r="W5690" s="10"/>
      <c r="X5690" s="10">
        <v>8</v>
      </c>
      <c r="Y5690" s="4"/>
    </row>
    <row r="5691" spans="1:25" x14ac:dyDescent="0.35">
      <c r="A5691">
        <v>20178</v>
      </c>
      <c r="B5691" s="13">
        <v>44308.706902912621</v>
      </c>
      <c r="C5691">
        <v>116084</v>
      </c>
      <c r="D5691">
        <v>443594</v>
      </c>
      <c r="E5691" s="13"/>
      <c r="H5691" s="12">
        <v>135823</v>
      </c>
      <c r="I5691" s="13">
        <v>44359.696793981479</v>
      </c>
      <c r="K5691" s="12">
        <v>135823</v>
      </c>
      <c r="L5691" s="13">
        <v>44359.696793981479</v>
      </c>
      <c r="Q5691" s="12">
        <v>136099</v>
      </c>
      <c r="R5691" s="10"/>
      <c r="S5691" s="10"/>
      <c r="T5691" s="10"/>
      <c r="U5691" s="10">
        <v>2</v>
      </c>
      <c r="V5691" s="10">
        <v>2</v>
      </c>
      <c r="W5691" s="10">
        <v>3</v>
      </c>
      <c r="X5691" s="10">
        <v>7</v>
      </c>
      <c r="Y5691" s="4"/>
    </row>
    <row r="5692" spans="1:25" x14ac:dyDescent="0.35">
      <c r="A5692">
        <v>20179</v>
      </c>
      <c r="B5692" s="13">
        <v>44308.708116504851</v>
      </c>
      <c r="C5692">
        <v>188672</v>
      </c>
      <c r="D5692">
        <v>10148</v>
      </c>
      <c r="E5692" s="13"/>
      <c r="H5692" s="12">
        <v>135840</v>
      </c>
      <c r="I5692" s="13">
        <v>44341.717824074076</v>
      </c>
      <c r="K5692" s="12">
        <v>135840</v>
      </c>
      <c r="L5692" s="13">
        <v>44341.717824074076</v>
      </c>
      <c r="Q5692" s="12">
        <v>136114</v>
      </c>
      <c r="R5692" s="10"/>
      <c r="S5692" s="10"/>
      <c r="T5692" s="10"/>
      <c r="U5692" s="10">
        <v>1</v>
      </c>
      <c r="V5692" s="10">
        <v>3</v>
      </c>
      <c r="W5692" s="10">
        <v>3</v>
      </c>
      <c r="X5692" s="10">
        <v>7</v>
      </c>
      <c r="Y5692" s="4"/>
    </row>
    <row r="5693" spans="1:25" x14ac:dyDescent="0.35">
      <c r="A5693">
        <v>20182</v>
      </c>
      <c r="B5693" s="13">
        <v>44308.708925566345</v>
      </c>
      <c r="C5693">
        <v>68428</v>
      </c>
      <c r="D5693">
        <v>119655</v>
      </c>
      <c r="E5693" s="13"/>
      <c r="H5693" s="12">
        <v>135859</v>
      </c>
      <c r="I5693" s="13">
        <v>44315.787002314813</v>
      </c>
      <c r="K5693" s="12">
        <v>135859</v>
      </c>
      <c r="L5693" s="13">
        <v>44315.787002314813</v>
      </c>
      <c r="Q5693" s="12">
        <v>136135</v>
      </c>
      <c r="R5693" s="10"/>
      <c r="S5693" s="10">
        <v>2</v>
      </c>
      <c r="T5693" s="10">
        <v>6</v>
      </c>
      <c r="U5693" s="10">
        <v>1</v>
      </c>
      <c r="V5693" s="10">
        <v>4</v>
      </c>
      <c r="W5693" s="10"/>
      <c r="X5693" s="10">
        <v>13</v>
      </c>
      <c r="Y5693" s="4"/>
    </row>
    <row r="5694" spans="1:25" x14ac:dyDescent="0.35">
      <c r="A5694">
        <v>20187</v>
      </c>
      <c r="B5694" s="13">
        <v>44308.710139158575</v>
      </c>
      <c r="C5694">
        <v>140561</v>
      </c>
      <c r="D5694">
        <v>411922</v>
      </c>
      <c r="E5694" s="13"/>
      <c r="H5694" s="12">
        <v>135921</v>
      </c>
      <c r="I5694" s="13">
        <v>44373.54859953704</v>
      </c>
      <c r="K5694" s="12">
        <v>135921</v>
      </c>
      <c r="L5694" s="13">
        <v>44373.54859953704</v>
      </c>
      <c r="Q5694" s="12">
        <v>136162</v>
      </c>
      <c r="R5694" s="10"/>
      <c r="S5694" s="10">
        <v>3</v>
      </c>
      <c r="T5694" s="10">
        <v>3</v>
      </c>
      <c r="U5694" s="10">
        <v>6</v>
      </c>
      <c r="V5694" s="10">
        <v>1</v>
      </c>
      <c r="W5694" s="10"/>
      <c r="X5694" s="10">
        <v>13</v>
      </c>
      <c r="Y5694" s="4"/>
    </row>
    <row r="5695" spans="1:25" x14ac:dyDescent="0.35">
      <c r="A5695">
        <v>20191</v>
      </c>
      <c r="B5695" s="13">
        <v>44308.712161812298</v>
      </c>
      <c r="C5695">
        <v>315</v>
      </c>
      <c r="D5695">
        <v>343712</v>
      </c>
      <c r="E5695" s="13"/>
      <c r="H5695" s="12">
        <v>135926</v>
      </c>
      <c r="I5695" s="13">
        <v>44319.644606481481</v>
      </c>
      <c r="K5695" s="12">
        <v>135926</v>
      </c>
      <c r="L5695" s="13">
        <v>44319.644606481481</v>
      </c>
      <c r="Q5695" s="12">
        <v>136163</v>
      </c>
      <c r="R5695" s="10"/>
      <c r="S5695" s="10">
        <v>1</v>
      </c>
      <c r="T5695" s="10">
        <v>3</v>
      </c>
      <c r="U5695" s="10"/>
      <c r="V5695" s="10"/>
      <c r="W5695" s="10"/>
      <c r="X5695" s="10">
        <v>4</v>
      </c>
      <c r="Y5695" s="4"/>
    </row>
    <row r="5696" spans="1:25" x14ac:dyDescent="0.35">
      <c r="A5696">
        <v>20192</v>
      </c>
      <c r="B5696" s="13">
        <v>44308.712161812298</v>
      </c>
      <c r="C5696">
        <v>194413</v>
      </c>
      <c r="D5696">
        <v>36482</v>
      </c>
      <c r="E5696" s="13"/>
      <c r="H5696" s="12">
        <v>135975</v>
      </c>
      <c r="I5696" s="13">
        <v>44342.058842592596</v>
      </c>
      <c r="K5696" s="12">
        <v>135975</v>
      </c>
      <c r="L5696" s="13">
        <v>44342.058842592596</v>
      </c>
      <c r="Q5696" s="12">
        <v>136234</v>
      </c>
      <c r="R5696" s="10"/>
      <c r="S5696" s="10"/>
      <c r="T5696" s="10"/>
      <c r="U5696" s="10">
        <v>2</v>
      </c>
      <c r="V5696" s="10"/>
      <c r="W5696" s="10"/>
      <c r="X5696" s="10">
        <v>2</v>
      </c>
      <c r="Y5696" s="4"/>
    </row>
    <row r="5697" spans="1:25" x14ac:dyDescent="0.35">
      <c r="A5697">
        <v>20195</v>
      </c>
      <c r="B5697" s="13">
        <v>44308.713779935279</v>
      </c>
      <c r="C5697">
        <v>163834</v>
      </c>
      <c r="D5697">
        <v>16861</v>
      </c>
      <c r="E5697" s="13"/>
      <c r="H5697" s="12">
        <v>136099</v>
      </c>
      <c r="I5697" s="13">
        <v>44373.699618055558</v>
      </c>
      <c r="K5697" s="12">
        <v>136099</v>
      </c>
      <c r="L5697" s="13">
        <v>44373.699618055558</v>
      </c>
      <c r="Q5697" s="12">
        <v>136238</v>
      </c>
      <c r="R5697" s="10"/>
      <c r="S5697" s="10"/>
      <c r="T5697" s="10"/>
      <c r="U5697" s="10">
        <v>1</v>
      </c>
      <c r="V5697" s="10">
        <v>5</v>
      </c>
      <c r="W5697" s="10">
        <v>4</v>
      </c>
      <c r="X5697" s="10">
        <v>10</v>
      </c>
      <c r="Y5697" s="4"/>
    </row>
    <row r="5698" spans="1:25" x14ac:dyDescent="0.35">
      <c r="A5698">
        <v>20197</v>
      </c>
      <c r="B5698" s="13">
        <v>44308.714999999997</v>
      </c>
      <c r="C5698">
        <v>343942</v>
      </c>
      <c r="D5698">
        <v>411922</v>
      </c>
      <c r="E5698" s="13"/>
      <c r="H5698" s="12">
        <v>136114</v>
      </c>
      <c r="I5698" s="13">
        <v>44372.606168981481</v>
      </c>
      <c r="K5698" s="12">
        <v>136114</v>
      </c>
      <c r="L5698" s="13">
        <v>44372.606168981481</v>
      </c>
      <c r="Q5698" s="12">
        <v>136284</v>
      </c>
      <c r="R5698" s="10"/>
      <c r="S5698" s="10">
        <v>1</v>
      </c>
      <c r="T5698" s="10">
        <v>8</v>
      </c>
      <c r="U5698" s="10">
        <v>7</v>
      </c>
      <c r="V5698" s="10">
        <v>4</v>
      </c>
      <c r="W5698" s="10">
        <v>3</v>
      </c>
      <c r="X5698" s="10">
        <v>23</v>
      </c>
      <c r="Y5698" s="4"/>
    </row>
    <row r="5699" spans="1:25" x14ac:dyDescent="0.35">
      <c r="A5699">
        <v>20201</v>
      </c>
      <c r="B5699" s="13">
        <v>44308.715802589002</v>
      </c>
      <c r="C5699">
        <v>295737</v>
      </c>
      <c r="D5699">
        <v>347008</v>
      </c>
      <c r="E5699" s="13"/>
      <c r="H5699" s="12">
        <v>136135</v>
      </c>
      <c r="I5699" s="13">
        <v>44309.726331018515</v>
      </c>
      <c r="K5699" s="12">
        <v>136135</v>
      </c>
      <c r="L5699" s="13">
        <v>44309.726331018515</v>
      </c>
      <c r="Q5699" s="12">
        <v>136355</v>
      </c>
      <c r="R5699" s="10"/>
      <c r="S5699" s="10"/>
      <c r="T5699" s="10">
        <v>3</v>
      </c>
      <c r="U5699" s="10">
        <v>2</v>
      </c>
      <c r="V5699" s="10">
        <v>3</v>
      </c>
      <c r="W5699" s="10">
        <v>6</v>
      </c>
      <c r="X5699" s="10">
        <v>14</v>
      </c>
      <c r="Y5699" s="4"/>
    </row>
    <row r="5700" spans="1:25" x14ac:dyDescent="0.35">
      <c r="A5700">
        <v>20202</v>
      </c>
      <c r="B5700" s="13">
        <v>44308.720252427185</v>
      </c>
      <c r="C5700">
        <v>176085</v>
      </c>
      <c r="D5700">
        <v>420375</v>
      </c>
      <c r="E5700" s="13"/>
      <c r="H5700" s="12">
        <v>136162</v>
      </c>
      <c r="I5700" s="13">
        <v>44293.612245370372</v>
      </c>
      <c r="K5700" s="12">
        <v>136162</v>
      </c>
      <c r="L5700" s="13">
        <v>44293.612245370372</v>
      </c>
      <c r="Q5700" s="12">
        <v>136361</v>
      </c>
      <c r="R5700" s="10"/>
      <c r="S5700" s="10">
        <v>1</v>
      </c>
      <c r="T5700" s="10"/>
      <c r="U5700" s="10"/>
      <c r="V5700" s="10"/>
      <c r="W5700" s="10"/>
      <c r="X5700" s="10">
        <v>1</v>
      </c>
      <c r="Y5700" s="4"/>
    </row>
    <row r="5701" spans="1:25" x14ac:dyDescent="0.35">
      <c r="A5701">
        <v>20207</v>
      </c>
      <c r="B5701" s="13">
        <v>44308.720656957928</v>
      </c>
      <c r="C5701">
        <v>130397</v>
      </c>
      <c r="D5701">
        <v>411922</v>
      </c>
      <c r="E5701" s="13"/>
      <c r="H5701" s="12">
        <v>136163</v>
      </c>
      <c r="I5701" s="13">
        <v>44316.848078703704</v>
      </c>
      <c r="K5701" s="12">
        <v>136163</v>
      </c>
      <c r="L5701" s="13">
        <v>44316.848078703704</v>
      </c>
      <c r="Q5701" s="12">
        <v>136386</v>
      </c>
      <c r="R5701" s="10"/>
      <c r="S5701" s="10">
        <v>4</v>
      </c>
      <c r="T5701" s="10">
        <v>1</v>
      </c>
      <c r="U5701" s="10">
        <v>5</v>
      </c>
      <c r="V5701" s="10">
        <v>2</v>
      </c>
      <c r="W5701" s="10">
        <v>10</v>
      </c>
      <c r="X5701" s="10">
        <v>22</v>
      </c>
      <c r="Y5701" s="4"/>
    </row>
    <row r="5702" spans="1:25" x14ac:dyDescent="0.35">
      <c r="A5702">
        <v>20212</v>
      </c>
      <c r="B5702" s="13">
        <v>44308.723084142395</v>
      </c>
      <c r="C5702">
        <v>314326</v>
      </c>
      <c r="D5702">
        <v>246229</v>
      </c>
      <c r="E5702" s="13"/>
      <c r="H5702" s="12">
        <v>136234</v>
      </c>
      <c r="I5702" s="13">
        <v>44350.885706018518</v>
      </c>
      <c r="K5702" s="12">
        <v>136234</v>
      </c>
      <c r="L5702" s="13">
        <v>44350.885706018518</v>
      </c>
      <c r="Q5702" s="12">
        <v>136387</v>
      </c>
      <c r="R5702" s="10"/>
      <c r="S5702" s="10">
        <v>2</v>
      </c>
      <c r="T5702" s="10">
        <v>4</v>
      </c>
      <c r="U5702" s="10">
        <v>4</v>
      </c>
      <c r="V5702" s="10">
        <v>2</v>
      </c>
      <c r="W5702" s="10">
        <v>4</v>
      </c>
      <c r="X5702" s="10">
        <v>16</v>
      </c>
      <c r="Y5702" s="4"/>
    </row>
    <row r="5703" spans="1:25" x14ac:dyDescent="0.35">
      <c r="A5703">
        <v>20216</v>
      </c>
      <c r="B5703" s="13">
        <v>44308.723893203889</v>
      </c>
      <c r="C5703">
        <v>13075</v>
      </c>
      <c r="D5703">
        <v>250115</v>
      </c>
      <c r="E5703" s="13"/>
      <c r="H5703" s="12">
        <v>136238</v>
      </c>
      <c r="I5703" s="13">
        <v>44374.105370370373</v>
      </c>
      <c r="K5703" s="12">
        <v>136238</v>
      </c>
      <c r="L5703" s="13">
        <v>44374.105370370373</v>
      </c>
      <c r="Q5703" s="12">
        <v>136404</v>
      </c>
      <c r="R5703" s="10"/>
      <c r="S5703" s="10">
        <v>1</v>
      </c>
      <c r="T5703" s="10">
        <v>2</v>
      </c>
      <c r="U5703" s="10"/>
      <c r="V5703" s="10"/>
      <c r="W5703" s="10"/>
      <c r="X5703" s="10">
        <v>3</v>
      </c>
      <c r="Y5703" s="4"/>
    </row>
    <row r="5704" spans="1:25" x14ac:dyDescent="0.35">
      <c r="A5704">
        <v>20221</v>
      </c>
      <c r="B5704" s="13">
        <v>44308.726320388349</v>
      </c>
      <c r="C5704">
        <v>80379</v>
      </c>
      <c r="D5704">
        <v>357547</v>
      </c>
      <c r="E5704" s="13"/>
      <c r="H5704" s="12">
        <v>136284</v>
      </c>
      <c r="I5704" s="13">
        <v>44311.618460648147</v>
      </c>
      <c r="K5704" s="12">
        <v>136284</v>
      </c>
      <c r="L5704" s="13">
        <v>44311.618460648147</v>
      </c>
      <c r="Q5704" s="12">
        <v>136434</v>
      </c>
      <c r="R5704" s="10"/>
      <c r="S5704" s="10">
        <v>1</v>
      </c>
      <c r="T5704" s="10"/>
      <c r="U5704" s="10"/>
      <c r="V5704" s="10"/>
      <c r="W5704" s="10"/>
      <c r="X5704" s="10">
        <v>1</v>
      </c>
      <c r="Y5704" s="4"/>
    </row>
    <row r="5705" spans="1:25" x14ac:dyDescent="0.35">
      <c r="A5705">
        <v>20222</v>
      </c>
      <c r="B5705" s="13">
        <v>44308.728747572815</v>
      </c>
      <c r="C5705">
        <v>167910</v>
      </c>
      <c r="D5705">
        <v>235960</v>
      </c>
      <c r="E5705" s="13"/>
      <c r="H5705" s="12">
        <v>136355</v>
      </c>
      <c r="I5705" s="13">
        <v>44331.660381944443</v>
      </c>
      <c r="K5705" s="12">
        <v>136355</v>
      </c>
      <c r="L5705" s="13">
        <v>44331.660381944443</v>
      </c>
      <c r="Q5705" s="12">
        <v>136466</v>
      </c>
      <c r="R5705" s="10"/>
      <c r="S5705" s="10"/>
      <c r="T5705" s="10">
        <v>2</v>
      </c>
      <c r="U5705" s="10">
        <v>3</v>
      </c>
      <c r="V5705" s="10">
        <v>8</v>
      </c>
      <c r="W5705" s="10">
        <v>2</v>
      </c>
      <c r="X5705" s="10">
        <v>15</v>
      </c>
      <c r="Y5705" s="4"/>
    </row>
    <row r="5706" spans="1:25" x14ac:dyDescent="0.35">
      <c r="A5706">
        <v>20225</v>
      </c>
      <c r="B5706" s="13">
        <v>44308.734815533979</v>
      </c>
      <c r="C5706">
        <v>307512</v>
      </c>
      <c r="D5706">
        <v>88008</v>
      </c>
      <c r="E5706" s="13"/>
      <c r="H5706" s="12">
        <v>136361</v>
      </c>
      <c r="I5706" s="13">
        <v>44302.827048611114</v>
      </c>
      <c r="K5706" s="12">
        <v>136361</v>
      </c>
      <c r="L5706" s="13">
        <v>44302.827048611114</v>
      </c>
      <c r="Q5706" s="12">
        <v>136492</v>
      </c>
      <c r="R5706" s="10"/>
      <c r="S5706" s="10">
        <v>2</v>
      </c>
      <c r="T5706" s="10">
        <v>5</v>
      </c>
      <c r="U5706" s="10">
        <v>1</v>
      </c>
      <c r="V5706" s="10"/>
      <c r="W5706" s="10"/>
      <c r="X5706" s="10">
        <v>8</v>
      </c>
      <c r="Y5706" s="4"/>
    </row>
    <row r="5707" spans="1:25" x14ac:dyDescent="0.35">
      <c r="A5707">
        <v>20228</v>
      </c>
      <c r="B5707" s="13">
        <v>44308.735220064729</v>
      </c>
      <c r="C5707">
        <v>336018</v>
      </c>
      <c r="D5707">
        <v>296118</v>
      </c>
      <c r="E5707" s="13"/>
      <c r="H5707" s="12">
        <v>136386</v>
      </c>
      <c r="I5707" s="13">
        <v>44290.950740740744</v>
      </c>
      <c r="K5707" s="12">
        <v>136386</v>
      </c>
      <c r="L5707" s="13">
        <v>44290.950740740744</v>
      </c>
      <c r="Q5707" s="12">
        <v>136546</v>
      </c>
      <c r="R5707" s="10"/>
      <c r="S5707" s="10"/>
      <c r="T5707" s="10">
        <v>1</v>
      </c>
      <c r="U5707" s="10">
        <v>2</v>
      </c>
      <c r="V5707" s="10">
        <v>1</v>
      </c>
      <c r="W5707" s="10">
        <v>6</v>
      </c>
      <c r="X5707" s="10">
        <v>10</v>
      </c>
      <c r="Y5707" s="4"/>
    </row>
    <row r="5708" spans="1:25" x14ac:dyDescent="0.35">
      <c r="A5708">
        <v>20230</v>
      </c>
      <c r="B5708" s="13">
        <v>44308.736838187702</v>
      </c>
      <c r="C5708">
        <v>195116</v>
      </c>
      <c r="D5708">
        <v>417467</v>
      </c>
      <c r="E5708" s="13"/>
      <c r="H5708" s="12">
        <v>136387</v>
      </c>
      <c r="I5708" s="13">
        <v>44311.177002314813</v>
      </c>
      <c r="K5708" s="12">
        <v>136387</v>
      </c>
      <c r="L5708" s="13">
        <v>44311.177002314813</v>
      </c>
      <c r="Q5708" s="12">
        <v>136547</v>
      </c>
      <c r="R5708" s="10"/>
      <c r="S5708" s="10">
        <v>5</v>
      </c>
      <c r="T5708" s="10">
        <v>4</v>
      </c>
      <c r="U5708" s="10">
        <v>4</v>
      </c>
      <c r="V5708" s="10">
        <v>6</v>
      </c>
      <c r="W5708" s="10">
        <v>5</v>
      </c>
      <c r="X5708" s="10">
        <v>24</v>
      </c>
      <c r="Y5708" s="4"/>
    </row>
    <row r="5709" spans="1:25" x14ac:dyDescent="0.35">
      <c r="A5709">
        <v>20233</v>
      </c>
      <c r="B5709" s="13">
        <v>44308.737242718445</v>
      </c>
      <c r="C5709">
        <v>237942</v>
      </c>
      <c r="D5709">
        <v>351192</v>
      </c>
      <c r="E5709" s="13"/>
      <c r="H5709" s="12">
        <v>136404</v>
      </c>
      <c r="I5709" s="13">
        <v>44316.470659722225</v>
      </c>
      <c r="K5709" s="12">
        <v>136404</v>
      </c>
      <c r="L5709" s="13">
        <v>44316.470659722225</v>
      </c>
      <c r="Q5709" s="12">
        <v>136606</v>
      </c>
      <c r="R5709" s="10"/>
      <c r="S5709" s="10"/>
      <c r="T5709" s="10">
        <v>1</v>
      </c>
      <c r="U5709" s="10">
        <v>3</v>
      </c>
      <c r="V5709" s="10"/>
      <c r="W5709" s="10"/>
      <c r="X5709" s="10">
        <v>4</v>
      </c>
      <c r="Y5709" s="4"/>
    </row>
    <row r="5710" spans="1:25" x14ac:dyDescent="0.35">
      <c r="A5710">
        <v>20236</v>
      </c>
      <c r="B5710" s="13">
        <v>44308.740478964399</v>
      </c>
      <c r="C5710">
        <v>300764</v>
      </c>
      <c r="D5710">
        <v>153893</v>
      </c>
      <c r="E5710" s="13"/>
      <c r="H5710" s="12">
        <v>136434</v>
      </c>
      <c r="I5710" s="13">
        <v>44307.990335648145</v>
      </c>
      <c r="K5710" s="12">
        <v>136434</v>
      </c>
      <c r="L5710" s="13">
        <v>44307.990335648145</v>
      </c>
      <c r="Q5710" s="12">
        <v>136656</v>
      </c>
      <c r="R5710" s="10"/>
      <c r="S5710" s="10"/>
      <c r="T5710" s="10"/>
      <c r="U5710" s="10"/>
      <c r="V5710" s="10">
        <v>4</v>
      </c>
      <c r="W5710" s="10">
        <v>3</v>
      </c>
      <c r="X5710" s="10">
        <v>7</v>
      </c>
      <c r="Y5710" s="4"/>
    </row>
    <row r="5711" spans="1:25" x14ac:dyDescent="0.35">
      <c r="A5711">
        <v>20240</v>
      </c>
      <c r="B5711" s="13">
        <v>44308.742097087379</v>
      </c>
      <c r="C5711">
        <v>239666</v>
      </c>
      <c r="D5711">
        <v>320620</v>
      </c>
      <c r="E5711" s="13"/>
      <c r="H5711" s="12">
        <v>136466</v>
      </c>
      <c r="I5711" s="13">
        <v>44341.034571759257</v>
      </c>
      <c r="K5711" s="12">
        <v>136466</v>
      </c>
      <c r="L5711" s="13">
        <v>44341.034571759257</v>
      </c>
      <c r="Q5711" s="12">
        <v>136685</v>
      </c>
      <c r="R5711" s="10"/>
      <c r="S5711" s="10">
        <v>5</v>
      </c>
      <c r="T5711" s="10">
        <v>4</v>
      </c>
      <c r="U5711" s="10"/>
      <c r="V5711" s="10"/>
      <c r="W5711" s="10"/>
      <c r="X5711" s="10">
        <v>9</v>
      </c>
      <c r="Y5711" s="4"/>
    </row>
    <row r="5712" spans="1:25" x14ac:dyDescent="0.35">
      <c r="A5712">
        <v>20241</v>
      </c>
      <c r="B5712" s="13">
        <v>44308.747355987056</v>
      </c>
      <c r="C5712">
        <v>47715</v>
      </c>
      <c r="D5712">
        <v>217497</v>
      </c>
      <c r="E5712" s="13"/>
      <c r="H5712" s="12">
        <v>136492</v>
      </c>
      <c r="I5712" s="13">
        <v>44310.557627314818</v>
      </c>
      <c r="K5712" s="12">
        <v>136492</v>
      </c>
      <c r="L5712" s="13">
        <v>44310.557627314818</v>
      </c>
      <c r="Q5712" s="12">
        <v>136706</v>
      </c>
      <c r="R5712" s="10"/>
      <c r="S5712" s="10">
        <v>4</v>
      </c>
      <c r="T5712" s="10">
        <v>5</v>
      </c>
      <c r="U5712" s="10">
        <v>4</v>
      </c>
      <c r="V5712" s="10">
        <v>7</v>
      </c>
      <c r="W5712" s="10"/>
      <c r="X5712" s="10">
        <v>20</v>
      </c>
      <c r="Y5712" s="4"/>
    </row>
    <row r="5713" spans="1:25" x14ac:dyDescent="0.35">
      <c r="A5713">
        <v>20245</v>
      </c>
      <c r="B5713" s="13">
        <v>44308.74816504855</v>
      </c>
      <c r="C5713">
        <v>338968</v>
      </c>
      <c r="D5713">
        <v>347393</v>
      </c>
      <c r="E5713" s="13"/>
      <c r="H5713" s="12">
        <v>136546</v>
      </c>
      <c r="I5713" s="13">
        <v>44341.565312500003</v>
      </c>
      <c r="K5713" s="12">
        <v>136546</v>
      </c>
      <c r="L5713" s="13">
        <v>44341.565312500003</v>
      </c>
      <c r="Q5713" s="12">
        <v>136720</v>
      </c>
      <c r="R5713" s="10"/>
      <c r="S5713" s="10"/>
      <c r="T5713" s="10"/>
      <c r="U5713" s="10">
        <v>2</v>
      </c>
      <c r="V5713" s="10">
        <v>1</v>
      </c>
      <c r="W5713" s="10">
        <v>3</v>
      </c>
      <c r="X5713" s="10">
        <v>6</v>
      </c>
      <c r="Y5713" s="4"/>
    </row>
    <row r="5714" spans="1:25" x14ac:dyDescent="0.35">
      <c r="A5714">
        <v>20246</v>
      </c>
      <c r="B5714" s="13">
        <v>44308.749783171515</v>
      </c>
      <c r="C5714">
        <v>119219</v>
      </c>
      <c r="D5714">
        <v>115825</v>
      </c>
      <c r="E5714" s="13"/>
      <c r="H5714" s="12">
        <v>136547</v>
      </c>
      <c r="I5714" s="13">
        <v>44295.634895833333</v>
      </c>
      <c r="K5714" s="12">
        <v>136547</v>
      </c>
      <c r="L5714" s="13">
        <v>44295.634895833333</v>
      </c>
      <c r="Q5714" s="12">
        <v>136722</v>
      </c>
      <c r="R5714" s="10"/>
      <c r="S5714" s="10"/>
      <c r="T5714" s="10"/>
      <c r="U5714" s="10">
        <v>2</v>
      </c>
      <c r="V5714" s="10">
        <v>2</v>
      </c>
      <c r="W5714" s="10">
        <v>3</v>
      </c>
      <c r="X5714" s="10">
        <v>7</v>
      </c>
      <c r="Y5714" s="4"/>
    </row>
    <row r="5715" spans="1:25" x14ac:dyDescent="0.35">
      <c r="A5715">
        <v>20247</v>
      </c>
      <c r="B5715" s="13">
        <v>44308.752614886733</v>
      </c>
      <c r="C5715">
        <v>59552</v>
      </c>
      <c r="D5715">
        <v>189296</v>
      </c>
      <c r="E5715" s="13"/>
      <c r="H5715" s="12">
        <v>136606</v>
      </c>
      <c r="I5715" s="13">
        <v>44344.931018518517</v>
      </c>
      <c r="K5715" s="12">
        <v>136606</v>
      </c>
      <c r="L5715" s="13">
        <v>44344.931018518517</v>
      </c>
      <c r="Q5715" s="12">
        <v>136749</v>
      </c>
      <c r="R5715" s="10"/>
      <c r="S5715" s="10"/>
      <c r="T5715" s="10">
        <v>1</v>
      </c>
      <c r="U5715" s="10">
        <v>7</v>
      </c>
      <c r="V5715" s="10"/>
      <c r="W5715" s="10"/>
      <c r="X5715" s="10">
        <v>8</v>
      </c>
      <c r="Y5715" s="4"/>
    </row>
    <row r="5716" spans="1:25" x14ac:dyDescent="0.35">
      <c r="A5716">
        <v>20248</v>
      </c>
      <c r="B5716" s="13">
        <v>44308.757064724916</v>
      </c>
      <c r="C5716">
        <v>28742</v>
      </c>
      <c r="D5716">
        <v>250679</v>
      </c>
      <c r="E5716" s="13"/>
      <c r="H5716" s="12">
        <v>136656</v>
      </c>
      <c r="I5716" s="13">
        <v>44378.966608796298</v>
      </c>
      <c r="K5716" s="12">
        <v>136656</v>
      </c>
      <c r="L5716" s="13">
        <v>44378.966608796298</v>
      </c>
      <c r="Q5716" s="12">
        <v>136761</v>
      </c>
      <c r="R5716" s="10"/>
      <c r="S5716" s="10">
        <v>3</v>
      </c>
      <c r="T5716" s="10"/>
      <c r="U5716" s="10"/>
      <c r="V5716" s="10"/>
      <c r="W5716" s="10"/>
      <c r="X5716" s="10">
        <v>3</v>
      </c>
      <c r="Y5716" s="4"/>
    </row>
    <row r="5717" spans="1:25" x14ac:dyDescent="0.35">
      <c r="A5717">
        <v>20252</v>
      </c>
      <c r="B5717" s="13">
        <v>44308.757064724916</v>
      </c>
      <c r="C5717">
        <v>270048</v>
      </c>
      <c r="D5717">
        <v>320523</v>
      </c>
      <c r="E5717" s="13"/>
      <c r="H5717" s="12">
        <v>136685</v>
      </c>
      <c r="I5717" s="13">
        <v>44296.489270833335</v>
      </c>
      <c r="K5717" s="12">
        <v>136685</v>
      </c>
      <c r="L5717" s="13">
        <v>44296.489270833335</v>
      </c>
      <c r="Q5717" s="12">
        <v>136762</v>
      </c>
      <c r="R5717" s="10"/>
      <c r="S5717" s="10"/>
      <c r="T5717" s="10">
        <v>3</v>
      </c>
      <c r="U5717" s="10">
        <v>7</v>
      </c>
      <c r="V5717" s="10">
        <v>5</v>
      </c>
      <c r="W5717" s="10">
        <v>4</v>
      </c>
      <c r="X5717" s="10">
        <v>19</v>
      </c>
      <c r="Y5717" s="4"/>
    </row>
    <row r="5718" spans="1:25" x14ac:dyDescent="0.35">
      <c r="A5718">
        <v>20254</v>
      </c>
      <c r="B5718" s="13">
        <v>44308.75787378641</v>
      </c>
      <c r="C5718">
        <v>334959</v>
      </c>
      <c r="D5718">
        <v>118549</v>
      </c>
      <c r="E5718" s="13"/>
      <c r="H5718" s="12">
        <v>136706</v>
      </c>
      <c r="I5718" s="13">
        <v>44310.876400462963</v>
      </c>
      <c r="K5718" s="12">
        <v>136706</v>
      </c>
      <c r="L5718" s="13">
        <v>44310.876400462963</v>
      </c>
      <c r="Q5718" s="12">
        <v>136869</v>
      </c>
      <c r="R5718" s="10"/>
      <c r="S5718" s="10"/>
      <c r="T5718" s="10">
        <v>1</v>
      </c>
      <c r="U5718" s="10">
        <v>3</v>
      </c>
      <c r="V5718" s="10">
        <v>1</v>
      </c>
      <c r="W5718" s="10">
        <v>1</v>
      </c>
      <c r="X5718" s="10">
        <v>6</v>
      </c>
      <c r="Y5718" s="4"/>
    </row>
    <row r="5719" spans="1:25" x14ac:dyDescent="0.35">
      <c r="A5719">
        <v>20256</v>
      </c>
      <c r="B5719" s="13">
        <v>44308.758278317153</v>
      </c>
      <c r="C5719">
        <v>156773</v>
      </c>
      <c r="D5719">
        <v>153893</v>
      </c>
      <c r="E5719" s="13"/>
      <c r="H5719" s="12">
        <v>136720</v>
      </c>
      <c r="I5719" s="13">
        <v>44374.620069444441</v>
      </c>
      <c r="K5719" s="12">
        <v>136720</v>
      </c>
      <c r="L5719" s="13">
        <v>44374.620069444441</v>
      </c>
      <c r="Q5719" s="12">
        <v>136873</v>
      </c>
      <c r="R5719" s="10"/>
      <c r="S5719" s="10"/>
      <c r="T5719" s="10"/>
      <c r="U5719" s="10"/>
      <c r="V5719" s="10"/>
      <c r="W5719" s="10">
        <v>3</v>
      </c>
      <c r="X5719" s="10">
        <v>3</v>
      </c>
      <c r="Y5719" s="4"/>
    </row>
    <row r="5720" spans="1:25" x14ac:dyDescent="0.35">
      <c r="A5720">
        <v>20259</v>
      </c>
      <c r="B5720" s="13">
        <v>44308.760300970876</v>
      </c>
      <c r="C5720">
        <v>307423</v>
      </c>
      <c r="D5720">
        <v>324893</v>
      </c>
      <c r="E5720" s="13"/>
      <c r="H5720" s="12">
        <v>136722</v>
      </c>
      <c r="I5720" s="13">
        <v>44374.943958333337</v>
      </c>
      <c r="K5720" s="12">
        <v>136722</v>
      </c>
      <c r="L5720" s="13">
        <v>44374.943958333337</v>
      </c>
      <c r="Q5720" s="12">
        <v>136874</v>
      </c>
      <c r="R5720" s="10"/>
      <c r="S5720" s="10"/>
      <c r="T5720" s="10">
        <v>3</v>
      </c>
      <c r="U5720" s="10">
        <v>4</v>
      </c>
      <c r="V5720" s="10">
        <v>4</v>
      </c>
      <c r="W5720" s="10">
        <v>2</v>
      </c>
      <c r="X5720" s="10">
        <v>13</v>
      </c>
      <c r="Y5720" s="4"/>
    </row>
    <row r="5721" spans="1:25" x14ac:dyDescent="0.35">
      <c r="A5721">
        <v>20263</v>
      </c>
      <c r="B5721" s="13">
        <v>44308.764333333333</v>
      </c>
      <c r="C5721">
        <v>197384</v>
      </c>
      <c r="D5721">
        <v>183290</v>
      </c>
      <c r="E5721" s="13"/>
      <c r="H5721" s="12">
        <v>136749</v>
      </c>
      <c r="I5721" s="13">
        <v>44345.866689814815</v>
      </c>
      <c r="K5721" s="12">
        <v>136749</v>
      </c>
      <c r="L5721" s="13">
        <v>44345.866689814815</v>
      </c>
      <c r="Q5721" s="12">
        <v>136905</v>
      </c>
      <c r="R5721" s="10">
        <v>1</v>
      </c>
      <c r="S5721" s="10">
        <v>2</v>
      </c>
      <c r="T5721" s="10">
        <v>2</v>
      </c>
      <c r="U5721" s="10">
        <v>2</v>
      </c>
      <c r="V5721" s="10">
        <v>5</v>
      </c>
      <c r="W5721" s="10">
        <v>3</v>
      </c>
      <c r="X5721" s="10">
        <v>15</v>
      </c>
      <c r="Y5721" s="4"/>
    </row>
    <row r="5722" spans="1:25" x14ac:dyDescent="0.35">
      <c r="A5722">
        <v>20268</v>
      </c>
      <c r="B5722" s="13">
        <v>44308.764346278316</v>
      </c>
      <c r="C5722">
        <v>33019</v>
      </c>
      <c r="D5722">
        <v>118549</v>
      </c>
      <c r="E5722" s="13"/>
      <c r="H5722" s="12">
        <v>136761</v>
      </c>
      <c r="I5722" s="13">
        <v>44303.430983796294</v>
      </c>
      <c r="K5722" s="12">
        <v>136761</v>
      </c>
      <c r="L5722" s="13">
        <v>44303.430983796294</v>
      </c>
      <c r="Q5722" s="12">
        <v>136914</v>
      </c>
      <c r="R5722" s="10">
        <v>1</v>
      </c>
      <c r="S5722" s="10">
        <v>3</v>
      </c>
      <c r="T5722" s="10">
        <v>5</v>
      </c>
      <c r="U5722" s="10">
        <v>1</v>
      </c>
      <c r="V5722" s="10">
        <v>7</v>
      </c>
      <c r="W5722" s="10">
        <v>1</v>
      </c>
      <c r="X5722" s="10">
        <v>18</v>
      </c>
      <c r="Y5722" s="4"/>
    </row>
    <row r="5723" spans="1:25" x14ac:dyDescent="0.35">
      <c r="A5723">
        <v>20273</v>
      </c>
      <c r="B5723" s="13">
        <v>44308.765333333336</v>
      </c>
      <c r="C5723">
        <v>94732</v>
      </c>
      <c r="D5723">
        <v>153893</v>
      </c>
      <c r="E5723" s="13"/>
      <c r="H5723" s="12">
        <v>136762</v>
      </c>
      <c r="I5723" s="13">
        <v>44325.847199074073</v>
      </c>
      <c r="K5723" s="12">
        <v>136762</v>
      </c>
      <c r="L5723" s="13">
        <v>44325.847199074073</v>
      </c>
      <c r="Q5723" s="12">
        <v>136918</v>
      </c>
      <c r="R5723" s="10"/>
      <c r="S5723" s="10"/>
      <c r="T5723" s="10">
        <v>4</v>
      </c>
      <c r="U5723" s="10">
        <v>7</v>
      </c>
      <c r="V5723" s="10">
        <v>4</v>
      </c>
      <c r="W5723" s="10">
        <v>4</v>
      </c>
      <c r="X5723" s="10">
        <v>19</v>
      </c>
      <c r="Y5723" s="4"/>
    </row>
    <row r="5724" spans="1:25" x14ac:dyDescent="0.35">
      <c r="A5724">
        <v>20276</v>
      </c>
      <c r="B5724" s="13">
        <v>44308.768796116507</v>
      </c>
      <c r="C5724">
        <v>21223</v>
      </c>
      <c r="D5724">
        <v>351192</v>
      </c>
      <c r="E5724" s="13"/>
      <c r="H5724" s="12">
        <v>136869</v>
      </c>
      <c r="I5724" s="13">
        <v>44345.010462962964</v>
      </c>
      <c r="K5724" s="12">
        <v>136869</v>
      </c>
      <c r="L5724" s="13">
        <v>44345.010462962964</v>
      </c>
      <c r="Q5724" s="12">
        <v>136927</v>
      </c>
      <c r="R5724" s="10"/>
      <c r="S5724" s="10">
        <v>1</v>
      </c>
      <c r="T5724" s="10">
        <v>5</v>
      </c>
      <c r="U5724" s="10">
        <v>2</v>
      </c>
      <c r="V5724" s="10">
        <v>2</v>
      </c>
      <c r="W5724" s="10">
        <v>2</v>
      </c>
      <c r="X5724" s="10">
        <v>12</v>
      </c>
      <c r="Y5724" s="4"/>
    </row>
    <row r="5725" spans="1:25" x14ac:dyDescent="0.35">
      <c r="A5725">
        <v>20281</v>
      </c>
      <c r="B5725" s="13">
        <v>44308.769605177993</v>
      </c>
      <c r="C5725">
        <v>289245</v>
      </c>
      <c r="D5725">
        <v>252370</v>
      </c>
      <c r="E5725" s="13"/>
      <c r="H5725" s="12">
        <v>136873</v>
      </c>
      <c r="I5725" s="13">
        <v>44416.65766203704</v>
      </c>
      <c r="K5725" s="12">
        <v>136873</v>
      </c>
      <c r="L5725" s="13">
        <v>44416.65766203704</v>
      </c>
      <c r="Q5725" s="12">
        <v>136957</v>
      </c>
      <c r="R5725" s="10"/>
      <c r="S5725" s="10"/>
      <c r="T5725" s="10"/>
      <c r="U5725" s="10">
        <v>4</v>
      </c>
      <c r="V5725" s="10">
        <v>5</v>
      </c>
      <c r="W5725" s="10">
        <v>3</v>
      </c>
      <c r="X5725" s="10">
        <v>12</v>
      </c>
      <c r="Y5725" s="4"/>
    </row>
    <row r="5726" spans="1:25" x14ac:dyDescent="0.35">
      <c r="A5726">
        <v>20282</v>
      </c>
      <c r="B5726" s="13">
        <v>44308.770009708736</v>
      </c>
      <c r="C5726">
        <v>229115</v>
      </c>
      <c r="D5726">
        <v>204394</v>
      </c>
      <c r="E5726" s="13"/>
      <c r="H5726" s="12">
        <v>136874</v>
      </c>
      <c r="I5726" s="13">
        <v>44324.387997685182</v>
      </c>
      <c r="K5726" s="12">
        <v>136874</v>
      </c>
      <c r="L5726" s="13">
        <v>44324.387997685182</v>
      </c>
      <c r="Q5726" s="12">
        <v>137042</v>
      </c>
      <c r="R5726" s="10"/>
      <c r="S5726" s="10">
        <v>1</v>
      </c>
      <c r="T5726" s="10">
        <v>8</v>
      </c>
      <c r="U5726" s="10"/>
      <c r="V5726" s="10"/>
      <c r="W5726" s="10"/>
      <c r="X5726" s="10">
        <v>9</v>
      </c>
      <c r="Y5726" s="4"/>
    </row>
    <row r="5727" spans="1:25" x14ac:dyDescent="0.35">
      <c r="A5727">
        <v>20283</v>
      </c>
      <c r="B5727" s="13">
        <v>44308.77081877023</v>
      </c>
      <c r="C5727">
        <v>85516</v>
      </c>
      <c r="D5727">
        <v>328371</v>
      </c>
      <c r="E5727" s="13"/>
      <c r="H5727" s="12">
        <v>136905</v>
      </c>
      <c r="I5727" s="13">
        <v>44286.494525462964</v>
      </c>
      <c r="K5727" s="12">
        <v>136905</v>
      </c>
      <c r="L5727" s="13">
        <v>44286.494525462964</v>
      </c>
      <c r="Q5727" s="12">
        <v>137087</v>
      </c>
      <c r="R5727" s="10"/>
      <c r="S5727" s="10"/>
      <c r="T5727" s="10">
        <v>1</v>
      </c>
      <c r="U5727" s="10">
        <v>5</v>
      </c>
      <c r="V5727" s="10">
        <v>5</v>
      </c>
      <c r="W5727" s="10">
        <v>2</v>
      </c>
      <c r="X5727" s="10">
        <v>13</v>
      </c>
      <c r="Y5727" s="4"/>
    </row>
    <row r="5728" spans="1:25" x14ac:dyDescent="0.35">
      <c r="A5728">
        <v>20287</v>
      </c>
      <c r="B5728" s="13">
        <v>44308.77203236246</v>
      </c>
      <c r="C5728">
        <v>325678</v>
      </c>
      <c r="D5728">
        <v>230507</v>
      </c>
      <c r="E5728" s="13"/>
      <c r="H5728" s="12">
        <v>136914</v>
      </c>
      <c r="I5728" s="13">
        <v>44286.462164351855</v>
      </c>
      <c r="K5728" s="12">
        <v>136914</v>
      </c>
      <c r="L5728" s="13">
        <v>44286.462164351855</v>
      </c>
      <c r="Q5728" s="12">
        <v>137117</v>
      </c>
      <c r="R5728" s="10"/>
      <c r="S5728" s="10"/>
      <c r="T5728" s="10">
        <v>2</v>
      </c>
      <c r="U5728" s="10">
        <v>7</v>
      </c>
      <c r="V5728" s="10">
        <v>5</v>
      </c>
      <c r="W5728" s="10">
        <v>3</v>
      </c>
      <c r="X5728" s="10">
        <v>17</v>
      </c>
      <c r="Y5728" s="4"/>
    </row>
    <row r="5729" spans="1:25" x14ac:dyDescent="0.35">
      <c r="A5729">
        <v>20289</v>
      </c>
      <c r="B5729" s="13">
        <v>44308.772436893203</v>
      </c>
      <c r="C5729">
        <v>274834</v>
      </c>
      <c r="D5729">
        <v>304128</v>
      </c>
      <c r="E5729" s="13"/>
      <c r="H5729" s="12">
        <v>136918</v>
      </c>
      <c r="I5729" s="13">
        <v>44318.903506944444</v>
      </c>
      <c r="K5729" s="12">
        <v>136918</v>
      </c>
      <c r="L5729" s="13">
        <v>44318.903506944444</v>
      </c>
      <c r="Q5729" s="12">
        <v>137119</v>
      </c>
      <c r="R5729" s="10"/>
      <c r="S5729" s="10"/>
      <c r="T5729" s="10">
        <v>1</v>
      </c>
      <c r="U5729" s="10">
        <v>6</v>
      </c>
      <c r="V5729" s="10">
        <v>3</v>
      </c>
      <c r="W5729" s="10">
        <v>5</v>
      </c>
      <c r="X5729" s="10">
        <v>15</v>
      </c>
      <c r="Y5729" s="4"/>
    </row>
    <row r="5730" spans="1:25" x14ac:dyDescent="0.35">
      <c r="A5730">
        <v>20291</v>
      </c>
      <c r="B5730" s="13">
        <v>44308.77365048544</v>
      </c>
      <c r="C5730">
        <v>177324</v>
      </c>
      <c r="D5730">
        <v>230507</v>
      </c>
      <c r="E5730" s="13"/>
      <c r="H5730" s="12">
        <v>136927</v>
      </c>
      <c r="I5730" s="13">
        <v>44313.735625000001</v>
      </c>
      <c r="K5730" s="12">
        <v>136927</v>
      </c>
      <c r="L5730" s="13">
        <v>44313.735625000001</v>
      </c>
      <c r="Q5730" s="12">
        <v>137134</v>
      </c>
      <c r="R5730" s="10"/>
      <c r="S5730" s="10"/>
      <c r="T5730" s="10"/>
      <c r="U5730" s="10"/>
      <c r="V5730" s="10">
        <v>2</v>
      </c>
      <c r="W5730" s="10">
        <v>5</v>
      </c>
      <c r="X5730" s="10">
        <v>7</v>
      </c>
      <c r="Y5730" s="4"/>
    </row>
    <row r="5731" spans="1:25" x14ac:dyDescent="0.35">
      <c r="A5731">
        <v>20295</v>
      </c>
      <c r="B5731" s="13">
        <v>44308.77365048544</v>
      </c>
      <c r="C5731">
        <v>205508</v>
      </c>
      <c r="D5731">
        <v>347393</v>
      </c>
      <c r="E5731" s="13"/>
      <c r="H5731" s="12">
        <v>136957</v>
      </c>
      <c r="I5731" s="13">
        <v>44354.9059375</v>
      </c>
      <c r="K5731" s="12">
        <v>136957</v>
      </c>
      <c r="L5731" s="13">
        <v>44354.9059375</v>
      </c>
      <c r="Q5731" s="12">
        <v>137162</v>
      </c>
      <c r="R5731" s="10"/>
      <c r="S5731" s="10">
        <v>1</v>
      </c>
      <c r="T5731" s="10">
        <v>8</v>
      </c>
      <c r="U5731" s="10"/>
      <c r="V5731" s="10"/>
      <c r="W5731" s="10"/>
      <c r="X5731" s="10">
        <v>9</v>
      </c>
      <c r="Y5731" s="4"/>
    </row>
    <row r="5732" spans="1:25" x14ac:dyDescent="0.35">
      <c r="A5732">
        <v>20299</v>
      </c>
      <c r="B5732" s="13">
        <v>44308.774055016183</v>
      </c>
      <c r="C5732">
        <v>28934</v>
      </c>
      <c r="D5732">
        <v>68560</v>
      </c>
      <c r="E5732" s="13"/>
      <c r="H5732" s="12">
        <v>137042</v>
      </c>
      <c r="I5732" s="13">
        <v>44313.739270833335</v>
      </c>
      <c r="K5732" s="12">
        <v>137042</v>
      </c>
      <c r="L5732" s="13">
        <v>44313.739270833335</v>
      </c>
      <c r="Q5732" s="12">
        <v>137196</v>
      </c>
      <c r="R5732" s="10"/>
      <c r="S5732" s="10"/>
      <c r="T5732" s="10">
        <v>1</v>
      </c>
      <c r="U5732" s="10">
        <v>6</v>
      </c>
      <c r="V5732" s="10">
        <v>4</v>
      </c>
      <c r="W5732" s="10">
        <v>5</v>
      </c>
      <c r="X5732" s="10">
        <v>16</v>
      </c>
      <c r="Y5732" s="4"/>
    </row>
    <row r="5733" spans="1:25" x14ac:dyDescent="0.35">
      <c r="A5733">
        <v>20304</v>
      </c>
      <c r="B5733" s="13">
        <v>44308.780932038833</v>
      </c>
      <c r="C5733">
        <v>324235</v>
      </c>
      <c r="D5733">
        <v>21760</v>
      </c>
      <c r="E5733" s="13"/>
      <c r="H5733" s="12">
        <v>137087</v>
      </c>
      <c r="I5733" s="13">
        <v>44345.812893518516</v>
      </c>
      <c r="K5733" s="12">
        <v>137087</v>
      </c>
      <c r="L5733" s="13">
        <v>44345.812893518516</v>
      </c>
      <c r="Q5733" s="12">
        <v>137209</v>
      </c>
      <c r="R5733" s="10"/>
      <c r="S5733" s="10"/>
      <c r="T5733" s="10">
        <v>1</v>
      </c>
      <c r="U5733" s="10">
        <v>3</v>
      </c>
      <c r="V5733" s="10">
        <v>2</v>
      </c>
      <c r="W5733" s="10">
        <v>1</v>
      </c>
      <c r="X5733" s="10">
        <v>7</v>
      </c>
      <c r="Y5733" s="4"/>
    </row>
    <row r="5734" spans="1:25" x14ac:dyDescent="0.35">
      <c r="A5734">
        <v>20308</v>
      </c>
      <c r="B5734" s="13">
        <v>44308.78214563107</v>
      </c>
      <c r="C5734">
        <v>77720</v>
      </c>
      <c r="D5734">
        <v>227775</v>
      </c>
      <c r="E5734" s="13"/>
      <c r="H5734" s="12">
        <v>137117</v>
      </c>
      <c r="I5734" s="13">
        <v>44345.413773148146</v>
      </c>
      <c r="K5734" s="12">
        <v>137117</v>
      </c>
      <c r="L5734" s="13">
        <v>44345.413773148146</v>
      </c>
      <c r="Q5734" s="12">
        <v>137212</v>
      </c>
      <c r="R5734" s="10"/>
      <c r="S5734" s="10"/>
      <c r="T5734" s="10">
        <v>1</v>
      </c>
      <c r="U5734" s="10"/>
      <c r="V5734" s="10"/>
      <c r="W5734" s="10"/>
      <c r="X5734" s="10">
        <v>1</v>
      </c>
      <c r="Y5734" s="4"/>
    </row>
    <row r="5735" spans="1:25" x14ac:dyDescent="0.35">
      <c r="A5735">
        <v>20313</v>
      </c>
      <c r="B5735" s="13">
        <v>44308.783763754051</v>
      </c>
      <c r="C5735">
        <v>287501</v>
      </c>
      <c r="D5735">
        <v>148570</v>
      </c>
      <c r="E5735" s="13"/>
      <c r="H5735" s="12">
        <v>137119</v>
      </c>
      <c r="I5735" s="13">
        <v>44345.033229166664</v>
      </c>
      <c r="K5735" s="12">
        <v>137119</v>
      </c>
      <c r="L5735" s="13">
        <v>44345.033229166664</v>
      </c>
      <c r="Q5735" s="12">
        <v>137227</v>
      </c>
      <c r="R5735" s="10"/>
      <c r="S5735" s="10"/>
      <c r="T5735" s="10">
        <v>3</v>
      </c>
      <c r="U5735" s="10">
        <v>6</v>
      </c>
      <c r="V5735" s="10">
        <v>4</v>
      </c>
      <c r="W5735" s="10">
        <v>4</v>
      </c>
      <c r="X5735" s="10">
        <v>17</v>
      </c>
      <c r="Y5735" s="4"/>
    </row>
    <row r="5736" spans="1:25" x14ac:dyDescent="0.35">
      <c r="A5736">
        <v>20316</v>
      </c>
      <c r="B5736" s="13">
        <v>44308.789831715214</v>
      </c>
      <c r="C5736">
        <v>155004</v>
      </c>
      <c r="D5736">
        <v>411922</v>
      </c>
      <c r="E5736" s="13"/>
      <c r="H5736" s="12">
        <v>137134</v>
      </c>
      <c r="I5736" s="13">
        <v>44407.803182870368</v>
      </c>
      <c r="K5736" s="12">
        <v>137134</v>
      </c>
      <c r="L5736" s="13">
        <v>44407.803182870368</v>
      </c>
      <c r="Q5736" s="12">
        <v>137257</v>
      </c>
      <c r="R5736" s="10"/>
      <c r="S5736" s="10"/>
      <c r="T5736" s="10"/>
      <c r="U5736" s="10"/>
      <c r="V5736" s="10">
        <v>1</v>
      </c>
      <c r="W5736" s="10"/>
      <c r="X5736" s="10">
        <v>1</v>
      </c>
      <c r="Y5736" s="4"/>
    </row>
    <row r="5737" spans="1:25" x14ac:dyDescent="0.35">
      <c r="A5737">
        <v>20319</v>
      </c>
      <c r="B5737" s="13">
        <v>44308.790236245957</v>
      </c>
      <c r="C5737">
        <v>145365</v>
      </c>
      <c r="D5737">
        <v>21760</v>
      </c>
      <c r="E5737" s="13"/>
      <c r="H5737" s="12">
        <v>137162</v>
      </c>
      <c r="I5737" s="13">
        <v>44316.622361111113</v>
      </c>
      <c r="K5737" s="12">
        <v>137162</v>
      </c>
      <c r="L5737" s="13">
        <v>44316.622361111113</v>
      </c>
      <c r="Q5737" s="12">
        <v>137262</v>
      </c>
      <c r="R5737" s="10"/>
      <c r="S5737" s="10">
        <v>2</v>
      </c>
      <c r="T5737" s="10">
        <v>6</v>
      </c>
      <c r="U5737" s="10">
        <v>5</v>
      </c>
      <c r="V5737" s="10">
        <v>2</v>
      </c>
      <c r="W5737" s="10">
        <v>5</v>
      </c>
      <c r="X5737" s="10">
        <v>20</v>
      </c>
      <c r="Y5737" s="4"/>
    </row>
    <row r="5738" spans="1:25" x14ac:dyDescent="0.35">
      <c r="A5738">
        <v>20323</v>
      </c>
      <c r="B5738" s="13">
        <v>44308.792663430424</v>
      </c>
      <c r="C5738">
        <v>113655</v>
      </c>
      <c r="D5738">
        <v>158978</v>
      </c>
      <c r="E5738" s="13"/>
      <c r="H5738" s="12">
        <v>137196</v>
      </c>
      <c r="I5738" s="13">
        <v>44344.880046296297</v>
      </c>
      <c r="K5738" s="12">
        <v>137196</v>
      </c>
      <c r="L5738" s="13">
        <v>44344.880046296297</v>
      </c>
      <c r="Q5738" s="12">
        <v>137270</v>
      </c>
      <c r="R5738" s="10"/>
      <c r="S5738" s="10"/>
      <c r="T5738" s="10">
        <v>2</v>
      </c>
      <c r="U5738" s="10">
        <v>7</v>
      </c>
      <c r="V5738" s="10">
        <v>4</v>
      </c>
      <c r="W5738" s="10">
        <v>1</v>
      </c>
      <c r="X5738" s="10">
        <v>14</v>
      </c>
      <c r="Y5738" s="4"/>
    </row>
    <row r="5739" spans="1:25" x14ac:dyDescent="0.35">
      <c r="A5739">
        <v>20326</v>
      </c>
      <c r="B5739" s="13">
        <v>44308.794281553397</v>
      </c>
      <c r="C5739">
        <v>214428</v>
      </c>
      <c r="D5739">
        <v>112334</v>
      </c>
      <c r="E5739" s="13"/>
      <c r="H5739" s="12">
        <v>137209</v>
      </c>
      <c r="I5739" s="13">
        <v>44347.537002314813</v>
      </c>
      <c r="K5739" s="12">
        <v>137209</v>
      </c>
      <c r="L5739" s="13">
        <v>44347.537002314813</v>
      </c>
      <c r="Q5739" s="12">
        <v>137358</v>
      </c>
      <c r="R5739" s="10"/>
      <c r="S5739" s="10"/>
      <c r="T5739" s="10">
        <v>2</v>
      </c>
      <c r="U5739" s="10">
        <v>7</v>
      </c>
      <c r="V5739" s="10">
        <v>7</v>
      </c>
      <c r="W5739" s="10">
        <v>3</v>
      </c>
      <c r="X5739" s="10">
        <v>19</v>
      </c>
      <c r="Y5739" s="4"/>
    </row>
    <row r="5740" spans="1:25" x14ac:dyDescent="0.35">
      <c r="A5740">
        <v>20331</v>
      </c>
      <c r="B5740" s="13">
        <v>44308.794666666661</v>
      </c>
      <c r="C5740">
        <v>154393</v>
      </c>
      <c r="D5740">
        <v>408568</v>
      </c>
      <c r="E5740" s="13"/>
      <c r="H5740" s="12">
        <v>137212</v>
      </c>
      <c r="I5740" s="13">
        <v>44338.566122685188</v>
      </c>
      <c r="K5740" s="12">
        <v>137212</v>
      </c>
      <c r="L5740" s="13">
        <v>44338.566122685188</v>
      </c>
      <c r="Q5740" s="12">
        <v>137367</v>
      </c>
      <c r="R5740" s="10"/>
      <c r="S5740" s="10"/>
      <c r="T5740" s="10">
        <v>2</v>
      </c>
      <c r="U5740" s="10">
        <v>8</v>
      </c>
      <c r="V5740" s="10">
        <v>4</v>
      </c>
      <c r="W5740" s="10">
        <v>5</v>
      </c>
      <c r="X5740" s="10">
        <v>19</v>
      </c>
      <c r="Y5740" s="4"/>
    </row>
    <row r="5741" spans="1:25" x14ac:dyDescent="0.35">
      <c r="A5741">
        <v>20333</v>
      </c>
      <c r="B5741" s="13">
        <v>44308.796304207121</v>
      </c>
      <c r="C5741">
        <v>18266</v>
      </c>
      <c r="D5741">
        <v>416489</v>
      </c>
      <c r="E5741" s="13"/>
      <c r="H5741" s="12">
        <v>137227</v>
      </c>
      <c r="I5741" s="13">
        <v>44324.872361111113</v>
      </c>
      <c r="K5741" s="12">
        <v>137227</v>
      </c>
      <c r="L5741" s="13">
        <v>44324.872361111113</v>
      </c>
      <c r="Q5741" s="12">
        <v>137385</v>
      </c>
      <c r="R5741" s="10"/>
      <c r="S5741" s="10"/>
      <c r="T5741" s="10"/>
      <c r="U5741" s="10"/>
      <c r="V5741" s="10">
        <v>4</v>
      </c>
      <c r="W5741" s="10">
        <v>3</v>
      </c>
      <c r="X5741" s="10">
        <v>7</v>
      </c>
      <c r="Y5741" s="4"/>
    </row>
    <row r="5742" spans="1:25" x14ac:dyDescent="0.35">
      <c r="A5742">
        <v>20337</v>
      </c>
      <c r="B5742" s="13">
        <v>44308.796304207121</v>
      </c>
      <c r="C5742">
        <v>50637</v>
      </c>
      <c r="D5742">
        <v>250679</v>
      </c>
      <c r="E5742" s="13"/>
      <c r="H5742" s="12">
        <v>137257</v>
      </c>
      <c r="I5742" s="13">
        <v>44383.656331018516</v>
      </c>
      <c r="K5742" s="12">
        <v>137257</v>
      </c>
      <c r="L5742" s="13">
        <v>44383.656331018516</v>
      </c>
      <c r="Q5742" s="12">
        <v>137423</v>
      </c>
      <c r="R5742" s="10"/>
      <c r="S5742" s="10">
        <v>2</v>
      </c>
      <c r="T5742" s="10">
        <v>9</v>
      </c>
      <c r="U5742" s="10">
        <v>4</v>
      </c>
      <c r="V5742" s="10">
        <v>3</v>
      </c>
      <c r="W5742" s="10">
        <v>2</v>
      </c>
      <c r="X5742" s="10">
        <v>20</v>
      </c>
      <c r="Y5742" s="4"/>
    </row>
    <row r="5743" spans="1:25" x14ac:dyDescent="0.35">
      <c r="A5743">
        <v>20338</v>
      </c>
      <c r="B5743" s="13">
        <v>44308.797922330094</v>
      </c>
      <c r="C5743">
        <v>22640</v>
      </c>
      <c r="D5743">
        <v>5151</v>
      </c>
      <c r="E5743" s="13"/>
      <c r="H5743" s="12">
        <v>137262</v>
      </c>
      <c r="I5743" s="13">
        <v>44309.714988425927</v>
      </c>
      <c r="K5743" s="12">
        <v>137262</v>
      </c>
      <c r="L5743" s="13">
        <v>44309.714988425927</v>
      </c>
      <c r="Q5743" s="12">
        <v>137473</v>
      </c>
      <c r="R5743" s="10"/>
      <c r="S5743" s="10"/>
      <c r="T5743" s="10">
        <v>1</v>
      </c>
      <c r="U5743" s="10">
        <v>3</v>
      </c>
      <c r="V5743" s="10">
        <v>5</v>
      </c>
      <c r="W5743" s="10">
        <v>4</v>
      </c>
      <c r="X5743" s="10">
        <v>13</v>
      </c>
      <c r="Y5743" s="4"/>
    </row>
    <row r="5744" spans="1:25" x14ac:dyDescent="0.35">
      <c r="A5744">
        <v>20342</v>
      </c>
      <c r="B5744" s="13">
        <v>44308.799944983817</v>
      </c>
      <c r="C5744">
        <v>70787</v>
      </c>
      <c r="D5744">
        <v>250679</v>
      </c>
      <c r="E5744" s="13"/>
      <c r="H5744" s="12">
        <v>137270</v>
      </c>
      <c r="I5744" s="13">
        <v>44341.394201388888</v>
      </c>
      <c r="K5744" s="12">
        <v>137270</v>
      </c>
      <c r="L5744" s="13">
        <v>44341.394201388888</v>
      </c>
      <c r="Q5744" s="12">
        <v>137482</v>
      </c>
      <c r="R5744" s="10"/>
      <c r="S5744" s="10">
        <v>2</v>
      </c>
      <c r="T5744" s="10">
        <v>5</v>
      </c>
      <c r="U5744" s="10"/>
      <c r="V5744" s="10"/>
      <c r="W5744" s="10"/>
      <c r="X5744" s="10">
        <v>7</v>
      </c>
      <c r="Y5744" s="4"/>
    </row>
    <row r="5745" spans="1:25" x14ac:dyDescent="0.35">
      <c r="A5745">
        <v>20346</v>
      </c>
      <c r="B5745" s="13">
        <v>44308.803585760514</v>
      </c>
      <c r="C5745">
        <v>174882</v>
      </c>
      <c r="D5745">
        <v>74456</v>
      </c>
      <c r="E5745" s="13"/>
      <c r="H5745" s="12">
        <v>137358</v>
      </c>
      <c r="I5745" s="13">
        <v>44341.819363425922</v>
      </c>
      <c r="K5745" s="12">
        <v>137358</v>
      </c>
      <c r="L5745" s="13">
        <v>44341.819363425922</v>
      </c>
      <c r="Q5745" s="12">
        <v>137520</v>
      </c>
      <c r="R5745" s="10"/>
      <c r="S5745" s="10"/>
      <c r="T5745" s="10">
        <v>5</v>
      </c>
      <c r="U5745" s="10">
        <v>5</v>
      </c>
      <c r="V5745" s="10"/>
      <c r="W5745" s="10"/>
      <c r="X5745" s="10">
        <v>10</v>
      </c>
      <c r="Y5745" s="4"/>
    </row>
    <row r="5746" spans="1:25" x14ac:dyDescent="0.35">
      <c r="A5746">
        <v>20350</v>
      </c>
      <c r="B5746" s="13">
        <v>44308.804799352751</v>
      </c>
      <c r="C5746">
        <v>217391</v>
      </c>
      <c r="D5746">
        <v>411922</v>
      </c>
      <c r="E5746" s="13"/>
      <c r="H5746" s="12">
        <v>137367</v>
      </c>
      <c r="I5746" s="13">
        <v>44344.735625000001</v>
      </c>
      <c r="K5746" s="12">
        <v>137367</v>
      </c>
      <c r="L5746" s="13">
        <v>44344.735625000001</v>
      </c>
      <c r="Q5746" s="12">
        <v>137528</v>
      </c>
      <c r="R5746" s="10"/>
      <c r="S5746" s="10">
        <v>3</v>
      </c>
      <c r="T5746" s="10">
        <v>1</v>
      </c>
      <c r="U5746" s="10">
        <v>5</v>
      </c>
      <c r="V5746" s="10">
        <v>3</v>
      </c>
      <c r="W5746" s="10">
        <v>3</v>
      </c>
      <c r="X5746" s="10">
        <v>15</v>
      </c>
      <c r="Y5746" s="4"/>
    </row>
    <row r="5747" spans="1:25" x14ac:dyDescent="0.35">
      <c r="A5747">
        <v>20354</v>
      </c>
      <c r="B5747" s="13">
        <v>44308.805608414237</v>
      </c>
      <c r="C5747">
        <v>21507</v>
      </c>
      <c r="D5747">
        <v>285365</v>
      </c>
      <c r="E5747" s="13"/>
      <c r="H5747" s="12">
        <v>137385</v>
      </c>
      <c r="I5747" s="13">
        <v>44386.665636574071</v>
      </c>
      <c r="K5747" s="12">
        <v>137385</v>
      </c>
      <c r="L5747" s="13">
        <v>44386.665636574071</v>
      </c>
      <c r="Q5747" s="12">
        <v>137543</v>
      </c>
      <c r="R5747" s="10"/>
      <c r="S5747" s="10"/>
      <c r="T5747" s="10">
        <v>2</v>
      </c>
      <c r="U5747" s="10">
        <v>3</v>
      </c>
      <c r="V5747" s="10">
        <v>5</v>
      </c>
      <c r="W5747" s="10"/>
      <c r="X5747" s="10">
        <v>10</v>
      </c>
      <c r="Y5747" s="4"/>
    </row>
    <row r="5748" spans="1:25" x14ac:dyDescent="0.35">
      <c r="A5748">
        <v>20357</v>
      </c>
      <c r="B5748" s="13">
        <v>44308.806417475731</v>
      </c>
      <c r="C5748">
        <v>176571</v>
      </c>
      <c r="D5748">
        <v>459455</v>
      </c>
      <c r="E5748" s="13"/>
      <c r="H5748" s="12">
        <v>137423</v>
      </c>
      <c r="I5748" s="13">
        <v>44309.839189814818</v>
      </c>
      <c r="K5748" s="12">
        <v>137423</v>
      </c>
      <c r="L5748" s="13">
        <v>44309.839189814818</v>
      </c>
      <c r="Q5748" s="12">
        <v>137554</v>
      </c>
      <c r="R5748" s="10"/>
      <c r="S5748" s="10"/>
      <c r="T5748" s="10">
        <v>1</v>
      </c>
      <c r="U5748" s="10">
        <v>3</v>
      </c>
      <c r="V5748" s="10">
        <v>4</v>
      </c>
      <c r="W5748" s="10">
        <v>6</v>
      </c>
      <c r="X5748" s="10">
        <v>14</v>
      </c>
      <c r="Y5748" s="4"/>
    </row>
    <row r="5749" spans="1:25" x14ac:dyDescent="0.35">
      <c r="A5749">
        <v>20359</v>
      </c>
      <c r="B5749" s="13">
        <v>44308.818148867314</v>
      </c>
      <c r="C5749">
        <v>52957</v>
      </c>
      <c r="D5749">
        <v>273497</v>
      </c>
      <c r="E5749" s="13"/>
      <c r="H5749" s="12">
        <v>137473</v>
      </c>
      <c r="I5749" s="13">
        <v>44345.72146990741</v>
      </c>
      <c r="K5749" s="12">
        <v>137473</v>
      </c>
      <c r="L5749" s="13">
        <v>44345.72146990741</v>
      </c>
      <c r="Q5749" s="12">
        <v>137564</v>
      </c>
      <c r="R5749" s="10"/>
      <c r="S5749" s="10">
        <v>2</v>
      </c>
      <c r="T5749" s="10">
        <v>3</v>
      </c>
      <c r="U5749" s="10">
        <v>1</v>
      </c>
      <c r="V5749" s="10"/>
      <c r="W5749" s="10"/>
      <c r="X5749" s="10">
        <v>6</v>
      </c>
      <c r="Y5749" s="4"/>
    </row>
    <row r="5750" spans="1:25" x14ac:dyDescent="0.35">
      <c r="A5750">
        <v>20361</v>
      </c>
      <c r="B5750" s="13">
        <v>44308.820171521038</v>
      </c>
      <c r="C5750">
        <v>279041</v>
      </c>
      <c r="D5750">
        <v>454895</v>
      </c>
      <c r="E5750" s="13"/>
      <c r="H5750" s="12">
        <v>137482</v>
      </c>
      <c r="I5750" s="13">
        <v>44308.384328703702</v>
      </c>
      <c r="K5750" s="12">
        <v>137482</v>
      </c>
      <c r="L5750" s="13">
        <v>44308.384328703702</v>
      </c>
      <c r="Q5750" s="12">
        <v>137607</v>
      </c>
      <c r="R5750" s="10"/>
      <c r="S5750" s="10"/>
      <c r="T5750" s="10"/>
      <c r="U5750" s="10"/>
      <c r="V5750" s="10">
        <v>1</v>
      </c>
      <c r="W5750" s="10">
        <v>3</v>
      </c>
      <c r="X5750" s="10">
        <v>4</v>
      </c>
      <c r="Y5750" s="4"/>
    </row>
    <row r="5751" spans="1:25" x14ac:dyDescent="0.35">
      <c r="A5751">
        <v>20366</v>
      </c>
      <c r="B5751" s="13">
        <v>44308.823812297735</v>
      </c>
      <c r="C5751">
        <v>201012</v>
      </c>
      <c r="D5751">
        <v>341333</v>
      </c>
      <c r="E5751" s="13"/>
      <c r="H5751" s="12">
        <v>137520</v>
      </c>
      <c r="I5751" s="13">
        <v>44335.609409722223</v>
      </c>
      <c r="K5751" s="12">
        <v>137520</v>
      </c>
      <c r="L5751" s="13">
        <v>44335.609409722223</v>
      </c>
      <c r="Q5751" s="12">
        <v>137758</v>
      </c>
      <c r="R5751" s="10"/>
      <c r="S5751" s="10"/>
      <c r="T5751" s="10"/>
      <c r="U5751" s="10">
        <v>1</v>
      </c>
      <c r="V5751" s="10">
        <v>6</v>
      </c>
      <c r="W5751" s="10">
        <v>6</v>
      </c>
      <c r="X5751" s="10">
        <v>13</v>
      </c>
      <c r="Y5751" s="4"/>
    </row>
    <row r="5752" spans="1:25" x14ac:dyDescent="0.35">
      <c r="A5752">
        <v>20368</v>
      </c>
      <c r="B5752" s="13">
        <v>44308.824333333338</v>
      </c>
      <c r="C5752">
        <v>185585</v>
      </c>
      <c r="D5752">
        <v>5151</v>
      </c>
      <c r="E5752" s="13"/>
      <c r="H5752" s="12">
        <v>137528</v>
      </c>
      <c r="I5752" s="13">
        <v>44297.565717592595</v>
      </c>
      <c r="K5752" s="12">
        <v>137528</v>
      </c>
      <c r="L5752" s="13">
        <v>44297.565717592595</v>
      </c>
      <c r="Q5752" s="12">
        <v>137764</v>
      </c>
      <c r="R5752" s="10"/>
      <c r="S5752" s="10">
        <v>1</v>
      </c>
      <c r="T5752" s="10">
        <v>7</v>
      </c>
      <c r="U5752" s="10">
        <v>6</v>
      </c>
      <c r="V5752" s="10">
        <v>4</v>
      </c>
      <c r="W5752" s="10">
        <v>4</v>
      </c>
      <c r="X5752" s="10">
        <v>22</v>
      </c>
      <c r="Y5752" s="4"/>
    </row>
    <row r="5753" spans="1:25" x14ac:dyDescent="0.35">
      <c r="A5753">
        <v>20370</v>
      </c>
      <c r="B5753" s="13">
        <v>44308.833925566345</v>
      </c>
      <c r="C5753">
        <v>90042</v>
      </c>
      <c r="D5753">
        <v>401945</v>
      </c>
      <c r="E5753" s="13"/>
      <c r="H5753" s="12">
        <v>137543</v>
      </c>
      <c r="I5753" s="13">
        <v>44330.970254629632</v>
      </c>
      <c r="K5753" s="12">
        <v>137543</v>
      </c>
      <c r="L5753" s="13">
        <v>44330.970254629632</v>
      </c>
      <c r="Q5753" s="12">
        <v>137791</v>
      </c>
      <c r="R5753" s="10"/>
      <c r="S5753" s="10">
        <v>1</v>
      </c>
      <c r="T5753" s="10">
        <v>7</v>
      </c>
      <c r="U5753" s="10">
        <v>3</v>
      </c>
      <c r="V5753" s="10">
        <v>4</v>
      </c>
      <c r="W5753" s="10">
        <v>7</v>
      </c>
      <c r="X5753" s="10">
        <v>22</v>
      </c>
      <c r="Y5753" s="4"/>
    </row>
    <row r="5754" spans="1:25" x14ac:dyDescent="0.35">
      <c r="A5754">
        <v>20371</v>
      </c>
      <c r="B5754" s="13">
        <v>44308.834330097088</v>
      </c>
      <c r="C5754">
        <v>214465</v>
      </c>
      <c r="D5754">
        <v>394819</v>
      </c>
      <c r="E5754" s="13"/>
      <c r="H5754" s="12">
        <v>137554</v>
      </c>
      <c r="I5754" s="13">
        <v>44347.131249999999</v>
      </c>
      <c r="K5754" s="12">
        <v>137554</v>
      </c>
      <c r="L5754" s="13">
        <v>44347.131249999999</v>
      </c>
      <c r="Q5754" s="12">
        <v>137793</v>
      </c>
      <c r="R5754" s="10"/>
      <c r="S5754" s="10"/>
      <c r="T5754" s="10">
        <v>1</v>
      </c>
      <c r="U5754" s="10">
        <v>3</v>
      </c>
      <c r="V5754" s="10">
        <v>4</v>
      </c>
      <c r="W5754" s="10"/>
      <c r="X5754" s="10">
        <v>8</v>
      </c>
      <c r="Y5754" s="4"/>
    </row>
    <row r="5755" spans="1:25" x14ac:dyDescent="0.35">
      <c r="A5755">
        <v>20373</v>
      </c>
      <c r="B5755" s="13">
        <v>44308.835139158575</v>
      </c>
      <c r="C5755">
        <v>273431</v>
      </c>
      <c r="D5755">
        <v>230507</v>
      </c>
      <c r="E5755" s="13"/>
      <c r="H5755" s="12">
        <v>137564</v>
      </c>
      <c r="I5755" s="13">
        <v>44307.592013888891</v>
      </c>
      <c r="K5755" s="12">
        <v>137564</v>
      </c>
      <c r="L5755" s="13">
        <v>44307.592013888891</v>
      </c>
      <c r="Q5755" s="12">
        <v>137813</v>
      </c>
      <c r="R5755" s="10"/>
      <c r="S5755" s="10"/>
      <c r="T5755" s="10">
        <v>5</v>
      </c>
      <c r="U5755" s="10">
        <v>6</v>
      </c>
      <c r="V5755" s="10">
        <v>2</v>
      </c>
      <c r="W5755" s="10"/>
      <c r="X5755" s="10">
        <v>13</v>
      </c>
      <c r="Y5755" s="4"/>
    </row>
    <row r="5756" spans="1:25" x14ac:dyDescent="0.35">
      <c r="A5756">
        <v>20376</v>
      </c>
      <c r="B5756" s="13">
        <v>44308.840398058252</v>
      </c>
      <c r="C5756">
        <v>332422</v>
      </c>
      <c r="D5756">
        <v>21760</v>
      </c>
      <c r="E5756" s="13"/>
      <c r="H5756" s="12">
        <v>137607</v>
      </c>
      <c r="I5756" s="13">
        <v>44408.841365740744</v>
      </c>
      <c r="K5756" s="12">
        <v>137607</v>
      </c>
      <c r="L5756" s="13">
        <v>44408.841365740744</v>
      </c>
      <c r="Q5756" s="12">
        <v>137832</v>
      </c>
      <c r="R5756" s="10"/>
      <c r="S5756" s="10"/>
      <c r="T5756" s="10"/>
      <c r="U5756" s="10"/>
      <c r="V5756" s="10">
        <v>2</v>
      </c>
      <c r="W5756" s="10">
        <v>6</v>
      </c>
      <c r="X5756" s="10">
        <v>8</v>
      </c>
      <c r="Y5756" s="4"/>
    </row>
    <row r="5757" spans="1:25" x14ac:dyDescent="0.35">
      <c r="A5757">
        <v>20378</v>
      </c>
      <c r="B5757" s="13">
        <v>44308.840802588995</v>
      </c>
      <c r="C5757">
        <v>168927</v>
      </c>
      <c r="D5757">
        <v>411922</v>
      </c>
      <c r="E5757" s="13"/>
      <c r="H5757" s="12">
        <v>137758</v>
      </c>
      <c r="I5757" s="13">
        <v>44374.430312500001</v>
      </c>
      <c r="K5757" s="12">
        <v>137758</v>
      </c>
      <c r="L5757" s="13">
        <v>44374.430312500001</v>
      </c>
      <c r="Q5757" s="12">
        <v>137886</v>
      </c>
      <c r="R5757" s="10"/>
      <c r="S5757" s="10"/>
      <c r="T5757" s="10"/>
      <c r="U5757" s="10">
        <v>2</v>
      </c>
      <c r="V5757" s="10"/>
      <c r="W5757" s="10"/>
      <c r="X5757" s="10">
        <v>2</v>
      </c>
      <c r="Y5757" s="4"/>
    </row>
    <row r="5758" spans="1:25" x14ac:dyDescent="0.35">
      <c r="A5758">
        <v>20379</v>
      </c>
      <c r="B5758" s="13">
        <v>44308.840802588995</v>
      </c>
      <c r="C5758">
        <v>197957</v>
      </c>
      <c r="D5758">
        <v>411922</v>
      </c>
      <c r="E5758" s="13"/>
      <c r="H5758" s="12">
        <v>137764</v>
      </c>
      <c r="I5758" s="13">
        <v>44311.467060185183</v>
      </c>
      <c r="K5758" s="12">
        <v>137764</v>
      </c>
      <c r="L5758" s="13">
        <v>44311.467060185183</v>
      </c>
      <c r="Q5758" s="12">
        <v>137944</v>
      </c>
      <c r="R5758" s="10"/>
      <c r="S5758" s="10">
        <v>2</v>
      </c>
      <c r="T5758" s="10">
        <v>3</v>
      </c>
      <c r="U5758" s="10"/>
      <c r="V5758" s="10">
        <v>3</v>
      </c>
      <c r="W5758" s="10">
        <v>7</v>
      </c>
      <c r="X5758" s="10">
        <v>15</v>
      </c>
      <c r="Y5758" s="4"/>
    </row>
    <row r="5759" spans="1:25" x14ac:dyDescent="0.35">
      <c r="A5759">
        <v>20383</v>
      </c>
      <c r="B5759" s="13">
        <v>44308.841</v>
      </c>
      <c r="C5759">
        <v>295832</v>
      </c>
      <c r="D5759">
        <v>238334</v>
      </c>
      <c r="E5759" s="13"/>
      <c r="H5759" s="12">
        <v>137791</v>
      </c>
      <c r="I5759" s="13">
        <v>44309.659166666665</v>
      </c>
      <c r="K5759" s="12">
        <v>137791</v>
      </c>
      <c r="L5759" s="13">
        <v>44309.659166666665</v>
      </c>
      <c r="Q5759" s="12">
        <v>137995</v>
      </c>
      <c r="R5759" s="10"/>
      <c r="S5759" s="10"/>
      <c r="T5759" s="10"/>
      <c r="U5759" s="10">
        <v>2</v>
      </c>
      <c r="V5759" s="10">
        <v>3</v>
      </c>
      <c r="W5759" s="10">
        <v>1</v>
      </c>
      <c r="X5759" s="10">
        <v>6</v>
      </c>
      <c r="Y5759" s="4"/>
    </row>
    <row r="5760" spans="1:25" x14ac:dyDescent="0.35">
      <c r="A5760">
        <v>20388</v>
      </c>
      <c r="B5760" s="13">
        <v>44308.843634304212</v>
      </c>
      <c r="C5760">
        <v>117139</v>
      </c>
      <c r="D5760">
        <v>383061</v>
      </c>
      <c r="E5760" s="13"/>
      <c r="H5760" s="12">
        <v>137793</v>
      </c>
      <c r="I5760" s="13">
        <v>44342.91233796296</v>
      </c>
      <c r="K5760" s="12">
        <v>137793</v>
      </c>
      <c r="L5760" s="13">
        <v>44342.91233796296</v>
      </c>
      <c r="Q5760" s="12">
        <v>138071</v>
      </c>
      <c r="R5760" s="10"/>
      <c r="S5760" s="10"/>
      <c r="T5760" s="10">
        <v>5</v>
      </c>
      <c r="U5760" s="10">
        <v>5</v>
      </c>
      <c r="V5760" s="10"/>
      <c r="W5760" s="10"/>
      <c r="X5760" s="10">
        <v>10</v>
      </c>
      <c r="Y5760" s="4"/>
    </row>
    <row r="5761" spans="1:25" x14ac:dyDescent="0.35">
      <c r="A5761">
        <v>20389</v>
      </c>
      <c r="B5761" s="13">
        <v>44308.846870550165</v>
      </c>
      <c r="C5761">
        <v>143077</v>
      </c>
      <c r="D5761">
        <v>411922</v>
      </c>
      <c r="E5761" s="13"/>
      <c r="H5761" s="12">
        <v>137813</v>
      </c>
      <c r="I5761" s="13">
        <v>44331.626805555556</v>
      </c>
      <c r="K5761" s="12">
        <v>137813</v>
      </c>
      <c r="L5761" s="13">
        <v>44331.626805555556</v>
      </c>
      <c r="Q5761" s="12">
        <v>138090</v>
      </c>
      <c r="R5761" s="10"/>
      <c r="S5761" s="10"/>
      <c r="T5761" s="10"/>
      <c r="U5761" s="10">
        <v>2</v>
      </c>
      <c r="V5761" s="10">
        <v>5</v>
      </c>
      <c r="W5761" s="10">
        <v>4</v>
      </c>
      <c r="X5761" s="10">
        <v>11</v>
      </c>
      <c r="Y5761" s="4"/>
    </row>
    <row r="5762" spans="1:25" x14ac:dyDescent="0.35">
      <c r="A5762">
        <v>20391</v>
      </c>
      <c r="B5762" s="13">
        <v>44308.851724919099</v>
      </c>
      <c r="C5762">
        <v>12098</v>
      </c>
      <c r="D5762">
        <v>269158</v>
      </c>
      <c r="E5762" s="13"/>
      <c r="H5762" s="12">
        <v>137832</v>
      </c>
      <c r="I5762" s="13">
        <v>44385.652696759258</v>
      </c>
      <c r="K5762" s="12">
        <v>137832</v>
      </c>
      <c r="L5762" s="13">
        <v>44385.652696759258</v>
      </c>
      <c r="Q5762" s="12">
        <v>138136</v>
      </c>
      <c r="R5762" s="10"/>
      <c r="S5762" s="10"/>
      <c r="T5762" s="10">
        <v>2</v>
      </c>
      <c r="U5762" s="10">
        <v>3</v>
      </c>
      <c r="V5762" s="10">
        <v>1</v>
      </c>
      <c r="W5762" s="10">
        <v>3</v>
      </c>
      <c r="X5762" s="10">
        <v>9</v>
      </c>
      <c r="Y5762" s="4"/>
    </row>
    <row r="5763" spans="1:25" x14ac:dyDescent="0.35">
      <c r="A5763">
        <v>20396</v>
      </c>
      <c r="B5763" s="13">
        <v>44308.851724919099</v>
      </c>
      <c r="C5763">
        <v>64045</v>
      </c>
      <c r="D5763">
        <v>347008</v>
      </c>
      <c r="E5763" s="13"/>
      <c r="H5763" s="12">
        <v>137886</v>
      </c>
      <c r="I5763" s="13">
        <v>44367.730775462966</v>
      </c>
      <c r="K5763" s="12">
        <v>137886</v>
      </c>
      <c r="L5763" s="13">
        <v>44367.730775462966</v>
      </c>
      <c r="Q5763" s="12">
        <v>138165</v>
      </c>
      <c r="R5763" s="10"/>
      <c r="S5763" s="10"/>
      <c r="T5763" s="10"/>
      <c r="U5763" s="10">
        <v>1</v>
      </c>
      <c r="V5763" s="10">
        <v>4</v>
      </c>
      <c r="W5763" s="10">
        <v>3</v>
      </c>
      <c r="X5763" s="10">
        <v>8</v>
      </c>
      <c r="Y5763" s="4"/>
    </row>
    <row r="5764" spans="1:25" x14ac:dyDescent="0.35">
      <c r="A5764">
        <v>20400</v>
      </c>
      <c r="B5764" s="13">
        <v>44308.852938511329</v>
      </c>
      <c r="C5764">
        <v>226470</v>
      </c>
      <c r="D5764">
        <v>122902</v>
      </c>
      <c r="E5764" s="13"/>
      <c r="H5764" s="12">
        <v>137944</v>
      </c>
      <c r="I5764" s="13">
        <v>44308.618715277778</v>
      </c>
      <c r="K5764" s="12">
        <v>137944</v>
      </c>
      <c r="L5764" s="13">
        <v>44308.618715277778</v>
      </c>
      <c r="Q5764" s="12">
        <v>138234</v>
      </c>
      <c r="R5764" s="10"/>
      <c r="S5764" s="10"/>
      <c r="T5764" s="10">
        <v>4</v>
      </c>
      <c r="U5764" s="10">
        <v>1</v>
      </c>
      <c r="V5764" s="10">
        <v>6</v>
      </c>
      <c r="W5764" s="10">
        <v>1</v>
      </c>
      <c r="X5764" s="10">
        <v>12</v>
      </c>
      <c r="Y5764" s="4"/>
    </row>
    <row r="5765" spans="1:25" x14ac:dyDescent="0.35">
      <c r="A5765">
        <v>20401</v>
      </c>
      <c r="B5765" s="13">
        <v>44308.854556634302</v>
      </c>
      <c r="C5765">
        <v>30200</v>
      </c>
      <c r="D5765">
        <v>439094</v>
      </c>
      <c r="E5765" s="13"/>
      <c r="H5765" s="12">
        <v>137995</v>
      </c>
      <c r="I5765" s="13">
        <v>44371.755856481483</v>
      </c>
      <c r="K5765" s="12">
        <v>137995</v>
      </c>
      <c r="L5765" s="13">
        <v>44371.755856481483</v>
      </c>
      <c r="Q5765" s="12">
        <v>138241</v>
      </c>
      <c r="R5765" s="10"/>
      <c r="S5765" s="10"/>
      <c r="T5765" s="10"/>
      <c r="U5765" s="10"/>
      <c r="V5765" s="10">
        <v>4</v>
      </c>
      <c r="W5765" s="10">
        <v>3</v>
      </c>
      <c r="X5765" s="10">
        <v>7</v>
      </c>
      <c r="Y5765" s="4"/>
    </row>
    <row r="5766" spans="1:25" x14ac:dyDescent="0.35">
      <c r="A5766">
        <v>20405</v>
      </c>
      <c r="B5766" s="13">
        <v>44308.854961165052</v>
      </c>
      <c r="C5766">
        <v>218978</v>
      </c>
      <c r="D5766">
        <v>424444</v>
      </c>
      <c r="E5766" s="13"/>
      <c r="H5766" s="12">
        <v>138071</v>
      </c>
      <c r="I5766" s="13">
        <v>44323.698807870373</v>
      </c>
      <c r="K5766" s="12">
        <v>138071</v>
      </c>
      <c r="L5766" s="13">
        <v>44323.698807870373</v>
      </c>
      <c r="Q5766" s="12">
        <v>138254</v>
      </c>
      <c r="R5766" s="10"/>
      <c r="S5766" s="10"/>
      <c r="T5766" s="10">
        <v>1</v>
      </c>
      <c r="U5766" s="10">
        <v>6</v>
      </c>
      <c r="V5766" s="10">
        <v>5</v>
      </c>
      <c r="W5766" s="10">
        <v>5</v>
      </c>
      <c r="X5766" s="10">
        <v>17</v>
      </c>
      <c r="Y5766" s="4"/>
    </row>
    <row r="5767" spans="1:25" x14ac:dyDescent="0.35">
      <c r="A5767">
        <v>20407</v>
      </c>
      <c r="B5767" s="13">
        <v>44308.856174757282</v>
      </c>
      <c r="C5767">
        <v>321696</v>
      </c>
      <c r="D5767">
        <v>241927</v>
      </c>
      <c r="E5767" s="13"/>
      <c r="H5767" s="12">
        <v>138090</v>
      </c>
      <c r="I5767" s="13">
        <v>44350.675347222219</v>
      </c>
      <c r="K5767" s="12">
        <v>138090</v>
      </c>
      <c r="L5767" s="13">
        <v>44350.675347222219</v>
      </c>
      <c r="Q5767" s="12">
        <v>138293</v>
      </c>
      <c r="R5767" s="10"/>
      <c r="S5767" s="10"/>
      <c r="T5767" s="10">
        <v>2</v>
      </c>
      <c r="U5767" s="10">
        <v>2</v>
      </c>
      <c r="V5767" s="10"/>
      <c r="W5767" s="10"/>
      <c r="X5767" s="10">
        <v>4</v>
      </c>
      <c r="Y5767" s="4"/>
    </row>
    <row r="5768" spans="1:25" x14ac:dyDescent="0.35">
      <c r="A5768">
        <v>20412</v>
      </c>
      <c r="B5768" s="13">
        <v>44308.856579288025</v>
      </c>
      <c r="C5768">
        <v>201133</v>
      </c>
      <c r="D5768">
        <v>62982</v>
      </c>
      <c r="E5768" s="13"/>
      <c r="H5768" s="12">
        <v>138136</v>
      </c>
      <c r="I5768" s="13">
        <v>44344.685057870367</v>
      </c>
      <c r="K5768" s="12">
        <v>138136</v>
      </c>
      <c r="L5768" s="13">
        <v>44344.685057870367</v>
      </c>
      <c r="Q5768" s="12">
        <v>138320</v>
      </c>
      <c r="R5768" s="10"/>
      <c r="S5768" s="10"/>
      <c r="T5768" s="10"/>
      <c r="U5768" s="10">
        <v>1</v>
      </c>
      <c r="V5768" s="10">
        <v>3</v>
      </c>
      <c r="W5768" s="10"/>
      <c r="X5768" s="10">
        <v>4</v>
      </c>
      <c r="Y5768" s="4"/>
    </row>
    <row r="5769" spans="1:25" x14ac:dyDescent="0.35">
      <c r="A5769">
        <v>20416</v>
      </c>
      <c r="B5769" s="13">
        <v>44308.857333333333</v>
      </c>
      <c r="C5769">
        <v>105140</v>
      </c>
      <c r="D5769">
        <v>182984</v>
      </c>
      <c r="E5769" s="13"/>
      <c r="H5769" s="12">
        <v>138165</v>
      </c>
      <c r="I5769" s="13">
        <v>44374.623159722221</v>
      </c>
      <c r="K5769" s="12">
        <v>138165</v>
      </c>
      <c r="L5769" s="13">
        <v>44374.623159722221</v>
      </c>
      <c r="Q5769" s="12">
        <v>138341</v>
      </c>
      <c r="R5769" s="10"/>
      <c r="S5769" s="10"/>
      <c r="T5769" s="10"/>
      <c r="U5769" s="10">
        <v>1</v>
      </c>
      <c r="V5769" s="10">
        <v>1</v>
      </c>
      <c r="W5769" s="10">
        <v>4</v>
      </c>
      <c r="X5769" s="10">
        <v>6</v>
      </c>
      <c r="Y5769" s="4"/>
    </row>
    <row r="5770" spans="1:25" x14ac:dyDescent="0.35">
      <c r="A5770">
        <v>20417</v>
      </c>
      <c r="B5770" s="13">
        <v>44308.859815533986</v>
      </c>
      <c r="C5770">
        <v>48855</v>
      </c>
      <c r="D5770">
        <v>230507</v>
      </c>
      <c r="E5770" s="13"/>
      <c r="H5770" s="12">
        <v>138234</v>
      </c>
      <c r="I5770" s="13">
        <v>44328.825833333336</v>
      </c>
      <c r="K5770" s="12">
        <v>138234</v>
      </c>
      <c r="L5770" s="13">
        <v>44328.825833333336</v>
      </c>
      <c r="Q5770" s="12">
        <v>138343</v>
      </c>
      <c r="R5770" s="10"/>
      <c r="S5770" s="10">
        <v>1</v>
      </c>
      <c r="T5770" s="10">
        <v>5</v>
      </c>
      <c r="U5770" s="10">
        <v>4</v>
      </c>
      <c r="V5770" s="10">
        <v>5</v>
      </c>
      <c r="W5770" s="10">
        <v>1</v>
      </c>
      <c r="X5770" s="10">
        <v>16</v>
      </c>
      <c r="Y5770" s="4"/>
    </row>
    <row r="5771" spans="1:25" x14ac:dyDescent="0.35">
      <c r="A5771">
        <v>20421</v>
      </c>
      <c r="B5771" s="13">
        <v>44308.861029126216</v>
      </c>
      <c r="C5771">
        <v>151137</v>
      </c>
      <c r="D5771">
        <v>347008</v>
      </c>
      <c r="E5771" s="13"/>
      <c r="H5771" s="12">
        <v>138241</v>
      </c>
      <c r="I5771" s="13">
        <v>44381.747766203705</v>
      </c>
      <c r="K5771" s="12">
        <v>138241</v>
      </c>
      <c r="L5771" s="13">
        <v>44381.747766203705</v>
      </c>
      <c r="Q5771" s="12">
        <v>138344</v>
      </c>
      <c r="R5771" s="10"/>
      <c r="S5771" s="10">
        <v>2</v>
      </c>
      <c r="T5771" s="10">
        <v>7</v>
      </c>
      <c r="U5771" s="10">
        <v>4</v>
      </c>
      <c r="V5771" s="10">
        <v>4</v>
      </c>
      <c r="W5771" s="10">
        <v>4</v>
      </c>
      <c r="X5771" s="10">
        <v>21</v>
      </c>
      <c r="Y5771" s="4"/>
    </row>
    <row r="5772" spans="1:25" x14ac:dyDescent="0.35">
      <c r="A5772">
        <v>20422</v>
      </c>
      <c r="B5772" s="13">
        <v>44308.861433656959</v>
      </c>
      <c r="C5772">
        <v>187785</v>
      </c>
      <c r="D5772">
        <v>414899</v>
      </c>
      <c r="E5772" s="13"/>
      <c r="H5772" s="12">
        <v>138254</v>
      </c>
      <c r="I5772" s="13">
        <v>44344.853344907409</v>
      </c>
      <c r="K5772" s="12">
        <v>138254</v>
      </c>
      <c r="L5772" s="13">
        <v>44344.853344907409</v>
      </c>
      <c r="Q5772" s="12">
        <v>138349</v>
      </c>
      <c r="R5772" s="10"/>
      <c r="S5772" s="10">
        <v>1</v>
      </c>
      <c r="T5772" s="10">
        <v>3</v>
      </c>
      <c r="U5772" s="10"/>
      <c r="V5772" s="10"/>
      <c r="W5772" s="10"/>
      <c r="X5772" s="10">
        <v>4</v>
      </c>
      <c r="Y5772" s="4"/>
    </row>
    <row r="5773" spans="1:25" x14ac:dyDescent="0.35">
      <c r="A5773">
        <v>20427</v>
      </c>
      <c r="B5773" s="13">
        <v>44308.862647249189</v>
      </c>
      <c r="C5773">
        <v>69868</v>
      </c>
      <c r="D5773">
        <v>281236</v>
      </c>
      <c r="E5773" s="13"/>
      <c r="H5773" s="12">
        <v>138293</v>
      </c>
      <c r="I5773" s="13">
        <v>44343.81046296296</v>
      </c>
      <c r="K5773" s="12">
        <v>138293</v>
      </c>
      <c r="L5773" s="13">
        <v>44343.81046296296</v>
      </c>
      <c r="Q5773" s="12">
        <v>138353</v>
      </c>
      <c r="R5773" s="10"/>
      <c r="S5773" s="10"/>
      <c r="T5773" s="10">
        <v>1</v>
      </c>
      <c r="U5773" s="10">
        <v>2</v>
      </c>
      <c r="V5773" s="10">
        <v>3</v>
      </c>
      <c r="W5773" s="10">
        <v>3</v>
      </c>
      <c r="X5773" s="10">
        <v>9</v>
      </c>
      <c r="Y5773" s="4"/>
    </row>
    <row r="5774" spans="1:25" x14ac:dyDescent="0.35">
      <c r="A5774">
        <v>20431</v>
      </c>
      <c r="B5774" s="13">
        <v>44308.868715210359</v>
      </c>
      <c r="C5774">
        <v>263163</v>
      </c>
      <c r="D5774">
        <v>380039</v>
      </c>
      <c r="E5774" s="13"/>
      <c r="H5774" s="12">
        <v>138320</v>
      </c>
      <c r="I5774" s="13">
        <v>44374.783761574072</v>
      </c>
      <c r="K5774" s="12">
        <v>138320</v>
      </c>
      <c r="L5774" s="13">
        <v>44374.783761574072</v>
      </c>
      <c r="Q5774" s="12">
        <v>138376</v>
      </c>
      <c r="R5774" s="10"/>
      <c r="S5774" s="10"/>
      <c r="T5774" s="10">
        <v>1</v>
      </c>
      <c r="U5774" s="10">
        <v>4</v>
      </c>
      <c r="V5774" s="10">
        <v>6</v>
      </c>
      <c r="W5774" s="10">
        <v>1</v>
      </c>
      <c r="X5774" s="10">
        <v>12</v>
      </c>
      <c r="Y5774" s="4"/>
    </row>
    <row r="5775" spans="1:25" x14ac:dyDescent="0.35">
      <c r="A5775">
        <v>20433</v>
      </c>
      <c r="B5775" s="13">
        <v>44308.869524271846</v>
      </c>
      <c r="C5775">
        <v>263179</v>
      </c>
      <c r="D5775">
        <v>250679</v>
      </c>
      <c r="E5775" s="13"/>
      <c r="H5775" s="12">
        <v>138341</v>
      </c>
      <c r="I5775" s="13">
        <v>44376.568148148152</v>
      </c>
      <c r="K5775" s="12">
        <v>138341</v>
      </c>
      <c r="L5775" s="13">
        <v>44376.568148148152</v>
      </c>
      <c r="Q5775" s="12">
        <v>138387</v>
      </c>
      <c r="R5775" s="10"/>
      <c r="S5775" s="10">
        <v>3</v>
      </c>
      <c r="T5775" s="10">
        <v>3</v>
      </c>
      <c r="U5775" s="10"/>
      <c r="V5775" s="10"/>
      <c r="W5775" s="10"/>
      <c r="X5775" s="10">
        <v>6</v>
      </c>
      <c r="Y5775" s="4"/>
    </row>
    <row r="5776" spans="1:25" x14ac:dyDescent="0.35">
      <c r="A5776">
        <v>20437</v>
      </c>
      <c r="B5776" s="13">
        <v>44308.872355987056</v>
      </c>
      <c r="C5776">
        <v>232277</v>
      </c>
      <c r="D5776">
        <v>250679</v>
      </c>
      <c r="E5776" s="13"/>
      <c r="H5776" s="12">
        <v>138343</v>
      </c>
      <c r="I5776" s="13">
        <v>44314.756655092591</v>
      </c>
      <c r="K5776" s="12">
        <v>138343</v>
      </c>
      <c r="L5776" s="13">
        <v>44314.756655092591</v>
      </c>
      <c r="Q5776" s="12">
        <v>138394</v>
      </c>
      <c r="R5776" s="10"/>
      <c r="S5776" s="10">
        <v>1</v>
      </c>
      <c r="T5776" s="10">
        <v>6</v>
      </c>
      <c r="U5776" s="10">
        <v>1</v>
      </c>
      <c r="V5776" s="10">
        <v>7</v>
      </c>
      <c r="W5776" s="10">
        <v>4</v>
      </c>
      <c r="X5776" s="10">
        <v>19</v>
      </c>
      <c r="Y5776" s="4"/>
    </row>
    <row r="5777" spans="1:25" x14ac:dyDescent="0.35">
      <c r="A5777">
        <v>20439</v>
      </c>
      <c r="B5777" s="13">
        <v>44308.872355987056</v>
      </c>
      <c r="C5777">
        <v>270782</v>
      </c>
      <c r="D5777">
        <v>411922</v>
      </c>
      <c r="E5777" s="13"/>
      <c r="H5777" s="12">
        <v>138344</v>
      </c>
      <c r="I5777" s="13">
        <v>44308.472280092596</v>
      </c>
      <c r="K5777" s="12">
        <v>138344</v>
      </c>
      <c r="L5777" s="13">
        <v>44308.472280092596</v>
      </c>
      <c r="Q5777" s="12">
        <v>138401</v>
      </c>
      <c r="R5777" s="10"/>
      <c r="S5777" s="10"/>
      <c r="T5777" s="10">
        <v>3</v>
      </c>
      <c r="U5777" s="10"/>
      <c r="V5777" s="10"/>
      <c r="W5777" s="10"/>
      <c r="X5777" s="10">
        <v>3</v>
      </c>
      <c r="Y5777" s="4"/>
    </row>
    <row r="5778" spans="1:25" x14ac:dyDescent="0.35">
      <c r="A5778">
        <v>20444</v>
      </c>
      <c r="B5778" s="13">
        <v>44308.872760517799</v>
      </c>
      <c r="C5778">
        <v>100158</v>
      </c>
      <c r="D5778">
        <v>241927</v>
      </c>
      <c r="E5778" s="13"/>
      <c r="H5778" s="12">
        <v>138349</v>
      </c>
      <c r="I5778" s="13">
        <v>44314.778506944444</v>
      </c>
      <c r="K5778" s="12">
        <v>138349</v>
      </c>
      <c r="L5778" s="13">
        <v>44314.778506944444</v>
      </c>
      <c r="Q5778" s="12">
        <v>138433</v>
      </c>
      <c r="R5778" s="10"/>
      <c r="S5778" s="10"/>
      <c r="T5778" s="10"/>
      <c r="U5778" s="10"/>
      <c r="V5778" s="10">
        <v>1</v>
      </c>
      <c r="W5778" s="10">
        <v>5</v>
      </c>
      <c r="X5778" s="10">
        <v>6</v>
      </c>
      <c r="Y5778" s="4"/>
    </row>
    <row r="5779" spans="1:25" x14ac:dyDescent="0.35">
      <c r="A5779">
        <v>20445</v>
      </c>
      <c r="B5779" s="13">
        <v>44308.872760517799</v>
      </c>
      <c r="C5779">
        <v>164492</v>
      </c>
      <c r="D5779">
        <v>300479</v>
      </c>
      <c r="E5779" s="13"/>
      <c r="H5779" s="12">
        <v>138353</v>
      </c>
      <c r="I5779" s="13">
        <v>44341.976319444446</v>
      </c>
      <c r="K5779" s="12">
        <v>138353</v>
      </c>
      <c r="L5779" s="13">
        <v>44341.976319444446</v>
      </c>
      <c r="Q5779" s="12">
        <v>138469</v>
      </c>
      <c r="R5779" s="10"/>
      <c r="S5779" s="10"/>
      <c r="T5779" s="10">
        <v>2</v>
      </c>
      <c r="U5779" s="10">
        <v>4</v>
      </c>
      <c r="V5779" s="10"/>
      <c r="W5779" s="10"/>
      <c r="X5779" s="10">
        <v>6</v>
      </c>
      <c r="Y5779" s="4"/>
    </row>
    <row r="5780" spans="1:25" x14ac:dyDescent="0.35">
      <c r="A5780">
        <v>20447</v>
      </c>
      <c r="B5780" s="13">
        <v>44308.872760517799</v>
      </c>
      <c r="C5780">
        <v>228003</v>
      </c>
      <c r="D5780">
        <v>351192</v>
      </c>
      <c r="E5780" s="13"/>
      <c r="H5780" s="12">
        <v>138376</v>
      </c>
      <c r="I5780" s="13">
        <v>44347.937893518516</v>
      </c>
      <c r="K5780" s="12">
        <v>138376</v>
      </c>
      <c r="L5780" s="13">
        <v>44347.937893518516</v>
      </c>
      <c r="Q5780" s="12">
        <v>138488</v>
      </c>
      <c r="R5780" s="10"/>
      <c r="S5780" s="10"/>
      <c r="T5780" s="10">
        <v>2</v>
      </c>
      <c r="U5780" s="10">
        <v>3</v>
      </c>
      <c r="V5780" s="10">
        <v>2</v>
      </c>
      <c r="W5780" s="10">
        <v>6</v>
      </c>
      <c r="X5780" s="10">
        <v>13</v>
      </c>
      <c r="Y5780" s="4"/>
    </row>
    <row r="5781" spans="1:25" x14ac:dyDescent="0.35">
      <c r="A5781">
        <v>20450</v>
      </c>
      <c r="B5781" s="13">
        <v>44308.874783171515</v>
      </c>
      <c r="C5781">
        <v>14710</v>
      </c>
      <c r="D5781">
        <v>347008</v>
      </c>
      <c r="E5781" s="13"/>
      <c r="H5781" s="12">
        <v>138387</v>
      </c>
      <c r="I5781" s="13">
        <v>44300.36346064815</v>
      </c>
      <c r="K5781" s="12">
        <v>138387</v>
      </c>
      <c r="L5781" s="13">
        <v>44300.36346064815</v>
      </c>
      <c r="Q5781" s="12">
        <v>138511</v>
      </c>
      <c r="R5781" s="10"/>
      <c r="S5781" s="10"/>
      <c r="T5781" s="10">
        <v>6</v>
      </c>
      <c r="U5781" s="10">
        <v>5</v>
      </c>
      <c r="V5781" s="10">
        <v>3</v>
      </c>
      <c r="W5781" s="10"/>
      <c r="X5781" s="10">
        <v>14</v>
      </c>
      <c r="Y5781" s="4"/>
    </row>
    <row r="5782" spans="1:25" x14ac:dyDescent="0.35">
      <c r="A5782">
        <v>20454</v>
      </c>
      <c r="B5782" s="13">
        <v>44308.876805825246</v>
      </c>
      <c r="C5782">
        <v>69149</v>
      </c>
      <c r="D5782">
        <v>202914</v>
      </c>
      <c r="E5782" s="13"/>
      <c r="H5782" s="12">
        <v>138394</v>
      </c>
      <c r="I5782" s="13">
        <v>44313.699212962965</v>
      </c>
      <c r="K5782" s="12">
        <v>138394</v>
      </c>
      <c r="L5782" s="13">
        <v>44313.699212962965</v>
      </c>
      <c r="Q5782" s="12">
        <v>138522</v>
      </c>
      <c r="R5782" s="10"/>
      <c r="S5782" s="10">
        <v>2</v>
      </c>
      <c r="T5782" s="10">
        <v>8</v>
      </c>
      <c r="U5782" s="10">
        <v>3</v>
      </c>
      <c r="V5782" s="10">
        <v>5</v>
      </c>
      <c r="W5782" s="10">
        <v>5</v>
      </c>
      <c r="X5782" s="10">
        <v>23</v>
      </c>
      <c r="Y5782" s="4"/>
    </row>
    <row r="5783" spans="1:25" x14ac:dyDescent="0.35">
      <c r="A5783">
        <v>20458</v>
      </c>
      <c r="B5783" s="13">
        <v>44308.876805825246</v>
      </c>
      <c r="C5783">
        <v>138882</v>
      </c>
      <c r="D5783">
        <v>214224</v>
      </c>
      <c r="E5783" s="13"/>
      <c r="H5783" s="12">
        <v>138401</v>
      </c>
      <c r="I5783" s="13">
        <v>44318.607002314813</v>
      </c>
      <c r="K5783" s="12">
        <v>138401</v>
      </c>
      <c r="L5783" s="13">
        <v>44318.607002314813</v>
      </c>
      <c r="Q5783" s="12">
        <v>138550</v>
      </c>
      <c r="R5783" s="10"/>
      <c r="S5783" s="10">
        <v>2</v>
      </c>
      <c r="T5783" s="10"/>
      <c r="U5783" s="10"/>
      <c r="V5783" s="10"/>
      <c r="W5783" s="10"/>
      <c r="X5783" s="10">
        <v>2</v>
      </c>
      <c r="Y5783" s="4"/>
    </row>
    <row r="5784" spans="1:25" x14ac:dyDescent="0.35">
      <c r="A5784">
        <v>20460</v>
      </c>
      <c r="B5784" s="13">
        <v>44308.877614886725</v>
      </c>
      <c r="C5784">
        <v>263237</v>
      </c>
      <c r="D5784">
        <v>411922</v>
      </c>
      <c r="E5784" s="13"/>
      <c r="H5784" s="12">
        <v>138433</v>
      </c>
      <c r="I5784" s="13">
        <v>44401.549664351849</v>
      </c>
      <c r="K5784" s="12">
        <v>138433</v>
      </c>
      <c r="L5784" s="13">
        <v>44401.549664351849</v>
      </c>
      <c r="Q5784" s="12">
        <v>138569</v>
      </c>
      <c r="R5784" s="10"/>
      <c r="S5784" s="10">
        <v>3</v>
      </c>
      <c r="T5784" s="10">
        <v>6</v>
      </c>
      <c r="U5784" s="10">
        <v>4</v>
      </c>
      <c r="V5784" s="10">
        <v>2</v>
      </c>
      <c r="W5784" s="10">
        <v>4</v>
      </c>
      <c r="X5784" s="10">
        <v>19</v>
      </c>
      <c r="Y5784" s="4"/>
    </row>
    <row r="5785" spans="1:25" x14ac:dyDescent="0.35">
      <c r="A5785">
        <v>20464</v>
      </c>
      <c r="B5785" s="13">
        <v>44308.878423948219</v>
      </c>
      <c r="C5785">
        <v>247708</v>
      </c>
      <c r="D5785">
        <v>222221</v>
      </c>
      <c r="E5785" s="13"/>
      <c r="H5785" s="12">
        <v>138469</v>
      </c>
      <c r="I5785" s="13">
        <v>44332.799942129626</v>
      </c>
      <c r="K5785" s="12">
        <v>138469</v>
      </c>
      <c r="L5785" s="13">
        <v>44332.799942129626</v>
      </c>
      <c r="Q5785" s="12">
        <v>138628</v>
      </c>
      <c r="R5785" s="10"/>
      <c r="S5785" s="10">
        <v>2</v>
      </c>
      <c r="T5785" s="10">
        <v>4</v>
      </c>
      <c r="U5785" s="10">
        <v>5</v>
      </c>
      <c r="V5785" s="10">
        <v>5</v>
      </c>
      <c r="W5785" s="10">
        <v>1</v>
      </c>
      <c r="X5785" s="10">
        <v>17</v>
      </c>
      <c r="Y5785" s="4"/>
    </row>
    <row r="5786" spans="1:25" x14ac:dyDescent="0.35">
      <c r="A5786">
        <v>20469</v>
      </c>
      <c r="B5786" s="13">
        <v>44308.882064724916</v>
      </c>
      <c r="C5786">
        <v>190037</v>
      </c>
      <c r="D5786">
        <v>88863</v>
      </c>
      <c r="E5786" s="13"/>
      <c r="H5786" s="12">
        <v>138488</v>
      </c>
      <c r="I5786" s="13">
        <v>44344.617094907408</v>
      </c>
      <c r="K5786" s="12">
        <v>138488</v>
      </c>
      <c r="L5786" s="13">
        <v>44344.617094907408</v>
      </c>
      <c r="Q5786" s="12">
        <v>138632</v>
      </c>
      <c r="R5786" s="10"/>
      <c r="S5786" s="10">
        <v>2</v>
      </c>
      <c r="T5786" s="10">
        <v>10</v>
      </c>
      <c r="U5786" s="10">
        <v>4</v>
      </c>
      <c r="V5786" s="10"/>
      <c r="W5786" s="10"/>
      <c r="X5786" s="10">
        <v>16</v>
      </c>
      <c r="Y5786" s="4"/>
    </row>
    <row r="5787" spans="1:25" x14ac:dyDescent="0.35">
      <c r="A5787">
        <v>20474</v>
      </c>
      <c r="B5787" s="13">
        <v>44308.885300970876</v>
      </c>
      <c r="C5787">
        <v>315</v>
      </c>
      <c r="D5787">
        <v>301748</v>
      </c>
      <c r="E5787" s="13"/>
      <c r="H5787" s="12">
        <v>138511</v>
      </c>
      <c r="I5787" s="13">
        <v>44322.660787037035</v>
      </c>
      <c r="K5787" s="12">
        <v>138511</v>
      </c>
      <c r="L5787" s="13">
        <v>44322.660787037035</v>
      </c>
      <c r="Q5787" s="12">
        <v>138667</v>
      </c>
      <c r="R5787" s="10"/>
      <c r="S5787" s="10"/>
      <c r="T5787" s="10"/>
      <c r="U5787" s="10">
        <v>1</v>
      </c>
      <c r="V5787" s="10">
        <v>3</v>
      </c>
      <c r="W5787" s="10">
        <v>1</v>
      </c>
      <c r="X5787" s="10">
        <v>5</v>
      </c>
      <c r="Y5787" s="4"/>
    </row>
    <row r="5788" spans="1:25" x14ac:dyDescent="0.35">
      <c r="A5788">
        <v>20476</v>
      </c>
      <c r="B5788" s="13">
        <v>44308.8873236246</v>
      </c>
      <c r="C5788">
        <v>190116</v>
      </c>
      <c r="D5788">
        <v>60239</v>
      </c>
      <c r="E5788" s="13"/>
      <c r="H5788" s="12">
        <v>138522</v>
      </c>
      <c r="I5788" s="13">
        <v>44297.066122685188</v>
      </c>
      <c r="K5788" s="12">
        <v>138522</v>
      </c>
      <c r="L5788" s="13">
        <v>44297.066122685188</v>
      </c>
      <c r="Q5788" s="12">
        <v>138691</v>
      </c>
      <c r="R5788" s="10"/>
      <c r="S5788" s="10">
        <v>1</v>
      </c>
      <c r="T5788" s="10">
        <v>4</v>
      </c>
      <c r="U5788" s="10"/>
      <c r="V5788" s="10"/>
      <c r="W5788" s="10"/>
      <c r="X5788" s="10">
        <v>5</v>
      </c>
      <c r="Y5788" s="4"/>
    </row>
    <row r="5789" spans="1:25" x14ac:dyDescent="0.35">
      <c r="A5789">
        <v>20479</v>
      </c>
      <c r="B5789" s="13">
        <v>44308.89136893204</v>
      </c>
      <c r="C5789">
        <v>62644</v>
      </c>
      <c r="D5789">
        <v>366577</v>
      </c>
      <c r="E5789" s="13"/>
      <c r="H5789" s="12">
        <v>138550</v>
      </c>
      <c r="I5789" s="13">
        <v>44289.714189814818</v>
      </c>
      <c r="K5789" s="12">
        <v>138550</v>
      </c>
      <c r="L5789" s="13">
        <v>44289.714189814818</v>
      </c>
      <c r="Q5789" s="12">
        <v>138728</v>
      </c>
      <c r="R5789" s="10"/>
      <c r="S5789" s="10"/>
      <c r="T5789" s="10"/>
      <c r="U5789" s="10">
        <v>1</v>
      </c>
      <c r="V5789" s="10">
        <v>1</v>
      </c>
      <c r="W5789" s="10">
        <v>4</v>
      </c>
      <c r="X5789" s="10">
        <v>6</v>
      </c>
      <c r="Y5789" s="4"/>
    </row>
    <row r="5790" spans="1:25" x14ac:dyDescent="0.35">
      <c r="A5790">
        <v>20481</v>
      </c>
      <c r="B5790" s="13">
        <v>44308.902666666661</v>
      </c>
      <c r="C5790">
        <v>245475</v>
      </c>
      <c r="D5790">
        <v>411922</v>
      </c>
      <c r="E5790" s="13"/>
      <c r="H5790" s="12">
        <v>138569</v>
      </c>
      <c r="I5790" s="13">
        <v>44313.985625000001</v>
      </c>
      <c r="K5790" s="12">
        <v>138569</v>
      </c>
      <c r="L5790" s="13">
        <v>44313.985625000001</v>
      </c>
      <c r="Q5790" s="12">
        <v>138758</v>
      </c>
      <c r="R5790" s="10"/>
      <c r="S5790" s="10"/>
      <c r="T5790" s="10">
        <v>4</v>
      </c>
      <c r="U5790" s="10"/>
      <c r="V5790" s="10"/>
      <c r="W5790" s="10"/>
      <c r="X5790" s="10">
        <v>4</v>
      </c>
      <c r="Y5790" s="4"/>
    </row>
    <row r="5791" spans="1:25" x14ac:dyDescent="0.35">
      <c r="A5791">
        <v>20485</v>
      </c>
      <c r="B5791" s="13">
        <v>44308.903504854374</v>
      </c>
      <c r="C5791">
        <v>307105</v>
      </c>
      <c r="D5791">
        <v>88008</v>
      </c>
      <c r="E5791" s="13"/>
      <c r="H5791" s="12">
        <v>138628</v>
      </c>
      <c r="I5791" s="13">
        <v>44308.700428240743</v>
      </c>
      <c r="K5791" s="12">
        <v>138628</v>
      </c>
      <c r="L5791" s="13">
        <v>44308.700428240743</v>
      </c>
      <c r="Q5791" s="12">
        <v>138774</v>
      </c>
      <c r="R5791" s="10"/>
      <c r="S5791" s="10"/>
      <c r="T5791" s="10"/>
      <c r="U5791" s="10">
        <v>4</v>
      </c>
      <c r="V5791" s="10"/>
      <c r="W5791" s="10"/>
      <c r="X5791" s="10">
        <v>4</v>
      </c>
      <c r="Y5791" s="4"/>
    </row>
    <row r="5792" spans="1:25" x14ac:dyDescent="0.35">
      <c r="A5792">
        <v>20486</v>
      </c>
      <c r="B5792" s="13">
        <v>44308.907550161814</v>
      </c>
      <c r="C5792">
        <v>228056</v>
      </c>
      <c r="D5792">
        <v>411922</v>
      </c>
      <c r="E5792" s="13"/>
      <c r="H5792" s="12">
        <v>138632</v>
      </c>
      <c r="I5792" s="13">
        <v>44309.897037037037</v>
      </c>
      <c r="K5792" s="12">
        <v>138632</v>
      </c>
      <c r="L5792" s="13">
        <v>44309.897037037037</v>
      </c>
      <c r="Q5792" s="12">
        <v>138796</v>
      </c>
      <c r="R5792" s="10"/>
      <c r="S5792" s="10">
        <v>1</v>
      </c>
      <c r="T5792" s="10">
        <v>3</v>
      </c>
      <c r="U5792" s="10">
        <v>6</v>
      </c>
      <c r="V5792" s="10"/>
      <c r="W5792" s="10"/>
      <c r="X5792" s="10">
        <v>10</v>
      </c>
      <c r="Y5792" s="4"/>
    </row>
    <row r="5793" spans="1:25" x14ac:dyDescent="0.35">
      <c r="A5793">
        <v>20491</v>
      </c>
      <c r="B5793" s="13">
        <v>44308.910333333333</v>
      </c>
      <c r="C5793">
        <v>313436</v>
      </c>
      <c r="D5793">
        <v>357547</v>
      </c>
      <c r="E5793" s="13"/>
      <c r="H5793" s="12">
        <v>138667</v>
      </c>
      <c r="I5793" s="13">
        <v>44377.769201388888</v>
      </c>
      <c r="K5793" s="12">
        <v>138667</v>
      </c>
      <c r="L5793" s="13">
        <v>44377.769201388888</v>
      </c>
      <c r="Q5793" s="12">
        <v>138834</v>
      </c>
      <c r="R5793" s="10"/>
      <c r="S5793" s="10"/>
      <c r="T5793" s="10"/>
      <c r="U5793" s="10">
        <v>2</v>
      </c>
      <c r="V5793" s="10">
        <v>9</v>
      </c>
      <c r="W5793" s="10">
        <v>2</v>
      </c>
      <c r="X5793" s="10">
        <v>13</v>
      </c>
      <c r="Y5793" s="4"/>
    </row>
    <row r="5794" spans="1:25" x14ac:dyDescent="0.35">
      <c r="A5794">
        <v>20492</v>
      </c>
      <c r="B5794" s="13">
        <v>44308.914831715214</v>
      </c>
      <c r="C5794">
        <v>349393</v>
      </c>
      <c r="D5794">
        <v>230507</v>
      </c>
      <c r="E5794" s="13"/>
      <c r="H5794" s="12">
        <v>138691</v>
      </c>
      <c r="I5794" s="13">
        <v>44311.744525462964</v>
      </c>
      <c r="K5794" s="12">
        <v>138691</v>
      </c>
      <c r="L5794" s="13">
        <v>44311.744525462964</v>
      </c>
      <c r="Q5794" s="12">
        <v>138882</v>
      </c>
      <c r="R5794" s="10"/>
      <c r="S5794" s="10">
        <v>2</v>
      </c>
      <c r="T5794" s="10">
        <v>9</v>
      </c>
      <c r="U5794" s="10">
        <v>6</v>
      </c>
      <c r="V5794" s="10"/>
      <c r="W5794" s="10"/>
      <c r="X5794" s="10">
        <v>17</v>
      </c>
      <c r="Y5794" s="4"/>
    </row>
    <row r="5795" spans="1:25" x14ac:dyDescent="0.35">
      <c r="A5795">
        <v>20495</v>
      </c>
      <c r="B5795" s="13">
        <v>44308.916333333334</v>
      </c>
      <c r="C5795">
        <v>81893</v>
      </c>
      <c r="D5795">
        <v>189068</v>
      </c>
      <c r="E5795" s="13"/>
      <c r="H5795" s="12">
        <v>138728</v>
      </c>
      <c r="I5795" s="13">
        <v>44375.060057870367</v>
      </c>
      <c r="K5795" s="12">
        <v>138728</v>
      </c>
      <c r="L5795" s="13">
        <v>44375.060057870367</v>
      </c>
      <c r="Q5795" s="12">
        <v>138886</v>
      </c>
      <c r="R5795" s="10"/>
      <c r="S5795" s="10">
        <v>1</v>
      </c>
      <c r="T5795" s="10">
        <v>4</v>
      </c>
      <c r="U5795" s="10">
        <v>5</v>
      </c>
      <c r="V5795" s="10">
        <v>6</v>
      </c>
      <c r="W5795" s="10">
        <v>4</v>
      </c>
      <c r="X5795" s="10">
        <v>20</v>
      </c>
      <c r="Y5795" s="4"/>
    </row>
    <row r="5796" spans="1:25" x14ac:dyDescent="0.35">
      <c r="A5796">
        <v>20499</v>
      </c>
      <c r="B5796" s="13">
        <v>44308.91685436893</v>
      </c>
      <c r="C5796">
        <v>56345</v>
      </c>
      <c r="D5796">
        <v>156678</v>
      </c>
      <c r="E5796" s="13"/>
      <c r="H5796" s="12">
        <v>138758</v>
      </c>
      <c r="I5796" s="13">
        <v>44325.733599537038</v>
      </c>
      <c r="K5796" s="12">
        <v>138758</v>
      </c>
      <c r="L5796" s="13">
        <v>44325.733599537038</v>
      </c>
      <c r="Q5796" s="12">
        <v>138899</v>
      </c>
      <c r="R5796" s="10"/>
      <c r="S5796" s="10"/>
      <c r="T5796" s="10"/>
      <c r="U5796" s="10">
        <v>1</v>
      </c>
      <c r="V5796" s="10">
        <v>6</v>
      </c>
      <c r="W5796" s="10"/>
      <c r="X5796" s="10">
        <v>7</v>
      </c>
      <c r="Y5796" s="4"/>
    </row>
    <row r="5797" spans="1:25" x14ac:dyDescent="0.35">
      <c r="A5797">
        <v>20500</v>
      </c>
      <c r="B5797" s="13">
        <v>44308.918472491911</v>
      </c>
      <c r="C5797">
        <v>27547</v>
      </c>
      <c r="D5797">
        <v>411922</v>
      </c>
      <c r="E5797" s="13"/>
      <c r="H5797" s="12">
        <v>138774</v>
      </c>
      <c r="I5797" s="13">
        <v>44348.369525462964</v>
      </c>
      <c r="K5797" s="12">
        <v>138774</v>
      </c>
      <c r="L5797" s="13">
        <v>44348.369525462964</v>
      </c>
      <c r="Q5797" s="12">
        <v>138911</v>
      </c>
      <c r="R5797" s="10"/>
      <c r="S5797" s="10"/>
      <c r="T5797" s="10"/>
      <c r="U5797" s="10"/>
      <c r="V5797" s="10"/>
      <c r="W5797" s="10">
        <v>5</v>
      </c>
      <c r="X5797" s="10">
        <v>5</v>
      </c>
      <c r="Y5797" s="4"/>
    </row>
    <row r="5798" spans="1:25" x14ac:dyDescent="0.35">
      <c r="A5798">
        <v>20503</v>
      </c>
      <c r="B5798" s="13">
        <v>44308.919281553397</v>
      </c>
      <c r="C5798">
        <v>3696</v>
      </c>
      <c r="D5798">
        <v>399866</v>
      </c>
      <c r="E5798" s="13"/>
      <c r="H5798" s="12">
        <v>138796</v>
      </c>
      <c r="I5798" s="13">
        <v>44310.63449074074</v>
      </c>
      <c r="K5798" s="12">
        <v>138796</v>
      </c>
      <c r="L5798" s="13">
        <v>44310.63449074074</v>
      </c>
      <c r="Q5798" s="12">
        <v>138928</v>
      </c>
      <c r="R5798" s="10"/>
      <c r="S5798" s="10">
        <v>1</v>
      </c>
      <c r="T5798" s="10">
        <v>6</v>
      </c>
      <c r="U5798" s="10">
        <v>6</v>
      </c>
      <c r="V5798" s="10">
        <v>1</v>
      </c>
      <c r="W5798" s="10">
        <v>3</v>
      </c>
      <c r="X5798" s="10">
        <v>17</v>
      </c>
      <c r="Y5798" s="4"/>
    </row>
    <row r="5799" spans="1:25" x14ac:dyDescent="0.35">
      <c r="A5799">
        <v>20507</v>
      </c>
      <c r="B5799" s="13">
        <v>44308.919281553397</v>
      </c>
      <c r="C5799">
        <v>325678</v>
      </c>
      <c r="D5799">
        <v>21760</v>
      </c>
      <c r="E5799" s="13"/>
      <c r="H5799" s="12">
        <v>138834</v>
      </c>
      <c r="I5799" s="13">
        <v>44375.94840277778</v>
      </c>
      <c r="K5799" s="12">
        <v>138834</v>
      </c>
      <c r="L5799" s="13">
        <v>44375.94840277778</v>
      </c>
      <c r="Q5799" s="12">
        <v>138953</v>
      </c>
      <c r="R5799" s="10"/>
      <c r="S5799" s="10">
        <v>1</v>
      </c>
      <c r="T5799" s="10"/>
      <c r="U5799" s="10"/>
      <c r="V5799" s="10"/>
      <c r="W5799" s="10"/>
      <c r="X5799" s="10">
        <v>1</v>
      </c>
      <c r="Y5799" s="4"/>
    </row>
    <row r="5800" spans="1:25" x14ac:dyDescent="0.35">
      <c r="A5800">
        <v>20512</v>
      </c>
      <c r="B5800" s="13">
        <v>44308.921304207121</v>
      </c>
      <c r="C5800">
        <v>150867</v>
      </c>
      <c r="D5800">
        <v>370651</v>
      </c>
      <c r="E5800" s="13"/>
      <c r="H5800" s="12">
        <v>138882</v>
      </c>
      <c r="I5800" s="13">
        <v>44308.876805555556</v>
      </c>
      <c r="K5800" s="12">
        <v>138882</v>
      </c>
      <c r="L5800" s="13">
        <v>44308.876805555556</v>
      </c>
      <c r="Q5800" s="12">
        <v>138959</v>
      </c>
      <c r="R5800" s="10"/>
      <c r="S5800" s="10"/>
      <c r="T5800" s="10"/>
      <c r="U5800" s="10"/>
      <c r="V5800" s="10">
        <v>2</v>
      </c>
      <c r="W5800" s="10">
        <v>12</v>
      </c>
      <c r="X5800" s="10">
        <v>14</v>
      </c>
      <c r="Y5800" s="4"/>
    </row>
    <row r="5801" spans="1:25" x14ac:dyDescent="0.35">
      <c r="A5801">
        <v>20517</v>
      </c>
      <c r="B5801" s="13">
        <v>44308.922113268607</v>
      </c>
      <c r="C5801">
        <v>26092</v>
      </c>
      <c r="D5801">
        <v>230507</v>
      </c>
      <c r="E5801" s="13"/>
      <c r="H5801" s="12">
        <v>138886</v>
      </c>
      <c r="I5801" s="13">
        <v>44314.70689814815</v>
      </c>
      <c r="K5801" s="12">
        <v>138886</v>
      </c>
      <c r="L5801" s="13">
        <v>44314.70689814815</v>
      </c>
      <c r="Q5801" s="12">
        <v>138995</v>
      </c>
      <c r="R5801" s="10"/>
      <c r="S5801" s="10">
        <v>1</v>
      </c>
      <c r="T5801" s="10">
        <v>6</v>
      </c>
      <c r="U5801" s="10">
        <v>5</v>
      </c>
      <c r="V5801" s="10"/>
      <c r="W5801" s="10"/>
      <c r="X5801" s="10">
        <v>12</v>
      </c>
      <c r="Y5801" s="4"/>
    </row>
    <row r="5802" spans="1:25" x14ac:dyDescent="0.35">
      <c r="A5802">
        <v>20521</v>
      </c>
      <c r="B5802" s="13">
        <v>44308.92656310679</v>
      </c>
      <c r="C5802">
        <v>133994</v>
      </c>
      <c r="D5802">
        <v>74456</v>
      </c>
      <c r="E5802" s="13"/>
      <c r="H5802" s="12">
        <v>138899</v>
      </c>
      <c r="I5802" s="13">
        <v>44377.507870370369</v>
      </c>
      <c r="K5802" s="12">
        <v>138899</v>
      </c>
      <c r="L5802" s="13">
        <v>44377.507870370369</v>
      </c>
      <c r="Q5802" s="12">
        <v>138996</v>
      </c>
      <c r="R5802" s="10"/>
      <c r="S5802" s="10"/>
      <c r="T5802" s="10">
        <v>1</v>
      </c>
      <c r="U5802" s="10">
        <v>5</v>
      </c>
      <c r="V5802" s="10"/>
      <c r="W5802" s="10"/>
      <c r="X5802" s="10">
        <v>6</v>
      </c>
      <c r="Y5802" s="4"/>
    </row>
    <row r="5803" spans="1:25" x14ac:dyDescent="0.35">
      <c r="A5803">
        <v>20524</v>
      </c>
      <c r="B5803" s="13">
        <v>44308.92656310679</v>
      </c>
      <c r="C5803">
        <v>239449</v>
      </c>
      <c r="D5803">
        <v>80186</v>
      </c>
      <c r="E5803" s="13"/>
      <c r="H5803" s="12">
        <v>138911</v>
      </c>
      <c r="I5803" s="13">
        <v>44421.869525462964</v>
      </c>
      <c r="K5803" s="12">
        <v>138911</v>
      </c>
      <c r="L5803" s="13">
        <v>44421.869525462964</v>
      </c>
      <c r="Q5803" s="12">
        <v>139051</v>
      </c>
      <c r="R5803" s="10"/>
      <c r="S5803" s="10"/>
      <c r="T5803" s="10"/>
      <c r="U5803" s="10"/>
      <c r="V5803" s="10">
        <v>1</v>
      </c>
      <c r="W5803" s="10">
        <v>4</v>
      </c>
      <c r="X5803" s="10">
        <v>5</v>
      </c>
      <c r="Y5803" s="4"/>
    </row>
    <row r="5804" spans="1:25" x14ac:dyDescent="0.35">
      <c r="A5804">
        <v>20525</v>
      </c>
      <c r="B5804" s="13">
        <v>44308.926967637541</v>
      </c>
      <c r="C5804">
        <v>111044</v>
      </c>
      <c r="D5804">
        <v>75550</v>
      </c>
      <c r="E5804" s="13"/>
      <c r="H5804" s="12">
        <v>138928</v>
      </c>
      <c r="I5804" s="13">
        <v>44315.630856481483</v>
      </c>
      <c r="K5804" s="12">
        <v>138928</v>
      </c>
      <c r="L5804" s="13">
        <v>44315.630856481483</v>
      </c>
      <c r="Q5804" s="12">
        <v>139073</v>
      </c>
      <c r="R5804" s="10"/>
      <c r="S5804" s="10"/>
      <c r="T5804" s="10"/>
      <c r="U5804" s="10"/>
      <c r="V5804" s="10">
        <v>2</v>
      </c>
      <c r="W5804" s="10">
        <v>1</v>
      </c>
      <c r="X5804" s="10">
        <v>3</v>
      </c>
      <c r="Y5804" s="4"/>
    </row>
    <row r="5805" spans="1:25" x14ac:dyDescent="0.35">
      <c r="A5805">
        <v>20529</v>
      </c>
      <c r="B5805" s="13">
        <v>44308.92818122977</v>
      </c>
      <c r="C5805">
        <v>72062</v>
      </c>
      <c r="D5805">
        <v>411922</v>
      </c>
      <c r="E5805" s="13"/>
      <c r="H5805" s="12">
        <v>138953</v>
      </c>
      <c r="I5805" s="13">
        <v>44302.379641203705</v>
      </c>
      <c r="K5805" s="12">
        <v>138953</v>
      </c>
      <c r="L5805" s="13">
        <v>44302.379641203705</v>
      </c>
      <c r="Q5805" s="12">
        <v>139090</v>
      </c>
      <c r="R5805" s="10"/>
      <c r="S5805" s="10"/>
      <c r="T5805" s="10"/>
      <c r="U5805" s="10"/>
      <c r="V5805" s="10"/>
      <c r="W5805" s="10">
        <v>4</v>
      </c>
      <c r="X5805" s="10">
        <v>4</v>
      </c>
      <c r="Y5805" s="4"/>
    </row>
    <row r="5806" spans="1:25" x14ac:dyDescent="0.35">
      <c r="A5806">
        <v>20530</v>
      </c>
      <c r="B5806" s="13">
        <v>44308.928585760521</v>
      </c>
      <c r="C5806">
        <v>1610</v>
      </c>
      <c r="D5806">
        <v>388561</v>
      </c>
      <c r="E5806" s="13"/>
      <c r="H5806" s="12">
        <v>138959</v>
      </c>
      <c r="I5806" s="13">
        <v>44400.633668981478</v>
      </c>
      <c r="K5806" s="12">
        <v>138959</v>
      </c>
      <c r="L5806" s="13">
        <v>44400.633668981478</v>
      </c>
      <c r="Q5806" s="12">
        <v>139125</v>
      </c>
      <c r="R5806" s="10"/>
      <c r="S5806" s="10">
        <v>2</v>
      </c>
      <c r="T5806" s="10">
        <v>3</v>
      </c>
      <c r="U5806" s="10"/>
      <c r="V5806" s="10"/>
      <c r="W5806" s="10"/>
      <c r="X5806" s="10">
        <v>5</v>
      </c>
      <c r="Y5806" s="4"/>
    </row>
    <row r="5807" spans="1:25" x14ac:dyDescent="0.35">
      <c r="A5807">
        <v>20531</v>
      </c>
      <c r="B5807" s="13">
        <v>44308.929799352751</v>
      </c>
      <c r="C5807">
        <v>30863</v>
      </c>
      <c r="D5807">
        <v>325852</v>
      </c>
      <c r="E5807" s="13"/>
      <c r="H5807" s="12">
        <v>138995</v>
      </c>
      <c r="I5807" s="13">
        <v>44316.821666666663</v>
      </c>
      <c r="K5807" s="12">
        <v>138995</v>
      </c>
      <c r="L5807" s="13">
        <v>44316.821666666663</v>
      </c>
      <c r="Q5807" s="12">
        <v>139152</v>
      </c>
      <c r="R5807" s="10"/>
      <c r="S5807" s="10">
        <v>5</v>
      </c>
      <c r="T5807" s="10"/>
      <c r="U5807" s="10"/>
      <c r="V5807" s="10"/>
      <c r="W5807" s="10"/>
      <c r="X5807" s="10">
        <v>5</v>
      </c>
      <c r="Y5807" s="4"/>
    </row>
    <row r="5808" spans="1:25" x14ac:dyDescent="0.35">
      <c r="A5808">
        <v>20535</v>
      </c>
      <c r="B5808" s="13">
        <v>44308.929799352751</v>
      </c>
      <c r="C5808">
        <v>165476</v>
      </c>
      <c r="D5808">
        <v>294042</v>
      </c>
      <c r="E5808" s="13"/>
      <c r="H5808" s="12">
        <v>138996</v>
      </c>
      <c r="I5808" s="13">
        <v>44347.683437500003</v>
      </c>
      <c r="K5808" s="12">
        <v>138996</v>
      </c>
      <c r="L5808" s="13">
        <v>44347.683437500003</v>
      </c>
      <c r="Q5808" s="12">
        <v>139181</v>
      </c>
      <c r="R5808" s="10"/>
      <c r="S5808" s="10">
        <v>3</v>
      </c>
      <c r="T5808" s="10"/>
      <c r="U5808" s="10"/>
      <c r="V5808" s="10"/>
      <c r="W5808" s="10"/>
      <c r="X5808" s="10">
        <v>3</v>
      </c>
      <c r="Y5808" s="4"/>
    </row>
    <row r="5809" spans="1:25" x14ac:dyDescent="0.35">
      <c r="A5809">
        <v>20539</v>
      </c>
      <c r="B5809" s="13">
        <v>44308.929799352751</v>
      </c>
      <c r="C5809">
        <v>335129</v>
      </c>
      <c r="D5809">
        <v>397390</v>
      </c>
      <c r="E5809" s="13"/>
      <c r="H5809" s="12">
        <v>139051</v>
      </c>
      <c r="I5809" s="13">
        <v>44403.733194444445</v>
      </c>
      <c r="K5809" s="12">
        <v>139051</v>
      </c>
      <c r="L5809" s="13">
        <v>44403.733194444445</v>
      </c>
      <c r="Q5809" s="12">
        <v>139234</v>
      </c>
      <c r="R5809" s="10"/>
      <c r="S5809" s="10">
        <v>1</v>
      </c>
      <c r="T5809" s="10">
        <v>3</v>
      </c>
      <c r="U5809" s="10"/>
      <c r="V5809" s="10"/>
      <c r="W5809" s="10"/>
      <c r="X5809" s="10">
        <v>4</v>
      </c>
      <c r="Y5809" s="4"/>
    </row>
    <row r="5810" spans="1:25" x14ac:dyDescent="0.35">
      <c r="A5810">
        <v>20542</v>
      </c>
      <c r="B5810" s="13">
        <v>44308.930203883494</v>
      </c>
      <c r="C5810">
        <v>16525</v>
      </c>
      <c r="D5810">
        <v>411922</v>
      </c>
      <c r="E5810" s="13"/>
      <c r="H5810" s="12">
        <v>139073</v>
      </c>
      <c r="I5810" s="13">
        <v>44387.902291666665</v>
      </c>
      <c r="K5810" s="12">
        <v>139073</v>
      </c>
      <c r="L5810" s="13">
        <v>44387.902291666665</v>
      </c>
      <c r="Q5810" s="12">
        <v>139247</v>
      </c>
      <c r="R5810" s="10"/>
      <c r="S5810" s="10">
        <v>1</v>
      </c>
      <c r="T5810" s="10"/>
      <c r="U5810" s="10"/>
      <c r="V5810" s="10"/>
      <c r="W5810" s="10"/>
      <c r="X5810" s="10">
        <v>1</v>
      </c>
      <c r="Y5810" s="4"/>
    </row>
    <row r="5811" spans="1:25" x14ac:dyDescent="0.35">
      <c r="A5811">
        <v>20543</v>
      </c>
      <c r="B5811" s="13">
        <v>44308.931417475724</v>
      </c>
      <c r="C5811">
        <v>271045</v>
      </c>
      <c r="D5811">
        <v>308577</v>
      </c>
      <c r="E5811" s="13"/>
      <c r="H5811" s="12">
        <v>139090</v>
      </c>
      <c r="I5811" s="13">
        <v>44412.399456018517</v>
      </c>
      <c r="K5811" s="12">
        <v>139090</v>
      </c>
      <c r="L5811" s="13">
        <v>44412.399456018517</v>
      </c>
      <c r="Q5811" s="12">
        <v>139253</v>
      </c>
      <c r="R5811" s="10"/>
      <c r="S5811" s="10"/>
      <c r="T5811" s="10"/>
      <c r="U5811" s="10">
        <v>3</v>
      </c>
      <c r="V5811" s="10">
        <v>6</v>
      </c>
      <c r="W5811" s="10"/>
      <c r="X5811" s="10">
        <v>9</v>
      </c>
      <c r="Y5811" s="4"/>
    </row>
    <row r="5812" spans="1:25" x14ac:dyDescent="0.35">
      <c r="A5812">
        <v>20548</v>
      </c>
      <c r="B5812" s="13">
        <v>44308.934653721677</v>
      </c>
      <c r="C5812">
        <v>180170</v>
      </c>
      <c r="D5812">
        <v>250679</v>
      </c>
      <c r="E5812" s="13"/>
      <c r="H5812" s="12">
        <v>139125</v>
      </c>
      <c r="I5812" s="13">
        <v>44303.047523148147</v>
      </c>
      <c r="K5812" s="12">
        <v>139125</v>
      </c>
      <c r="L5812" s="13">
        <v>44303.047523148147</v>
      </c>
      <c r="Q5812" s="12">
        <v>139256</v>
      </c>
      <c r="R5812" s="10"/>
      <c r="S5812" s="10"/>
      <c r="T5812" s="10"/>
      <c r="U5812" s="10">
        <v>1</v>
      </c>
      <c r="V5812" s="10">
        <v>5</v>
      </c>
      <c r="W5812" s="10">
        <v>5</v>
      </c>
      <c r="X5812" s="10">
        <v>11</v>
      </c>
      <c r="Y5812" s="4"/>
    </row>
    <row r="5813" spans="1:25" x14ac:dyDescent="0.35">
      <c r="A5813">
        <v>20549</v>
      </c>
      <c r="B5813" s="13">
        <v>44308.937080906151</v>
      </c>
      <c r="C5813">
        <v>129556</v>
      </c>
      <c r="D5813">
        <v>250679</v>
      </c>
      <c r="E5813" s="13"/>
      <c r="H5813" s="12">
        <v>139152</v>
      </c>
      <c r="I5813" s="13">
        <v>44290.207303240742</v>
      </c>
      <c r="K5813" s="12">
        <v>139152</v>
      </c>
      <c r="L5813" s="13">
        <v>44290.207303240742</v>
      </c>
      <c r="Q5813" s="12">
        <v>139261</v>
      </c>
      <c r="R5813" s="10"/>
      <c r="S5813" s="10">
        <v>2</v>
      </c>
      <c r="T5813" s="10">
        <v>5</v>
      </c>
      <c r="U5813" s="10">
        <v>5</v>
      </c>
      <c r="V5813" s="10">
        <v>6</v>
      </c>
      <c r="W5813" s="10">
        <v>3</v>
      </c>
      <c r="X5813" s="10">
        <v>21</v>
      </c>
      <c r="Y5813" s="4"/>
    </row>
    <row r="5814" spans="1:25" x14ac:dyDescent="0.35">
      <c r="A5814">
        <v>20553</v>
      </c>
      <c r="B5814" s="13">
        <v>44308.937485436894</v>
      </c>
      <c r="C5814">
        <v>316141</v>
      </c>
      <c r="D5814">
        <v>180863</v>
      </c>
      <c r="E5814" s="13"/>
      <c r="H5814" s="12">
        <v>139181</v>
      </c>
      <c r="I5814" s="13">
        <v>44298.744525462964</v>
      </c>
      <c r="K5814" s="12">
        <v>139181</v>
      </c>
      <c r="L5814" s="13">
        <v>44298.744525462964</v>
      </c>
      <c r="Q5814" s="12">
        <v>139305</v>
      </c>
      <c r="R5814" s="10"/>
      <c r="S5814" s="10"/>
      <c r="T5814" s="10"/>
      <c r="U5814" s="10"/>
      <c r="V5814" s="10">
        <v>3</v>
      </c>
      <c r="W5814" s="10"/>
      <c r="X5814" s="10">
        <v>3</v>
      </c>
      <c r="Y5814" s="4"/>
    </row>
    <row r="5815" spans="1:25" x14ac:dyDescent="0.35">
      <c r="A5815">
        <v>20554</v>
      </c>
      <c r="B5815" s="13">
        <v>44308.937889967638</v>
      </c>
      <c r="C5815">
        <v>196538</v>
      </c>
      <c r="D5815">
        <v>394819</v>
      </c>
      <c r="E5815" s="13"/>
      <c r="H5815" s="12">
        <v>139234</v>
      </c>
      <c r="I5815" s="13">
        <v>44315.452002314814</v>
      </c>
      <c r="K5815" s="12">
        <v>139234</v>
      </c>
      <c r="L5815" s="13">
        <v>44315.452002314814</v>
      </c>
      <c r="Q5815" s="12">
        <v>139308</v>
      </c>
      <c r="R5815" s="10"/>
      <c r="S5815" s="10"/>
      <c r="T5815" s="10">
        <v>1</v>
      </c>
      <c r="U5815" s="10">
        <v>2</v>
      </c>
      <c r="V5815" s="10">
        <v>1</v>
      </c>
      <c r="W5815" s="10">
        <v>5</v>
      </c>
      <c r="X5815" s="10">
        <v>9</v>
      </c>
      <c r="Y5815" s="4"/>
    </row>
    <row r="5816" spans="1:25" x14ac:dyDescent="0.35">
      <c r="A5816">
        <v>20555</v>
      </c>
      <c r="B5816" s="13">
        <v>44308.941126213591</v>
      </c>
      <c r="C5816">
        <v>78537</v>
      </c>
      <c r="D5816">
        <v>150873</v>
      </c>
      <c r="E5816" s="13"/>
      <c r="H5816" s="12">
        <v>139247</v>
      </c>
      <c r="I5816" s="13">
        <v>44316.481574074074</v>
      </c>
      <c r="K5816" s="12">
        <v>139247</v>
      </c>
      <c r="L5816" s="13">
        <v>44316.481574074074</v>
      </c>
      <c r="Q5816" s="12">
        <v>139330</v>
      </c>
      <c r="R5816" s="10"/>
      <c r="S5816" s="10">
        <v>5</v>
      </c>
      <c r="T5816" s="10">
        <v>5</v>
      </c>
      <c r="U5816" s="10">
        <v>4</v>
      </c>
      <c r="V5816" s="10">
        <v>2</v>
      </c>
      <c r="W5816" s="10">
        <v>3</v>
      </c>
      <c r="X5816" s="10">
        <v>19</v>
      </c>
      <c r="Y5816" s="4"/>
    </row>
    <row r="5817" spans="1:25" x14ac:dyDescent="0.35">
      <c r="A5817">
        <v>20559</v>
      </c>
      <c r="B5817" s="13">
        <v>44308.941530744334</v>
      </c>
      <c r="C5817">
        <v>76608</v>
      </c>
      <c r="D5817">
        <v>472712</v>
      </c>
      <c r="E5817" s="13"/>
      <c r="H5817" s="12">
        <v>139253</v>
      </c>
      <c r="I5817" s="13">
        <v>44359.320416666669</v>
      </c>
      <c r="K5817" s="12">
        <v>139253</v>
      </c>
      <c r="L5817" s="13">
        <v>44359.320416666669</v>
      </c>
      <c r="Q5817" s="12">
        <v>139342</v>
      </c>
      <c r="R5817" s="10"/>
      <c r="S5817" s="10"/>
      <c r="T5817" s="10"/>
      <c r="U5817" s="10">
        <v>2</v>
      </c>
      <c r="V5817" s="10">
        <v>2</v>
      </c>
      <c r="W5817" s="10">
        <v>2</v>
      </c>
      <c r="X5817" s="10">
        <v>6</v>
      </c>
      <c r="Y5817" s="4"/>
    </row>
    <row r="5818" spans="1:25" x14ac:dyDescent="0.35">
      <c r="A5818">
        <v>20560</v>
      </c>
      <c r="B5818" s="13">
        <v>44308.941666666666</v>
      </c>
      <c r="C5818">
        <v>85966</v>
      </c>
      <c r="D5818">
        <v>154256</v>
      </c>
      <c r="E5818" s="13"/>
      <c r="H5818" s="12">
        <v>139256</v>
      </c>
      <c r="I5818" s="13">
        <v>44374.897037037037</v>
      </c>
      <c r="K5818" s="12">
        <v>139256</v>
      </c>
      <c r="L5818" s="13">
        <v>44374.897037037037</v>
      </c>
      <c r="Q5818" s="12">
        <v>139343</v>
      </c>
      <c r="R5818" s="10"/>
      <c r="S5818" s="10"/>
      <c r="T5818" s="10">
        <v>6</v>
      </c>
      <c r="U5818" s="10">
        <v>6</v>
      </c>
      <c r="V5818" s="10"/>
      <c r="W5818" s="10"/>
      <c r="X5818" s="10">
        <v>12</v>
      </c>
      <c r="Y5818" s="4"/>
    </row>
    <row r="5819" spans="1:25" x14ac:dyDescent="0.35">
      <c r="A5819">
        <v>20562</v>
      </c>
      <c r="B5819" s="13">
        <v>44308.948003236248</v>
      </c>
      <c r="C5819">
        <v>343428</v>
      </c>
      <c r="D5819">
        <v>250679</v>
      </c>
      <c r="E5819" s="13"/>
      <c r="H5819" s="12">
        <v>139261</v>
      </c>
      <c r="I5819" s="13">
        <v>44307.580289351848</v>
      </c>
      <c r="K5819" s="12">
        <v>139261</v>
      </c>
      <c r="L5819" s="13">
        <v>44307.580289351848</v>
      </c>
      <c r="Q5819" s="12">
        <v>139345</v>
      </c>
      <c r="R5819" s="10"/>
      <c r="S5819" s="10">
        <v>5</v>
      </c>
      <c r="T5819" s="10">
        <v>6</v>
      </c>
      <c r="U5819" s="10"/>
      <c r="V5819" s="10"/>
      <c r="W5819" s="10"/>
      <c r="X5819" s="10">
        <v>11</v>
      </c>
      <c r="Y5819" s="4"/>
    </row>
    <row r="5820" spans="1:25" x14ac:dyDescent="0.35">
      <c r="A5820">
        <v>20563</v>
      </c>
      <c r="B5820" s="13">
        <v>44308.949216828478</v>
      </c>
      <c r="C5820">
        <v>320039</v>
      </c>
      <c r="D5820">
        <v>411922</v>
      </c>
      <c r="E5820" s="13"/>
      <c r="H5820" s="12">
        <v>139305</v>
      </c>
      <c r="I5820" s="13">
        <v>44382.576238425929</v>
      </c>
      <c r="K5820" s="12">
        <v>139305</v>
      </c>
      <c r="L5820" s="13">
        <v>44382.576238425929</v>
      </c>
      <c r="Q5820" s="12">
        <v>139363</v>
      </c>
      <c r="R5820" s="10"/>
      <c r="S5820" s="10"/>
      <c r="T5820" s="10"/>
      <c r="U5820" s="10">
        <v>6</v>
      </c>
      <c r="V5820" s="10">
        <v>3</v>
      </c>
      <c r="W5820" s="10">
        <v>4</v>
      </c>
      <c r="X5820" s="10">
        <v>13</v>
      </c>
      <c r="Y5820" s="4"/>
    </row>
    <row r="5821" spans="1:25" x14ac:dyDescent="0.35">
      <c r="A5821">
        <v>20565</v>
      </c>
      <c r="B5821" s="13">
        <v>44308.950025889964</v>
      </c>
      <c r="C5821">
        <v>123599</v>
      </c>
      <c r="D5821">
        <v>411922</v>
      </c>
      <c r="E5821" s="13"/>
      <c r="H5821" s="12">
        <v>139308</v>
      </c>
      <c r="I5821" s="13">
        <v>44346.764351851853</v>
      </c>
      <c r="K5821" s="12">
        <v>139308</v>
      </c>
      <c r="L5821" s="13">
        <v>44346.764351851853</v>
      </c>
      <c r="Q5821" s="12">
        <v>139422</v>
      </c>
      <c r="R5821" s="10"/>
      <c r="S5821" s="10"/>
      <c r="T5821" s="10"/>
      <c r="U5821" s="10">
        <v>4</v>
      </c>
      <c r="V5821" s="10">
        <v>2</v>
      </c>
      <c r="W5821" s="10">
        <v>2</v>
      </c>
      <c r="X5821" s="10">
        <v>8</v>
      </c>
      <c r="Y5821" s="4"/>
    </row>
    <row r="5822" spans="1:25" x14ac:dyDescent="0.35">
      <c r="A5822">
        <v>20569</v>
      </c>
      <c r="B5822" s="13">
        <v>44308.951239482201</v>
      </c>
      <c r="C5822">
        <v>276844</v>
      </c>
      <c r="D5822">
        <v>158978</v>
      </c>
      <c r="E5822" s="13"/>
      <c r="H5822" s="12">
        <v>139330</v>
      </c>
      <c r="I5822" s="13">
        <v>44295.647997685184</v>
      </c>
      <c r="K5822" s="12">
        <v>139330</v>
      </c>
      <c r="L5822" s="13">
        <v>44295.647997685184</v>
      </c>
      <c r="Q5822" s="12">
        <v>139460</v>
      </c>
      <c r="R5822" s="10"/>
      <c r="S5822" s="10"/>
      <c r="T5822" s="10"/>
      <c r="U5822" s="10">
        <v>1</v>
      </c>
      <c r="V5822" s="10">
        <v>8</v>
      </c>
      <c r="W5822" s="10">
        <v>2</v>
      </c>
      <c r="X5822" s="10">
        <v>11</v>
      </c>
      <c r="Y5822" s="4"/>
    </row>
    <row r="5823" spans="1:25" x14ac:dyDescent="0.35">
      <c r="A5823">
        <v>20573</v>
      </c>
      <c r="B5823" s="13">
        <v>44308.954880258898</v>
      </c>
      <c r="C5823">
        <v>146276</v>
      </c>
      <c r="D5823">
        <v>347393</v>
      </c>
      <c r="E5823" s="13"/>
      <c r="H5823" s="12">
        <v>139342</v>
      </c>
      <c r="I5823" s="13">
        <v>44374.404328703706</v>
      </c>
      <c r="K5823" s="12">
        <v>139342</v>
      </c>
      <c r="L5823" s="13">
        <v>44374.404328703706</v>
      </c>
      <c r="Q5823" s="12">
        <v>139477</v>
      </c>
      <c r="R5823" s="10"/>
      <c r="S5823" s="10"/>
      <c r="T5823" s="10">
        <v>2</v>
      </c>
      <c r="U5823" s="10">
        <v>6</v>
      </c>
      <c r="V5823" s="10">
        <v>1</v>
      </c>
      <c r="W5823" s="10">
        <v>4</v>
      </c>
      <c r="X5823" s="10">
        <v>13</v>
      </c>
      <c r="Y5823" s="4"/>
    </row>
    <row r="5824" spans="1:25" x14ac:dyDescent="0.35">
      <c r="A5824">
        <v>20578</v>
      </c>
      <c r="B5824" s="13">
        <v>44308.954880258898</v>
      </c>
      <c r="C5824">
        <v>174397</v>
      </c>
      <c r="D5824">
        <v>347008</v>
      </c>
      <c r="E5824" s="13"/>
      <c r="H5824" s="12">
        <v>139343</v>
      </c>
      <c r="I5824" s="13">
        <v>44326.987650462965</v>
      </c>
      <c r="K5824" s="12">
        <v>139343</v>
      </c>
      <c r="L5824" s="13">
        <v>44326.987650462965</v>
      </c>
      <c r="Q5824" s="12">
        <v>139489</v>
      </c>
      <c r="R5824" s="10"/>
      <c r="S5824" s="10">
        <v>3</v>
      </c>
      <c r="T5824" s="10"/>
      <c r="U5824" s="10"/>
      <c r="V5824" s="10"/>
      <c r="W5824" s="10"/>
      <c r="X5824" s="10">
        <v>3</v>
      </c>
      <c r="Y5824" s="4"/>
    </row>
    <row r="5825" spans="1:25" x14ac:dyDescent="0.35">
      <c r="A5825">
        <v>20579</v>
      </c>
      <c r="B5825" s="13">
        <v>44308.957711974108</v>
      </c>
      <c r="C5825">
        <v>247040</v>
      </c>
      <c r="D5825">
        <v>96633</v>
      </c>
      <c r="E5825" s="13"/>
      <c r="H5825" s="12">
        <v>139345</v>
      </c>
      <c r="I5825" s="13">
        <v>44295.754641203705</v>
      </c>
      <c r="K5825" s="12">
        <v>139345</v>
      </c>
      <c r="L5825" s="13">
        <v>44295.754641203705</v>
      </c>
      <c r="Q5825" s="12">
        <v>139495</v>
      </c>
      <c r="R5825" s="10"/>
      <c r="S5825" s="10"/>
      <c r="T5825" s="10"/>
      <c r="U5825" s="10"/>
      <c r="V5825" s="10">
        <v>2</v>
      </c>
      <c r="W5825" s="10"/>
      <c r="X5825" s="10">
        <v>2</v>
      </c>
      <c r="Y5825" s="4"/>
    </row>
    <row r="5826" spans="1:25" x14ac:dyDescent="0.35">
      <c r="A5826">
        <v>20582</v>
      </c>
      <c r="B5826" s="13">
        <v>44308.958925566338</v>
      </c>
      <c r="C5826">
        <v>91430</v>
      </c>
      <c r="D5826">
        <v>250679</v>
      </c>
      <c r="E5826" s="13"/>
      <c r="H5826" s="12">
        <v>139363</v>
      </c>
      <c r="I5826" s="13">
        <v>44359.830289351848</v>
      </c>
      <c r="K5826" s="12">
        <v>139363</v>
      </c>
      <c r="L5826" s="13">
        <v>44359.830289351848</v>
      </c>
      <c r="Q5826" s="12">
        <v>139515</v>
      </c>
      <c r="R5826" s="10"/>
      <c r="S5826" s="10">
        <v>1</v>
      </c>
      <c r="T5826" s="10">
        <v>3</v>
      </c>
      <c r="U5826" s="10">
        <v>8</v>
      </c>
      <c r="V5826" s="10"/>
      <c r="W5826" s="10"/>
      <c r="X5826" s="10">
        <v>12</v>
      </c>
      <c r="Y5826" s="4"/>
    </row>
    <row r="5827" spans="1:25" x14ac:dyDescent="0.35">
      <c r="A5827">
        <v>20585</v>
      </c>
      <c r="B5827" s="13">
        <v>44308.960543689318</v>
      </c>
      <c r="C5827">
        <v>74907</v>
      </c>
      <c r="D5827">
        <v>21760</v>
      </c>
      <c r="E5827" s="13"/>
      <c r="H5827" s="12">
        <v>139422</v>
      </c>
      <c r="I5827" s="13">
        <v>44357.735625000001</v>
      </c>
      <c r="K5827" s="12">
        <v>139422</v>
      </c>
      <c r="L5827" s="13">
        <v>44357.735625000001</v>
      </c>
      <c r="Q5827" s="12">
        <v>139542</v>
      </c>
      <c r="R5827" s="10"/>
      <c r="S5827" s="10"/>
      <c r="T5827" s="10"/>
      <c r="U5827" s="10">
        <v>1</v>
      </c>
      <c r="V5827" s="10">
        <v>2</v>
      </c>
      <c r="W5827" s="10">
        <v>7</v>
      </c>
      <c r="X5827" s="10">
        <v>10</v>
      </c>
      <c r="Y5827" s="4"/>
    </row>
    <row r="5828" spans="1:25" x14ac:dyDescent="0.35">
      <c r="A5828">
        <v>20589</v>
      </c>
      <c r="B5828" s="13">
        <v>44308.960666666666</v>
      </c>
      <c r="C5828">
        <v>314813</v>
      </c>
      <c r="D5828">
        <v>250679</v>
      </c>
      <c r="E5828" s="13"/>
      <c r="H5828" s="12">
        <v>139460</v>
      </c>
      <c r="I5828" s="13">
        <v>44372.452997685185</v>
      </c>
      <c r="K5828" s="12">
        <v>139460</v>
      </c>
      <c r="L5828" s="13">
        <v>44372.452997685185</v>
      </c>
      <c r="Q5828" s="12">
        <v>139550</v>
      </c>
      <c r="R5828" s="10"/>
      <c r="S5828" s="10"/>
      <c r="T5828" s="10">
        <v>1</v>
      </c>
      <c r="U5828" s="10">
        <v>6</v>
      </c>
      <c r="V5828" s="10">
        <v>3</v>
      </c>
      <c r="W5828" s="10">
        <v>4</v>
      </c>
      <c r="X5828" s="10">
        <v>14</v>
      </c>
      <c r="Y5828" s="4"/>
    </row>
    <row r="5829" spans="1:25" x14ac:dyDescent="0.35">
      <c r="A5829">
        <v>20594</v>
      </c>
      <c r="B5829" s="13">
        <v>44308.961757281555</v>
      </c>
      <c r="C5829">
        <v>50951</v>
      </c>
      <c r="D5829">
        <v>250679</v>
      </c>
      <c r="E5829" s="13"/>
      <c r="H5829" s="12">
        <v>139477</v>
      </c>
      <c r="I5829" s="13">
        <v>44345.436562499999</v>
      </c>
      <c r="K5829" s="12">
        <v>139477</v>
      </c>
      <c r="L5829" s="13">
        <v>44345.436562499999</v>
      </c>
      <c r="Q5829" s="12">
        <v>139572</v>
      </c>
      <c r="R5829" s="10"/>
      <c r="S5829" s="10">
        <v>2</v>
      </c>
      <c r="T5829" s="10"/>
      <c r="U5829" s="10"/>
      <c r="V5829" s="10"/>
      <c r="W5829" s="10"/>
      <c r="X5829" s="10">
        <v>2</v>
      </c>
      <c r="Y5829" s="4"/>
    </row>
    <row r="5830" spans="1:25" x14ac:dyDescent="0.35">
      <c r="A5830">
        <v>20599</v>
      </c>
      <c r="B5830" s="13">
        <v>44308.962970873785</v>
      </c>
      <c r="C5830">
        <v>290507</v>
      </c>
      <c r="D5830">
        <v>411922</v>
      </c>
      <c r="E5830" s="13"/>
      <c r="H5830" s="12">
        <v>139489</v>
      </c>
      <c r="I5830" s="13">
        <v>44302.463379629633</v>
      </c>
      <c r="K5830" s="12">
        <v>139489</v>
      </c>
      <c r="L5830" s="13">
        <v>44302.463379629633</v>
      </c>
      <c r="Q5830" s="12">
        <v>139584</v>
      </c>
      <c r="R5830" s="10"/>
      <c r="S5830" s="10"/>
      <c r="T5830" s="10"/>
      <c r="U5830" s="10">
        <v>1</v>
      </c>
      <c r="V5830" s="10">
        <v>5</v>
      </c>
      <c r="W5830" s="10">
        <v>2</v>
      </c>
      <c r="X5830" s="10">
        <v>8</v>
      </c>
      <c r="Y5830" s="4"/>
    </row>
    <row r="5831" spans="1:25" x14ac:dyDescent="0.35">
      <c r="A5831">
        <v>20603</v>
      </c>
      <c r="B5831" s="13">
        <v>44308.963375404535</v>
      </c>
      <c r="C5831">
        <v>348832</v>
      </c>
      <c r="D5831">
        <v>405774</v>
      </c>
      <c r="E5831" s="13"/>
      <c r="H5831" s="12">
        <v>139495</v>
      </c>
      <c r="I5831" s="13">
        <v>44386.905127314814</v>
      </c>
      <c r="K5831" s="12">
        <v>139495</v>
      </c>
      <c r="L5831" s="13">
        <v>44386.905127314814</v>
      </c>
      <c r="Q5831" s="12">
        <v>139585</v>
      </c>
      <c r="R5831" s="10"/>
      <c r="S5831" s="10"/>
      <c r="T5831" s="10">
        <v>1</v>
      </c>
      <c r="U5831" s="10">
        <v>3</v>
      </c>
      <c r="V5831" s="10">
        <v>7</v>
      </c>
      <c r="W5831" s="10">
        <v>2</v>
      </c>
      <c r="X5831" s="10">
        <v>13</v>
      </c>
      <c r="Y5831" s="4"/>
    </row>
    <row r="5832" spans="1:25" x14ac:dyDescent="0.35">
      <c r="A5832">
        <v>20606</v>
      </c>
      <c r="B5832" s="13">
        <v>44308.964588996765</v>
      </c>
      <c r="C5832">
        <v>292670</v>
      </c>
      <c r="D5832">
        <v>328102</v>
      </c>
      <c r="E5832" s="13"/>
      <c r="H5832" s="12">
        <v>139515</v>
      </c>
      <c r="I5832" s="13">
        <v>44312.878831018519</v>
      </c>
      <c r="K5832" s="12">
        <v>139515</v>
      </c>
      <c r="L5832" s="13">
        <v>44312.878831018519</v>
      </c>
      <c r="Q5832" s="12">
        <v>139620</v>
      </c>
      <c r="R5832" s="10"/>
      <c r="S5832" s="10">
        <v>2</v>
      </c>
      <c r="T5832" s="10"/>
      <c r="U5832" s="10"/>
      <c r="V5832" s="10"/>
      <c r="W5832" s="10"/>
      <c r="X5832" s="10">
        <v>2</v>
      </c>
      <c r="Y5832" s="4"/>
    </row>
    <row r="5833" spans="1:25" x14ac:dyDescent="0.35">
      <c r="A5833">
        <v>20607</v>
      </c>
      <c r="B5833" s="13">
        <v>44308.967016181225</v>
      </c>
      <c r="C5833">
        <v>214501</v>
      </c>
      <c r="D5833">
        <v>158978</v>
      </c>
      <c r="E5833" s="13"/>
      <c r="H5833" s="12">
        <v>139542</v>
      </c>
      <c r="I5833" s="13">
        <v>44373.5234837963</v>
      </c>
      <c r="K5833" s="12">
        <v>139542</v>
      </c>
      <c r="L5833" s="13">
        <v>44373.5234837963</v>
      </c>
      <c r="Q5833" s="12">
        <v>139629</v>
      </c>
      <c r="R5833" s="10"/>
      <c r="S5833" s="10">
        <v>1</v>
      </c>
      <c r="T5833" s="10">
        <v>7</v>
      </c>
      <c r="U5833" s="10">
        <v>4</v>
      </c>
      <c r="V5833" s="10"/>
      <c r="W5833" s="10"/>
      <c r="X5833" s="10">
        <v>12</v>
      </c>
      <c r="Y5833" s="4"/>
    </row>
    <row r="5834" spans="1:25" x14ac:dyDescent="0.35">
      <c r="A5834">
        <v>20611</v>
      </c>
      <c r="B5834" s="13">
        <v>44308.969847896442</v>
      </c>
      <c r="C5834">
        <v>118950</v>
      </c>
      <c r="D5834">
        <v>250679</v>
      </c>
      <c r="E5834" s="13"/>
      <c r="H5834" s="12">
        <v>139550</v>
      </c>
      <c r="I5834" s="13">
        <v>44344.559652777774</v>
      </c>
      <c r="K5834" s="12">
        <v>139550</v>
      </c>
      <c r="L5834" s="13">
        <v>44344.559652777774</v>
      </c>
      <c r="Q5834" s="12">
        <v>139662</v>
      </c>
      <c r="R5834" s="10"/>
      <c r="S5834" s="10">
        <v>1</v>
      </c>
      <c r="T5834" s="10">
        <v>2</v>
      </c>
      <c r="U5834" s="10"/>
      <c r="V5834" s="10"/>
      <c r="W5834" s="10"/>
      <c r="X5834" s="10">
        <v>3</v>
      </c>
      <c r="Y5834" s="4"/>
    </row>
    <row r="5835" spans="1:25" x14ac:dyDescent="0.35">
      <c r="A5835">
        <v>20615</v>
      </c>
      <c r="B5835" s="13">
        <v>44308.971870550158</v>
      </c>
      <c r="C5835">
        <v>146560</v>
      </c>
      <c r="D5835">
        <v>31749</v>
      </c>
      <c r="E5835" s="13"/>
      <c r="H5835" s="12">
        <v>139572</v>
      </c>
      <c r="I5835" s="13">
        <v>44302.216331018521</v>
      </c>
      <c r="K5835" s="12">
        <v>139572</v>
      </c>
      <c r="L5835" s="13">
        <v>44302.216331018521</v>
      </c>
      <c r="Q5835" s="12">
        <v>139678</v>
      </c>
      <c r="R5835" s="10"/>
      <c r="S5835" s="10"/>
      <c r="T5835" s="10">
        <v>5</v>
      </c>
      <c r="U5835" s="10">
        <v>3</v>
      </c>
      <c r="V5835" s="10">
        <v>4</v>
      </c>
      <c r="W5835" s="10">
        <v>5</v>
      </c>
      <c r="X5835" s="10">
        <v>17</v>
      </c>
      <c r="Y5835" s="4"/>
    </row>
    <row r="5836" spans="1:25" x14ac:dyDescent="0.35">
      <c r="A5836">
        <v>20620</v>
      </c>
      <c r="B5836" s="13">
        <v>44308.973084142395</v>
      </c>
      <c r="C5836">
        <v>261281</v>
      </c>
      <c r="D5836">
        <v>21407</v>
      </c>
      <c r="E5836" s="13"/>
      <c r="H5836" s="12">
        <v>139584</v>
      </c>
      <c r="I5836" s="13">
        <v>44373.693148148152</v>
      </c>
      <c r="K5836" s="12">
        <v>139584</v>
      </c>
      <c r="L5836" s="13">
        <v>44373.693148148152</v>
      </c>
      <c r="Q5836" s="12">
        <v>139688</v>
      </c>
      <c r="R5836" s="10"/>
      <c r="S5836" s="10">
        <v>4</v>
      </c>
      <c r="T5836" s="10">
        <v>3</v>
      </c>
      <c r="U5836" s="10">
        <v>4</v>
      </c>
      <c r="V5836" s="10">
        <v>2</v>
      </c>
      <c r="W5836" s="10"/>
      <c r="X5836" s="10">
        <v>13</v>
      </c>
      <c r="Y5836" s="4"/>
    </row>
    <row r="5837" spans="1:25" x14ac:dyDescent="0.35">
      <c r="A5837">
        <v>20621</v>
      </c>
      <c r="B5837" s="13">
        <v>44308.974297734625</v>
      </c>
      <c r="C5837">
        <v>54940</v>
      </c>
      <c r="D5837">
        <v>458081</v>
      </c>
      <c r="E5837" s="13"/>
      <c r="H5837" s="12">
        <v>139585</v>
      </c>
      <c r="I5837" s="13">
        <v>44347.781331018516</v>
      </c>
      <c r="K5837" s="12">
        <v>139585</v>
      </c>
      <c r="L5837" s="13">
        <v>44347.781331018516</v>
      </c>
      <c r="Q5837" s="12">
        <v>139701</v>
      </c>
      <c r="R5837" s="10"/>
      <c r="S5837" s="10"/>
      <c r="T5837" s="10"/>
      <c r="U5837" s="10"/>
      <c r="V5837" s="10">
        <v>2</v>
      </c>
      <c r="W5837" s="10"/>
      <c r="X5837" s="10">
        <v>2</v>
      </c>
      <c r="Y5837" s="4"/>
    </row>
    <row r="5838" spans="1:25" x14ac:dyDescent="0.35">
      <c r="A5838">
        <v>20622</v>
      </c>
      <c r="B5838" s="13">
        <v>44308.975106796112</v>
      </c>
      <c r="C5838">
        <v>277603</v>
      </c>
      <c r="D5838">
        <v>12149</v>
      </c>
      <c r="E5838" s="13"/>
      <c r="H5838" s="12">
        <v>139620</v>
      </c>
      <c r="I5838" s="13">
        <v>44304.016111111108</v>
      </c>
      <c r="K5838" s="12">
        <v>139620</v>
      </c>
      <c r="L5838" s="13">
        <v>44304.016111111108</v>
      </c>
      <c r="Q5838" s="12">
        <v>139702</v>
      </c>
      <c r="R5838" s="10"/>
      <c r="S5838" s="10"/>
      <c r="T5838" s="10"/>
      <c r="U5838" s="10">
        <v>2</v>
      </c>
      <c r="V5838" s="10">
        <v>6</v>
      </c>
      <c r="W5838" s="10">
        <v>4</v>
      </c>
      <c r="X5838" s="10">
        <v>12</v>
      </c>
      <c r="Y5838" s="4"/>
    </row>
    <row r="5839" spans="1:25" x14ac:dyDescent="0.35">
      <c r="A5839">
        <v>20623</v>
      </c>
      <c r="B5839" s="13">
        <v>44308.975915857605</v>
      </c>
      <c r="C5839">
        <v>57260</v>
      </c>
      <c r="D5839">
        <v>351192</v>
      </c>
      <c r="E5839" s="13"/>
      <c r="H5839" s="12">
        <v>139629</v>
      </c>
      <c r="I5839" s="13">
        <v>44310.597685185188</v>
      </c>
      <c r="K5839" s="12">
        <v>139629</v>
      </c>
      <c r="L5839" s="13">
        <v>44310.597685185188</v>
      </c>
      <c r="Q5839" s="12">
        <v>139768</v>
      </c>
      <c r="R5839" s="10"/>
      <c r="S5839" s="10">
        <v>3</v>
      </c>
      <c r="T5839" s="10">
        <v>5</v>
      </c>
      <c r="U5839" s="10">
        <v>1</v>
      </c>
      <c r="V5839" s="10">
        <v>3</v>
      </c>
      <c r="W5839" s="10">
        <v>3</v>
      </c>
      <c r="X5839" s="10">
        <v>15</v>
      </c>
      <c r="Y5839" s="4"/>
    </row>
    <row r="5840" spans="1:25" x14ac:dyDescent="0.35">
      <c r="A5840">
        <v>20626</v>
      </c>
      <c r="B5840" s="13">
        <v>44308.976724919092</v>
      </c>
      <c r="C5840">
        <v>168927</v>
      </c>
      <c r="D5840">
        <v>446536</v>
      </c>
      <c r="E5840" s="13"/>
      <c r="H5840" s="12">
        <v>139662</v>
      </c>
      <c r="I5840" s="13">
        <v>44312.002210648148</v>
      </c>
      <c r="K5840" s="12">
        <v>139662</v>
      </c>
      <c r="L5840" s="13">
        <v>44312.002210648148</v>
      </c>
      <c r="Q5840" s="12">
        <v>139782</v>
      </c>
      <c r="R5840" s="10"/>
      <c r="S5840" s="10">
        <v>1</v>
      </c>
      <c r="T5840" s="10">
        <v>6</v>
      </c>
      <c r="U5840" s="10">
        <v>1</v>
      </c>
      <c r="V5840" s="10">
        <v>5</v>
      </c>
      <c r="W5840" s="10">
        <v>2</v>
      </c>
      <c r="X5840" s="10">
        <v>15</v>
      </c>
      <c r="Y5840" s="4"/>
    </row>
    <row r="5841" spans="1:25" x14ac:dyDescent="0.35">
      <c r="A5841">
        <v>20629</v>
      </c>
      <c r="B5841" s="13">
        <v>44308.989265372169</v>
      </c>
      <c r="C5841">
        <v>183992</v>
      </c>
      <c r="D5841">
        <v>81753</v>
      </c>
      <c r="E5841" s="13"/>
      <c r="H5841" s="12">
        <v>139678</v>
      </c>
      <c r="I5841" s="13">
        <v>44328.532951388886</v>
      </c>
      <c r="K5841" s="12">
        <v>139678</v>
      </c>
      <c r="L5841" s="13">
        <v>44328.532951388886</v>
      </c>
      <c r="Q5841" s="12">
        <v>139786</v>
      </c>
      <c r="R5841" s="10"/>
      <c r="S5841" s="10">
        <v>1</v>
      </c>
      <c r="T5841" s="10">
        <v>5</v>
      </c>
      <c r="U5841" s="10"/>
      <c r="V5841" s="10"/>
      <c r="W5841" s="10"/>
      <c r="X5841" s="10">
        <v>6</v>
      </c>
      <c r="Y5841" s="4"/>
    </row>
    <row r="5842" spans="1:25" x14ac:dyDescent="0.35">
      <c r="A5842">
        <v>20633</v>
      </c>
      <c r="B5842" s="13">
        <v>44308.990074433656</v>
      </c>
      <c r="C5842">
        <v>199664</v>
      </c>
      <c r="D5842">
        <v>74456</v>
      </c>
      <c r="E5842" s="13"/>
      <c r="H5842" s="12">
        <v>139688</v>
      </c>
      <c r="I5842" s="13">
        <v>44298.995740740742</v>
      </c>
      <c r="K5842" s="12">
        <v>139688</v>
      </c>
      <c r="L5842" s="13">
        <v>44298.995740740742</v>
      </c>
      <c r="Q5842" s="12">
        <v>139829</v>
      </c>
      <c r="R5842" s="10"/>
      <c r="S5842" s="10">
        <v>1</v>
      </c>
      <c r="T5842" s="10">
        <v>7</v>
      </c>
      <c r="U5842" s="10">
        <v>3</v>
      </c>
      <c r="V5842" s="10"/>
      <c r="W5842" s="10"/>
      <c r="X5842" s="10">
        <v>11</v>
      </c>
      <c r="Y5842" s="4"/>
    </row>
    <row r="5843" spans="1:25" x14ac:dyDescent="0.35">
      <c r="A5843">
        <v>20637</v>
      </c>
      <c r="B5843" s="13">
        <v>44308.992097087379</v>
      </c>
      <c r="C5843">
        <v>61875</v>
      </c>
      <c r="D5843">
        <v>347393</v>
      </c>
      <c r="E5843" s="13"/>
      <c r="H5843" s="12">
        <v>139701</v>
      </c>
      <c r="I5843" s="13">
        <v>44401.506655092591</v>
      </c>
      <c r="K5843" s="12">
        <v>139701</v>
      </c>
      <c r="L5843" s="13">
        <v>44401.506655092591</v>
      </c>
      <c r="Q5843" s="12">
        <v>139838</v>
      </c>
      <c r="R5843" s="10"/>
      <c r="S5843" s="10"/>
      <c r="T5843" s="10"/>
      <c r="U5843" s="10"/>
      <c r="V5843" s="10">
        <v>2</v>
      </c>
      <c r="W5843" s="10"/>
      <c r="X5843" s="10">
        <v>2</v>
      </c>
      <c r="Y5843" s="4"/>
    </row>
    <row r="5844" spans="1:25" x14ac:dyDescent="0.35">
      <c r="A5844">
        <v>20640</v>
      </c>
      <c r="B5844" s="13">
        <v>44308.992501618122</v>
      </c>
      <c r="C5844">
        <v>197663</v>
      </c>
      <c r="D5844">
        <v>158978</v>
      </c>
      <c r="E5844" s="13"/>
      <c r="H5844" s="12">
        <v>139702</v>
      </c>
      <c r="I5844" s="13">
        <v>44375.769201388888</v>
      </c>
      <c r="K5844" s="12">
        <v>139702</v>
      </c>
      <c r="L5844" s="13">
        <v>44375.769201388888</v>
      </c>
      <c r="Q5844" s="12">
        <v>139894</v>
      </c>
      <c r="R5844" s="10"/>
      <c r="S5844" s="10"/>
      <c r="T5844" s="10">
        <v>1</v>
      </c>
      <c r="U5844" s="10"/>
      <c r="V5844" s="10"/>
      <c r="W5844" s="10"/>
      <c r="X5844" s="10">
        <v>1</v>
      </c>
      <c r="Y5844" s="4"/>
    </row>
    <row r="5845" spans="1:25" x14ac:dyDescent="0.35">
      <c r="A5845">
        <v>20645</v>
      </c>
      <c r="B5845" s="13">
        <v>44308.994119741103</v>
      </c>
      <c r="C5845">
        <v>299262</v>
      </c>
      <c r="D5845">
        <v>139058</v>
      </c>
      <c r="E5845" s="13"/>
      <c r="H5845" s="12">
        <v>139768</v>
      </c>
      <c r="I5845" s="13">
        <v>44298.839189814818</v>
      </c>
      <c r="K5845" s="12">
        <v>139768</v>
      </c>
      <c r="L5845" s="13">
        <v>44298.839189814818</v>
      </c>
      <c r="Q5845" s="12">
        <v>139941</v>
      </c>
      <c r="R5845" s="10"/>
      <c r="S5845" s="10"/>
      <c r="T5845" s="10"/>
      <c r="U5845" s="10">
        <v>4</v>
      </c>
      <c r="V5845" s="10">
        <v>3</v>
      </c>
      <c r="W5845" s="10">
        <v>4</v>
      </c>
      <c r="X5845" s="10">
        <v>11</v>
      </c>
      <c r="Y5845" s="4"/>
    </row>
    <row r="5846" spans="1:25" x14ac:dyDescent="0.35">
      <c r="A5846">
        <v>20648</v>
      </c>
      <c r="B5846" s="13">
        <v>44308.998974110036</v>
      </c>
      <c r="C5846">
        <v>173652</v>
      </c>
      <c r="D5846">
        <v>158978</v>
      </c>
      <c r="E5846" s="13"/>
      <c r="H5846" s="12">
        <v>139782</v>
      </c>
      <c r="I5846" s="13">
        <v>44310.641770833332</v>
      </c>
      <c r="K5846" s="12">
        <v>139782</v>
      </c>
      <c r="L5846" s="13">
        <v>44310.641770833332</v>
      </c>
      <c r="Q5846" s="12">
        <v>139945</v>
      </c>
      <c r="R5846" s="10"/>
      <c r="S5846" s="10"/>
      <c r="T5846" s="10">
        <v>5</v>
      </c>
      <c r="U5846" s="10">
        <v>3</v>
      </c>
      <c r="V5846" s="10"/>
      <c r="W5846" s="10"/>
      <c r="X5846" s="10">
        <v>8</v>
      </c>
      <c r="Y5846" s="4"/>
    </row>
    <row r="5847" spans="1:25" x14ac:dyDescent="0.35">
      <c r="A5847">
        <v>20650</v>
      </c>
      <c r="B5847" s="13">
        <v>44309.000333333337</v>
      </c>
      <c r="C5847">
        <v>158188</v>
      </c>
      <c r="D5847">
        <v>411922</v>
      </c>
      <c r="E5847" s="13"/>
      <c r="H5847" s="12">
        <v>139786</v>
      </c>
      <c r="I5847" s="13">
        <v>44311.649456018517</v>
      </c>
      <c r="K5847" s="12">
        <v>139786</v>
      </c>
      <c r="L5847" s="13">
        <v>44311.649456018517</v>
      </c>
      <c r="Q5847" s="12">
        <v>139960</v>
      </c>
      <c r="R5847" s="10"/>
      <c r="S5847" s="10">
        <v>3</v>
      </c>
      <c r="T5847" s="10">
        <v>12</v>
      </c>
      <c r="U5847" s="10">
        <v>3</v>
      </c>
      <c r="V5847" s="10">
        <v>2</v>
      </c>
      <c r="W5847" s="10">
        <v>3</v>
      </c>
      <c r="X5847" s="10">
        <v>23</v>
      </c>
      <c r="Y5847" s="4"/>
    </row>
    <row r="5848" spans="1:25" x14ac:dyDescent="0.35">
      <c r="A5848">
        <v>20653</v>
      </c>
      <c r="B5848" s="13">
        <v>44309.000996763752</v>
      </c>
      <c r="C5848">
        <v>63524</v>
      </c>
      <c r="D5848">
        <v>12845</v>
      </c>
      <c r="E5848" s="13"/>
      <c r="H5848" s="12">
        <v>139829</v>
      </c>
      <c r="I5848" s="13">
        <v>44316.01394675926</v>
      </c>
      <c r="K5848" s="12">
        <v>139829</v>
      </c>
      <c r="L5848" s="13">
        <v>44316.01394675926</v>
      </c>
      <c r="Q5848" s="12">
        <v>139998</v>
      </c>
      <c r="R5848" s="10"/>
      <c r="S5848" s="10">
        <v>3</v>
      </c>
      <c r="T5848" s="10">
        <v>1</v>
      </c>
      <c r="U5848" s="10">
        <v>2</v>
      </c>
      <c r="V5848" s="10">
        <v>2</v>
      </c>
      <c r="W5848" s="10">
        <v>6</v>
      </c>
      <c r="X5848" s="10">
        <v>14</v>
      </c>
      <c r="Y5848" s="4"/>
    </row>
    <row r="5849" spans="1:25" x14ac:dyDescent="0.35">
      <c r="A5849">
        <v>20657</v>
      </c>
      <c r="B5849" s="13">
        <v>44309.001805825246</v>
      </c>
      <c r="C5849">
        <v>146802</v>
      </c>
      <c r="D5849">
        <v>182191</v>
      </c>
      <c r="E5849" s="13"/>
      <c r="H5849" s="12">
        <v>139838</v>
      </c>
      <c r="I5849" s="13">
        <v>44403.618715277778</v>
      </c>
      <c r="K5849" s="12">
        <v>139838</v>
      </c>
      <c r="L5849" s="13">
        <v>44403.618715277778</v>
      </c>
      <c r="Q5849" s="12">
        <v>140000</v>
      </c>
      <c r="R5849" s="10"/>
      <c r="S5849" s="10">
        <v>3</v>
      </c>
      <c r="T5849" s="10"/>
      <c r="U5849" s="10"/>
      <c r="V5849" s="10"/>
      <c r="W5849" s="10"/>
      <c r="X5849" s="10">
        <v>3</v>
      </c>
      <c r="Y5849" s="4"/>
    </row>
    <row r="5850" spans="1:25" x14ac:dyDescent="0.35">
      <c r="A5850">
        <v>20662</v>
      </c>
      <c r="B5850" s="13">
        <v>44309.002210355982</v>
      </c>
      <c r="C5850">
        <v>9298</v>
      </c>
      <c r="D5850">
        <v>250679</v>
      </c>
      <c r="E5850" s="13"/>
      <c r="H5850" s="12">
        <v>139894</v>
      </c>
      <c r="I5850" s="13">
        <v>44337.255046296297</v>
      </c>
      <c r="K5850" s="12">
        <v>139894</v>
      </c>
      <c r="L5850" s="13">
        <v>44337.255046296297</v>
      </c>
      <c r="Q5850" s="12">
        <v>140002</v>
      </c>
      <c r="R5850" s="10"/>
      <c r="S5850" s="10">
        <v>5</v>
      </c>
      <c r="T5850" s="10">
        <v>7</v>
      </c>
      <c r="U5850" s="10">
        <v>7</v>
      </c>
      <c r="V5850" s="10">
        <v>1</v>
      </c>
      <c r="W5850" s="10"/>
      <c r="X5850" s="10">
        <v>20</v>
      </c>
      <c r="Y5850" s="4"/>
    </row>
    <row r="5851" spans="1:25" x14ac:dyDescent="0.35">
      <c r="A5851">
        <v>20665</v>
      </c>
      <c r="B5851" s="13">
        <v>44309.004233009706</v>
      </c>
      <c r="C5851">
        <v>158586</v>
      </c>
      <c r="D5851">
        <v>347393</v>
      </c>
      <c r="E5851" s="13"/>
      <c r="H5851" s="12">
        <v>139941</v>
      </c>
      <c r="I5851" s="13">
        <v>44349.797118055554</v>
      </c>
      <c r="K5851" s="12">
        <v>139941</v>
      </c>
      <c r="L5851" s="13">
        <v>44349.797118055554</v>
      </c>
      <c r="Q5851" s="12">
        <v>140014</v>
      </c>
      <c r="R5851" s="10"/>
      <c r="S5851" s="10"/>
      <c r="T5851" s="10"/>
      <c r="U5851" s="10">
        <v>1</v>
      </c>
      <c r="V5851" s="10">
        <v>3</v>
      </c>
      <c r="W5851" s="10">
        <v>2</v>
      </c>
      <c r="X5851" s="10">
        <v>6</v>
      </c>
      <c r="Y5851" s="4"/>
    </row>
    <row r="5852" spans="1:25" x14ac:dyDescent="0.35">
      <c r="A5852">
        <v>20667</v>
      </c>
      <c r="B5852" s="13">
        <v>44309.005446601943</v>
      </c>
      <c r="C5852">
        <v>16318</v>
      </c>
      <c r="D5852">
        <v>447736</v>
      </c>
      <c r="E5852" s="13"/>
      <c r="H5852" s="12">
        <v>139945</v>
      </c>
      <c r="I5852" s="13">
        <v>44325.073611111111</v>
      </c>
      <c r="K5852" s="12">
        <v>139945</v>
      </c>
      <c r="L5852" s="13">
        <v>44325.073611111111</v>
      </c>
      <c r="Q5852" s="12">
        <v>140050</v>
      </c>
      <c r="R5852" s="10"/>
      <c r="S5852" s="10"/>
      <c r="T5852" s="10">
        <v>6</v>
      </c>
      <c r="U5852" s="10">
        <v>3</v>
      </c>
      <c r="V5852" s="10"/>
      <c r="W5852" s="10"/>
      <c r="X5852" s="10">
        <v>9</v>
      </c>
      <c r="Y5852" s="4"/>
    </row>
    <row r="5853" spans="1:25" x14ac:dyDescent="0.35">
      <c r="A5853">
        <v>20671</v>
      </c>
      <c r="B5853" s="13">
        <v>44309.005446601943</v>
      </c>
      <c r="C5853">
        <v>80557</v>
      </c>
      <c r="D5853">
        <v>158978</v>
      </c>
      <c r="E5853" s="13"/>
      <c r="H5853" s="12">
        <v>139960</v>
      </c>
      <c r="I5853" s="13">
        <v>44310.697627314818</v>
      </c>
      <c r="K5853" s="12">
        <v>139960</v>
      </c>
      <c r="L5853" s="13">
        <v>44310.697627314818</v>
      </c>
      <c r="Q5853" s="12">
        <v>140118</v>
      </c>
      <c r="R5853" s="10"/>
      <c r="S5853" s="10">
        <v>1</v>
      </c>
      <c r="T5853" s="10">
        <v>6</v>
      </c>
      <c r="U5853" s="10">
        <v>5</v>
      </c>
      <c r="V5853" s="10">
        <v>5</v>
      </c>
      <c r="W5853" s="10">
        <v>5</v>
      </c>
      <c r="X5853" s="10">
        <v>22</v>
      </c>
      <c r="Y5853" s="4"/>
    </row>
    <row r="5854" spans="1:25" x14ac:dyDescent="0.35">
      <c r="A5854">
        <v>20676</v>
      </c>
      <c r="B5854" s="13">
        <v>44309.007064724923</v>
      </c>
      <c r="C5854">
        <v>262624</v>
      </c>
      <c r="D5854">
        <v>258219</v>
      </c>
      <c r="E5854" s="13"/>
      <c r="H5854" s="12">
        <v>139998</v>
      </c>
      <c r="I5854" s="13">
        <v>44299.419687499998</v>
      </c>
      <c r="K5854" s="12">
        <v>139998</v>
      </c>
      <c r="L5854" s="13">
        <v>44299.419687499998</v>
      </c>
      <c r="Q5854" s="12">
        <v>140138</v>
      </c>
      <c r="R5854" s="10"/>
      <c r="S5854" s="10"/>
      <c r="T5854" s="10"/>
      <c r="U5854" s="10"/>
      <c r="V5854" s="10">
        <v>6</v>
      </c>
      <c r="W5854" s="10"/>
      <c r="X5854" s="10">
        <v>6</v>
      </c>
      <c r="Y5854" s="4"/>
    </row>
    <row r="5855" spans="1:25" x14ac:dyDescent="0.35">
      <c r="A5855">
        <v>20679</v>
      </c>
      <c r="B5855" s="13">
        <v>44309.007064724923</v>
      </c>
      <c r="C5855">
        <v>340146</v>
      </c>
      <c r="D5855">
        <v>13764</v>
      </c>
      <c r="E5855" s="13"/>
      <c r="H5855" s="12">
        <v>140000</v>
      </c>
      <c r="I5855" s="13">
        <v>44294.382465277777</v>
      </c>
      <c r="K5855" s="12">
        <v>140000</v>
      </c>
      <c r="L5855" s="13">
        <v>44294.382465277777</v>
      </c>
      <c r="Q5855" s="12">
        <v>140180</v>
      </c>
      <c r="R5855" s="10"/>
      <c r="S5855" s="10"/>
      <c r="T5855" s="10"/>
      <c r="U5855" s="10">
        <v>1</v>
      </c>
      <c r="V5855" s="10">
        <v>5</v>
      </c>
      <c r="W5855" s="10">
        <v>3</v>
      </c>
      <c r="X5855" s="10">
        <v>9</v>
      </c>
      <c r="Y5855" s="4"/>
    </row>
    <row r="5856" spans="1:25" x14ac:dyDescent="0.35">
      <c r="A5856">
        <v>20681</v>
      </c>
      <c r="B5856" s="13">
        <v>44309.013941747573</v>
      </c>
      <c r="C5856">
        <v>50138</v>
      </c>
      <c r="D5856">
        <v>78362</v>
      </c>
      <c r="E5856" s="13"/>
      <c r="H5856" s="12">
        <v>140002</v>
      </c>
      <c r="I5856" s="13">
        <v>44297.623564814814</v>
      </c>
      <c r="K5856" s="12">
        <v>140002</v>
      </c>
      <c r="L5856" s="13">
        <v>44297.623564814814</v>
      </c>
      <c r="Q5856" s="12">
        <v>140206</v>
      </c>
      <c r="R5856" s="10"/>
      <c r="S5856" s="10">
        <v>2</v>
      </c>
      <c r="T5856" s="10">
        <v>5</v>
      </c>
      <c r="U5856" s="10"/>
      <c r="V5856" s="10"/>
      <c r="W5856" s="10"/>
      <c r="X5856" s="10">
        <v>7</v>
      </c>
      <c r="Y5856" s="4"/>
    </row>
    <row r="5857" spans="1:25" x14ac:dyDescent="0.35">
      <c r="A5857">
        <v>20683</v>
      </c>
      <c r="B5857" s="13">
        <v>44309.016773462783</v>
      </c>
      <c r="C5857">
        <v>57524</v>
      </c>
      <c r="D5857">
        <v>411922</v>
      </c>
      <c r="E5857" s="13"/>
      <c r="H5857" s="12">
        <v>140014</v>
      </c>
      <c r="I5857" s="13">
        <v>44376.06490740741</v>
      </c>
      <c r="K5857" s="12">
        <v>140014</v>
      </c>
      <c r="L5857" s="13">
        <v>44376.06490740741</v>
      </c>
      <c r="Q5857" s="12">
        <v>140218</v>
      </c>
      <c r="R5857" s="10"/>
      <c r="S5857" s="10"/>
      <c r="T5857" s="10">
        <v>3</v>
      </c>
      <c r="U5857" s="10">
        <v>9</v>
      </c>
      <c r="V5857" s="10">
        <v>1</v>
      </c>
      <c r="W5857" s="10">
        <v>3</v>
      </c>
      <c r="X5857" s="10">
        <v>16</v>
      </c>
      <c r="Y5857" s="4"/>
    </row>
    <row r="5858" spans="1:25" x14ac:dyDescent="0.35">
      <c r="A5858">
        <v>20684</v>
      </c>
      <c r="B5858" s="13">
        <v>44309.02486407767</v>
      </c>
      <c r="C5858">
        <v>213179</v>
      </c>
      <c r="D5858">
        <v>304128</v>
      </c>
      <c r="E5858" s="13"/>
      <c r="H5858" s="12">
        <v>140050</v>
      </c>
      <c r="I5858" s="13">
        <v>44325.788622685184</v>
      </c>
      <c r="K5858" s="12">
        <v>140050</v>
      </c>
      <c r="L5858" s="13">
        <v>44325.788622685184</v>
      </c>
      <c r="Q5858" s="12">
        <v>140255</v>
      </c>
      <c r="R5858" s="10"/>
      <c r="S5858" s="10">
        <v>4</v>
      </c>
      <c r="T5858" s="10">
        <v>3</v>
      </c>
      <c r="U5858" s="10">
        <v>4</v>
      </c>
      <c r="V5858" s="10">
        <v>1</v>
      </c>
      <c r="W5858" s="10"/>
      <c r="X5858" s="10">
        <v>12</v>
      </c>
      <c r="Y5858" s="4"/>
    </row>
    <row r="5859" spans="1:25" x14ac:dyDescent="0.35">
      <c r="A5859">
        <v>20685</v>
      </c>
      <c r="B5859" s="13">
        <v>44309.026886731386</v>
      </c>
      <c r="C5859">
        <v>233579</v>
      </c>
      <c r="D5859">
        <v>242428</v>
      </c>
      <c r="E5859" s="13"/>
      <c r="H5859" s="12">
        <v>140118</v>
      </c>
      <c r="I5859" s="13">
        <v>44316.370335648149</v>
      </c>
      <c r="K5859" s="12">
        <v>140118</v>
      </c>
      <c r="L5859" s="13">
        <v>44316.370335648149</v>
      </c>
      <c r="Q5859" s="12">
        <v>140280</v>
      </c>
      <c r="R5859" s="10"/>
      <c r="S5859" s="10"/>
      <c r="T5859" s="10">
        <v>1</v>
      </c>
      <c r="U5859" s="10">
        <v>4</v>
      </c>
      <c r="V5859" s="10">
        <v>5</v>
      </c>
      <c r="W5859" s="10">
        <v>3</v>
      </c>
      <c r="X5859" s="10">
        <v>13</v>
      </c>
      <c r="Y5859" s="4"/>
    </row>
    <row r="5860" spans="1:25" x14ac:dyDescent="0.35">
      <c r="A5860">
        <v>20688</v>
      </c>
      <c r="B5860" s="13">
        <v>44309.027333333339</v>
      </c>
      <c r="C5860">
        <v>58112</v>
      </c>
      <c r="D5860">
        <v>252370</v>
      </c>
      <c r="E5860" s="13"/>
      <c r="H5860" s="12">
        <v>140138</v>
      </c>
      <c r="I5860" s="13">
        <v>44387.546585648146</v>
      </c>
      <c r="K5860" s="12">
        <v>140138</v>
      </c>
      <c r="L5860" s="13">
        <v>44387.546585648146</v>
      </c>
      <c r="Q5860" s="12">
        <v>140329</v>
      </c>
      <c r="R5860" s="10"/>
      <c r="S5860" s="10">
        <v>1</v>
      </c>
      <c r="T5860" s="10">
        <v>1</v>
      </c>
      <c r="U5860" s="10"/>
      <c r="V5860" s="10"/>
      <c r="W5860" s="10"/>
      <c r="X5860" s="10">
        <v>2</v>
      </c>
      <c r="Y5860" s="4"/>
    </row>
    <row r="5861" spans="1:25" x14ac:dyDescent="0.35">
      <c r="A5861">
        <v>20690</v>
      </c>
      <c r="B5861" s="13">
        <v>44309.034333333337</v>
      </c>
      <c r="C5861">
        <v>85318</v>
      </c>
      <c r="D5861">
        <v>145779</v>
      </c>
      <c r="E5861" s="13"/>
      <c r="H5861" s="12">
        <v>140180</v>
      </c>
      <c r="I5861" s="13">
        <v>44376.932627314818</v>
      </c>
      <c r="K5861" s="12">
        <v>140180</v>
      </c>
      <c r="L5861" s="13">
        <v>44376.932627314818</v>
      </c>
      <c r="Q5861" s="12">
        <v>140331</v>
      </c>
      <c r="R5861" s="10"/>
      <c r="S5861" s="10"/>
      <c r="T5861" s="10"/>
      <c r="U5861" s="10">
        <v>1</v>
      </c>
      <c r="V5861" s="10">
        <v>7</v>
      </c>
      <c r="W5861" s="10">
        <v>1</v>
      </c>
      <c r="X5861" s="10">
        <v>9</v>
      </c>
      <c r="Y5861" s="4"/>
    </row>
    <row r="5862" spans="1:25" x14ac:dyDescent="0.35">
      <c r="A5862">
        <v>20692</v>
      </c>
      <c r="B5862" s="13">
        <v>44309.03780906149</v>
      </c>
      <c r="C5862">
        <v>152401</v>
      </c>
      <c r="D5862">
        <v>327968</v>
      </c>
      <c r="E5862" s="13"/>
      <c r="H5862" s="12">
        <v>140206</v>
      </c>
      <c r="I5862" s="13">
        <v>44304.784166666665</v>
      </c>
      <c r="K5862" s="12">
        <v>140206</v>
      </c>
      <c r="L5862" s="13">
        <v>44304.784166666665</v>
      </c>
      <c r="Q5862" s="12">
        <v>140334</v>
      </c>
      <c r="R5862" s="10"/>
      <c r="S5862" s="10"/>
      <c r="T5862" s="10">
        <v>3</v>
      </c>
      <c r="U5862" s="10">
        <v>5</v>
      </c>
      <c r="V5862" s="10"/>
      <c r="W5862" s="10"/>
      <c r="X5862" s="10">
        <v>8</v>
      </c>
      <c r="Y5862" s="4"/>
    </row>
    <row r="5863" spans="1:25" x14ac:dyDescent="0.35">
      <c r="A5863">
        <v>20697</v>
      </c>
      <c r="B5863" s="13">
        <v>44309.046708737864</v>
      </c>
      <c r="C5863">
        <v>258191</v>
      </c>
      <c r="D5863">
        <v>158978</v>
      </c>
      <c r="E5863" s="13"/>
      <c r="H5863" s="12">
        <v>140218</v>
      </c>
      <c r="I5863" s="13">
        <v>44324.595659722225</v>
      </c>
      <c r="K5863" s="12">
        <v>140218</v>
      </c>
      <c r="L5863" s="13">
        <v>44324.595659722225</v>
      </c>
      <c r="Q5863" s="12">
        <v>140343</v>
      </c>
      <c r="R5863" s="10"/>
      <c r="S5863" s="10"/>
      <c r="T5863" s="10"/>
      <c r="U5863" s="10">
        <v>2</v>
      </c>
      <c r="V5863" s="10">
        <v>3</v>
      </c>
      <c r="W5863" s="10">
        <v>6</v>
      </c>
      <c r="X5863" s="10">
        <v>11</v>
      </c>
      <c r="Y5863" s="4"/>
    </row>
    <row r="5864" spans="1:25" x14ac:dyDescent="0.35">
      <c r="A5864">
        <v>20699</v>
      </c>
      <c r="B5864" s="13">
        <v>44309.048731391587</v>
      </c>
      <c r="C5864">
        <v>111843</v>
      </c>
      <c r="D5864">
        <v>250679</v>
      </c>
      <c r="E5864" s="13"/>
      <c r="H5864" s="12">
        <v>140255</v>
      </c>
      <c r="I5864" s="13">
        <v>44302.765960648147</v>
      </c>
      <c r="K5864" s="12">
        <v>140255</v>
      </c>
      <c r="L5864" s="13">
        <v>44302.765960648147</v>
      </c>
      <c r="Q5864" s="12">
        <v>140363</v>
      </c>
      <c r="R5864" s="10"/>
      <c r="S5864" s="10">
        <v>1</v>
      </c>
      <c r="T5864" s="10">
        <v>5</v>
      </c>
      <c r="U5864" s="10">
        <v>7</v>
      </c>
      <c r="V5864" s="10">
        <v>2</v>
      </c>
      <c r="W5864" s="10"/>
      <c r="X5864" s="10">
        <v>15</v>
      </c>
      <c r="Y5864" s="4"/>
    </row>
    <row r="5865" spans="1:25" x14ac:dyDescent="0.35">
      <c r="A5865">
        <v>20704</v>
      </c>
      <c r="B5865" s="13">
        <v>44309.050666666662</v>
      </c>
      <c r="C5865">
        <v>284062</v>
      </c>
      <c r="D5865">
        <v>52293</v>
      </c>
      <c r="E5865" s="13"/>
      <c r="H5865" s="12">
        <v>140280</v>
      </c>
      <c r="I5865" s="13">
        <v>44340.799537037034</v>
      </c>
      <c r="K5865" s="12">
        <v>140280</v>
      </c>
      <c r="L5865" s="13">
        <v>44340.799537037034</v>
      </c>
      <c r="Q5865" s="12">
        <v>140392</v>
      </c>
      <c r="R5865" s="10"/>
      <c r="S5865" s="10"/>
      <c r="T5865" s="10"/>
      <c r="U5865" s="10">
        <v>2</v>
      </c>
      <c r="V5865" s="10">
        <v>5</v>
      </c>
      <c r="W5865" s="10">
        <v>5</v>
      </c>
      <c r="X5865" s="10">
        <v>12</v>
      </c>
      <c r="Y5865" s="4"/>
    </row>
    <row r="5866" spans="1:25" x14ac:dyDescent="0.35">
      <c r="A5866">
        <v>20705</v>
      </c>
      <c r="B5866" s="13">
        <v>44309.058440129447</v>
      </c>
      <c r="C5866">
        <v>215881</v>
      </c>
      <c r="D5866">
        <v>432277</v>
      </c>
      <c r="E5866" s="13"/>
      <c r="H5866" s="12">
        <v>140329</v>
      </c>
      <c r="I5866" s="13">
        <v>44314.637731481482</v>
      </c>
      <c r="K5866" s="12">
        <v>140329</v>
      </c>
      <c r="L5866" s="13">
        <v>44314.637731481482</v>
      </c>
      <c r="Q5866" s="12">
        <v>140458</v>
      </c>
      <c r="R5866" s="10"/>
      <c r="S5866" s="10"/>
      <c r="T5866" s="10">
        <v>1</v>
      </c>
      <c r="U5866" s="10">
        <v>2</v>
      </c>
      <c r="V5866" s="10">
        <v>6</v>
      </c>
      <c r="W5866" s="10">
        <v>4</v>
      </c>
      <c r="X5866" s="10">
        <v>13</v>
      </c>
      <c r="Y5866" s="4"/>
    </row>
    <row r="5867" spans="1:25" x14ac:dyDescent="0.35">
      <c r="A5867">
        <v>20710</v>
      </c>
      <c r="B5867" s="13">
        <v>44309.066333333336</v>
      </c>
      <c r="C5867">
        <v>203571</v>
      </c>
      <c r="D5867">
        <v>296654</v>
      </c>
      <c r="E5867" s="13"/>
      <c r="H5867" s="12">
        <v>140331</v>
      </c>
      <c r="I5867" s="13">
        <v>44376.697604166664</v>
      </c>
      <c r="K5867" s="12">
        <v>140331</v>
      </c>
      <c r="L5867" s="13">
        <v>44376.697604166664</v>
      </c>
      <c r="Q5867" s="12">
        <v>140488</v>
      </c>
      <c r="R5867" s="10"/>
      <c r="S5867" s="10">
        <v>1</v>
      </c>
      <c r="T5867" s="10">
        <v>5</v>
      </c>
      <c r="U5867" s="10">
        <v>1</v>
      </c>
      <c r="V5867" s="10">
        <v>3</v>
      </c>
      <c r="W5867" s="10">
        <v>4</v>
      </c>
      <c r="X5867" s="10">
        <v>14</v>
      </c>
      <c r="Y5867" s="4"/>
    </row>
    <row r="5868" spans="1:25" x14ac:dyDescent="0.35">
      <c r="A5868">
        <v>20715</v>
      </c>
      <c r="B5868" s="13">
        <v>44309.068148867314</v>
      </c>
      <c r="C5868">
        <v>46715</v>
      </c>
      <c r="D5868">
        <v>411922</v>
      </c>
      <c r="E5868" s="13"/>
      <c r="H5868" s="12">
        <v>140334</v>
      </c>
      <c r="I5868" s="13">
        <v>44344.472280092596</v>
      </c>
      <c r="K5868" s="12">
        <v>140334</v>
      </c>
      <c r="L5868" s="13">
        <v>44344.472280092596</v>
      </c>
      <c r="Q5868" s="12">
        <v>140549</v>
      </c>
      <c r="R5868" s="10"/>
      <c r="S5868" s="10">
        <v>3</v>
      </c>
      <c r="T5868" s="10">
        <v>5</v>
      </c>
      <c r="U5868" s="10"/>
      <c r="V5868" s="10"/>
      <c r="W5868" s="10"/>
      <c r="X5868" s="10">
        <v>8</v>
      </c>
      <c r="Y5868" s="4"/>
    </row>
    <row r="5869" spans="1:25" x14ac:dyDescent="0.35">
      <c r="A5869">
        <v>20716</v>
      </c>
      <c r="B5869" s="13">
        <v>44309.072333333337</v>
      </c>
      <c r="C5869">
        <v>83035</v>
      </c>
      <c r="D5869">
        <v>304722</v>
      </c>
      <c r="E5869" s="13"/>
      <c r="H5869" s="12">
        <v>140343</v>
      </c>
      <c r="I5869" s="13">
        <v>44377.730370370373</v>
      </c>
      <c r="K5869" s="12">
        <v>140343</v>
      </c>
      <c r="L5869" s="13">
        <v>44377.730370370373</v>
      </c>
      <c r="Q5869" s="12">
        <v>140561</v>
      </c>
      <c r="R5869" s="10"/>
      <c r="S5869" s="10">
        <v>5</v>
      </c>
      <c r="T5869" s="10"/>
      <c r="U5869" s="10"/>
      <c r="V5869" s="10"/>
      <c r="W5869" s="10"/>
      <c r="X5869" s="10">
        <v>5</v>
      </c>
      <c r="Y5869" s="4"/>
    </row>
    <row r="5870" spans="1:25" x14ac:dyDescent="0.35">
      <c r="A5870">
        <v>20717</v>
      </c>
      <c r="B5870" s="13">
        <v>44309.072999999997</v>
      </c>
      <c r="C5870">
        <v>41749</v>
      </c>
      <c r="D5870">
        <v>81226</v>
      </c>
      <c r="E5870" s="13"/>
      <c r="H5870" s="12">
        <v>140363</v>
      </c>
      <c r="I5870" s="13">
        <v>44313.968229166669</v>
      </c>
      <c r="K5870" s="12">
        <v>140363</v>
      </c>
      <c r="L5870" s="13">
        <v>44313.968229166669</v>
      </c>
      <c r="Q5870" s="12">
        <v>140603</v>
      </c>
      <c r="R5870" s="10"/>
      <c r="S5870" s="10"/>
      <c r="T5870" s="10">
        <v>2</v>
      </c>
      <c r="U5870" s="10"/>
      <c r="V5870" s="10"/>
      <c r="W5870" s="10"/>
      <c r="X5870" s="10">
        <v>2</v>
      </c>
      <c r="Y5870" s="4"/>
    </row>
    <row r="5871" spans="1:25" x14ac:dyDescent="0.35">
      <c r="A5871">
        <v>20722</v>
      </c>
      <c r="B5871" s="13">
        <v>44309.076239482201</v>
      </c>
      <c r="C5871">
        <v>287006</v>
      </c>
      <c r="D5871">
        <v>363218</v>
      </c>
      <c r="E5871" s="13"/>
      <c r="H5871" s="12">
        <v>140392</v>
      </c>
      <c r="I5871" s="13">
        <v>44371.981168981481</v>
      </c>
      <c r="K5871" s="12">
        <v>140392</v>
      </c>
      <c r="L5871" s="13">
        <v>44371.981168981481</v>
      </c>
      <c r="Q5871" s="12">
        <v>140605</v>
      </c>
      <c r="R5871" s="10"/>
      <c r="S5871" s="10"/>
      <c r="T5871" s="10">
        <v>1</v>
      </c>
      <c r="U5871" s="10">
        <v>4</v>
      </c>
      <c r="V5871" s="10"/>
      <c r="W5871" s="10"/>
      <c r="X5871" s="10">
        <v>5</v>
      </c>
      <c r="Y5871" s="4"/>
    </row>
    <row r="5872" spans="1:25" x14ac:dyDescent="0.35">
      <c r="A5872">
        <v>20727</v>
      </c>
      <c r="B5872" s="13">
        <v>44309.08</v>
      </c>
      <c r="C5872">
        <v>18834</v>
      </c>
      <c r="D5872">
        <v>81226</v>
      </c>
      <c r="E5872" s="13"/>
      <c r="H5872" s="12">
        <v>140458</v>
      </c>
      <c r="I5872" s="13">
        <v>44346.026365740741</v>
      </c>
      <c r="K5872" s="12">
        <v>140458</v>
      </c>
      <c r="L5872" s="13">
        <v>44346.026365740741</v>
      </c>
      <c r="Q5872" s="12">
        <v>140610</v>
      </c>
      <c r="R5872" s="10"/>
      <c r="S5872" s="10"/>
      <c r="T5872" s="10">
        <v>9</v>
      </c>
      <c r="U5872" s="10">
        <v>5</v>
      </c>
      <c r="V5872" s="10">
        <v>3</v>
      </c>
      <c r="W5872" s="10">
        <v>2</v>
      </c>
      <c r="X5872" s="10">
        <v>19</v>
      </c>
      <c r="Y5872" s="4"/>
    </row>
    <row r="5873" spans="1:25" x14ac:dyDescent="0.35">
      <c r="A5873">
        <v>20732</v>
      </c>
      <c r="B5873" s="13">
        <v>44309.086352750805</v>
      </c>
      <c r="C5873">
        <v>71607</v>
      </c>
      <c r="D5873">
        <v>209122</v>
      </c>
      <c r="E5873" s="13"/>
      <c r="H5873" s="12">
        <v>140488</v>
      </c>
      <c r="I5873" s="13">
        <v>44313.186273148145</v>
      </c>
      <c r="K5873" s="12">
        <v>140488</v>
      </c>
      <c r="L5873" s="13">
        <v>44313.186273148145</v>
      </c>
      <c r="Q5873" s="12">
        <v>140642</v>
      </c>
      <c r="R5873" s="10"/>
      <c r="S5873" s="10"/>
      <c r="T5873" s="10">
        <v>2</v>
      </c>
      <c r="U5873" s="10">
        <v>10</v>
      </c>
      <c r="V5873" s="10">
        <v>5</v>
      </c>
      <c r="W5873" s="10">
        <v>1</v>
      </c>
      <c r="X5873" s="10">
        <v>18</v>
      </c>
      <c r="Y5873" s="4"/>
    </row>
    <row r="5874" spans="1:25" x14ac:dyDescent="0.35">
      <c r="A5874">
        <v>20737</v>
      </c>
      <c r="B5874" s="13">
        <v>44309.089184466015</v>
      </c>
      <c r="C5874">
        <v>342063</v>
      </c>
      <c r="D5874">
        <v>311460</v>
      </c>
      <c r="E5874" s="13"/>
      <c r="H5874" s="12">
        <v>140549</v>
      </c>
      <c r="I5874" s="13">
        <v>44296.797268518516</v>
      </c>
      <c r="K5874" s="12">
        <v>140549</v>
      </c>
      <c r="L5874" s="13">
        <v>44296.797268518516</v>
      </c>
      <c r="Q5874" s="12">
        <v>140670</v>
      </c>
      <c r="R5874" s="10"/>
      <c r="S5874" s="10"/>
      <c r="T5874" s="10"/>
      <c r="U5874" s="10"/>
      <c r="V5874" s="10"/>
      <c r="W5874" s="10">
        <v>4</v>
      </c>
      <c r="X5874" s="10">
        <v>4</v>
      </c>
      <c r="Y5874" s="4"/>
    </row>
    <row r="5875" spans="1:25" x14ac:dyDescent="0.35">
      <c r="A5875">
        <v>20740</v>
      </c>
      <c r="B5875" s="13">
        <v>44309.097275080901</v>
      </c>
      <c r="C5875">
        <v>273747</v>
      </c>
      <c r="D5875">
        <v>267535</v>
      </c>
      <c r="E5875" s="13"/>
      <c r="H5875" s="12">
        <v>140561</v>
      </c>
      <c r="I5875" s="13">
        <v>44288.415636574071</v>
      </c>
      <c r="K5875" s="12">
        <v>140561</v>
      </c>
      <c r="L5875" s="13">
        <v>44288.415636574071</v>
      </c>
      <c r="Q5875" s="12">
        <v>140690</v>
      </c>
      <c r="R5875" s="10"/>
      <c r="S5875" s="10"/>
      <c r="T5875" s="10">
        <v>4</v>
      </c>
      <c r="U5875" s="10">
        <v>6</v>
      </c>
      <c r="V5875" s="10">
        <v>1</v>
      </c>
      <c r="W5875" s="10"/>
      <c r="X5875" s="10">
        <v>11</v>
      </c>
      <c r="Y5875" s="4"/>
    </row>
    <row r="5876" spans="1:25" x14ac:dyDescent="0.35">
      <c r="A5876">
        <v>20745</v>
      </c>
      <c r="B5876" s="13">
        <v>44309.100666666665</v>
      </c>
      <c r="C5876">
        <v>27547</v>
      </c>
      <c r="D5876">
        <v>394819</v>
      </c>
      <c r="E5876" s="13"/>
      <c r="H5876" s="12">
        <v>140603</v>
      </c>
      <c r="I5876" s="13">
        <v>44317.898402777777</v>
      </c>
      <c r="K5876" s="12">
        <v>140603</v>
      </c>
      <c r="L5876" s="13">
        <v>44317.898402777777</v>
      </c>
      <c r="Q5876" s="12">
        <v>140694</v>
      </c>
      <c r="R5876" s="10"/>
      <c r="S5876" s="10"/>
      <c r="T5876" s="10">
        <v>3</v>
      </c>
      <c r="U5876" s="10">
        <v>4</v>
      </c>
      <c r="V5876" s="10"/>
      <c r="W5876" s="10"/>
      <c r="X5876" s="10">
        <v>7</v>
      </c>
      <c r="Y5876" s="4"/>
    </row>
    <row r="5877" spans="1:25" x14ac:dyDescent="0.35">
      <c r="A5877">
        <v>20748</v>
      </c>
      <c r="B5877" s="13">
        <v>44309.118666666662</v>
      </c>
      <c r="C5877">
        <v>66448</v>
      </c>
      <c r="D5877">
        <v>325852</v>
      </c>
      <c r="E5877" s="13"/>
      <c r="H5877" s="12">
        <v>140605</v>
      </c>
      <c r="I5877" s="13">
        <v>44340.628831018519</v>
      </c>
      <c r="K5877" s="12">
        <v>140605</v>
      </c>
      <c r="L5877" s="13">
        <v>44340.628831018519</v>
      </c>
      <c r="Q5877" s="12">
        <v>140736</v>
      </c>
      <c r="R5877" s="10"/>
      <c r="S5877" s="10"/>
      <c r="T5877" s="10"/>
      <c r="U5877" s="10">
        <v>1</v>
      </c>
      <c r="V5877" s="10">
        <v>4</v>
      </c>
      <c r="W5877" s="10">
        <v>4</v>
      </c>
      <c r="X5877" s="10">
        <v>9</v>
      </c>
      <c r="Y5877" s="4"/>
    </row>
    <row r="5878" spans="1:25" x14ac:dyDescent="0.35">
      <c r="A5878">
        <v>20750</v>
      </c>
      <c r="B5878" s="13">
        <v>44309.120666666662</v>
      </c>
      <c r="C5878">
        <v>293065</v>
      </c>
      <c r="D5878">
        <v>411922</v>
      </c>
      <c r="E5878" s="13"/>
      <c r="H5878" s="12">
        <v>140610</v>
      </c>
      <c r="I5878" s="13">
        <v>44322.845254629632</v>
      </c>
      <c r="K5878" s="12">
        <v>140610</v>
      </c>
      <c r="L5878" s="13">
        <v>44322.845254629632</v>
      </c>
      <c r="Q5878" s="12">
        <v>140780</v>
      </c>
      <c r="R5878" s="10"/>
      <c r="S5878" s="10"/>
      <c r="T5878" s="10"/>
      <c r="U5878" s="10"/>
      <c r="V5878" s="10">
        <v>1</v>
      </c>
      <c r="W5878" s="10"/>
      <c r="X5878" s="10">
        <v>1</v>
      </c>
      <c r="Y5878" s="4"/>
    </row>
    <row r="5879" spans="1:25" x14ac:dyDescent="0.35">
      <c r="A5879">
        <v>20752</v>
      </c>
      <c r="B5879" s="13">
        <v>44309.13570550162</v>
      </c>
      <c r="C5879">
        <v>304076</v>
      </c>
      <c r="D5879">
        <v>112334</v>
      </c>
      <c r="E5879" s="13"/>
      <c r="H5879" s="12">
        <v>140642</v>
      </c>
      <c r="I5879" s="13">
        <v>44344.68141203704</v>
      </c>
      <c r="K5879" s="12">
        <v>140642</v>
      </c>
      <c r="L5879" s="13">
        <v>44344.68141203704</v>
      </c>
      <c r="Q5879" s="12">
        <v>140794</v>
      </c>
      <c r="R5879" s="10"/>
      <c r="S5879" s="10"/>
      <c r="T5879" s="10">
        <v>3</v>
      </c>
      <c r="U5879" s="10">
        <v>2</v>
      </c>
      <c r="V5879" s="10"/>
      <c r="W5879" s="10"/>
      <c r="X5879" s="10">
        <v>5</v>
      </c>
      <c r="Y5879" s="4"/>
    </row>
    <row r="5880" spans="1:25" x14ac:dyDescent="0.35">
      <c r="A5880">
        <v>20756</v>
      </c>
      <c r="B5880" s="13">
        <v>44309.14581877023</v>
      </c>
      <c r="C5880">
        <v>235052</v>
      </c>
      <c r="D5880">
        <v>250679</v>
      </c>
      <c r="E5880" s="13"/>
      <c r="H5880" s="12">
        <v>140670</v>
      </c>
      <c r="I5880" s="13">
        <v>44420.043877314813</v>
      </c>
      <c r="K5880" s="12">
        <v>140670</v>
      </c>
      <c r="L5880" s="13">
        <v>44420.043877314813</v>
      </c>
      <c r="Q5880" s="12">
        <v>140821</v>
      </c>
      <c r="R5880" s="10"/>
      <c r="S5880" s="10"/>
      <c r="T5880" s="10">
        <v>1</v>
      </c>
      <c r="U5880" s="10">
        <v>3</v>
      </c>
      <c r="V5880" s="10">
        <v>4</v>
      </c>
      <c r="W5880" s="10">
        <v>4</v>
      </c>
      <c r="X5880" s="10">
        <v>12</v>
      </c>
      <c r="Y5880" s="4"/>
    </row>
    <row r="5881" spans="1:25" x14ac:dyDescent="0.35">
      <c r="A5881">
        <v>20757</v>
      </c>
      <c r="B5881" s="13">
        <v>44309.149666666664</v>
      </c>
      <c r="C5881">
        <v>129315</v>
      </c>
      <c r="D5881">
        <v>60239</v>
      </c>
      <c r="E5881" s="13"/>
      <c r="H5881" s="12">
        <v>140690</v>
      </c>
      <c r="I5881" s="13">
        <v>44337.472997685189</v>
      </c>
      <c r="K5881" s="12">
        <v>140690</v>
      </c>
      <c r="L5881" s="13">
        <v>44337.472997685189</v>
      </c>
      <c r="Q5881" s="12">
        <v>140876</v>
      </c>
      <c r="R5881" s="10"/>
      <c r="S5881" s="10"/>
      <c r="T5881" s="10"/>
      <c r="U5881" s="10"/>
      <c r="V5881" s="10">
        <v>2</v>
      </c>
      <c r="W5881" s="10">
        <v>4</v>
      </c>
      <c r="X5881" s="10">
        <v>6</v>
      </c>
      <c r="Y5881" s="4"/>
    </row>
    <row r="5882" spans="1:25" x14ac:dyDescent="0.35">
      <c r="A5882">
        <v>20761</v>
      </c>
      <c r="B5882" s="13">
        <v>44309.152333333339</v>
      </c>
      <c r="C5882">
        <v>304445</v>
      </c>
      <c r="D5882">
        <v>324893</v>
      </c>
      <c r="E5882" s="13"/>
      <c r="H5882" s="12">
        <v>140694</v>
      </c>
      <c r="I5882" s="13">
        <v>44342.761111111111</v>
      </c>
      <c r="K5882" s="12">
        <v>140694</v>
      </c>
      <c r="L5882" s="13">
        <v>44342.761111111111</v>
      </c>
      <c r="Q5882" s="12">
        <v>140925</v>
      </c>
      <c r="R5882" s="10"/>
      <c r="S5882" s="10"/>
      <c r="T5882" s="10">
        <v>1</v>
      </c>
      <c r="U5882" s="10">
        <v>4</v>
      </c>
      <c r="V5882" s="10">
        <v>4</v>
      </c>
      <c r="W5882" s="10">
        <v>2</v>
      </c>
      <c r="X5882" s="10">
        <v>11</v>
      </c>
      <c r="Y5882" s="4"/>
    </row>
    <row r="5883" spans="1:25" x14ac:dyDescent="0.35">
      <c r="A5883">
        <v>20762</v>
      </c>
      <c r="B5883" s="13">
        <v>44309.154666666662</v>
      </c>
      <c r="C5883">
        <v>198362</v>
      </c>
      <c r="D5883">
        <v>129210</v>
      </c>
      <c r="E5883" s="13"/>
      <c r="H5883" s="12">
        <v>140736</v>
      </c>
      <c r="I5883" s="13">
        <v>44377.528912037036</v>
      </c>
      <c r="K5883" s="12">
        <v>140736</v>
      </c>
      <c r="L5883" s="13">
        <v>44377.528912037036</v>
      </c>
      <c r="Q5883" s="12">
        <v>140928</v>
      </c>
      <c r="R5883" s="10"/>
      <c r="S5883" s="10"/>
      <c r="T5883" s="10"/>
      <c r="U5883" s="10"/>
      <c r="V5883" s="10">
        <v>5</v>
      </c>
      <c r="W5883" s="10">
        <v>3</v>
      </c>
      <c r="X5883" s="10">
        <v>8</v>
      </c>
      <c r="Y5883" s="4"/>
    </row>
    <row r="5884" spans="1:25" x14ac:dyDescent="0.35">
      <c r="A5884">
        <v>20764</v>
      </c>
      <c r="B5884" s="13">
        <v>44309.156666666662</v>
      </c>
      <c r="C5884">
        <v>99686</v>
      </c>
      <c r="D5884">
        <v>191608</v>
      </c>
      <c r="E5884" s="13"/>
      <c r="H5884" s="12">
        <v>140780</v>
      </c>
      <c r="I5884" s="13">
        <v>44398.419004629628</v>
      </c>
      <c r="K5884" s="12">
        <v>140780</v>
      </c>
      <c r="L5884" s="13">
        <v>44398.419004629628</v>
      </c>
      <c r="Q5884" s="12">
        <v>140930</v>
      </c>
      <c r="R5884" s="10"/>
      <c r="S5884" s="10"/>
      <c r="T5884" s="10"/>
      <c r="U5884" s="10"/>
      <c r="V5884" s="10">
        <v>4</v>
      </c>
      <c r="W5884" s="10">
        <v>1</v>
      </c>
      <c r="X5884" s="10">
        <v>5</v>
      </c>
      <c r="Y5884" s="4"/>
    </row>
    <row r="5885" spans="1:25" x14ac:dyDescent="0.35">
      <c r="A5885">
        <v>20769</v>
      </c>
      <c r="B5885" s="13">
        <v>44309.16402265372</v>
      </c>
      <c r="C5885">
        <v>6704</v>
      </c>
      <c r="D5885">
        <v>411922</v>
      </c>
      <c r="E5885" s="13"/>
      <c r="H5885" s="12">
        <v>140794</v>
      </c>
      <c r="I5885" s="13">
        <v>44344.605775462966</v>
      </c>
      <c r="K5885" s="12">
        <v>140794</v>
      </c>
      <c r="L5885" s="13">
        <v>44344.605775462966</v>
      </c>
      <c r="Q5885" s="12">
        <v>140939</v>
      </c>
      <c r="R5885" s="10"/>
      <c r="S5885" s="10"/>
      <c r="T5885" s="10">
        <v>2</v>
      </c>
      <c r="U5885" s="10">
        <v>7</v>
      </c>
      <c r="V5885" s="10">
        <v>1</v>
      </c>
      <c r="W5885" s="10"/>
      <c r="X5885" s="10">
        <v>10</v>
      </c>
      <c r="Y5885" s="4"/>
    </row>
    <row r="5886" spans="1:25" x14ac:dyDescent="0.35">
      <c r="A5886">
        <v>20773</v>
      </c>
      <c r="B5886" s="13">
        <v>44309.166449838187</v>
      </c>
      <c r="C5886">
        <v>79299</v>
      </c>
      <c r="D5886">
        <v>411922</v>
      </c>
      <c r="E5886" s="13"/>
      <c r="H5886" s="12">
        <v>140821</v>
      </c>
      <c r="I5886" s="13">
        <v>44342.693148148152</v>
      </c>
      <c r="K5886" s="12">
        <v>140821</v>
      </c>
      <c r="L5886" s="13">
        <v>44342.693148148152</v>
      </c>
      <c r="Q5886" s="12">
        <v>140984</v>
      </c>
      <c r="R5886" s="10"/>
      <c r="S5886" s="10">
        <v>2</v>
      </c>
      <c r="T5886" s="10">
        <v>5</v>
      </c>
      <c r="U5886" s="10"/>
      <c r="V5886" s="10"/>
      <c r="W5886" s="10"/>
      <c r="X5886" s="10">
        <v>7</v>
      </c>
      <c r="Y5886" s="4"/>
    </row>
    <row r="5887" spans="1:25" x14ac:dyDescent="0.35">
      <c r="A5887">
        <v>20774</v>
      </c>
      <c r="B5887" s="13">
        <v>44309.168877022654</v>
      </c>
      <c r="C5887">
        <v>212705</v>
      </c>
      <c r="D5887">
        <v>347008</v>
      </c>
      <c r="E5887" s="13"/>
      <c r="H5887" s="12">
        <v>140876</v>
      </c>
      <c r="I5887" s="13">
        <v>44401.403333333335</v>
      </c>
      <c r="K5887" s="12">
        <v>140876</v>
      </c>
      <c r="L5887" s="13">
        <v>44401.403333333335</v>
      </c>
      <c r="Q5887" s="12">
        <v>140986</v>
      </c>
      <c r="R5887" s="10"/>
      <c r="S5887" s="10"/>
      <c r="T5887" s="10"/>
      <c r="U5887" s="10">
        <v>1</v>
      </c>
      <c r="V5887" s="10">
        <v>2</v>
      </c>
      <c r="W5887" s="10">
        <v>3</v>
      </c>
      <c r="X5887" s="10">
        <v>6</v>
      </c>
      <c r="Y5887" s="4"/>
    </row>
    <row r="5888" spans="1:25" x14ac:dyDescent="0.35">
      <c r="A5888">
        <v>20778</v>
      </c>
      <c r="B5888" s="13">
        <v>44309.173326860837</v>
      </c>
      <c r="C5888">
        <v>49441</v>
      </c>
      <c r="D5888">
        <v>411922</v>
      </c>
      <c r="E5888" s="13"/>
      <c r="H5888" s="12">
        <v>140925</v>
      </c>
      <c r="I5888" s="13">
        <v>44342.610219907408</v>
      </c>
      <c r="K5888" s="12">
        <v>140925</v>
      </c>
      <c r="L5888" s="13">
        <v>44342.610219907408</v>
      </c>
      <c r="Q5888" s="12">
        <v>141112</v>
      </c>
      <c r="R5888" s="10"/>
      <c r="S5888" s="10">
        <v>4</v>
      </c>
      <c r="T5888" s="10">
        <v>2</v>
      </c>
      <c r="U5888" s="10"/>
      <c r="V5888" s="10"/>
      <c r="W5888" s="10"/>
      <c r="X5888" s="10">
        <v>6</v>
      </c>
      <c r="Y5888" s="4"/>
    </row>
    <row r="5889" spans="1:25" x14ac:dyDescent="0.35">
      <c r="A5889">
        <v>20782</v>
      </c>
      <c r="B5889" s="13">
        <v>44309.183035598704</v>
      </c>
      <c r="C5889">
        <v>53465</v>
      </c>
      <c r="D5889">
        <v>250679</v>
      </c>
      <c r="E5889" s="13"/>
      <c r="H5889" s="12">
        <v>140928</v>
      </c>
      <c r="I5889" s="13">
        <v>44387.661597222221</v>
      </c>
      <c r="K5889" s="12">
        <v>140928</v>
      </c>
      <c r="L5889" s="13">
        <v>44387.661597222221</v>
      </c>
      <c r="Q5889" s="12">
        <v>141123</v>
      </c>
      <c r="R5889" s="10"/>
      <c r="S5889" s="10"/>
      <c r="T5889" s="10">
        <v>3</v>
      </c>
      <c r="U5889" s="10">
        <v>7</v>
      </c>
      <c r="V5889" s="10">
        <v>4</v>
      </c>
      <c r="W5889" s="10">
        <v>10</v>
      </c>
      <c r="X5889" s="10">
        <v>24</v>
      </c>
      <c r="Y5889" s="4"/>
    </row>
    <row r="5890" spans="1:25" x14ac:dyDescent="0.35">
      <c r="A5890">
        <v>20787</v>
      </c>
      <c r="B5890" s="13">
        <v>44309.183666666664</v>
      </c>
      <c r="C5890">
        <v>190744</v>
      </c>
      <c r="D5890">
        <v>180863</v>
      </c>
      <c r="E5890" s="13"/>
      <c r="H5890" s="12">
        <v>140930</v>
      </c>
      <c r="I5890" s="13">
        <v>44392.809652777774</v>
      </c>
      <c r="K5890" s="12">
        <v>140930</v>
      </c>
      <c r="L5890" s="13">
        <v>44392.809652777774</v>
      </c>
      <c r="Q5890" s="12">
        <v>141181</v>
      </c>
      <c r="R5890" s="10"/>
      <c r="S5890" s="10">
        <v>1</v>
      </c>
      <c r="T5890" s="10">
        <v>7</v>
      </c>
      <c r="U5890" s="10">
        <v>3</v>
      </c>
      <c r="V5890" s="10">
        <v>3</v>
      </c>
      <c r="W5890" s="10">
        <v>4</v>
      </c>
      <c r="X5890" s="10">
        <v>18</v>
      </c>
      <c r="Y5890" s="4"/>
    </row>
    <row r="5891" spans="1:25" x14ac:dyDescent="0.35">
      <c r="A5891">
        <v>20788</v>
      </c>
      <c r="B5891" s="13">
        <v>44309.184000000001</v>
      </c>
      <c r="C5891">
        <v>25349</v>
      </c>
      <c r="D5891">
        <v>325683</v>
      </c>
      <c r="E5891" s="13"/>
      <c r="H5891" s="12">
        <v>140939</v>
      </c>
      <c r="I5891" s="13">
        <v>44342.371145833335</v>
      </c>
      <c r="K5891" s="12">
        <v>140939</v>
      </c>
      <c r="L5891" s="13">
        <v>44342.371145833335</v>
      </c>
      <c r="Q5891" s="12">
        <v>141203</v>
      </c>
      <c r="R5891" s="10"/>
      <c r="S5891" s="10">
        <v>1</v>
      </c>
      <c r="T5891" s="10">
        <v>4</v>
      </c>
      <c r="U5891" s="10">
        <v>4</v>
      </c>
      <c r="V5891" s="10">
        <v>8</v>
      </c>
      <c r="W5891" s="10">
        <v>5</v>
      </c>
      <c r="X5891" s="10">
        <v>22</v>
      </c>
      <c r="Y5891" s="4"/>
    </row>
    <row r="5892" spans="1:25" x14ac:dyDescent="0.35">
      <c r="A5892">
        <v>20793</v>
      </c>
      <c r="B5892" s="13">
        <v>44309.188999999998</v>
      </c>
      <c r="C5892">
        <v>19902</v>
      </c>
      <c r="D5892">
        <v>182191</v>
      </c>
      <c r="E5892" s="13"/>
      <c r="H5892" s="12">
        <v>140984</v>
      </c>
      <c r="I5892" s="13">
        <v>44315.383333333331</v>
      </c>
      <c r="K5892" s="12">
        <v>140984</v>
      </c>
      <c r="L5892" s="13">
        <v>44315.383333333331</v>
      </c>
      <c r="Q5892" s="12">
        <v>141211</v>
      </c>
      <c r="R5892" s="10"/>
      <c r="S5892" s="10"/>
      <c r="T5892" s="10"/>
      <c r="U5892" s="10">
        <v>4</v>
      </c>
      <c r="V5892" s="10">
        <v>1</v>
      </c>
      <c r="W5892" s="10"/>
      <c r="X5892" s="10">
        <v>5</v>
      </c>
      <c r="Y5892" s="4"/>
    </row>
    <row r="5893" spans="1:25" x14ac:dyDescent="0.35">
      <c r="A5893">
        <v>20797</v>
      </c>
      <c r="B5893" s="13">
        <v>44309.191126213598</v>
      </c>
      <c r="C5893">
        <v>289561</v>
      </c>
      <c r="D5893">
        <v>179296</v>
      </c>
      <c r="E5893" s="13"/>
      <c r="H5893" s="12">
        <v>140986</v>
      </c>
      <c r="I5893" s="13">
        <v>44373.377337962964</v>
      </c>
      <c r="K5893" s="12">
        <v>140986</v>
      </c>
      <c r="L5893" s="13">
        <v>44373.377337962964</v>
      </c>
      <c r="Q5893" s="12">
        <v>141221</v>
      </c>
      <c r="R5893" s="10"/>
      <c r="S5893" s="10"/>
      <c r="T5893" s="10"/>
      <c r="U5893" s="10">
        <v>1</v>
      </c>
      <c r="V5893" s="10">
        <v>3</v>
      </c>
      <c r="W5893" s="10">
        <v>5</v>
      </c>
      <c r="X5893" s="10">
        <v>9</v>
      </c>
      <c r="Y5893" s="4"/>
    </row>
    <row r="5894" spans="1:25" x14ac:dyDescent="0.35">
      <c r="A5894">
        <v>20800</v>
      </c>
      <c r="B5894" s="13">
        <v>44309.192744336564</v>
      </c>
      <c r="C5894">
        <v>60088</v>
      </c>
      <c r="D5894">
        <v>258219</v>
      </c>
      <c r="E5894" s="13"/>
      <c r="H5894" s="12">
        <v>141112</v>
      </c>
      <c r="I5894" s="13">
        <v>44300.60050925926</v>
      </c>
      <c r="K5894" s="12">
        <v>141112</v>
      </c>
      <c r="L5894" s="13">
        <v>44300.60050925926</v>
      </c>
      <c r="Q5894" s="12">
        <v>141375</v>
      </c>
      <c r="R5894" s="10"/>
      <c r="S5894" s="10"/>
      <c r="T5894" s="10"/>
      <c r="U5894" s="10"/>
      <c r="V5894" s="10"/>
      <c r="W5894" s="10">
        <v>4</v>
      </c>
      <c r="X5894" s="10">
        <v>4</v>
      </c>
      <c r="Y5894" s="4"/>
    </row>
    <row r="5895" spans="1:25" x14ac:dyDescent="0.35">
      <c r="A5895">
        <v>20801</v>
      </c>
      <c r="B5895" s="13">
        <v>44309.199333333338</v>
      </c>
      <c r="C5895">
        <v>192531</v>
      </c>
      <c r="D5895">
        <v>181651</v>
      </c>
      <c r="E5895" s="13"/>
      <c r="H5895" s="12">
        <v>141123</v>
      </c>
      <c r="I5895" s="13">
        <v>44344.749780092592</v>
      </c>
      <c r="K5895" s="12">
        <v>141123</v>
      </c>
      <c r="L5895" s="13">
        <v>44344.749780092592</v>
      </c>
      <c r="Q5895" s="12">
        <v>141382</v>
      </c>
      <c r="R5895" s="10"/>
      <c r="S5895" s="10"/>
      <c r="T5895" s="10"/>
      <c r="U5895" s="10">
        <v>2</v>
      </c>
      <c r="V5895" s="10">
        <v>3</v>
      </c>
      <c r="W5895" s="10">
        <v>3</v>
      </c>
      <c r="X5895" s="10">
        <v>8</v>
      </c>
      <c r="Y5895" s="4"/>
    </row>
    <row r="5896" spans="1:25" x14ac:dyDescent="0.35">
      <c r="A5896">
        <v>20802</v>
      </c>
      <c r="B5896" s="13">
        <v>44309.208116504851</v>
      </c>
      <c r="C5896">
        <v>271369</v>
      </c>
      <c r="D5896">
        <v>472330</v>
      </c>
      <c r="E5896" s="13"/>
      <c r="H5896" s="12">
        <v>141181</v>
      </c>
      <c r="I5896" s="13">
        <v>44309.842013888891</v>
      </c>
      <c r="K5896" s="12">
        <v>141181</v>
      </c>
      <c r="L5896" s="13">
        <v>44309.842013888891</v>
      </c>
      <c r="Q5896" s="12">
        <v>141441</v>
      </c>
      <c r="R5896" s="10"/>
      <c r="S5896" s="10"/>
      <c r="T5896" s="10"/>
      <c r="U5896" s="10"/>
      <c r="V5896" s="10">
        <v>2</v>
      </c>
      <c r="W5896" s="10"/>
      <c r="X5896" s="10">
        <v>2</v>
      </c>
      <c r="Y5896" s="4"/>
    </row>
    <row r="5897" spans="1:25" x14ac:dyDescent="0.35">
      <c r="A5897">
        <v>20806</v>
      </c>
      <c r="B5897" s="13">
        <v>44309.214993527508</v>
      </c>
      <c r="C5897">
        <v>85501</v>
      </c>
      <c r="D5897">
        <v>419338</v>
      </c>
      <c r="E5897" s="13"/>
      <c r="H5897" s="12">
        <v>141203</v>
      </c>
      <c r="I5897" s="13">
        <v>44309.86346064815</v>
      </c>
      <c r="K5897" s="12">
        <v>141203</v>
      </c>
      <c r="L5897" s="13">
        <v>44309.86346064815</v>
      </c>
      <c r="Q5897" s="12">
        <v>141467</v>
      </c>
      <c r="R5897" s="10"/>
      <c r="S5897" s="10"/>
      <c r="T5897" s="10"/>
      <c r="U5897" s="10">
        <v>1</v>
      </c>
      <c r="V5897" s="10">
        <v>3</v>
      </c>
      <c r="W5897" s="10"/>
      <c r="X5897" s="10">
        <v>4</v>
      </c>
      <c r="Y5897" s="4"/>
    </row>
    <row r="5898" spans="1:25" x14ac:dyDescent="0.35">
      <c r="A5898">
        <v>20809</v>
      </c>
      <c r="B5898" s="13">
        <v>44309.220252427185</v>
      </c>
      <c r="C5898">
        <v>52891</v>
      </c>
      <c r="D5898">
        <v>250679</v>
      </c>
      <c r="E5898" s="13"/>
      <c r="H5898" s="12">
        <v>141211</v>
      </c>
      <c r="I5898" s="13">
        <v>44357.687893518516</v>
      </c>
      <c r="K5898" s="12">
        <v>141211</v>
      </c>
      <c r="L5898" s="13">
        <v>44357.687893518516</v>
      </c>
      <c r="Q5898" s="12">
        <v>141472</v>
      </c>
      <c r="R5898" s="10">
        <v>1</v>
      </c>
      <c r="S5898" s="10">
        <v>1</v>
      </c>
      <c r="T5898" s="10"/>
      <c r="U5898" s="10"/>
      <c r="V5898" s="10"/>
      <c r="W5898" s="10"/>
      <c r="X5898" s="10">
        <v>2</v>
      </c>
      <c r="Y5898" s="4"/>
    </row>
    <row r="5899" spans="1:25" x14ac:dyDescent="0.35">
      <c r="A5899">
        <v>20813</v>
      </c>
      <c r="B5899" s="13">
        <v>44309.220656957928</v>
      </c>
      <c r="C5899">
        <v>293516</v>
      </c>
      <c r="D5899">
        <v>250679</v>
      </c>
      <c r="E5899" s="13"/>
      <c r="H5899" s="12">
        <v>141221</v>
      </c>
      <c r="I5899" s="13">
        <v>44376.606574074074</v>
      </c>
      <c r="K5899" s="12">
        <v>141221</v>
      </c>
      <c r="L5899" s="13">
        <v>44376.606574074074</v>
      </c>
      <c r="Q5899" s="12">
        <v>141507</v>
      </c>
      <c r="R5899" s="10"/>
      <c r="S5899" s="10"/>
      <c r="T5899" s="10"/>
      <c r="U5899" s="10"/>
      <c r="V5899" s="10">
        <v>6</v>
      </c>
      <c r="W5899" s="10">
        <v>3</v>
      </c>
      <c r="X5899" s="10">
        <v>9</v>
      </c>
      <c r="Y5899" s="4"/>
    </row>
    <row r="5900" spans="1:25" x14ac:dyDescent="0.35">
      <c r="A5900">
        <v>20818</v>
      </c>
      <c r="B5900" s="13">
        <v>44309.227129449835</v>
      </c>
      <c r="C5900">
        <v>20256</v>
      </c>
      <c r="D5900">
        <v>230507</v>
      </c>
      <c r="E5900" s="13"/>
      <c r="H5900" s="12">
        <v>141375</v>
      </c>
      <c r="I5900" s="13">
        <v>44409.473553240743</v>
      </c>
      <c r="K5900" s="12">
        <v>141375</v>
      </c>
      <c r="L5900" s="13">
        <v>44409.473553240743</v>
      </c>
      <c r="Q5900" s="12">
        <v>141514</v>
      </c>
      <c r="R5900" s="10"/>
      <c r="S5900" s="10">
        <v>1</v>
      </c>
      <c r="T5900" s="10">
        <v>2</v>
      </c>
      <c r="U5900" s="10"/>
      <c r="V5900" s="10"/>
      <c r="W5900" s="10"/>
      <c r="X5900" s="10">
        <v>3</v>
      </c>
      <c r="Y5900" s="4"/>
    </row>
    <row r="5901" spans="1:25" x14ac:dyDescent="0.35">
      <c r="A5901">
        <v>20820</v>
      </c>
      <c r="B5901" s="13">
        <v>44309.231983818769</v>
      </c>
      <c r="C5901">
        <v>188649</v>
      </c>
      <c r="D5901">
        <v>389985</v>
      </c>
      <c r="E5901" s="13"/>
      <c r="H5901" s="12">
        <v>141382</v>
      </c>
      <c r="I5901" s="13">
        <v>44374.625590277778</v>
      </c>
      <c r="K5901" s="12">
        <v>141382</v>
      </c>
      <c r="L5901" s="13">
        <v>44374.625590277778</v>
      </c>
      <c r="Q5901" s="12">
        <v>141522</v>
      </c>
      <c r="R5901" s="10"/>
      <c r="S5901" s="10"/>
      <c r="T5901" s="10"/>
      <c r="U5901" s="10">
        <v>1</v>
      </c>
      <c r="V5901" s="10">
        <v>7</v>
      </c>
      <c r="W5901" s="10">
        <v>6</v>
      </c>
      <c r="X5901" s="10">
        <v>14</v>
      </c>
      <c r="Y5901" s="4"/>
    </row>
    <row r="5902" spans="1:25" x14ac:dyDescent="0.35">
      <c r="A5902">
        <v>20821</v>
      </c>
      <c r="B5902" s="13">
        <v>44309.238333333335</v>
      </c>
      <c r="C5902">
        <v>264351</v>
      </c>
      <c r="D5902">
        <v>436459</v>
      </c>
      <c r="E5902" s="13"/>
      <c r="H5902" s="12">
        <v>141441</v>
      </c>
      <c r="I5902" s="13">
        <v>44380.763449074075</v>
      </c>
      <c r="K5902" s="12">
        <v>141441</v>
      </c>
      <c r="L5902" s="13">
        <v>44380.763449074075</v>
      </c>
      <c r="Q5902" s="12">
        <v>141573</v>
      </c>
      <c r="R5902" s="10"/>
      <c r="S5902" s="10"/>
      <c r="T5902" s="10"/>
      <c r="U5902" s="10">
        <v>6</v>
      </c>
      <c r="V5902" s="10">
        <v>3</v>
      </c>
      <c r="W5902" s="10"/>
      <c r="X5902" s="10">
        <v>9</v>
      </c>
      <c r="Y5902" s="4"/>
    </row>
    <row r="5903" spans="1:25" x14ac:dyDescent="0.35">
      <c r="A5903">
        <v>20823</v>
      </c>
      <c r="B5903" s="13">
        <v>44309.238456310683</v>
      </c>
      <c r="C5903">
        <v>335074</v>
      </c>
      <c r="D5903">
        <v>313862</v>
      </c>
      <c r="E5903" s="13"/>
      <c r="H5903" s="12">
        <v>141467</v>
      </c>
      <c r="I5903" s="13">
        <v>44366.764351851853</v>
      </c>
      <c r="K5903" s="12">
        <v>141467</v>
      </c>
      <c r="L5903" s="13">
        <v>44366.764351851853</v>
      </c>
      <c r="Q5903" s="12">
        <v>141604</v>
      </c>
      <c r="R5903" s="10"/>
      <c r="S5903" s="10">
        <v>5</v>
      </c>
      <c r="T5903" s="10">
        <v>6</v>
      </c>
      <c r="U5903" s="10">
        <v>7</v>
      </c>
      <c r="V5903" s="10">
        <v>1</v>
      </c>
      <c r="W5903" s="10"/>
      <c r="X5903" s="10">
        <v>19</v>
      </c>
      <c r="Y5903" s="4"/>
    </row>
    <row r="5904" spans="1:25" x14ac:dyDescent="0.35">
      <c r="A5904">
        <v>20827</v>
      </c>
      <c r="B5904" s="13">
        <v>44309.246142394819</v>
      </c>
      <c r="C5904">
        <v>281672</v>
      </c>
      <c r="D5904">
        <v>129210</v>
      </c>
      <c r="E5904" s="13"/>
      <c r="H5904" s="12">
        <v>141472</v>
      </c>
      <c r="I5904" s="13">
        <v>44286.613055555557</v>
      </c>
      <c r="K5904" s="12">
        <v>141472</v>
      </c>
      <c r="L5904" s="13">
        <v>44286.613055555557</v>
      </c>
      <c r="Q5904" s="12">
        <v>141661</v>
      </c>
      <c r="R5904" s="10"/>
      <c r="S5904" s="10"/>
      <c r="T5904" s="10"/>
      <c r="U5904" s="10"/>
      <c r="V5904" s="10">
        <v>1</v>
      </c>
      <c r="W5904" s="10">
        <v>2</v>
      </c>
      <c r="X5904" s="10">
        <v>3</v>
      </c>
      <c r="Y5904" s="4"/>
    </row>
    <row r="5905" spans="1:25" x14ac:dyDescent="0.35">
      <c r="A5905">
        <v>20831</v>
      </c>
      <c r="B5905" s="13">
        <v>44309.252333333337</v>
      </c>
      <c r="C5905">
        <v>60543</v>
      </c>
      <c r="D5905">
        <v>411922</v>
      </c>
      <c r="E5905" s="13"/>
      <c r="H5905" s="12">
        <v>141507</v>
      </c>
      <c r="I5905" s="13">
        <v>44379.887326388889</v>
      </c>
      <c r="K5905" s="12">
        <v>141507</v>
      </c>
      <c r="L5905" s="13">
        <v>44379.887326388889</v>
      </c>
      <c r="Q5905" s="12">
        <v>141697</v>
      </c>
      <c r="R5905" s="10"/>
      <c r="S5905" s="10">
        <v>1</v>
      </c>
      <c r="T5905" s="10">
        <v>4</v>
      </c>
      <c r="U5905" s="10"/>
      <c r="V5905" s="10"/>
      <c r="W5905" s="10"/>
      <c r="X5905" s="10">
        <v>5</v>
      </c>
      <c r="Y5905" s="4"/>
    </row>
    <row r="5906" spans="1:25" x14ac:dyDescent="0.35">
      <c r="A5906">
        <v>20834</v>
      </c>
      <c r="B5906" s="13">
        <v>44309.262728155343</v>
      </c>
      <c r="C5906">
        <v>83200</v>
      </c>
      <c r="D5906">
        <v>230507</v>
      </c>
      <c r="E5906" s="13"/>
      <c r="H5906" s="12">
        <v>141514</v>
      </c>
      <c r="I5906" s="13">
        <v>44309.808032407411</v>
      </c>
      <c r="K5906" s="12">
        <v>141514</v>
      </c>
      <c r="L5906" s="13">
        <v>44309.808032407411</v>
      </c>
      <c r="Q5906" s="12">
        <v>141702</v>
      </c>
      <c r="R5906" s="10"/>
      <c r="S5906" s="10">
        <v>2</v>
      </c>
      <c r="T5906" s="10">
        <v>10</v>
      </c>
      <c r="U5906" s="10"/>
      <c r="V5906" s="10"/>
      <c r="W5906" s="10"/>
      <c r="X5906" s="10">
        <v>12</v>
      </c>
      <c r="Y5906" s="4"/>
    </row>
    <row r="5907" spans="1:25" x14ac:dyDescent="0.35">
      <c r="A5907">
        <v>20835</v>
      </c>
      <c r="B5907" s="13">
        <v>44309.262999999999</v>
      </c>
      <c r="C5907">
        <v>62644</v>
      </c>
      <c r="D5907">
        <v>12738</v>
      </c>
      <c r="E5907" s="13"/>
      <c r="H5907" s="12">
        <v>141522</v>
      </c>
      <c r="I5907" s="13">
        <v>44374.455694444441</v>
      </c>
      <c r="K5907" s="12">
        <v>141522</v>
      </c>
      <c r="L5907" s="13">
        <v>44374.455694444441</v>
      </c>
      <c r="Q5907" s="12">
        <v>141732</v>
      </c>
      <c r="R5907" s="10"/>
      <c r="S5907" s="10"/>
      <c r="T5907" s="10"/>
      <c r="U5907" s="10">
        <v>1</v>
      </c>
      <c r="V5907" s="10">
        <v>6</v>
      </c>
      <c r="W5907" s="10">
        <v>5</v>
      </c>
      <c r="X5907" s="10">
        <v>12</v>
      </c>
      <c r="Y5907" s="4"/>
    </row>
    <row r="5908" spans="1:25" x14ac:dyDescent="0.35">
      <c r="A5908">
        <v>20836</v>
      </c>
      <c r="B5908" s="13">
        <v>44309.268796116499</v>
      </c>
      <c r="C5908">
        <v>146867</v>
      </c>
      <c r="D5908">
        <v>158978</v>
      </c>
      <c r="E5908" s="13"/>
      <c r="H5908" s="12">
        <v>141573</v>
      </c>
      <c r="I5908" s="13">
        <v>44350.703668981485</v>
      </c>
      <c r="K5908" s="12">
        <v>141573</v>
      </c>
      <c r="L5908" s="13">
        <v>44350.703668981485</v>
      </c>
      <c r="Q5908" s="12">
        <v>141734</v>
      </c>
      <c r="R5908" s="10"/>
      <c r="S5908" s="10"/>
      <c r="T5908" s="10"/>
      <c r="U5908" s="10">
        <v>2</v>
      </c>
      <c r="V5908" s="10">
        <v>3</v>
      </c>
      <c r="W5908" s="10">
        <v>6</v>
      </c>
      <c r="X5908" s="10">
        <v>11</v>
      </c>
      <c r="Y5908" s="4"/>
    </row>
    <row r="5909" spans="1:25" x14ac:dyDescent="0.35">
      <c r="A5909">
        <v>20839</v>
      </c>
      <c r="B5909" s="13">
        <v>44309.268796116507</v>
      </c>
      <c r="C5909">
        <v>266125</v>
      </c>
      <c r="D5909">
        <v>82850</v>
      </c>
      <c r="E5909" s="13"/>
      <c r="H5909" s="12">
        <v>141604</v>
      </c>
      <c r="I5909" s="13">
        <v>44301.756249999999</v>
      </c>
      <c r="K5909" s="12">
        <v>141604</v>
      </c>
      <c r="L5909" s="13">
        <v>44301.756249999999</v>
      </c>
      <c r="Q5909" s="12">
        <v>141737</v>
      </c>
      <c r="R5909" s="10"/>
      <c r="S5909" s="10">
        <v>1</v>
      </c>
      <c r="T5909" s="10">
        <v>8</v>
      </c>
      <c r="U5909" s="10">
        <v>3</v>
      </c>
      <c r="V5909" s="10">
        <v>3</v>
      </c>
      <c r="W5909" s="10">
        <v>3</v>
      </c>
      <c r="X5909" s="10">
        <v>18</v>
      </c>
      <c r="Y5909" s="4"/>
    </row>
    <row r="5910" spans="1:25" x14ac:dyDescent="0.35">
      <c r="A5910">
        <v>20842</v>
      </c>
      <c r="B5910" s="13">
        <v>44309.273650485433</v>
      </c>
      <c r="C5910">
        <v>187417</v>
      </c>
      <c r="D5910">
        <v>158978</v>
      </c>
      <c r="E5910" s="13"/>
      <c r="H5910" s="12">
        <v>141661</v>
      </c>
      <c r="I5910" s="13">
        <v>44408.713067129633</v>
      </c>
      <c r="K5910" s="12">
        <v>141661</v>
      </c>
      <c r="L5910" s="13">
        <v>44408.713067129633</v>
      </c>
      <c r="Q5910" s="12">
        <v>141741</v>
      </c>
      <c r="R5910" s="10"/>
      <c r="S5910" s="10">
        <v>4</v>
      </c>
      <c r="T5910" s="10">
        <v>1</v>
      </c>
      <c r="U5910" s="10">
        <v>5</v>
      </c>
      <c r="V5910" s="10"/>
      <c r="W5910" s="10"/>
      <c r="X5910" s="10">
        <v>10</v>
      </c>
      <c r="Y5910" s="4"/>
    </row>
    <row r="5911" spans="1:25" x14ac:dyDescent="0.35">
      <c r="A5911">
        <v>20845</v>
      </c>
      <c r="B5911" s="13">
        <v>44309.277291262137</v>
      </c>
      <c r="C5911">
        <v>44259</v>
      </c>
      <c r="D5911">
        <v>419338</v>
      </c>
      <c r="E5911" s="13"/>
      <c r="H5911" s="12">
        <v>141697</v>
      </c>
      <c r="I5911" s="13">
        <v>44303.687083333331</v>
      </c>
      <c r="K5911" s="12">
        <v>141697</v>
      </c>
      <c r="L5911" s="13">
        <v>44303.687083333331</v>
      </c>
      <c r="Q5911" s="12">
        <v>141785</v>
      </c>
      <c r="R5911" s="10"/>
      <c r="S5911" s="10"/>
      <c r="T5911" s="10">
        <v>3</v>
      </c>
      <c r="U5911" s="10">
        <v>3</v>
      </c>
      <c r="V5911" s="10">
        <v>5</v>
      </c>
      <c r="W5911" s="10">
        <v>4</v>
      </c>
      <c r="X5911" s="10">
        <v>15</v>
      </c>
      <c r="Y5911" s="4"/>
    </row>
    <row r="5912" spans="1:25" x14ac:dyDescent="0.35">
      <c r="A5912">
        <v>20849</v>
      </c>
      <c r="B5912" s="13">
        <v>44309.287666666663</v>
      </c>
      <c r="C5912">
        <v>331948</v>
      </c>
      <c r="D5912">
        <v>162482</v>
      </c>
      <c r="E5912" s="13"/>
      <c r="H5912" s="12">
        <v>141702</v>
      </c>
      <c r="I5912" s="13">
        <v>44303.417187500003</v>
      </c>
      <c r="K5912" s="12">
        <v>141702</v>
      </c>
      <c r="L5912" s="13">
        <v>44303.417187500003</v>
      </c>
      <c r="Q5912" s="12">
        <v>141802</v>
      </c>
      <c r="R5912" s="10"/>
      <c r="S5912" s="10"/>
      <c r="T5912" s="10">
        <v>2</v>
      </c>
      <c r="U5912" s="10">
        <v>3</v>
      </c>
      <c r="V5912" s="10"/>
      <c r="W5912" s="10"/>
      <c r="X5912" s="10">
        <v>5</v>
      </c>
      <c r="Y5912" s="4"/>
    </row>
    <row r="5913" spans="1:25" x14ac:dyDescent="0.35">
      <c r="A5913">
        <v>20852</v>
      </c>
      <c r="B5913" s="13">
        <v>44309.294999999998</v>
      </c>
      <c r="C5913">
        <v>52954</v>
      </c>
      <c r="D5913">
        <v>250679</v>
      </c>
      <c r="E5913" s="13"/>
      <c r="H5913" s="12">
        <v>141732</v>
      </c>
      <c r="I5913" s="13">
        <v>44377.457708333335</v>
      </c>
      <c r="K5913" s="12">
        <v>141732</v>
      </c>
      <c r="L5913" s="13">
        <v>44377.457708333335</v>
      </c>
      <c r="Q5913" s="12">
        <v>141858</v>
      </c>
      <c r="R5913" s="10"/>
      <c r="S5913" s="10"/>
      <c r="T5913" s="10"/>
      <c r="U5913" s="10"/>
      <c r="V5913" s="10"/>
      <c r="W5913" s="10">
        <v>9</v>
      </c>
      <c r="X5913" s="10">
        <v>9</v>
      </c>
      <c r="Y5913" s="4"/>
    </row>
    <row r="5914" spans="1:25" x14ac:dyDescent="0.35">
      <c r="A5914">
        <v>20855</v>
      </c>
      <c r="B5914" s="13">
        <v>44309.296666666662</v>
      </c>
      <c r="C5914">
        <v>232896</v>
      </c>
      <c r="D5914">
        <v>183880</v>
      </c>
      <c r="E5914" s="13"/>
      <c r="H5914" s="12">
        <v>141734</v>
      </c>
      <c r="I5914" s="13">
        <v>44372.785381944443</v>
      </c>
      <c r="K5914" s="12">
        <v>141734</v>
      </c>
      <c r="L5914" s="13">
        <v>44372.785381944443</v>
      </c>
      <c r="Q5914" s="12">
        <v>141902</v>
      </c>
      <c r="R5914" s="10"/>
      <c r="S5914" s="10"/>
      <c r="T5914" s="10">
        <v>1</v>
      </c>
      <c r="U5914" s="10">
        <v>2</v>
      </c>
      <c r="V5914" s="10">
        <v>3</v>
      </c>
      <c r="W5914" s="10">
        <v>4</v>
      </c>
      <c r="X5914" s="10">
        <v>10</v>
      </c>
      <c r="Y5914" s="4"/>
    </row>
    <row r="5915" spans="1:25" x14ac:dyDescent="0.35">
      <c r="A5915">
        <v>20858</v>
      </c>
      <c r="B5915" s="13">
        <v>44309.296999999999</v>
      </c>
      <c r="C5915">
        <v>13620</v>
      </c>
      <c r="D5915">
        <v>43842</v>
      </c>
      <c r="E5915" s="13"/>
      <c r="H5915" s="12">
        <v>141737</v>
      </c>
      <c r="I5915" s="13">
        <v>44310.741018518522</v>
      </c>
      <c r="K5915" s="12">
        <v>141737</v>
      </c>
      <c r="L5915" s="13">
        <v>44310.741018518522</v>
      </c>
      <c r="Q5915" s="12">
        <v>141918</v>
      </c>
      <c r="R5915" s="10"/>
      <c r="S5915" s="10"/>
      <c r="T5915" s="10">
        <v>5</v>
      </c>
      <c r="U5915" s="10">
        <v>3</v>
      </c>
      <c r="V5915" s="10">
        <v>6</v>
      </c>
      <c r="W5915" s="10">
        <v>5</v>
      </c>
      <c r="X5915" s="10">
        <v>19</v>
      </c>
      <c r="Y5915" s="4"/>
    </row>
    <row r="5916" spans="1:25" x14ac:dyDescent="0.35">
      <c r="A5916">
        <v>20859</v>
      </c>
      <c r="B5916" s="13">
        <v>44309.302776699034</v>
      </c>
      <c r="C5916">
        <v>105259</v>
      </c>
      <c r="D5916">
        <v>158978</v>
      </c>
      <c r="E5916" s="13"/>
      <c r="H5916" s="12">
        <v>141741</v>
      </c>
      <c r="I5916" s="13">
        <v>44311.782314814816</v>
      </c>
      <c r="K5916" s="12">
        <v>141741</v>
      </c>
      <c r="L5916" s="13">
        <v>44311.782314814816</v>
      </c>
      <c r="Q5916" s="12">
        <v>141934</v>
      </c>
      <c r="R5916" s="10"/>
      <c r="S5916" s="10"/>
      <c r="T5916" s="10"/>
      <c r="U5916" s="10">
        <v>1</v>
      </c>
      <c r="V5916" s="10">
        <v>6</v>
      </c>
      <c r="W5916" s="10">
        <v>6</v>
      </c>
      <c r="X5916" s="10">
        <v>13</v>
      </c>
      <c r="Y5916" s="4"/>
    </row>
    <row r="5917" spans="1:25" x14ac:dyDescent="0.35">
      <c r="A5917">
        <v>20862</v>
      </c>
      <c r="B5917" s="13">
        <v>44309.305608414244</v>
      </c>
      <c r="C5917">
        <v>219742</v>
      </c>
      <c r="D5917">
        <v>182191</v>
      </c>
      <c r="E5917" s="13"/>
      <c r="H5917" s="12">
        <v>141785</v>
      </c>
      <c r="I5917" s="13">
        <v>44340.619120370371</v>
      </c>
      <c r="K5917" s="12">
        <v>141785</v>
      </c>
      <c r="L5917" s="13">
        <v>44340.619120370371</v>
      </c>
      <c r="Q5917" s="12">
        <v>141936</v>
      </c>
      <c r="R5917" s="10"/>
      <c r="S5917" s="10"/>
      <c r="T5917" s="10"/>
      <c r="U5917" s="10">
        <v>1</v>
      </c>
      <c r="V5917" s="10">
        <v>2</v>
      </c>
      <c r="W5917" s="10"/>
      <c r="X5917" s="10">
        <v>3</v>
      </c>
      <c r="Y5917" s="4"/>
    </row>
    <row r="5918" spans="1:25" x14ac:dyDescent="0.35">
      <c r="A5918">
        <v>20864</v>
      </c>
      <c r="B5918" s="13">
        <v>44309.311676375408</v>
      </c>
      <c r="C5918">
        <v>52327</v>
      </c>
      <c r="D5918">
        <v>158978</v>
      </c>
      <c r="E5918" s="13"/>
      <c r="H5918" s="12">
        <v>141802</v>
      </c>
      <c r="I5918" s="13">
        <v>44342.537407407406</v>
      </c>
      <c r="K5918" s="12">
        <v>141802</v>
      </c>
      <c r="L5918" s="13">
        <v>44342.537407407406</v>
      </c>
      <c r="Q5918" s="12">
        <v>141961</v>
      </c>
      <c r="R5918" s="10"/>
      <c r="S5918" s="10">
        <v>1</v>
      </c>
      <c r="T5918" s="10">
        <v>5</v>
      </c>
      <c r="U5918" s="10">
        <v>5</v>
      </c>
      <c r="V5918" s="10">
        <v>4</v>
      </c>
      <c r="W5918" s="10">
        <v>4</v>
      </c>
      <c r="X5918" s="10">
        <v>19</v>
      </c>
      <c r="Y5918" s="4"/>
    </row>
    <row r="5919" spans="1:25" x14ac:dyDescent="0.35">
      <c r="A5919">
        <v>20867</v>
      </c>
      <c r="B5919" s="13">
        <v>44309.314103559875</v>
      </c>
      <c r="C5919">
        <v>175735</v>
      </c>
      <c r="D5919">
        <v>88863</v>
      </c>
      <c r="E5919" s="13"/>
      <c r="H5919" s="12">
        <v>141858</v>
      </c>
      <c r="I5919" s="13">
        <v>44414.650671296295</v>
      </c>
      <c r="K5919" s="12">
        <v>141858</v>
      </c>
      <c r="L5919" s="13">
        <v>44414.650671296295</v>
      </c>
      <c r="Q5919" s="12">
        <v>142021</v>
      </c>
      <c r="R5919" s="10"/>
      <c r="S5919" s="10"/>
      <c r="T5919" s="10"/>
      <c r="U5919" s="10">
        <v>3</v>
      </c>
      <c r="V5919" s="10">
        <v>7</v>
      </c>
      <c r="W5919" s="10">
        <v>5</v>
      </c>
      <c r="X5919" s="10">
        <v>15</v>
      </c>
      <c r="Y5919" s="4"/>
    </row>
    <row r="5920" spans="1:25" x14ac:dyDescent="0.35">
      <c r="A5920">
        <v>20869</v>
      </c>
      <c r="B5920" s="13">
        <v>44309.315000000002</v>
      </c>
      <c r="C5920">
        <v>145942</v>
      </c>
      <c r="D5920">
        <v>394087</v>
      </c>
      <c r="E5920" s="13"/>
      <c r="H5920" s="12">
        <v>141902</v>
      </c>
      <c r="I5920" s="13">
        <v>44320.014745370368</v>
      </c>
      <c r="K5920" s="12">
        <v>141902</v>
      </c>
      <c r="L5920" s="13">
        <v>44320.014745370368</v>
      </c>
      <c r="Q5920" s="12">
        <v>142042</v>
      </c>
      <c r="R5920" s="10"/>
      <c r="S5920" s="10"/>
      <c r="T5920" s="10">
        <v>4</v>
      </c>
      <c r="U5920" s="10"/>
      <c r="V5920" s="10"/>
      <c r="W5920" s="10"/>
      <c r="X5920" s="10">
        <v>4</v>
      </c>
      <c r="Y5920" s="4"/>
    </row>
    <row r="5921" spans="1:25" x14ac:dyDescent="0.35">
      <c r="A5921">
        <v>20873</v>
      </c>
      <c r="B5921" s="13">
        <v>44309.317744336571</v>
      </c>
      <c r="C5921">
        <v>111383</v>
      </c>
      <c r="D5921">
        <v>341081</v>
      </c>
      <c r="E5921" s="13"/>
      <c r="H5921" s="12">
        <v>141918</v>
      </c>
      <c r="I5921" s="13">
        <v>44319.520416666666</v>
      </c>
      <c r="K5921" s="12">
        <v>141918</v>
      </c>
      <c r="L5921" s="13">
        <v>44319.520416666666</v>
      </c>
      <c r="Q5921" s="12">
        <v>142050</v>
      </c>
      <c r="R5921" s="10"/>
      <c r="S5921" s="10">
        <v>2</v>
      </c>
      <c r="T5921" s="10">
        <v>4</v>
      </c>
      <c r="U5921" s="10"/>
      <c r="V5921" s="10"/>
      <c r="W5921" s="10"/>
      <c r="X5921" s="10">
        <v>6</v>
      </c>
      <c r="Y5921" s="4"/>
    </row>
    <row r="5922" spans="1:25" x14ac:dyDescent="0.35">
      <c r="A5922">
        <v>20876</v>
      </c>
      <c r="B5922" s="13">
        <v>44309.317999999999</v>
      </c>
      <c r="C5922">
        <v>152232</v>
      </c>
      <c r="D5922">
        <v>317833</v>
      </c>
      <c r="E5922" s="13"/>
      <c r="H5922" s="12">
        <v>141934</v>
      </c>
      <c r="I5922" s="13">
        <v>44371.7028587963</v>
      </c>
      <c r="K5922" s="12">
        <v>141934</v>
      </c>
      <c r="L5922" s="13">
        <v>44371.7028587963</v>
      </c>
      <c r="Q5922" s="12">
        <v>142055</v>
      </c>
      <c r="R5922" s="10"/>
      <c r="S5922" s="10"/>
      <c r="T5922" s="10"/>
      <c r="U5922" s="10">
        <v>1</v>
      </c>
      <c r="V5922" s="10">
        <v>4</v>
      </c>
      <c r="W5922" s="10">
        <v>5</v>
      </c>
      <c r="X5922" s="10">
        <v>10</v>
      </c>
      <c r="Y5922" s="4"/>
    </row>
    <row r="5923" spans="1:25" x14ac:dyDescent="0.35">
      <c r="A5923">
        <v>20878</v>
      </c>
      <c r="B5923" s="13">
        <v>44309.320171521038</v>
      </c>
      <c r="C5923">
        <v>78626</v>
      </c>
      <c r="D5923">
        <v>466414</v>
      </c>
      <c r="E5923" s="13"/>
      <c r="H5923" s="12">
        <v>141936</v>
      </c>
      <c r="I5923" s="13">
        <v>44369.074618055558</v>
      </c>
      <c r="K5923" s="12">
        <v>141936</v>
      </c>
      <c r="L5923" s="13">
        <v>44369.074618055558</v>
      </c>
      <c r="Q5923" s="12">
        <v>142100</v>
      </c>
      <c r="R5923" s="10"/>
      <c r="S5923" s="10"/>
      <c r="T5923" s="10"/>
      <c r="U5923" s="10"/>
      <c r="V5923" s="10">
        <v>2</v>
      </c>
      <c r="W5923" s="10">
        <v>4</v>
      </c>
      <c r="X5923" s="10">
        <v>6</v>
      </c>
      <c r="Y5923" s="4"/>
    </row>
    <row r="5924" spans="1:25" x14ac:dyDescent="0.35">
      <c r="A5924">
        <v>20883</v>
      </c>
      <c r="B5924" s="13">
        <v>44309.320171521038</v>
      </c>
      <c r="C5924">
        <v>163208</v>
      </c>
      <c r="D5924">
        <v>331056</v>
      </c>
      <c r="E5924" s="13"/>
      <c r="H5924" s="12">
        <v>141961</v>
      </c>
      <c r="I5924" s="13">
        <v>44310.657951388886</v>
      </c>
      <c r="K5924" s="12">
        <v>141961</v>
      </c>
      <c r="L5924" s="13">
        <v>44310.657951388886</v>
      </c>
      <c r="Q5924" s="12">
        <v>142123</v>
      </c>
      <c r="R5924" s="10"/>
      <c r="S5924" s="10">
        <v>1</v>
      </c>
      <c r="T5924" s="10">
        <v>8</v>
      </c>
      <c r="U5924" s="10">
        <v>3</v>
      </c>
      <c r="V5924" s="10">
        <v>4</v>
      </c>
      <c r="W5924" s="10"/>
      <c r="X5924" s="10">
        <v>16</v>
      </c>
      <c r="Y5924" s="4"/>
    </row>
    <row r="5925" spans="1:25" x14ac:dyDescent="0.35">
      <c r="A5925">
        <v>20884</v>
      </c>
      <c r="B5925" s="13">
        <v>44309.330333333339</v>
      </c>
      <c r="C5925">
        <v>246013</v>
      </c>
      <c r="D5925">
        <v>219704</v>
      </c>
      <c r="E5925" s="13"/>
      <c r="H5925" s="12">
        <v>142021</v>
      </c>
      <c r="I5925" s="13">
        <v>44374.529722222222</v>
      </c>
      <c r="K5925" s="12">
        <v>142021</v>
      </c>
      <c r="L5925" s="13">
        <v>44374.529722222222</v>
      </c>
      <c r="Q5925" s="12">
        <v>142127</v>
      </c>
      <c r="R5925" s="10"/>
      <c r="S5925" s="10"/>
      <c r="T5925" s="10">
        <v>4</v>
      </c>
      <c r="U5925" s="10">
        <v>2</v>
      </c>
      <c r="V5925" s="10">
        <v>4</v>
      </c>
      <c r="W5925" s="10">
        <v>4</v>
      </c>
      <c r="X5925" s="10">
        <v>14</v>
      </c>
      <c r="Y5925" s="4"/>
    </row>
    <row r="5926" spans="1:25" x14ac:dyDescent="0.35">
      <c r="A5926">
        <v>20885</v>
      </c>
      <c r="B5926" s="13">
        <v>44309.332666666662</v>
      </c>
      <c r="C5926">
        <v>211162</v>
      </c>
      <c r="D5926">
        <v>324859</v>
      </c>
      <c r="E5926" s="13"/>
      <c r="H5926" s="12">
        <v>142042</v>
      </c>
      <c r="I5926" s="13">
        <v>44320.542662037034</v>
      </c>
      <c r="K5926" s="12">
        <v>142042</v>
      </c>
      <c r="L5926" s="13">
        <v>44320.542662037034</v>
      </c>
      <c r="Q5926" s="12">
        <v>142133</v>
      </c>
      <c r="R5926" s="10"/>
      <c r="S5926" s="10">
        <v>2</v>
      </c>
      <c r="T5926" s="10">
        <v>3</v>
      </c>
      <c r="U5926" s="10"/>
      <c r="V5926" s="10"/>
      <c r="W5926" s="10"/>
      <c r="X5926" s="10">
        <v>5</v>
      </c>
      <c r="Y5926" s="4"/>
    </row>
    <row r="5927" spans="1:25" x14ac:dyDescent="0.35">
      <c r="A5927">
        <v>20890</v>
      </c>
      <c r="B5927" s="13">
        <v>44309.334000000003</v>
      </c>
      <c r="C5927">
        <v>25419</v>
      </c>
      <c r="D5927">
        <v>179296</v>
      </c>
      <c r="E5927" s="13"/>
      <c r="H5927" s="12">
        <v>142050</v>
      </c>
      <c r="I5927" s="13">
        <v>44311.929224537038</v>
      </c>
      <c r="K5927" s="12">
        <v>142050</v>
      </c>
      <c r="L5927" s="13">
        <v>44311.929224537038</v>
      </c>
      <c r="Q5927" s="12">
        <v>142173</v>
      </c>
      <c r="R5927" s="10"/>
      <c r="S5927" s="10"/>
      <c r="T5927" s="10">
        <v>1</v>
      </c>
      <c r="U5927" s="10">
        <v>5</v>
      </c>
      <c r="V5927" s="10">
        <v>4</v>
      </c>
      <c r="W5927" s="10">
        <v>3</v>
      </c>
      <c r="X5927" s="10">
        <v>13</v>
      </c>
      <c r="Y5927" s="4"/>
    </row>
    <row r="5928" spans="1:25" x14ac:dyDescent="0.35">
      <c r="A5928">
        <v>20893</v>
      </c>
      <c r="B5928" s="13">
        <v>44309.335543689318</v>
      </c>
      <c r="C5928">
        <v>246929</v>
      </c>
      <c r="D5928">
        <v>399760</v>
      </c>
      <c r="E5928" s="13"/>
      <c r="H5928" s="12">
        <v>142055</v>
      </c>
      <c r="I5928" s="13">
        <v>44375.132997685185</v>
      </c>
      <c r="K5928" s="12">
        <v>142055</v>
      </c>
      <c r="L5928" s="13">
        <v>44375.132997685185</v>
      </c>
      <c r="Q5928" s="12">
        <v>142176</v>
      </c>
      <c r="R5928" s="10"/>
      <c r="S5928" s="10"/>
      <c r="T5928" s="10"/>
      <c r="U5928" s="10">
        <v>6</v>
      </c>
      <c r="V5928" s="10">
        <v>10</v>
      </c>
      <c r="W5928" s="10">
        <v>2</v>
      </c>
      <c r="X5928" s="10">
        <v>18</v>
      </c>
      <c r="Y5928" s="4"/>
    </row>
    <row r="5929" spans="1:25" x14ac:dyDescent="0.35">
      <c r="A5929">
        <v>20898</v>
      </c>
      <c r="B5929" s="13">
        <v>44309.345333333338</v>
      </c>
      <c r="C5929">
        <v>179155</v>
      </c>
      <c r="D5929">
        <v>411922</v>
      </c>
      <c r="E5929" s="13"/>
      <c r="H5929" s="12">
        <v>142100</v>
      </c>
      <c r="I5929" s="13">
        <v>44403.719039351854</v>
      </c>
      <c r="K5929" s="12">
        <v>142100</v>
      </c>
      <c r="L5929" s="13">
        <v>44403.719039351854</v>
      </c>
      <c r="Q5929" s="12">
        <v>142181</v>
      </c>
      <c r="R5929" s="10"/>
      <c r="S5929" s="10">
        <v>1</v>
      </c>
      <c r="T5929" s="10"/>
      <c r="U5929" s="10"/>
      <c r="V5929" s="10"/>
      <c r="W5929" s="10"/>
      <c r="X5929" s="10">
        <v>1</v>
      </c>
      <c r="Y5929" s="4"/>
    </row>
    <row r="5930" spans="1:25" x14ac:dyDescent="0.35">
      <c r="A5930">
        <v>20900</v>
      </c>
      <c r="B5930" s="13">
        <v>44309.345666666661</v>
      </c>
      <c r="C5930">
        <v>20125</v>
      </c>
      <c r="D5930">
        <v>214224</v>
      </c>
      <c r="E5930" s="13"/>
      <c r="H5930" s="12">
        <v>142123</v>
      </c>
      <c r="I5930" s="13">
        <v>44309.743310185186</v>
      </c>
      <c r="K5930" s="12">
        <v>142123</v>
      </c>
      <c r="L5930" s="13">
        <v>44309.743310185186</v>
      </c>
      <c r="Q5930" s="12">
        <v>142191</v>
      </c>
      <c r="R5930" s="10"/>
      <c r="S5930" s="10"/>
      <c r="T5930" s="10"/>
      <c r="U5930" s="10"/>
      <c r="V5930" s="10">
        <v>5</v>
      </c>
      <c r="W5930" s="10">
        <v>5</v>
      </c>
      <c r="X5930" s="10">
        <v>10</v>
      </c>
      <c r="Y5930" s="4"/>
    </row>
    <row r="5931" spans="1:25" x14ac:dyDescent="0.35">
      <c r="A5931">
        <v>20904</v>
      </c>
      <c r="B5931" s="13">
        <v>44309.350915857605</v>
      </c>
      <c r="C5931">
        <v>319126</v>
      </c>
      <c r="D5931">
        <v>10768</v>
      </c>
      <c r="E5931" s="13"/>
      <c r="H5931" s="12">
        <v>142127</v>
      </c>
      <c r="I5931" s="13">
        <v>44341.496145833335</v>
      </c>
      <c r="K5931" s="12">
        <v>142127</v>
      </c>
      <c r="L5931" s="13">
        <v>44341.496145833335</v>
      </c>
      <c r="Q5931" s="12">
        <v>142195</v>
      </c>
      <c r="R5931" s="10"/>
      <c r="S5931" s="10">
        <v>1</v>
      </c>
      <c r="T5931" s="10">
        <v>4</v>
      </c>
      <c r="U5931" s="10">
        <v>4</v>
      </c>
      <c r="V5931" s="10">
        <v>3</v>
      </c>
      <c r="W5931" s="10"/>
      <c r="X5931" s="10">
        <v>12</v>
      </c>
      <c r="Y5931" s="4"/>
    </row>
    <row r="5932" spans="1:25" x14ac:dyDescent="0.35">
      <c r="A5932">
        <v>20905</v>
      </c>
      <c r="B5932" s="13">
        <v>44309.363860841419</v>
      </c>
      <c r="C5932">
        <v>194966</v>
      </c>
      <c r="D5932">
        <v>330333</v>
      </c>
      <c r="E5932" s="13"/>
      <c r="H5932" s="12">
        <v>142133</v>
      </c>
      <c r="I5932" s="13">
        <v>44311.702453703707</v>
      </c>
      <c r="K5932" s="12">
        <v>142133</v>
      </c>
      <c r="L5932" s="13">
        <v>44311.702453703707</v>
      </c>
      <c r="Q5932" s="12">
        <v>142233</v>
      </c>
      <c r="R5932" s="10"/>
      <c r="S5932" s="10">
        <v>4</v>
      </c>
      <c r="T5932" s="10"/>
      <c r="U5932" s="10"/>
      <c r="V5932" s="10"/>
      <c r="W5932" s="10"/>
      <c r="X5932" s="10">
        <v>4</v>
      </c>
      <c r="Y5932" s="4"/>
    </row>
    <row r="5933" spans="1:25" x14ac:dyDescent="0.35">
      <c r="A5933">
        <v>20907</v>
      </c>
      <c r="B5933" s="13">
        <v>44309.363860841426</v>
      </c>
      <c r="C5933">
        <v>348194</v>
      </c>
      <c r="D5933">
        <v>123413</v>
      </c>
      <c r="E5933" s="13"/>
      <c r="H5933" s="12">
        <v>142173</v>
      </c>
      <c r="I5933" s="13">
        <v>44345.790231481478</v>
      </c>
      <c r="K5933" s="12">
        <v>142173</v>
      </c>
      <c r="L5933" s="13">
        <v>44345.790231481478</v>
      </c>
      <c r="Q5933" s="12">
        <v>142238</v>
      </c>
      <c r="R5933" s="10"/>
      <c r="S5933" s="10">
        <v>3</v>
      </c>
      <c r="T5933" s="10">
        <v>5</v>
      </c>
      <c r="U5933" s="10"/>
      <c r="V5933" s="10"/>
      <c r="W5933" s="10"/>
      <c r="X5933" s="10">
        <v>8</v>
      </c>
      <c r="Y5933" s="4"/>
    </row>
    <row r="5934" spans="1:25" x14ac:dyDescent="0.35">
      <c r="A5934">
        <v>20911</v>
      </c>
      <c r="B5934" s="13">
        <v>44309.380446601943</v>
      </c>
      <c r="C5934">
        <v>93864</v>
      </c>
      <c r="D5934">
        <v>343712</v>
      </c>
      <c r="E5934" s="13"/>
      <c r="H5934" s="12">
        <v>142176</v>
      </c>
      <c r="I5934" s="13">
        <v>44357.681817129633</v>
      </c>
      <c r="K5934" s="12">
        <v>142176</v>
      </c>
      <c r="L5934" s="13">
        <v>44357.681817129633</v>
      </c>
      <c r="Q5934" s="12">
        <v>142272</v>
      </c>
      <c r="R5934" s="10"/>
      <c r="S5934" s="10"/>
      <c r="T5934" s="10"/>
      <c r="U5934" s="10"/>
      <c r="V5934" s="10">
        <v>1</v>
      </c>
      <c r="W5934" s="10">
        <v>5</v>
      </c>
      <c r="X5934" s="10">
        <v>6</v>
      </c>
      <c r="Y5934" s="4"/>
    </row>
    <row r="5935" spans="1:25" x14ac:dyDescent="0.35">
      <c r="A5935">
        <v>20914</v>
      </c>
      <c r="B5935" s="13">
        <v>44309.39136893204</v>
      </c>
      <c r="C5935">
        <v>19156</v>
      </c>
      <c r="D5935">
        <v>354849</v>
      </c>
      <c r="E5935" s="13"/>
      <c r="H5935" s="12">
        <v>142181</v>
      </c>
      <c r="I5935" s="13">
        <v>44308.702002314814</v>
      </c>
      <c r="K5935" s="12">
        <v>142181</v>
      </c>
      <c r="L5935" s="13">
        <v>44308.702002314814</v>
      </c>
      <c r="Q5935" s="12">
        <v>142290</v>
      </c>
      <c r="R5935" s="10"/>
      <c r="S5935" s="10"/>
      <c r="T5935" s="10"/>
      <c r="U5935" s="10"/>
      <c r="V5935" s="10">
        <v>3</v>
      </c>
      <c r="W5935" s="10">
        <v>1</v>
      </c>
      <c r="X5935" s="10">
        <v>4</v>
      </c>
      <c r="Y5935" s="4"/>
    </row>
    <row r="5936" spans="1:25" x14ac:dyDescent="0.35">
      <c r="A5936">
        <v>20918</v>
      </c>
      <c r="B5936" s="13">
        <v>44309.391773462783</v>
      </c>
      <c r="C5936">
        <v>88733</v>
      </c>
      <c r="D5936">
        <v>247233</v>
      </c>
      <c r="E5936" s="13"/>
      <c r="H5936" s="12">
        <v>142191</v>
      </c>
      <c r="I5936" s="13">
        <v>44381.638541666667</v>
      </c>
      <c r="K5936" s="12">
        <v>142191</v>
      </c>
      <c r="L5936" s="13">
        <v>44381.638541666667</v>
      </c>
      <c r="Q5936" s="12">
        <v>142342</v>
      </c>
      <c r="R5936" s="10"/>
      <c r="S5936" s="10"/>
      <c r="T5936" s="10"/>
      <c r="U5936" s="10"/>
      <c r="V5936" s="10">
        <v>7</v>
      </c>
      <c r="W5936" s="10">
        <v>5</v>
      </c>
      <c r="X5936" s="10">
        <v>12</v>
      </c>
      <c r="Y5936" s="4"/>
    </row>
    <row r="5937" spans="1:25" x14ac:dyDescent="0.35">
      <c r="A5937">
        <v>20920</v>
      </c>
      <c r="B5937" s="13">
        <v>44309.391773462783</v>
      </c>
      <c r="C5937">
        <v>284039</v>
      </c>
      <c r="D5937">
        <v>411922</v>
      </c>
      <c r="E5937" s="13"/>
      <c r="H5937" s="12">
        <v>142195</v>
      </c>
      <c r="I5937" s="13">
        <v>44313.681018518517</v>
      </c>
      <c r="K5937" s="12">
        <v>142195</v>
      </c>
      <c r="L5937" s="13">
        <v>44313.681018518517</v>
      </c>
      <c r="Q5937" s="12">
        <v>142343</v>
      </c>
      <c r="R5937" s="10"/>
      <c r="S5937" s="10">
        <v>2</v>
      </c>
      <c r="T5937" s="10">
        <v>4</v>
      </c>
      <c r="U5937" s="10">
        <v>4</v>
      </c>
      <c r="V5937" s="10">
        <v>2</v>
      </c>
      <c r="W5937" s="10"/>
      <c r="X5937" s="10">
        <v>12</v>
      </c>
      <c r="Y5937" s="4"/>
    </row>
    <row r="5938" spans="1:25" x14ac:dyDescent="0.35">
      <c r="A5938">
        <v>20921</v>
      </c>
      <c r="B5938" s="13">
        <v>44309.417258899681</v>
      </c>
      <c r="C5938">
        <v>307645</v>
      </c>
      <c r="D5938">
        <v>106814</v>
      </c>
      <c r="E5938" s="13"/>
      <c r="H5938" s="12">
        <v>142233</v>
      </c>
      <c r="I5938" s="13">
        <v>44293.389351851853</v>
      </c>
      <c r="K5938" s="12">
        <v>142233</v>
      </c>
      <c r="L5938" s="13">
        <v>44293.389351851853</v>
      </c>
      <c r="Q5938" s="12">
        <v>142365</v>
      </c>
      <c r="R5938" s="10"/>
      <c r="S5938" s="10"/>
      <c r="T5938" s="10"/>
      <c r="U5938" s="10"/>
      <c r="V5938" s="10">
        <v>2</v>
      </c>
      <c r="W5938" s="10">
        <v>4</v>
      </c>
      <c r="X5938" s="10">
        <v>6</v>
      </c>
      <c r="Y5938" s="4"/>
    </row>
    <row r="5939" spans="1:25" x14ac:dyDescent="0.35">
      <c r="A5939">
        <v>20922</v>
      </c>
      <c r="B5939" s="13">
        <v>44309.422113268607</v>
      </c>
      <c r="C5939">
        <v>313340</v>
      </c>
      <c r="D5939">
        <v>316541</v>
      </c>
      <c r="E5939" s="13"/>
      <c r="H5939" s="12">
        <v>142238</v>
      </c>
      <c r="I5939" s="13">
        <v>44313.80641203704</v>
      </c>
      <c r="K5939" s="12">
        <v>142238</v>
      </c>
      <c r="L5939" s="13">
        <v>44313.80641203704</v>
      </c>
      <c r="Q5939" s="12">
        <v>142373</v>
      </c>
      <c r="R5939" s="10"/>
      <c r="S5939" s="10"/>
      <c r="T5939" s="10">
        <v>2</v>
      </c>
      <c r="U5939" s="10">
        <v>7</v>
      </c>
      <c r="V5939" s="10"/>
      <c r="W5939" s="10"/>
      <c r="X5939" s="10">
        <v>9</v>
      </c>
      <c r="Y5939" s="4"/>
    </row>
    <row r="5940" spans="1:25" x14ac:dyDescent="0.35">
      <c r="A5940">
        <v>20925</v>
      </c>
      <c r="B5940" s="13">
        <v>44309.467016181225</v>
      </c>
      <c r="C5940">
        <v>40131</v>
      </c>
      <c r="D5940">
        <v>411922</v>
      </c>
      <c r="E5940" s="13"/>
      <c r="H5940" s="12">
        <v>142272</v>
      </c>
      <c r="I5940" s="13">
        <v>44408.092662037037</v>
      </c>
      <c r="K5940" s="12">
        <v>142272</v>
      </c>
      <c r="L5940" s="13">
        <v>44408.092662037037</v>
      </c>
      <c r="Q5940" s="12">
        <v>142431</v>
      </c>
      <c r="R5940" s="10"/>
      <c r="S5940" s="10"/>
      <c r="T5940" s="10"/>
      <c r="U5940" s="10">
        <v>2</v>
      </c>
      <c r="V5940" s="10">
        <v>7</v>
      </c>
      <c r="W5940" s="10">
        <v>3</v>
      </c>
      <c r="X5940" s="10">
        <v>12</v>
      </c>
      <c r="Y5940" s="4"/>
    </row>
    <row r="5941" spans="1:25" x14ac:dyDescent="0.35">
      <c r="A5941">
        <v>20926</v>
      </c>
      <c r="B5941" s="13">
        <v>44309.467420711975</v>
      </c>
      <c r="C5941">
        <v>60817</v>
      </c>
      <c r="D5941">
        <v>78646</v>
      </c>
      <c r="E5941" s="13"/>
      <c r="H5941" s="12">
        <v>142290</v>
      </c>
      <c r="I5941" s="13">
        <v>44398.864270833335</v>
      </c>
      <c r="K5941" s="12">
        <v>142290</v>
      </c>
      <c r="L5941" s="13">
        <v>44398.864270833335</v>
      </c>
      <c r="Q5941" s="12">
        <v>142462</v>
      </c>
      <c r="R5941" s="10"/>
      <c r="S5941" s="10"/>
      <c r="T5941" s="10">
        <v>2</v>
      </c>
      <c r="U5941" s="10"/>
      <c r="V5941" s="10"/>
      <c r="W5941" s="10"/>
      <c r="X5941" s="10">
        <v>2</v>
      </c>
      <c r="Y5941" s="4"/>
    </row>
    <row r="5942" spans="1:25" x14ac:dyDescent="0.35">
      <c r="A5942">
        <v>20927</v>
      </c>
      <c r="B5942" s="13">
        <v>44309.486666666664</v>
      </c>
      <c r="C5942">
        <v>142490</v>
      </c>
      <c r="D5942">
        <v>463334</v>
      </c>
      <c r="E5942" s="13"/>
      <c r="H5942" s="12">
        <v>142342</v>
      </c>
      <c r="I5942" s="13">
        <v>44381.960995370369</v>
      </c>
      <c r="K5942" s="12">
        <v>142342</v>
      </c>
      <c r="L5942" s="13">
        <v>44381.960995370369</v>
      </c>
      <c r="Q5942" s="12">
        <v>142469</v>
      </c>
      <c r="R5942" s="10"/>
      <c r="S5942" s="10">
        <v>1</v>
      </c>
      <c r="T5942" s="10"/>
      <c r="U5942" s="10"/>
      <c r="V5942" s="10"/>
      <c r="W5942" s="10"/>
      <c r="X5942" s="10">
        <v>1</v>
      </c>
      <c r="Y5942" s="4"/>
    </row>
    <row r="5943" spans="1:25" x14ac:dyDescent="0.35">
      <c r="A5943">
        <v>20932</v>
      </c>
      <c r="B5943" s="13">
        <v>44309.513941747573</v>
      </c>
      <c r="C5943">
        <v>263436</v>
      </c>
      <c r="D5943">
        <v>291304</v>
      </c>
      <c r="E5943" s="13"/>
      <c r="H5943" s="12">
        <v>142343</v>
      </c>
      <c r="I5943" s="13">
        <v>44309.921307870369</v>
      </c>
      <c r="K5943" s="12">
        <v>142343</v>
      </c>
      <c r="L5943" s="13">
        <v>44309.921307870369</v>
      </c>
      <c r="Q5943" s="12">
        <v>142472</v>
      </c>
      <c r="R5943" s="10"/>
      <c r="S5943" s="10"/>
      <c r="T5943" s="10">
        <v>1</v>
      </c>
      <c r="U5943" s="10">
        <v>3</v>
      </c>
      <c r="V5943" s="10">
        <v>3</v>
      </c>
      <c r="W5943" s="10">
        <v>3</v>
      </c>
      <c r="X5943" s="10">
        <v>10</v>
      </c>
      <c r="Y5943" s="4"/>
    </row>
    <row r="5944" spans="1:25" x14ac:dyDescent="0.35">
      <c r="A5944">
        <v>20936</v>
      </c>
      <c r="B5944" s="13">
        <v>44309.517177993526</v>
      </c>
      <c r="C5944">
        <v>123277</v>
      </c>
      <c r="D5944">
        <v>158978</v>
      </c>
      <c r="E5944" s="13"/>
      <c r="H5944" s="12">
        <v>142365</v>
      </c>
      <c r="I5944" s="13">
        <v>44387.00677083333</v>
      </c>
      <c r="K5944" s="12">
        <v>142365</v>
      </c>
      <c r="L5944" s="13">
        <v>44387.00677083333</v>
      </c>
      <c r="Q5944" s="12">
        <v>142490</v>
      </c>
      <c r="R5944" s="10"/>
      <c r="S5944" s="10">
        <v>4</v>
      </c>
      <c r="T5944" s="10"/>
      <c r="U5944" s="10"/>
      <c r="V5944" s="10"/>
      <c r="W5944" s="10"/>
      <c r="X5944" s="10">
        <v>4</v>
      </c>
      <c r="Y5944" s="4"/>
    </row>
    <row r="5945" spans="1:25" x14ac:dyDescent="0.35">
      <c r="A5945">
        <v>20937</v>
      </c>
      <c r="B5945" s="13">
        <v>44309.552372168284</v>
      </c>
      <c r="C5945">
        <v>15046</v>
      </c>
      <c r="D5945">
        <v>112334</v>
      </c>
      <c r="E5945" s="13"/>
      <c r="H5945" s="12">
        <v>142373</v>
      </c>
      <c r="I5945" s="13">
        <v>44344.46539351852</v>
      </c>
      <c r="K5945" s="12">
        <v>142373</v>
      </c>
      <c r="L5945" s="13">
        <v>44344.46539351852</v>
      </c>
      <c r="Q5945" s="12">
        <v>142502</v>
      </c>
      <c r="R5945" s="10"/>
      <c r="S5945" s="10"/>
      <c r="T5945" s="10"/>
      <c r="U5945" s="10"/>
      <c r="V5945" s="10">
        <v>2</v>
      </c>
      <c r="W5945" s="10">
        <v>2</v>
      </c>
      <c r="X5945" s="10">
        <v>4</v>
      </c>
      <c r="Y5945" s="4"/>
    </row>
    <row r="5946" spans="1:25" x14ac:dyDescent="0.35">
      <c r="A5946">
        <v>20941</v>
      </c>
      <c r="B5946" s="13">
        <v>44309.553990291264</v>
      </c>
      <c r="C5946">
        <v>293791</v>
      </c>
      <c r="D5946">
        <v>343491</v>
      </c>
      <c r="E5946" s="13"/>
      <c r="H5946" s="12">
        <v>142431</v>
      </c>
      <c r="I5946" s="13">
        <v>44375.64744212963</v>
      </c>
      <c r="K5946" s="12">
        <v>142431</v>
      </c>
      <c r="L5946" s="13">
        <v>44375.64744212963</v>
      </c>
      <c r="Q5946" s="12">
        <v>142541</v>
      </c>
      <c r="R5946" s="10"/>
      <c r="S5946" s="10">
        <v>3</v>
      </c>
      <c r="T5946" s="10"/>
      <c r="U5946" s="10"/>
      <c r="V5946" s="10"/>
      <c r="W5946" s="10"/>
      <c r="X5946" s="10">
        <v>3</v>
      </c>
      <c r="Y5946" s="4"/>
    </row>
    <row r="5947" spans="1:25" x14ac:dyDescent="0.35">
      <c r="A5947">
        <v>20944</v>
      </c>
      <c r="B5947" s="13">
        <v>44309.554799352751</v>
      </c>
      <c r="C5947">
        <v>288379</v>
      </c>
      <c r="D5947">
        <v>411922</v>
      </c>
      <c r="E5947" s="13"/>
      <c r="H5947" s="12">
        <v>142462</v>
      </c>
      <c r="I5947" s="13">
        <v>44335.528912037036</v>
      </c>
      <c r="K5947" s="12">
        <v>142462</v>
      </c>
      <c r="L5947" s="13">
        <v>44335.528912037036</v>
      </c>
      <c r="Q5947" s="12">
        <v>142608</v>
      </c>
      <c r="R5947" s="10"/>
      <c r="S5947" s="10"/>
      <c r="T5947" s="10"/>
      <c r="U5947" s="10"/>
      <c r="V5947" s="10">
        <v>3</v>
      </c>
      <c r="W5947" s="10"/>
      <c r="X5947" s="10">
        <v>3</v>
      </c>
      <c r="Y5947" s="4"/>
    </row>
    <row r="5948" spans="1:25" x14ac:dyDescent="0.35">
      <c r="A5948">
        <v>20948</v>
      </c>
      <c r="B5948" s="13">
        <v>44309.559653721684</v>
      </c>
      <c r="C5948">
        <v>170930</v>
      </c>
      <c r="D5948">
        <v>242428</v>
      </c>
      <c r="E5948" s="13"/>
      <c r="H5948" s="12">
        <v>142469</v>
      </c>
      <c r="I5948" s="13">
        <v>44310.714583333334</v>
      </c>
      <c r="K5948" s="12">
        <v>142469</v>
      </c>
      <c r="L5948" s="13">
        <v>44310.714583333334</v>
      </c>
      <c r="Q5948" s="12">
        <v>142618</v>
      </c>
      <c r="R5948" s="10"/>
      <c r="S5948" s="10"/>
      <c r="T5948" s="10">
        <v>1</v>
      </c>
      <c r="U5948" s="10">
        <v>2</v>
      </c>
      <c r="V5948" s="10"/>
      <c r="W5948" s="10"/>
      <c r="X5948" s="10">
        <v>3</v>
      </c>
      <c r="Y5948" s="4"/>
    </row>
    <row r="5949" spans="1:25" x14ac:dyDescent="0.35">
      <c r="A5949">
        <v>20953</v>
      </c>
      <c r="B5949" s="13">
        <v>44309.575025889972</v>
      </c>
      <c r="C5949">
        <v>120399</v>
      </c>
      <c r="D5949">
        <v>327633</v>
      </c>
      <c r="E5949" s="13"/>
      <c r="H5949" s="12">
        <v>142472</v>
      </c>
      <c r="I5949" s="13">
        <v>44346.634895833333</v>
      </c>
      <c r="K5949" s="12">
        <v>142472</v>
      </c>
      <c r="L5949" s="13">
        <v>44346.634895833333</v>
      </c>
      <c r="Q5949" s="12">
        <v>142668</v>
      </c>
      <c r="R5949" s="10"/>
      <c r="S5949" s="10">
        <v>1</v>
      </c>
      <c r="T5949" s="10">
        <v>5</v>
      </c>
      <c r="U5949" s="10"/>
      <c r="V5949" s="10"/>
      <c r="W5949" s="10"/>
      <c r="X5949" s="10">
        <v>6</v>
      </c>
      <c r="Y5949" s="4"/>
    </row>
    <row r="5950" spans="1:25" x14ac:dyDescent="0.35">
      <c r="A5950">
        <v>20957</v>
      </c>
      <c r="B5950" s="13">
        <v>44309.577453074431</v>
      </c>
      <c r="C5950">
        <v>99266</v>
      </c>
      <c r="D5950">
        <v>60239</v>
      </c>
      <c r="E5950" s="13"/>
      <c r="H5950" s="12">
        <v>142490</v>
      </c>
      <c r="I5950" s="13">
        <v>44292.730775462966</v>
      </c>
      <c r="K5950" s="12">
        <v>142490</v>
      </c>
      <c r="L5950" s="13">
        <v>44292.730775462966</v>
      </c>
      <c r="Q5950" s="12">
        <v>142674</v>
      </c>
      <c r="R5950" s="10"/>
      <c r="S5950" s="10"/>
      <c r="T5950" s="10">
        <v>1</v>
      </c>
      <c r="U5950" s="10">
        <v>2</v>
      </c>
      <c r="V5950" s="10"/>
      <c r="W5950" s="10"/>
      <c r="X5950" s="10">
        <v>3</v>
      </c>
      <c r="Y5950" s="4"/>
    </row>
    <row r="5951" spans="1:25" x14ac:dyDescent="0.35">
      <c r="A5951">
        <v>20961</v>
      </c>
      <c r="B5951" s="13">
        <v>44309.596466019415</v>
      </c>
      <c r="C5951">
        <v>336623</v>
      </c>
      <c r="D5951">
        <v>470762</v>
      </c>
      <c r="E5951" s="13"/>
      <c r="H5951" s="12">
        <v>142502</v>
      </c>
      <c r="I5951" s="13">
        <v>44390.727129629631</v>
      </c>
      <c r="K5951" s="12">
        <v>142502</v>
      </c>
      <c r="L5951" s="13">
        <v>44390.727129629631</v>
      </c>
      <c r="Q5951" s="12">
        <v>142698</v>
      </c>
      <c r="R5951" s="10"/>
      <c r="S5951" s="10"/>
      <c r="T5951" s="10"/>
      <c r="U5951" s="10">
        <v>2</v>
      </c>
      <c r="V5951" s="10">
        <v>5</v>
      </c>
      <c r="W5951" s="10">
        <v>2</v>
      </c>
      <c r="X5951" s="10">
        <v>9</v>
      </c>
      <c r="Y5951" s="4"/>
    </row>
    <row r="5952" spans="1:25" x14ac:dyDescent="0.35">
      <c r="A5952">
        <v>20966</v>
      </c>
      <c r="B5952" s="13">
        <v>44309.605770226539</v>
      </c>
      <c r="C5952">
        <v>256312</v>
      </c>
      <c r="D5952">
        <v>411922</v>
      </c>
      <c r="E5952" s="13"/>
      <c r="H5952" s="12">
        <v>142541</v>
      </c>
      <c r="I5952" s="13">
        <v>44300.265555555554</v>
      </c>
      <c r="K5952" s="12">
        <v>142541</v>
      </c>
      <c r="L5952" s="13">
        <v>44300.265555555554</v>
      </c>
      <c r="Q5952" s="12">
        <v>142725</v>
      </c>
      <c r="R5952" s="10"/>
      <c r="S5952" s="10">
        <v>2</v>
      </c>
      <c r="T5952" s="10">
        <v>5</v>
      </c>
      <c r="U5952" s="10">
        <v>6</v>
      </c>
      <c r="V5952" s="10"/>
      <c r="W5952" s="10"/>
      <c r="X5952" s="10">
        <v>13</v>
      </c>
      <c r="Y5952" s="4"/>
    </row>
    <row r="5953" spans="1:25" x14ac:dyDescent="0.35">
      <c r="A5953">
        <v>20967</v>
      </c>
      <c r="B5953" s="13">
        <v>44309.612242718445</v>
      </c>
      <c r="C5953">
        <v>92922</v>
      </c>
      <c r="D5953">
        <v>141259</v>
      </c>
      <c r="E5953" s="13"/>
      <c r="H5953" s="12">
        <v>142608</v>
      </c>
      <c r="I5953" s="13">
        <v>44383.81490740741</v>
      </c>
      <c r="K5953" s="12">
        <v>142608</v>
      </c>
      <c r="L5953" s="13">
        <v>44383.81490740741</v>
      </c>
      <c r="Q5953" s="12">
        <v>142756</v>
      </c>
      <c r="R5953" s="10"/>
      <c r="S5953" s="10"/>
      <c r="T5953" s="10"/>
      <c r="U5953" s="10"/>
      <c r="V5953" s="10"/>
      <c r="W5953" s="10">
        <v>2</v>
      </c>
      <c r="X5953" s="10">
        <v>2</v>
      </c>
      <c r="Y5953" s="4"/>
    </row>
    <row r="5954" spans="1:25" x14ac:dyDescent="0.35">
      <c r="A5954">
        <v>20969</v>
      </c>
      <c r="B5954" s="13">
        <v>44309.613456310683</v>
      </c>
      <c r="C5954">
        <v>303287</v>
      </c>
      <c r="D5954">
        <v>158978</v>
      </c>
      <c r="E5954" s="13"/>
      <c r="H5954" s="12">
        <v>142618</v>
      </c>
      <c r="I5954" s="13">
        <v>44341.857789351852</v>
      </c>
      <c r="K5954" s="12">
        <v>142618</v>
      </c>
      <c r="L5954" s="13">
        <v>44341.857789351852</v>
      </c>
      <c r="Q5954" s="12">
        <v>142775</v>
      </c>
      <c r="R5954" s="10"/>
      <c r="S5954" s="10">
        <v>3</v>
      </c>
      <c r="T5954" s="10">
        <v>5</v>
      </c>
      <c r="U5954" s="10">
        <v>5</v>
      </c>
      <c r="V5954" s="10">
        <v>3</v>
      </c>
      <c r="W5954" s="10">
        <v>3</v>
      </c>
      <c r="X5954" s="10">
        <v>19</v>
      </c>
      <c r="Y5954" s="4"/>
    </row>
    <row r="5955" spans="1:25" x14ac:dyDescent="0.35">
      <c r="A5955">
        <v>20973</v>
      </c>
      <c r="B5955" s="13">
        <v>44309.616692556636</v>
      </c>
      <c r="C5955">
        <v>347540</v>
      </c>
      <c r="D5955">
        <v>382975</v>
      </c>
      <c r="E5955" s="13"/>
      <c r="H5955" s="12">
        <v>142668</v>
      </c>
      <c r="I5955" s="13">
        <v>44312.552662037036</v>
      </c>
      <c r="K5955" s="12">
        <v>142668</v>
      </c>
      <c r="L5955" s="13">
        <v>44312.552662037036</v>
      </c>
      <c r="Q5955" s="12">
        <v>142811</v>
      </c>
      <c r="R5955" s="10"/>
      <c r="S5955" s="10"/>
      <c r="T5955" s="10"/>
      <c r="U5955" s="10"/>
      <c r="V5955" s="10">
        <v>4</v>
      </c>
      <c r="W5955" s="10"/>
      <c r="X5955" s="10">
        <v>4</v>
      </c>
      <c r="Y5955" s="4"/>
    </row>
    <row r="5956" spans="1:25" x14ac:dyDescent="0.35">
      <c r="A5956">
        <v>20974</v>
      </c>
      <c r="B5956" s="13">
        <v>44309.620333333332</v>
      </c>
      <c r="C5956">
        <v>50329</v>
      </c>
      <c r="D5956">
        <v>381905</v>
      </c>
      <c r="E5956" s="13"/>
      <c r="H5956" s="12">
        <v>142674</v>
      </c>
      <c r="I5956" s="13">
        <v>44345.72388888889</v>
      </c>
      <c r="K5956" s="12">
        <v>142674</v>
      </c>
      <c r="L5956" s="13">
        <v>44345.72388888889</v>
      </c>
      <c r="Q5956" s="12">
        <v>142829</v>
      </c>
      <c r="R5956" s="10"/>
      <c r="S5956" s="10"/>
      <c r="T5956" s="10">
        <v>1</v>
      </c>
      <c r="U5956" s="10">
        <v>2</v>
      </c>
      <c r="V5956" s="10"/>
      <c r="W5956" s="10"/>
      <c r="X5956" s="10">
        <v>3</v>
      </c>
      <c r="Y5956" s="4"/>
    </row>
    <row r="5957" spans="1:25" x14ac:dyDescent="0.35">
      <c r="A5957">
        <v>20979</v>
      </c>
      <c r="B5957" s="13">
        <v>44309.635999999999</v>
      </c>
      <c r="C5957">
        <v>302416</v>
      </c>
      <c r="D5957">
        <v>81226</v>
      </c>
      <c r="E5957" s="13"/>
      <c r="H5957" s="12">
        <v>142698</v>
      </c>
      <c r="I5957" s="13">
        <v>44372.709328703706</v>
      </c>
      <c r="K5957" s="12">
        <v>142698</v>
      </c>
      <c r="L5957" s="13">
        <v>44372.709328703706</v>
      </c>
      <c r="Q5957" s="12">
        <v>142834</v>
      </c>
      <c r="R5957" s="10"/>
      <c r="S5957" s="10"/>
      <c r="T5957" s="10">
        <v>2</v>
      </c>
      <c r="U5957" s="10"/>
      <c r="V5957" s="10"/>
      <c r="W5957" s="10"/>
      <c r="X5957" s="10">
        <v>2</v>
      </c>
      <c r="Y5957" s="4"/>
    </row>
    <row r="5958" spans="1:25" x14ac:dyDescent="0.35">
      <c r="A5958">
        <v>20982</v>
      </c>
      <c r="B5958" s="13">
        <v>44309.658666666663</v>
      </c>
      <c r="C5958">
        <v>150466</v>
      </c>
      <c r="D5958">
        <v>439981</v>
      </c>
      <c r="E5958" s="13"/>
      <c r="H5958" s="12">
        <v>142725</v>
      </c>
      <c r="I5958" s="13">
        <v>44305.931817129633</v>
      </c>
      <c r="K5958" s="12">
        <v>142725</v>
      </c>
      <c r="L5958" s="13">
        <v>44305.931817129633</v>
      </c>
      <c r="Q5958" s="12">
        <v>142861</v>
      </c>
      <c r="R5958" s="10"/>
      <c r="S5958" s="10">
        <v>1</v>
      </c>
      <c r="T5958" s="10">
        <v>5</v>
      </c>
      <c r="U5958" s="10">
        <v>7</v>
      </c>
      <c r="V5958" s="10">
        <v>1</v>
      </c>
      <c r="W5958" s="10">
        <v>4</v>
      </c>
      <c r="X5958" s="10">
        <v>18</v>
      </c>
      <c r="Y5958" s="4"/>
    </row>
    <row r="5959" spans="1:25" x14ac:dyDescent="0.35">
      <c r="A5959">
        <v>20986</v>
      </c>
      <c r="B5959" s="13">
        <v>44309.659168284794</v>
      </c>
      <c r="C5959">
        <v>69823</v>
      </c>
      <c r="D5959">
        <v>472712</v>
      </c>
      <c r="E5959" s="13"/>
      <c r="H5959" s="12">
        <v>142756</v>
      </c>
      <c r="I5959" s="13">
        <v>44412.021631944444</v>
      </c>
      <c r="K5959" s="12">
        <v>142756</v>
      </c>
      <c r="L5959" s="13">
        <v>44412.021631944444</v>
      </c>
      <c r="Q5959" s="12">
        <v>142872</v>
      </c>
      <c r="R5959" s="10"/>
      <c r="S5959" s="10"/>
      <c r="T5959" s="10">
        <v>3</v>
      </c>
      <c r="U5959" s="10">
        <v>2</v>
      </c>
      <c r="V5959" s="10">
        <v>1</v>
      </c>
      <c r="W5959" s="10">
        <v>3</v>
      </c>
      <c r="X5959" s="10">
        <v>9</v>
      </c>
      <c r="Y5959" s="4"/>
    </row>
    <row r="5960" spans="1:25" x14ac:dyDescent="0.35">
      <c r="A5960">
        <v>20989</v>
      </c>
      <c r="B5960" s="13">
        <v>44309.659168284794</v>
      </c>
      <c r="C5960">
        <v>137791</v>
      </c>
      <c r="D5960">
        <v>250679</v>
      </c>
      <c r="E5960" s="13"/>
      <c r="H5960" s="12">
        <v>142775</v>
      </c>
      <c r="I5960" s="13">
        <v>44310.502210648148</v>
      </c>
      <c r="K5960" s="12">
        <v>142775</v>
      </c>
      <c r="L5960" s="13">
        <v>44310.502210648148</v>
      </c>
      <c r="Q5960" s="12">
        <v>142879</v>
      </c>
      <c r="R5960" s="10"/>
      <c r="S5960" s="10">
        <v>3</v>
      </c>
      <c r="T5960" s="10">
        <v>1</v>
      </c>
      <c r="U5960" s="10"/>
      <c r="V5960" s="10"/>
      <c r="W5960" s="10"/>
      <c r="X5960" s="10">
        <v>4</v>
      </c>
      <c r="Y5960" s="4"/>
    </row>
    <row r="5961" spans="1:25" x14ac:dyDescent="0.35">
      <c r="A5961">
        <v>20991</v>
      </c>
      <c r="B5961" s="13">
        <v>44309.672922330094</v>
      </c>
      <c r="C5961">
        <v>16897</v>
      </c>
      <c r="D5961">
        <v>138209</v>
      </c>
      <c r="E5961" s="13"/>
      <c r="H5961" s="12">
        <v>142811</v>
      </c>
      <c r="I5961" s="13">
        <v>44382.547523148147</v>
      </c>
      <c r="K5961" s="12">
        <v>142811</v>
      </c>
      <c r="L5961" s="13">
        <v>44382.547523148147</v>
      </c>
      <c r="Q5961" s="12">
        <v>142888</v>
      </c>
      <c r="R5961" s="10"/>
      <c r="S5961" s="10">
        <v>1</v>
      </c>
      <c r="T5961" s="10">
        <v>5</v>
      </c>
      <c r="U5961" s="10">
        <v>7</v>
      </c>
      <c r="V5961" s="10">
        <v>5</v>
      </c>
      <c r="W5961" s="10"/>
      <c r="X5961" s="10">
        <v>18</v>
      </c>
      <c r="Y5961" s="4"/>
    </row>
    <row r="5962" spans="1:25" x14ac:dyDescent="0.35">
      <c r="A5962">
        <v>20995</v>
      </c>
      <c r="B5962" s="13">
        <v>44309.675349514568</v>
      </c>
      <c r="C5962">
        <v>125034</v>
      </c>
      <c r="D5962">
        <v>250679</v>
      </c>
      <c r="E5962" s="13"/>
      <c r="H5962" s="12">
        <v>142829</v>
      </c>
      <c r="I5962" s="13">
        <v>44344.926562499997</v>
      </c>
      <c r="K5962" s="12">
        <v>142829</v>
      </c>
      <c r="L5962" s="13">
        <v>44344.926562499997</v>
      </c>
      <c r="Q5962" s="12">
        <v>142895</v>
      </c>
      <c r="R5962" s="10"/>
      <c r="S5962" s="10"/>
      <c r="T5962" s="10"/>
      <c r="U5962" s="10">
        <v>2</v>
      </c>
      <c r="V5962" s="10">
        <v>3</v>
      </c>
      <c r="W5962" s="10">
        <v>5</v>
      </c>
      <c r="X5962" s="10">
        <v>10</v>
      </c>
      <c r="Y5962" s="4"/>
    </row>
    <row r="5963" spans="1:25" x14ac:dyDescent="0.35">
      <c r="A5963">
        <v>20999</v>
      </c>
      <c r="B5963" s="13">
        <v>44309.681822006474</v>
      </c>
      <c r="C5963">
        <v>74288</v>
      </c>
      <c r="D5963">
        <v>178403</v>
      </c>
      <c r="E5963" s="13"/>
      <c r="H5963" s="12">
        <v>142834</v>
      </c>
      <c r="I5963" s="13">
        <v>44330.423726851855</v>
      </c>
      <c r="K5963" s="12">
        <v>142834</v>
      </c>
      <c r="L5963" s="13">
        <v>44330.423726851855</v>
      </c>
      <c r="Q5963" s="12">
        <v>142929</v>
      </c>
      <c r="R5963" s="10"/>
      <c r="S5963" s="10"/>
      <c r="T5963" s="10"/>
      <c r="U5963" s="10">
        <v>6</v>
      </c>
      <c r="V5963" s="10">
        <v>3</v>
      </c>
      <c r="W5963" s="10"/>
      <c r="X5963" s="10">
        <v>9</v>
      </c>
      <c r="Y5963" s="4"/>
    </row>
    <row r="5964" spans="1:25" x14ac:dyDescent="0.35">
      <c r="A5964">
        <v>21004</v>
      </c>
      <c r="B5964" s="13">
        <v>44309.683844660191</v>
      </c>
      <c r="C5964">
        <v>155583</v>
      </c>
      <c r="D5964">
        <v>250679</v>
      </c>
      <c r="E5964" s="13"/>
      <c r="H5964" s="12">
        <v>142861</v>
      </c>
      <c r="I5964" s="13">
        <v>44316.827453703707</v>
      </c>
      <c r="K5964" s="12">
        <v>142861</v>
      </c>
      <c r="L5964" s="13">
        <v>44316.827453703707</v>
      </c>
      <c r="Q5964" s="12">
        <v>142952</v>
      </c>
      <c r="R5964" s="10"/>
      <c r="S5964" s="10"/>
      <c r="T5964" s="10">
        <v>2</v>
      </c>
      <c r="U5964" s="10">
        <v>3</v>
      </c>
      <c r="V5964" s="10">
        <v>3</v>
      </c>
      <c r="W5964" s="10">
        <v>3</v>
      </c>
      <c r="X5964" s="10">
        <v>11</v>
      </c>
      <c r="Y5964" s="4"/>
    </row>
    <row r="5965" spans="1:25" x14ac:dyDescent="0.35">
      <c r="A5965">
        <v>21007</v>
      </c>
      <c r="B5965" s="13">
        <v>44309.684653721684</v>
      </c>
      <c r="C5965">
        <v>291657</v>
      </c>
      <c r="D5965">
        <v>19124</v>
      </c>
      <c r="E5965" s="13"/>
      <c r="H5965" s="12">
        <v>142872</v>
      </c>
      <c r="I5965" s="13">
        <v>44342.805208333331</v>
      </c>
      <c r="K5965" s="12">
        <v>142872</v>
      </c>
      <c r="L5965" s="13">
        <v>44342.805208333331</v>
      </c>
      <c r="Q5965" s="12">
        <v>142960</v>
      </c>
      <c r="R5965" s="10"/>
      <c r="S5965" s="10"/>
      <c r="T5965" s="10"/>
      <c r="U5965" s="10"/>
      <c r="V5965" s="10">
        <v>3</v>
      </c>
      <c r="W5965" s="10">
        <v>5</v>
      </c>
      <c r="X5965" s="10">
        <v>8</v>
      </c>
      <c r="Y5965" s="4"/>
    </row>
    <row r="5966" spans="1:25" x14ac:dyDescent="0.35">
      <c r="A5966">
        <v>21010</v>
      </c>
      <c r="B5966" s="13">
        <v>44309.689333333336</v>
      </c>
      <c r="C5966">
        <v>182227</v>
      </c>
      <c r="D5966">
        <v>153893</v>
      </c>
      <c r="E5966" s="13"/>
      <c r="H5966" s="12">
        <v>142879</v>
      </c>
      <c r="I5966" s="13">
        <v>44312.849699074075</v>
      </c>
      <c r="K5966" s="12">
        <v>142879</v>
      </c>
      <c r="L5966" s="13">
        <v>44312.849699074075</v>
      </c>
      <c r="Q5966" s="12">
        <v>142962</v>
      </c>
      <c r="R5966" s="10"/>
      <c r="S5966" s="10">
        <v>1</v>
      </c>
      <c r="T5966" s="10">
        <v>7</v>
      </c>
      <c r="U5966" s="10">
        <v>2</v>
      </c>
      <c r="V5966" s="10">
        <v>2</v>
      </c>
      <c r="W5966" s="10">
        <v>4</v>
      </c>
      <c r="X5966" s="10">
        <v>16</v>
      </c>
      <c r="Y5966" s="4"/>
    </row>
    <row r="5967" spans="1:25" x14ac:dyDescent="0.35">
      <c r="A5967">
        <v>21014</v>
      </c>
      <c r="B5967" s="13">
        <v>44309.698003236241</v>
      </c>
      <c r="C5967">
        <v>268373</v>
      </c>
      <c r="D5967">
        <v>275489</v>
      </c>
      <c r="E5967" s="13"/>
      <c r="H5967" s="12">
        <v>142888</v>
      </c>
      <c r="I5967" s="13">
        <v>44314.75949074074</v>
      </c>
      <c r="K5967" s="12">
        <v>142888</v>
      </c>
      <c r="L5967" s="13">
        <v>44314.75949074074</v>
      </c>
      <c r="Q5967" s="12">
        <v>142991</v>
      </c>
      <c r="R5967" s="10"/>
      <c r="S5967" s="10"/>
      <c r="T5967" s="10">
        <v>1</v>
      </c>
      <c r="U5967" s="10">
        <v>7</v>
      </c>
      <c r="V5967" s="10">
        <v>2</v>
      </c>
      <c r="W5967" s="10">
        <v>6</v>
      </c>
      <c r="X5967" s="10">
        <v>16</v>
      </c>
      <c r="Y5967" s="4"/>
    </row>
    <row r="5968" spans="1:25" x14ac:dyDescent="0.35">
      <c r="A5968">
        <v>21017</v>
      </c>
      <c r="B5968" s="13">
        <v>44309.698003236248</v>
      </c>
      <c r="C5968">
        <v>319527</v>
      </c>
      <c r="D5968">
        <v>244574</v>
      </c>
      <c r="E5968" s="13"/>
      <c r="H5968" s="12">
        <v>142895</v>
      </c>
      <c r="I5968" s="13">
        <v>44369.185335648152</v>
      </c>
      <c r="K5968" s="12">
        <v>142895</v>
      </c>
      <c r="L5968" s="13">
        <v>44369.185335648152</v>
      </c>
      <c r="Q5968" s="12">
        <v>143046</v>
      </c>
      <c r="R5968" s="10"/>
      <c r="S5968" s="10"/>
      <c r="T5968" s="10"/>
      <c r="U5968" s="10">
        <v>2</v>
      </c>
      <c r="V5968" s="10">
        <v>5</v>
      </c>
      <c r="W5968" s="10"/>
      <c r="X5968" s="10">
        <v>7</v>
      </c>
      <c r="Y5968" s="4"/>
    </row>
    <row r="5969" spans="1:25" x14ac:dyDescent="0.35">
      <c r="A5969">
        <v>21021</v>
      </c>
      <c r="B5969" s="13">
        <v>44309.698003236248</v>
      </c>
      <c r="C5969">
        <v>335417</v>
      </c>
      <c r="D5969">
        <v>81970</v>
      </c>
      <c r="E5969" s="13"/>
      <c r="H5969" s="12">
        <v>142929</v>
      </c>
      <c r="I5969" s="13">
        <v>44354.837164351855</v>
      </c>
      <c r="K5969" s="12">
        <v>142929</v>
      </c>
      <c r="L5969" s="13">
        <v>44354.837164351855</v>
      </c>
      <c r="Q5969" s="12">
        <v>143057</v>
      </c>
      <c r="R5969" s="10"/>
      <c r="S5969" s="10"/>
      <c r="T5969" s="10"/>
      <c r="U5969" s="10">
        <v>1</v>
      </c>
      <c r="V5969" s="10">
        <v>4</v>
      </c>
      <c r="W5969" s="10"/>
      <c r="X5969" s="10">
        <v>5</v>
      </c>
      <c r="Y5969" s="4"/>
    </row>
    <row r="5970" spans="1:25" x14ac:dyDescent="0.35">
      <c r="A5970">
        <v>21025</v>
      </c>
      <c r="B5970" s="13">
        <v>44309.698407766991</v>
      </c>
      <c r="C5970">
        <v>51999</v>
      </c>
      <c r="D5970">
        <v>253722</v>
      </c>
      <c r="E5970" s="13"/>
      <c r="H5970" s="12">
        <v>142952</v>
      </c>
      <c r="I5970" s="13">
        <v>44339.782141203701</v>
      </c>
      <c r="K5970" s="12">
        <v>142952</v>
      </c>
      <c r="L5970" s="13">
        <v>44339.782141203701</v>
      </c>
      <c r="Q5970" s="12">
        <v>143077</v>
      </c>
      <c r="R5970" s="10"/>
      <c r="S5970" s="10">
        <v>3</v>
      </c>
      <c r="T5970" s="10">
        <v>3</v>
      </c>
      <c r="U5970" s="10"/>
      <c r="V5970" s="10"/>
      <c r="W5970" s="10"/>
      <c r="X5970" s="10">
        <v>6</v>
      </c>
      <c r="Y5970" s="4"/>
    </row>
    <row r="5971" spans="1:25" x14ac:dyDescent="0.35">
      <c r="A5971">
        <v>21026</v>
      </c>
      <c r="B5971" s="13">
        <v>44309.699216828478</v>
      </c>
      <c r="C5971">
        <v>207825</v>
      </c>
      <c r="D5971">
        <v>230507</v>
      </c>
      <c r="E5971" s="13"/>
      <c r="H5971" s="12">
        <v>142960</v>
      </c>
      <c r="I5971" s="13">
        <v>44393.471875000003</v>
      </c>
      <c r="K5971" s="12">
        <v>142960</v>
      </c>
      <c r="L5971" s="13">
        <v>44393.471875000003</v>
      </c>
      <c r="Q5971" s="12">
        <v>143092</v>
      </c>
      <c r="R5971" s="10"/>
      <c r="S5971" s="10">
        <v>2</v>
      </c>
      <c r="T5971" s="10">
        <v>6</v>
      </c>
      <c r="U5971" s="10">
        <v>3</v>
      </c>
      <c r="V5971" s="10">
        <v>3</v>
      </c>
      <c r="W5971" s="10">
        <v>2</v>
      </c>
      <c r="X5971" s="10">
        <v>16</v>
      </c>
      <c r="Y5971" s="4"/>
    </row>
    <row r="5972" spans="1:25" x14ac:dyDescent="0.35">
      <c r="A5972">
        <v>21028</v>
      </c>
      <c r="B5972" s="13">
        <v>44309.7</v>
      </c>
      <c r="C5972">
        <v>235074</v>
      </c>
      <c r="D5972">
        <v>351192</v>
      </c>
      <c r="E5972" s="13"/>
      <c r="H5972" s="12">
        <v>142962</v>
      </c>
      <c r="I5972" s="13">
        <v>44316.516365740739</v>
      </c>
      <c r="K5972" s="12">
        <v>142962</v>
      </c>
      <c r="L5972" s="13">
        <v>44316.516365740739</v>
      </c>
      <c r="Q5972" s="12">
        <v>143108</v>
      </c>
      <c r="R5972" s="10"/>
      <c r="S5972" s="10">
        <v>3</v>
      </c>
      <c r="T5972" s="10">
        <v>8</v>
      </c>
      <c r="U5972" s="10"/>
      <c r="V5972" s="10"/>
      <c r="W5972" s="10"/>
      <c r="X5972" s="10">
        <v>11</v>
      </c>
      <c r="Y5972" s="4"/>
    </row>
    <row r="5973" spans="1:25" x14ac:dyDescent="0.35">
      <c r="A5973">
        <v>21030</v>
      </c>
      <c r="B5973" s="13">
        <v>44309.700025889964</v>
      </c>
      <c r="C5973">
        <v>177318</v>
      </c>
      <c r="D5973">
        <v>439981</v>
      </c>
      <c r="E5973" s="13"/>
      <c r="H5973" s="12">
        <v>142991</v>
      </c>
      <c r="I5973" s="13">
        <v>44343.668877314813</v>
      </c>
      <c r="K5973" s="12">
        <v>142991</v>
      </c>
      <c r="L5973" s="13">
        <v>44343.668877314813</v>
      </c>
      <c r="Q5973" s="12">
        <v>143195</v>
      </c>
      <c r="R5973" s="10"/>
      <c r="S5973" s="10"/>
      <c r="T5973" s="10">
        <v>2</v>
      </c>
      <c r="U5973" s="10">
        <v>7</v>
      </c>
      <c r="V5973" s="10"/>
      <c r="W5973" s="10"/>
      <c r="X5973" s="10">
        <v>9</v>
      </c>
      <c r="Y5973" s="4"/>
    </row>
    <row r="5974" spans="1:25" x14ac:dyDescent="0.35">
      <c r="A5974">
        <v>21033</v>
      </c>
      <c r="B5974" s="13">
        <v>44309.700025889964</v>
      </c>
      <c r="C5974">
        <v>266896</v>
      </c>
      <c r="D5974">
        <v>250679</v>
      </c>
      <c r="E5974" s="13"/>
      <c r="H5974" s="12">
        <v>143046</v>
      </c>
      <c r="I5974" s="13">
        <v>44372.473078703704</v>
      </c>
      <c r="K5974" s="12">
        <v>143046</v>
      </c>
      <c r="L5974" s="13">
        <v>44372.473078703704</v>
      </c>
      <c r="Q5974" s="12">
        <v>143196</v>
      </c>
      <c r="R5974" s="10"/>
      <c r="S5974" s="10"/>
      <c r="T5974" s="10"/>
      <c r="U5974" s="10"/>
      <c r="V5974" s="10">
        <v>1</v>
      </c>
      <c r="W5974" s="10">
        <v>3</v>
      </c>
      <c r="X5974" s="10">
        <v>4</v>
      </c>
      <c r="Y5974" s="4"/>
    </row>
    <row r="5975" spans="1:25" x14ac:dyDescent="0.35">
      <c r="A5975">
        <v>21037</v>
      </c>
      <c r="B5975" s="13">
        <v>44309.700025889964</v>
      </c>
      <c r="C5975">
        <v>323645</v>
      </c>
      <c r="D5975">
        <v>158978</v>
      </c>
      <c r="E5975" s="13"/>
      <c r="H5975" s="12">
        <v>143057</v>
      </c>
      <c r="I5975" s="13">
        <v>44374.678333333337</v>
      </c>
      <c r="K5975" s="12">
        <v>143057</v>
      </c>
      <c r="L5975" s="13">
        <v>44374.678333333337</v>
      </c>
      <c r="Q5975" s="12">
        <v>143244</v>
      </c>
      <c r="R5975" s="10"/>
      <c r="S5975" s="10">
        <v>1</v>
      </c>
      <c r="T5975" s="10"/>
      <c r="U5975" s="10"/>
      <c r="V5975" s="10"/>
      <c r="W5975" s="10"/>
      <c r="X5975" s="10">
        <v>1</v>
      </c>
      <c r="Y5975" s="4"/>
    </row>
    <row r="5976" spans="1:25" x14ac:dyDescent="0.35">
      <c r="A5976">
        <v>21041</v>
      </c>
      <c r="B5976" s="13">
        <v>44309.700834951458</v>
      </c>
      <c r="C5976">
        <v>33028</v>
      </c>
      <c r="D5976">
        <v>241713</v>
      </c>
      <c r="E5976" s="13"/>
      <c r="H5976" s="12">
        <v>143077</v>
      </c>
      <c r="I5976" s="13">
        <v>44303.681817129633</v>
      </c>
      <c r="K5976" s="12">
        <v>143077</v>
      </c>
      <c r="L5976" s="13">
        <v>44303.681817129633</v>
      </c>
      <c r="Q5976" s="12">
        <v>143265</v>
      </c>
      <c r="R5976" s="10"/>
      <c r="S5976" s="10"/>
      <c r="T5976" s="10">
        <v>1</v>
      </c>
      <c r="U5976" s="10">
        <v>5</v>
      </c>
      <c r="V5976" s="10">
        <v>3</v>
      </c>
      <c r="W5976" s="10">
        <v>3</v>
      </c>
      <c r="X5976" s="10">
        <v>12</v>
      </c>
      <c r="Y5976" s="4"/>
    </row>
    <row r="5977" spans="1:25" x14ac:dyDescent="0.35">
      <c r="A5977">
        <v>21046</v>
      </c>
      <c r="B5977" s="13">
        <v>44309.701239482201</v>
      </c>
      <c r="C5977">
        <v>19883</v>
      </c>
      <c r="D5977">
        <v>156678</v>
      </c>
      <c r="E5977" s="13"/>
      <c r="H5977" s="12">
        <v>143092</v>
      </c>
      <c r="I5977" s="13">
        <v>44305.633275462962</v>
      </c>
      <c r="K5977" s="12">
        <v>143092</v>
      </c>
      <c r="L5977" s="13">
        <v>44305.633275462962</v>
      </c>
      <c r="Q5977" s="12">
        <v>143307</v>
      </c>
      <c r="R5977" s="10"/>
      <c r="S5977" s="10"/>
      <c r="T5977" s="10">
        <v>2</v>
      </c>
      <c r="U5977" s="10">
        <v>6</v>
      </c>
      <c r="V5977" s="10">
        <v>3</v>
      </c>
      <c r="W5977" s="10">
        <v>2</v>
      </c>
      <c r="X5977" s="10">
        <v>13</v>
      </c>
      <c r="Y5977" s="4"/>
    </row>
    <row r="5978" spans="1:25" x14ac:dyDescent="0.35">
      <c r="A5978">
        <v>21051</v>
      </c>
      <c r="B5978" s="13">
        <v>44309.701239482201</v>
      </c>
      <c r="C5978">
        <v>217204</v>
      </c>
      <c r="D5978">
        <v>347008</v>
      </c>
      <c r="E5978" s="13"/>
      <c r="H5978" s="12">
        <v>143108</v>
      </c>
      <c r="I5978" s="13">
        <v>44311.37599537037</v>
      </c>
      <c r="K5978" s="12">
        <v>143108</v>
      </c>
      <c r="L5978" s="13">
        <v>44311.37599537037</v>
      </c>
      <c r="Q5978" s="12">
        <v>143345</v>
      </c>
      <c r="R5978" s="10"/>
      <c r="S5978" s="10">
        <v>3</v>
      </c>
      <c r="T5978" s="10">
        <v>6</v>
      </c>
      <c r="U5978" s="10">
        <v>7</v>
      </c>
      <c r="V5978" s="10">
        <v>2</v>
      </c>
      <c r="W5978" s="10">
        <v>4</v>
      </c>
      <c r="X5978" s="10">
        <v>22</v>
      </c>
      <c r="Y5978" s="4"/>
    </row>
    <row r="5979" spans="1:25" x14ac:dyDescent="0.35">
      <c r="A5979">
        <v>21053</v>
      </c>
      <c r="B5979" s="13">
        <v>44309.701239482201</v>
      </c>
      <c r="C5979">
        <v>283042</v>
      </c>
      <c r="D5979">
        <v>121858</v>
      </c>
      <c r="E5979" s="13"/>
      <c r="H5979" s="12">
        <v>143195</v>
      </c>
      <c r="I5979" s="13">
        <v>44341.810868055552</v>
      </c>
      <c r="K5979" s="12">
        <v>143195</v>
      </c>
      <c r="L5979" s="13">
        <v>44341.810868055552</v>
      </c>
      <c r="Q5979" s="12">
        <v>143373</v>
      </c>
      <c r="R5979" s="10"/>
      <c r="S5979" s="10"/>
      <c r="T5979" s="10"/>
      <c r="U5979" s="10">
        <v>1</v>
      </c>
      <c r="V5979" s="10">
        <v>3</v>
      </c>
      <c r="W5979" s="10">
        <v>5</v>
      </c>
      <c r="X5979" s="10">
        <v>9</v>
      </c>
      <c r="Y5979" s="4"/>
    </row>
    <row r="5980" spans="1:25" x14ac:dyDescent="0.35">
      <c r="A5980">
        <v>21056</v>
      </c>
      <c r="B5980" s="13">
        <v>44309.701644012945</v>
      </c>
      <c r="C5980">
        <v>215284</v>
      </c>
      <c r="D5980">
        <v>148309</v>
      </c>
      <c r="E5980" s="13"/>
      <c r="H5980" s="12">
        <v>143196</v>
      </c>
      <c r="I5980" s="13">
        <v>44397.810057870367</v>
      </c>
      <c r="K5980" s="12">
        <v>143196</v>
      </c>
      <c r="L5980" s="13">
        <v>44397.810057870367</v>
      </c>
      <c r="Q5980" s="12">
        <v>143392</v>
      </c>
      <c r="R5980" s="10"/>
      <c r="S5980" s="10"/>
      <c r="T5980" s="10">
        <v>1</v>
      </c>
      <c r="U5980" s="10">
        <v>5</v>
      </c>
      <c r="V5980" s="10">
        <v>1</v>
      </c>
      <c r="W5980" s="10">
        <v>5</v>
      </c>
      <c r="X5980" s="10">
        <v>12</v>
      </c>
      <c r="Y5980" s="4"/>
    </row>
    <row r="5981" spans="1:25" x14ac:dyDescent="0.35">
      <c r="A5981">
        <v>21058</v>
      </c>
      <c r="B5981" s="13">
        <v>44309.701644012945</v>
      </c>
      <c r="C5981">
        <v>220967</v>
      </c>
      <c r="D5981">
        <v>382118</v>
      </c>
      <c r="E5981" s="13"/>
      <c r="H5981" s="12">
        <v>143244</v>
      </c>
      <c r="I5981" s="13">
        <v>44296.276250000003</v>
      </c>
      <c r="K5981" s="12">
        <v>143244</v>
      </c>
      <c r="L5981" s="13">
        <v>44296.276250000003</v>
      </c>
      <c r="Q5981" s="12">
        <v>143421</v>
      </c>
      <c r="R5981" s="10"/>
      <c r="S5981" s="10"/>
      <c r="T5981" s="10">
        <v>3</v>
      </c>
      <c r="U5981" s="10"/>
      <c r="V5981" s="10"/>
      <c r="W5981" s="10"/>
      <c r="X5981" s="10">
        <v>3</v>
      </c>
      <c r="Y5981" s="4"/>
    </row>
    <row r="5982" spans="1:25" x14ac:dyDescent="0.35">
      <c r="A5982">
        <v>21059</v>
      </c>
      <c r="B5982" s="13">
        <v>44309.702048543688</v>
      </c>
      <c r="C5982">
        <v>105124</v>
      </c>
      <c r="D5982">
        <v>137670</v>
      </c>
      <c r="E5982" s="13"/>
      <c r="H5982" s="12">
        <v>143265</v>
      </c>
      <c r="I5982" s="13">
        <v>44339.780173611114</v>
      </c>
      <c r="K5982" s="12">
        <v>143265</v>
      </c>
      <c r="L5982" s="13">
        <v>44339.780173611114</v>
      </c>
      <c r="Q5982" s="12">
        <v>143439</v>
      </c>
      <c r="R5982" s="10"/>
      <c r="S5982" s="10"/>
      <c r="T5982" s="10"/>
      <c r="U5982" s="10">
        <v>1</v>
      </c>
      <c r="V5982" s="10">
        <v>7</v>
      </c>
      <c r="W5982" s="10"/>
      <c r="X5982" s="10">
        <v>8</v>
      </c>
      <c r="Y5982" s="4"/>
    </row>
    <row r="5983" spans="1:25" x14ac:dyDescent="0.35">
      <c r="A5983">
        <v>21062</v>
      </c>
      <c r="B5983" s="13">
        <v>44309.702857605182</v>
      </c>
      <c r="C5983">
        <v>81234</v>
      </c>
      <c r="D5983">
        <v>379939</v>
      </c>
      <c r="E5983" s="13"/>
      <c r="H5983" s="12">
        <v>143307</v>
      </c>
      <c r="I5983" s="13">
        <v>44331.856469907405</v>
      </c>
      <c r="K5983" s="12">
        <v>143307</v>
      </c>
      <c r="L5983" s="13">
        <v>44331.856469907405</v>
      </c>
      <c r="Q5983" s="12">
        <v>143484</v>
      </c>
      <c r="R5983" s="10"/>
      <c r="S5983" s="10"/>
      <c r="T5983" s="10"/>
      <c r="U5983" s="10"/>
      <c r="V5983" s="10">
        <v>1</v>
      </c>
      <c r="W5983" s="10">
        <v>8</v>
      </c>
      <c r="X5983" s="10">
        <v>9</v>
      </c>
      <c r="Y5983" s="4"/>
    </row>
    <row r="5984" spans="1:25" x14ac:dyDescent="0.35">
      <c r="A5984">
        <v>21066</v>
      </c>
      <c r="B5984" s="13">
        <v>44309.702857605182</v>
      </c>
      <c r="C5984">
        <v>167489</v>
      </c>
      <c r="D5984">
        <v>286726</v>
      </c>
      <c r="E5984" s="13"/>
      <c r="H5984" s="12">
        <v>143345</v>
      </c>
      <c r="I5984" s="13">
        <v>44298.703263888892</v>
      </c>
      <c r="K5984" s="12">
        <v>143345</v>
      </c>
      <c r="L5984" s="13">
        <v>44298.703263888892</v>
      </c>
      <c r="Q5984" s="12">
        <v>143504</v>
      </c>
      <c r="R5984" s="10"/>
      <c r="S5984" s="10"/>
      <c r="T5984" s="10"/>
      <c r="U5984" s="10"/>
      <c r="V5984" s="10"/>
      <c r="W5984" s="10">
        <v>2</v>
      </c>
      <c r="X5984" s="10">
        <v>2</v>
      </c>
      <c r="Y5984" s="4"/>
    </row>
    <row r="5985" spans="1:25" x14ac:dyDescent="0.35">
      <c r="A5985">
        <v>21070</v>
      </c>
      <c r="B5985" s="13">
        <v>44309.702857605182</v>
      </c>
      <c r="C5985">
        <v>273594</v>
      </c>
      <c r="D5985">
        <v>118549</v>
      </c>
      <c r="E5985" s="13"/>
      <c r="H5985" s="12">
        <v>143373</v>
      </c>
      <c r="I5985" s="13">
        <v>44377.963784722226</v>
      </c>
      <c r="K5985" s="12">
        <v>143373</v>
      </c>
      <c r="L5985" s="13">
        <v>44377.963784722226</v>
      </c>
      <c r="Q5985" s="12">
        <v>143505</v>
      </c>
      <c r="R5985" s="10"/>
      <c r="S5985" s="10">
        <v>4</v>
      </c>
      <c r="T5985" s="10">
        <v>6</v>
      </c>
      <c r="U5985" s="10">
        <v>3</v>
      </c>
      <c r="V5985" s="10">
        <v>4</v>
      </c>
      <c r="W5985" s="10">
        <v>3</v>
      </c>
      <c r="X5985" s="10">
        <v>20</v>
      </c>
      <c r="Y5985" s="4"/>
    </row>
    <row r="5986" spans="1:25" x14ac:dyDescent="0.35">
      <c r="A5986">
        <v>21074</v>
      </c>
      <c r="B5986" s="13">
        <v>44309.702857605182</v>
      </c>
      <c r="C5986">
        <v>338159</v>
      </c>
      <c r="D5986">
        <v>469849</v>
      </c>
      <c r="E5986" s="13"/>
      <c r="H5986" s="12">
        <v>143392</v>
      </c>
      <c r="I5986" s="13">
        <v>44342.765960648147</v>
      </c>
      <c r="K5986" s="12">
        <v>143392</v>
      </c>
      <c r="L5986" s="13">
        <v>44342.765960648147</v>
      </c>
      <c r="Q5986" s="12">
        <v>143506</v>
      </c>
      <c r="R5986" s="10"/>
      <c r="S5986" s="10"/>
      <c r="T5986" s="10">
        <v>2</v>
      </c>
      <c r="U5986" s="10"/>
      <c r="V5986" s="10"/>
      <c r="W5986" s="10"/>
      <c r="X5986" s="10">
        <v>2</v>
      </c>
      <c r="Y5986" s="4"/>
    </row>
    <row r="5987" spans="1:25" x14ac:dyDescent="0.35">
      <c r="A5987">
        <v>21076</v>
      </c>
      <c r="B5987" s="13">
        <v>44309.704071197411</v>
      </c>
      <c r="C5987">
        <v>250972</v>
      </c>
      <c r="D5987">
        <v>112131</v>
      </c>
      <c r="E5987" s="13"/>
      <c r="H5987" s="12">
        <v>143421</v>
      </c>
      <c r="I5987" s="13">
        <v>44337.759085648147</v>
      </c>
      <c r="K5987" s="12">
        <v>143421</v>
      </c>
      <c r="L5987" s="13">
        <v>44337.759085648147</v>
      </c>
      <c r="Q5987" s="12">
        <v>143507</v>
      </c>
      <c r="R5987" s="10"/>
      <c r="S5987" s="10"/>
      <c r="T5987" s="10">
        <v>3</v>
      </c>
      <c r="U5987" s="10">
        <v>2</v>
      </c>
      <c r="V5987" s="10">
        <v>5</v>
      </c>
      <c r="W5987" s="10">
        <v>4</v>
      </c>
      <c r="X5987" s="10">
        <v>14</v>
      </c>
      <c r="Y5987" s="4"/>
    </row>
    <row r="5988" spans="1:25" x14ac:dyDescent="0.35">
      <c r="A5988">
        <v>21081</v>
      </c>
      <c r="B5988" s="13">
        <v>44309.704475728155</v>
      </c>
      <c r="C5988">
        <v>125165</v>
      </c>
      <c r="D5988">
        <v>58137</v>
      </c>
      <c r="E5988" s="13"/>
      <c r="H5988" s="12">
        <v>143439</v>
      </c>
      <c r="I5988" s="13">
        <v>44371.97146990741</v>
      </c>
      <c r="K5988" s="12">
        <v>143439</v>
      </c>
      <c r="L5988" s="13">
        <v>44371.97146990741</v>
      </c>
      <c r="Q5988" s="12">
        <v>143523</v>
      </c>
      <c r="R5988" s="10"/>
      <c r="S5988" s="10"/>
      <c r="T5988" s="10">
        <v>1</v>
      </c>
      <c r="U5988" s="10">
        <v>1</v>
      </c>
      <c r="V5988" s="10"/>
      <c r="W5988" s="10">
        <v>1</v>
      </c>
      <c r="X5988" s="10">
        <v>3</v>
      </c>
      <c r="Y5988" s="4"/>
    </row>
    <row r="5989" spans="1:25" x14ac:dyDescent="0.35">
      <c r="A5989">
        <v>21082</v>
      </c>
      <c r="B5989" s="13">
        <v>44309.704880258898</v>
      </c>
      <c r="C5989">
        <v>112325</v>
      </c>
      <c r="D5989">
        <v>432277</v>
      </c>
      <c r="E5989" s="13"/>
      <c r="H5989" s="12">
        <v>143484</v>
      </c>
      <c r="I5989" s="13">
        <v>44407.767581018517</v>
      </c>
      <c r="K5989" s="12">
        <v>143484</v>
      </c>
      <c r="L5989" s="13">
        <v>44407.767581018517</v>
      </c>
      <c r="Q5989" s="12">
        <v>143595</v>
      </c>
      <c r="R5989" s="10"/>
      <c r="S5989" s="10"/>
      <c r="T5989" s="10">
        <v>1</v>
      </c>
      <c r="U5989" s="10">
        <v>5</v>
      </c>
      <c r="V5989" s="10">
        <v>1</v>
      </c>
      <c r="W5989" s="10">
        <v>6</v>
      </c>
      <c r="X5989" s="10">
        <v>13</v>
      </c>
      <c r="Y5989" s="4"/>
    </row>
    <row r="5990" spans="1:25" x14ac:dyDescent="0.35">
      <c r="A5990">
        <v>21083</v>
      </c>
      <c r="B5990" s="13">
        <v>44309.704880258898</v>
      </c>
      <c r="C5990">
        <v>338338</v>
      </c>
      <c r="D5990">
        <v>145779</v>
      </c>
      <c r="E5990" s="13"/>
      <c r="H5990" s="12">
        <v>143504</v>
      </c>
      <c r="I5990" s="13">
        <v>44428.671307870369</v>
      </c>
      <c r="K5990" s="12">
        <v>143504</v>
      </c>
      <c r="L5990" s="13">
        <v>44428.671307870369</v>
      </c>
      <c r="Q5990" s="12">
        <v>143634</v>
      </c>
      <c r="R5990" s="10"/>
      <c r="S5990" s="10">
        <v>1</v>
      </c>
      <c r="T5990" s="10">
        <v>6</v>
      </c>
      <c r="U5990" s="10"/>
      <c r="V5990" s="10"/>
      <c r="W5990" s="10"/>
      <c r="X5990" s="10">
        <v>7</v>
      </c>
      <c r="Y5990" s="4"/>
    </row>
    <row r="5991" spans="1:25" x14ac:dyDescent="0.35">
      <c r="A5991">
        <v>21086</v>
      </c>
      <c r="B5991" s="13">
        <v>44309.705284789641</v>
      </c>
      <c r="C5991">
        <v>65838</v>
      </c>
      <c r="D5991">
        <v>42035</v>
      </c>
      <c r="E5991" s="13"/>
      <c r="H5991" s="12">
        <v>143505</v>
      </c>
      <c r="I5991" s="13">
        <v>44293.785787037035</v>
      </c>
      <c r="K5991" s="12">
        <v>143505</v>
      </c>
      <c r="L5991" s="13">
        <v>44293.785787037035</v>
      </c>
      <c r="Q5991" s="12">
        <v>143729</v>
      </c>
      <c r="R5991" s="10"/>
      <c r="S5991" s="10">
        <v>2</v>
      </c>
      <c r="T5991" s="10">
        <v>4</v>
      </c>
      <c r="U5991" s="10">
        <v>4</v>
      </c>
      <c r="V5991" s="10"/>
      <c r="W5991" s="10"/>
      <c r="X5991" s="10">
        <v>10</v>
      </c>
      <c r="Y5991" s="4"/>
    </row>
    <row r="5992" spans="1:25" x14ac:dyDescent="0.35">
      <c r="A5992">
        <v>21090</v>
      </c>
      <c r="B5992" s="13">
        <v>44309.705333333339</v>
      </c>
      <c r="C5992">
        <v>8186</v>
      </c>
      <c r="D5992">
        <v>12149</v>
      </c>
      <c r="E5992" s="13"/>
      <c r="H5992" s="12">
        <v>143506</v>
      </c>
      <c r="I5992" s="13">
        <v>44337.736666666664</v>
      </c>
      <c r="K5992" s="12">
        <v>143506</v>
      </c>
      <c r="L5992" s="13">
        <v>44337.736666666664</v>
      </c>
      <c r="Q5992" s="12">
        <v>143745</v>
      </c>
      <c r="R5992" s="10"/>
      <c r="S5992" s="10"/>
      <c r="T5992" s="10"/>
      <c r="U5992" s="10">
        <v>1</v>
      </c>
      <c r="V5992" s="10">
        <v>4</v>
      </c>
      <c r="W5992" s="10">
        <v>7</v>
      </c>
      <c r="X5992" s="10">
        <v>12</v>
      </c>
      <c r="Y5992" s="4"/>
    </row>
    <row r="5993" spans="1:25" x14ac:dyDescent="0.35">
      <c r="A5993">
        <v>21095</v>
      </c>
      <c r="B5993" s="13">
        <v>44309.705689320392</v>
      </c>
      <c r="C5993">
        <v>12388</v>
      </c>
      <c r="D5993">
        <v>158978</v>
      </c>
      <c r="E5993" s="13"/>
      <c r="H5993" s="12">
        <v>143507</v>
      </c>
      <c r="I5993" s="13">
        <v>44340.582303240742</v>
      </c>
      <c r="K5993" s="12">
        <v>143507</v>
      </c>
      <c r="L5993" s="13">
        <v>44340.582303240742</v>
      </c>
      <c r="Q5993" s="12">
        <v>143755</v>
      </c>
      <c r="R5993" s="10"/>
      <c r="S5993" s="10">
        <v>1</v>
      </c>
      <c r="T5993" s="10">
        <v>3</v>
      </c>
      <c r="U5993" s="10">
        <v>2</v>
      </c>
      <c r="V5993" s="10"/>
      <c r="W5993" s="10"/>
      <c r="X5993" s="10">
        <v>6</v>
      </c>
      <c r="Y5993" s="4"/>
    </row>
    <row r="5994" spans="1:25" x14ac:dyDescent="0.35">
      <c r="A5994">
        <v>21098</v>
      </c>
      <c r="B5994" s="13">
        <v>44309.706093851135</v>
      </c>
      <c r="C5994">
        <v>26973</v>
      </c>
      <c r="D5994">
        <v>470762</v>
      </c>
      <c r="E5994" s="13"/>
      <c r="H5994" s="12">
        <v>143523</v>
      </c>
      <c r="I5994" s="13">
        <v>44344.789027777777</v>
      </c>
      <c r="K5994" s="12">
        <v>143523</v>
      </c>
      <c r="L5994" s="13">
        <v>44344.789027777777</v>
      </c>
      <c r="Q5994" s="12">
        <v>143779</v>
      </c>
      <c r="R5994" s="10"/>
      <c r="S5994" s="10"/>
      <c r="T5994" s="10"/>
      <c r="U5994" s="10"/>
      <c r="V5994" s="10"/>
      <c r="W5994" s="10">
        <v>4</v>
      </c>
      <c r="X5994" s="10">
        <v>4</v>
      </c>
      <c r="Y5994" s="4"/>
    </row>
    <row r="5995" spans="1:25" x14ac:dyDescent="0.35">
      <c r="A5995">
        <v>21102</v>
      </c>
      <c r="B5995" s="13">
        <v>44309.706093851135</v>
      </c>
      <c r="C5995">
        <v>221594</v>
      </c>
      <c r="D5995">
        <v>411922</v>
      </c>
      <c r="E5995" s="13"/>
      <c r="H5995" s="12">
        <v>143595</v>
      </c>
      <c r="I5995" s="13">
        <v>44344.410381944443</v>
      </c>
      <c r="K5995" s="12">
        <v>143595</v>
      </c>
      <c r="L5995" s="13">
        <v>44344.410381944443</v>
      </c>
      <c r="Q5995" s="12">
        <v>143804</v>
      </c>
      <c r="R5995" s="10"/>
      <c r="S5995" s="10"/>
      <c r="T5995" s="10">
        <v>4</v>
      </c>
      <c r="U5995" s="10">
        <v>5</v>
      </c>
      <c r="V5995" s="10"/>
      <c r="W5995" s="10">
        <v>6</v>
      </c>
      <c r="X5995" s="10">
        <v>15</v>
      </c>
      <c r="Y5995" s="4"/>
    </row>
    <row r="5996" spans="1:25" x14ac:dyDescent="0.35">
      <c r="A5996">
        <v>21105</v>
      </c>
      <c r="B5996" s="13">
        <v>44309.706498381878</v>
      </c>
      <c r="C5996">
        <v>222686</v>
      </c>
      <c r="D5996">
        <v>371795</v>
      </c>
      <c r="E5996" s="13"/>
      <c r="H5996" s="12">
        <v>143634</v>
      </c>
      <c r="I5996" s="13">
        <v>44310.642581018517</v>
      </c>
      <c r="K5996" s="12">
        <v>143634</v>
      </c>
      <c r="L5996" s="13">
        <v>44310.642581018517</v>
      </c>
      <c r="Q5996" s="12">
        <v>143833</v>
      </c>
      <c r="R5996" s="10"/>
      <c r="S5996" s="10"/>
      <c r="T5996" s="10"/>
      <c r="U5996" s="10"/>
      <c r="V5996" s="10">
        <v>3</v>
      </c>
      <c r="W5996" s="10">
        <v>6</v>
      </c>
      <c r="X5996" s="10">
        <v>9</v>
      </c>
      <c r="Y5996" s="4"/>
    </row>
    <row r="5997" spans="1:25" x14ac:dyDescent="0.35">
      <c r="A5997">
        <v>21107</v>
      </c>
      <c r="B5997" s="13">
        <v>44309.707307443365</v>
      </c>
      <c r="C5997">
        <v>85520</v>
      </c>
      <c r="D5997">
        <v>284536</v>
      </c>
      <c r="E5997" s="13"/>
      <c r="H5997" s="12">
        <v>143729</v>
      </c>
      <c r="I5997" s="13">
        <v>44310.111273148148</v>
      </c>
      <c r="K5997" s="12">
        <v>143729</v>
      </c>
      <c r="L5997" s="13">
        <v>44310.111273148148</v>
      </c>
      <c r="Q5997" s="12">
        <v>143893</v>
      </c>
      <c r="R5997" s="10"/>
      <c r="S5997" s="10"/>
      <c r="T5997" s="10">
        <v>4</v>
      </c>
      <c r="U5997" s="10"/>
      <c r="V5997" s="10"/>
      <c r="W5997" s="10"/>
      <c r="X5997" s="10">
        <v>4</v>
      </c>
      <c r="Y5997" s="4"/>
    </row>
    <row r="5998" spans="1:25" x14ac:dyDescent="0.35">
      <c r="A5998">
        <v>21110</v>
      </c>
      <c r="B5998" s="13">
        <v>44309.707307443365</v>
      </c>
      <c r="C5998">
        <v>325678</v>
      </c>
      <c r="D5998">
        <v>411922</v>
      </c>
      <c r="E5998" s="13"/>
      <c r="H5998" s="12">
        <v>143745</v>
      </c>
      <c r="I5998" s="13">
        <v>44373.712164351855</v>
      </c>
      <c r="K5998" s="12">
        <v>143745</v>
      </c>
      <c r="L5998" s="13">
        <v>44373.712164351855</v>
      </c>
      <c r="Q5998" s="12">
        <v>143914</v>
      </c>
      <c r="R5998" s="10"/>
      <c r="S5998" s="10"/>
      <c r="T5998" s="10"/>
      <c r="U5998" s="10">
        <v>1</v>
      </c>
      <c r="V5998" s="10">
        <v>4</v>
      </c>
      <c r="W5998" s="10">
        <v>4</v>
      </c>
      <c r="X5998" s="10">
        <v>9</v>
      </c>
      <c r="Y5998" s="4"/>
    </row>
    <row r="5999" spans="1:25" x14ac:dyDescent="0.35">
      <c r="A5999">
        <v>21112</v>
      </c>
      <c r="B5999" s="13">
        <v>44309.708116504851</v>
      </c>
      <c r="C5999">
        <v>117109</v>
      </c>
      <c r="D5999">
        <v>411922</v>
      </c>
      <c r="E5999" s="13"/>
      <c r="H5999" s="12">
        <v>143755</v>
      </c>
      <c r="I5999" s="13">
        <v>44309.924664351849</v>
      </c>
      <c r="K5999" s="12">
        <v>143755</v>
      </c>
      <c r="L5999" s="13">
        <v>44309.924664351849</v>
      </c>
      <c r="Q5999" s="12">
        <v>143917</v>
      </c>
      <c r="R5999" s="10"/>
      <c r="S5999" s="10"/>
      <c r="T5999" s="10">
        <v>1</v>
      </c>
      <c r="U5999" s="10">
        <v>4</v>
      </c>
      <c r="V5999" s="10">
        <v>3</v>
      </c>
      <c r="W5999" s="10">
        <v>8</v>
      </c>
      <c r="X5999" s="10">
        <v>16</v>
      </c>
      <c r="Y5999" s="4"/>
    </row>
    <row r="6000" spans="1:25" x14ac:dyDescent="0.35">
      <c r="A6000">
        <v>21113</v>
      </c>
      <c r="B6000" s="13">
        <v>44309.708116504851</v>
      </c>
      <c r="C6000">
        <v>281194</v>
      </c>
      <c r="D6000">
        <v>466414</v>
      </c>
      <c r="E6000" s="13"/>
      <c r="H6000" s="12">
        <v>143779</v>
      </c>
      <c r="I6000" s="13">
        <v>44422.629236111112</v>
      </c>
      <c r="K6000" s="12">
        <v>143779</v>
      </c>
      <c r="L6000" s="13">
        <v>44422.629236111112</v>
      </c>
      <c r="Q6000" s="12">
        <v>144014</v>
      </c>
      <c r="R6000" s="10"/>
      <c r="S6000" s="10">
        <v>2</v>
      </c>
      <c r="T6000" s="10">
        <v>2</v>
      </c>
      <c r="U6000" s="10">
        <v>1</v>
      </c>
      <c r="V6000" s="10"/>
      <c r="W6000" s="10"/>
      <c r="X6000" s="10">
        <v>5</v>
      </c>
      <c r="Y6000" s="4"/>
    </row>
    <row r="6001" spans="1:25" x14ac:dyDescent="0.35">
      <c r="A6001">
        <v>21115</v>
      </c>
      <c r="B6001" s="13">
        <v>44309.708116504851</v>
      </c>
      <c r="C6001">
        <v>294568</v>
      </c>
      <c r="D6001">
        <v>293657</v>
      </c>
      <c r="E6001" s="13"/>
      <c r="H6001" s="12">
        <v>143804</v>
      </c>
      <c r="I6001" s="13">
        <v>44320.538622685184</v>
      </c>
      <c r="K6001" s="12">
        <v>143804</v>
      </c>
      <c r="L6001" s="13">
        <v>44320.538622685184</v>
      </c>
      <c r="Q6001" s="12">
        <v>144017</v>
      </c>
      <c r="R6001" s="10"/>
      <c r="S6001" s="10"/>
      <c r="T6001" s="10"/>
      <c r="U6001" s="10">
        <v>2</v>
      </c>
      <c r="V6001" s="10">
        <v>3</v>
      </c>
      <c r="W6001" s="10">
        <v>5</v>
      </c>
      <c r="X6001" s="10">
        <v>10</v>
      </c>
      <c r="Y6001" s="4"/>
    </row>
    <row r="6002" spans="1:25" x14ac:dyDescent="0.35">
      <c r="A6002">
        <v>21120</v>
      </c>
      <c r="B6002" s="13">
        <v>44309.709330097088</v>
      </c>
      <c r="C6002">
        <v>69973</v>
      </c>
      <c r="D6002">
        <v>411922</v>
      </c>
      <c r="E6002" s="13"/>
      <c r="H6002" s="12">
        <v>143833</v>
      </c>
      <c r="I6002" s="13">
        <v>44395.819363425922</v>
      </c>
      <c r="K6002" s="12">
        <v>143833</v>
      </c>
      <c r="L6002" s="13">
        <v>44395.819363425922</v>
      </c>
      <c r="Q6002" s="12">
        <v>144086</v>
      </c>
      <c r="R6002" s="10"/>
      <c r="S6002" s="10"/>
      <c r="T6002" s="10">
        <v>2</v>
      </c>
      <c r="U6002" s="10">
        <v>8</v>
      </c>
      <c r="V6002" s="10">
        <v>7</v>
      </c>
      <c r="W6002" s="10">
        <v>3</v>
      </c>
      <c r="X6002" s="10">
        <v>20</v>
      </c>
      <c r="Y6002" s="4"/>
    </row>
    <row r="6003" spans="1:25" x14ac:dyDescent="0.35">
      <c r="A6003">
        <v>21122</v>
      </c>
      <c r="B6003" s="13">
        <v>44309.710139158575</v>
      </c>
      <c r="C6003">
        <v>341413</v>
      </c>
      <c r="D6003">
        <v>21760</v>
      </c>
      <c r="E6003" s="13"/>
      <c r="H6003" s="12">
        <v>143893</v>
      </c>
      <c r="I6003" s="13">
        <v>44324.356851851851</v>
      </c>
      <c r="K6003" s="12">
        <v>143893</v>
      </c>
      <c r="L6003" s="13">
        <v>44324.356851851851</v>
      </c>
      <c r="Q6003" s="12">
        <v>144097</v>
      </c>
      <c r="R6003" s="10"/>
      <c r="S6003" s="10">
        <v>1</v>
      </c>
      <c r="T6003" s="10">
        <v>6</v>
      </c>
      <c r="U6003" s="10">
        <v>4</v>
      </c>
      <c r="V6003" s="10">
        <v>3</v>
      </c>
      <c r="W6003" s="10">
        <v>4</v>
      </c>
      <c r="X6003" s="10">
        <v>18</v>
      </c>
      <c r="Y6003" s="4"/>
    </row>
    <row r="6004" spans="1:25" x14ac:dyDescent="0.35">
      <c r="A6004">
        <v>21126</v>
      </c>
      <c r="B6004" s="13">
        <v>44309.711333333333</v>
      </c>
      <c r="C6004">
        <v>217906</v>
      </c>
      <c r="D6004">
        <v>250771</v>
      </c>
      <c r="E6004" s="13"/>
      <c r="H6004" s="12">
        <v>143914</v>
      </c>
      <c r="I6004" s="13">
        <v>44375.987650462965</v>
      </c>
      <c r="K6004" s="12">
        <v>143914</v>
      </c>
      <c r="L6004" s="13">
        <v>44375.987650462965</v>
      </c>
      <c r="Q6004" s="12">
        <v>144103</v>
      </c>
      <c r="R6004" s="10"/>
      <c r="S6004" s="10">
        <v>1</v>
      </c>
      <c r="T6004" s="10">
        <v>3</v>
      </c>
      <c r="U6004" s="10">
        <v>4</v>
      </c>
      <c r="V6004" s="10">
        <v>3</v>
      </c>
      <c r="W6004" s="10">
        <v>6</v>
      </c>
      <c r="X6004" s="10">
        <v>17</v>
      </c>
      <c r="Y6004" s="4"/>
    </row>
    <row r="6005" spans="1:25" x14ac:dyDescent="0.35">
      <c r="A6005">
        <v>21130</v>
      </c>
      <c r="B6005" s="13">
        <v>44309.711757281555</v>
      </c>
      <c r="C6005">
        <v>21019</v>
      </c>
      <c r="D6005">
        <v>187136</v>
      </c>
      <c r="E6005" s="13"/>
      <c r="H6005" s="12">
        <v>143917</v>
      </c>
      <c r="I6005" s="13">
        <v>44342.826238425929</v>
      </c>
      <c r="K6005" s="12">
        <v>143917</v>
      </c>
      <c r="L6005" s="13">
        <v>44342.826238425929</v>
      </c>
      <c r="Q6005" s="12">
        <v>144111</v>
      </c>
      <c r="R6005" s="10"/>
      <c r="S6005" s="10">
        <v>3</v>
      </c>
      <c r="T6005" s="10"/>
      <c r="U6005" s="10"/>
      <c r="V6005" s="10"/>
      <c r="W6005" s="10"/>
      <c r="X6005" s="10">
        <v>3</v>
      </c>
      <c r="Y6005" s="4"/>
    </row>
    <row r="6006" spans="1:25" x14ac:dyDescent="0.35">
      <c r="A6006">
        <v>21131</v>
      </c>
      <c r="B6006" s="13">
        <v>44309.712161812298</v>
      </c>
      <c r="C6006">
        <v>60792</v>
      </c>
      <c r="D6006">
        <v>65383</v>
      </c>
      <c r="E6006" s="13"/>
      <c r="H6006" s="12">
        <v>144014</v>
      </c>
      <c r="I6006" s="13">
        <v>44312.882870370369</v>
      </c>
      <c r="K6006" s="12">
        <v>144014</v>
      </c>
      <c r="L6006" s="13">
        <v>44312.882870370369</v>
      </c>
      <c r="Q6006" s="12">
        <v>144119</v>
      </c>
      <c r="R6006" s="10"/>
      <c r="S6006" s="10"/>
      <c r="T6006" s="10">
        <v>2</v>
      </c>
      <c r="U6006" s="10">
        <v>4</v>
      </c>
      <c r="V6006" s="10">
        <v>7</v>
      </c>
      <c r="W6006" s="10">
        <v>4</v>
      </c>
      <c r="X6006" s="10">
        <v>17</v>
      </c>
      <c r="Y6006" s="4"/>
    </row>
    <row r="6007" spans="1:25" x14ac:dyDescent="0.35">
      <c r="A6007">
        <v>21136</v>
      </c>
      <c r="B6007" s="13">
        <v>44309.712566343042</v>
      </c>
      <c r="C6007">
        <v>80738</v>
      </c>
      <c r="D6007">
        <v>250679</v>
      </c>
      <c r="E6007" s="13"/>
      <c r="H6007" s="12">
        <v>144017</v>
      </c>
      <c r="I6007" s="13">
        <v>44374.704884259256</v>
      </c>
      <c r="K6007" s="12">
        <v>144017</v>
      </c>
      <c r="L6007" s="13">
        <v>44374.704884259256</v>
      </c>
      <c r="Q6007" s="12">
        <v>144121</v>
      </c>
      <c r="R6007" s="10"/>
      <c r="S6007" s="10"/>
      <c r="T6007" s="10"/>
      <c r="U6007" s="10">
        <v>1</v>
      </c>
      <c r="V6007" s="10">
        <v>5</v>
      </c>
      <c r="W6007" s="10">
        <v>4</v>
      </c>
      <c r="X6007" s="10">
        <v>10</v>
      </c>
      <c r="Y6007" s="4"/>
    </row>
    <row r="6008" spans="1:25" x14ac:dyDescent="0.35">
      <c r="A6008">
        <v>21140</v>
      </c>
      <c r="B6008" s="13">
        <v>44309.712566343042</v>
      </c>
      <c r="C6008">
        <v>301936</v>
      </c>
      <c r="D6008">
        <v>125190</v>
      </c>
      <c r="E6008" s="13"/>
      <c r="H6008" s="12">
        <v>144086</v>
      </c>
      <c r="I6008" s="13">
        <v>44345.676805555559</v>
      </c>
      <c r="K6008" s="12">
        <v>144086</v>
      </c>
      <c r="L6008" s="13">
        <v>44345.676805555559</v>
      </c>
      <c r="Q6008" s="12">
        <v>144149</v>
      </c>
      <c r="R6008" s="10"/>
      <c r="S6008" s="10">
        <v>1</v>
      </c>
      <c r="T6008" s="10"/>
      <c r="U6008" s="10"/>
      <c r="V6008" s="10"/>
      <c r="W6008" s="10"/>
      <c r="X6008" s="10">
        <v>1</v>
      </c>
      <c r="Y6008" s="4"/>
    </row>
    <row r="6009" spans="1:25" x14ac:dyDescent="0.35">
      <c r="A6009">
        <v>21144</v>
      </c>
      <c r="B6009" s="13">
        <v>44309.712566343042</v>
      </c>
      <c r="C6009">
        <v>342703</v>
      </c>
      <c r="D6009">
        <v>394819</v>
      </c>
      <c r="E6009" s="13"/>
      <c r="H6009" s="12">
        <v>144097</v>
      </c>
      <c r="I6009" s="13">
        <v>44299.598483796297</v>
      </c>
      <c r="K6009" s="12">
        <v>144097</v>
      </c>
      <c r="L6009" s="13">
        <v>44299.598483796297</v>
      </c>
      <c r="Q6009" s="12">
        <v>144183</v>
      </c>
      <c r="R6009" s="10"/>
      <c r="S6009" s="10"/>
      <c r="T6009" s="10">
        <v>1</v>
      </c>
      <c r="U6009" s="10"/>
      <c r="V6009" s="10"/>
      <c r="W6009" s="10"/>
      <c r="X6009" s="10">
        <v>1</v>
      </c>
      <c r="Y6009" s="4"/>
    </row>
    <row r="6010" spans="1:25" x14ac:dyDescent="0.35">
      <c r="A6010">
        <v>21148</v>
      </c>
      <c r="B6010" s="13">
        <v>44309.714588996758</v>
      </c>
      <c r="C6010">
        <v>221671</v>
      </c>
      <c r="D6010">
        <v>331511</v>
      </c>
      <c r="E6010" s="13"/>
      <c r="H6010" s="12">
        <v>144103</v>
      </c>
      <c r="I6010" s="13">
        <v>44311.709328703706</v>
      </c>
      <c r="K6010" s="12">
        <v>144103</v>
      </c>
      <c r="L6010" s="13">
        <v>44311.709328703706</v>
      </c>
      <c r="Q6010" s="12">
        <v>144184</v>
      </c>
      <c r="R6010" s="10"/>
      <c r="S6010" s="10"/>
      <c r="T6010" s="10">
        <v>1</v>
      </c>
      <c r="U6010" s="10">
        <v>2</v>
      </c>
      <c r="V6010" s="10"/>
      <c r="W6010" s="10"/>
      <c r="X6010" s="10">
        <v>3</v>
      </c>
      <c r="Y6010" s="4"/>
    </row>
    <row r="6011" spans="1:25" x14ac:dyDescent="0.35">
      <c r="A6011">
        <v>21150</v>
      </c>
      <c r="B6011" s="13">
        <v>44309.714993527508</v>
      </c>
      <c r="C6011">
        <v>137262</v>
      </c>
      <c r="D6011">
        <v>158978</v>
      </c>
      <c r="E6011" s="13"/>
      <c r="H6011" s="12">
        <v>144111</v>
      </c>
      <c r="I6011" s="13">
        <v>44289.865879629629</v>
      </c>
      <c r="K6011" s="12">
        <v>144111</v>
      </c>
      <c r="L6011" s="13">
        <v>44289.865879629629</v>
      </c>
      <c r="Q6011" s="12">
        <v>144200</v>
      </c>
      <c r="R6011" s="10"/>
      <c r="S6011" s="10">
        <v>2</v>
      </c>
      <c r="T6011" s="10"/>
      <c r="U6011" s="10"/>
      <c r="V6011" s="10"/>
      <c r="W6011" s="10"/>
      <c r="X6011" s="10">
        <v>2</v>
      </c>
      <c r="Y6011" s="4"/>
    </row>
    <row r="6012" spans="1:25" x14ac:dyDescent="0.35">
      <c r="A6012">
        <v>21151</v>
      </c>
      <c r="B6012" s="13">
        <v>44309.716207119738</v>
      </c>
      <c r="C6012">
        <v>117696</v>
      </c>
      <c r="D6012">
        <v>303699</v>
      </c>
      <c r="E6012" s="13"/>
      <c r="H6012" s="12">
        <v>144119</v>
      </c>
      <c r="I6012" s="13">
        <v>44343.877337962964</v>
      </c>
      <c r="K6012" s="12">
        <v>144119</v>
      </c>
      <c r="L6012" s="13">
        <v>44343.877337962964</v>
      </c>
      <c r="Q6012" s="12">
        <v>144223</v>
      </c>
      <c r="R6012" s="10"/>
      <c r="S6012" s="10"/>
      <c r="T6012" s="10">
        <v>1</v>
      </c>
      <c r="U6012" s="10">
        <v>8</v>
      </c>
      <c r="V6012" s="10">
        <v>1</v>
      </c>
      <c r="W6012" s="10">
        <v>3</v>
      </c>
      <c r="X6012" s="10">
        <v>13</v>
      </c>
      <c r="Y6012" s="4"/>
    </row>
    <row r="6013" spans="1:25" x14ac:dyDescent="0.35">
      <c r="A6013">
        <v>21154</v>
      </c>
      <c r="B6013" s="13">
        <v>44309.717016181232</v>
      </c>
      <c r="C6013">
        <v>220977</v>
      </c>
      <c r="D6013">
        <v>118549</v>
      </c>
      <c r="E6013" s="13"/>
      <c r="H6013" s="12">
        <v>144121</v>
      </c>
      <c r="I6013" s="13">
        <v>44369.139664351853</v>
      </c>
      <c r="K6013" s="12">
        <v>144121</v>
      </c>
      <c r="L6013" s="13">
        <v>44369.139664351853</v>
      </c>
      <c r="Q6013" s="12">
        <v>144231</v>
      </c>
      <c r="R6013" s="10"/>
      <c r="S6013" s="10">
        <v>1</v>
      </c>
      <c r="T6013" s="10"/>
      <c r="U6013" s="10"/>
      <c r="V6013" s="10"/>
      <c r="W6013" s="10"/>
      <c r="X6013" s="10">
        <v>1</v>
      </c>
      <c r="Y6013" s="4"/>
    </row>
    <row r="6014" spans="1:25" x14ac:dyDescent="0.35">
      <c r="A6014">
        <v>21155</v>
      </c>
      <c r="B6014" s="13">
        <v>44309.717825242718</v>
      </c>
      <c r="C6014">
        <v>116017</v>
      </c>
      <c r="D6014">
        <v>68991</v>
      </c>
      <c r="E6014" s="13"/>
      <c r="H6014" s="12">
        <v>144149</v>
      </c>
      <c r="I6014" s="13">
        <v>44298.804398148146</v>
      </c>
      <c r="K6014" s="12">
        <v>144149</v>
      </c>
      <c r="L6014" s="13">
        <v>44298.804398148146</v>
      </c>
      <c r="Q6014" s="12">
        <v>144241</v>
      </c>
      <c r="R6014" s="10"/>
      <c r="S6014" s="10"/>
      <c r="T6014" s="10"/>
      <c r="U6014" s="10">
        <v>1</v>
      </c>
      <c r="V6014" s="10">
        <v>6</v>
      </c>
      <c r="W6014" s="10"/>
      <c r="X6014" s="10">
        <v>7</v>
      </c>
      <c r="Y6014" s="4"/>
    </row>
    <row r="6015" spans="1:25" x14ac:dyDescent="0.35">
      <c r="A6015">
        <v>21156</v>
      </c>
      <c r="B6015" s="13">
        <v>44309.717825242718</v>
      </c>
      <c r="C6015">
        <v>272141</v>
      </c>
      <c r="D6015">
        <v>250679</v>
      </c>
      <c r="E6015" s="13"/>
      <c r="H6015" s="12">
        <v>144183</v>
      </c>
      <c r="I6015" s="13">
        <v>44335.560868055552</v>
      </c>
      <c r="K6015" s="12">
        <v>144183</v>
      </c>
      <c r="L6015" s="13">
        <v>44335.560868055552</v>
      </c>
      <c r="Q6015" s="12">
        <v>144250</v>
      </c>
      <c r="R6015" s="10"/>
      <c r="S6015" s="10"/>
      <c r="T6015" s="10">
        <v>1</v>
      </c>
      <c r="U6015" s="10">
        <v>3</v>
      </c>
      <c r="V6015" s="10">
        <v>2</v>
      </c>
      <c r="W6015" s="10"/>
      <c r="X6015" s="10">
        <v>6</v>
      </c>
      <c r="Y6015" s="4"/>
    </row>
    <row r="6016" spans="1:25" x14ac:dyDescent="0.35">
      <c r="A6016">
        <v>21161</v>
      </c>
      <c r="B6016" s="13">
        <v>44309.718229773462</v>
      </c>
      <c r="C6016">
        <v>75778</v>
      </c>
      <c r="D6016">
        <v>21760</v>
      </c>
      <c r="E6016" s="13"/>
      <c r="H6016" s="12">
        <v>144184</v>
      </c>
      <c r="I6016" s="13">
        <v>44345.805613425924</v>
      </c>
      <c r="K6016" s="12">
        <v>144184</v>
      </c>
      <c r="L6016" s="13">
        <v>44345.805613425924</v>
      </c>
      <c r="Q6016" s="12">
        <v>144273</v>
      </c>
      <c r="R6016" s="10"/>
      <c r="S6016" s="10"/>
      <c r="T6016" s="10"/>
      <c r="U6016" s="10">
        <v>1</v>
      </c>
      <c r="V6016" s="10">
        <v>3</v>
      </c>
      <c r="W6016" s="10">
        <v>8</v>
      </c>
      <c r="X6016" s="10">
        <v>12</v>
      </c>
      <c r="Y6016" s="4"/>
    </row>
    <row r="6017" spans="1:25" x14ac:dyDescent="0.35">
      <c r="A6017">
        <v>21163</v>
      </c>
      <c r="B6017" s="13">
        <v>44309.719443365691</v>
      </c>
      <c r="C6017">
        <v>116306</v>
      </c>
      <c r="D6017">
        <v>266426</v>
      </c>
      <c r="E6017" s="13"/>
      <c r="H6017" s="12">
        <v>144200</v>
      </c>
      <c r="I6017" s="13">
        <v>44296.853750000002</v>
      </c>
      <c r="K6017" s="12">
        <v>144200</v>
      </c>
      <c r="L6017" s="13">
        <v>44296.853750000002</v>
      </c>
      <c r="Q6017" s="12">
        <v>144308</v>
      </c>
      <c r="R6017" s="10"/>
      <c r="S6017" s="10"/>
      <c r="T6017" s="10">
        <v>2</v>
      </c>
      <c r="U6017" s="10">
        <v>2</v>
      </c>
      <c r="V6017" s="10">
        <v>2</v>
      </c>
      <c r="W6017" s="10">
        <v>6</v>
      </c>
      <c r="X6017" s="10">
        <v>12</v>
      </c>
      <c r="Y6017" s="4"/>
    </row>
    <row r="6018" spans="1:25" x14ac:dyDescent="0.35">
      <c r="A6018">
        <v>21167</v>
      </c>
      <c r="B6018" s="13">
        <v>44309.719443365691</v>
      </c>
      <c r="C6018">
        <v>160940</v>
      </c>
      <c r="D6018">
        <v>118549</v>
      </c>
      <c r="E6018" s="13"/>
      <c r="H6018" s="12">
        <v>144223</v>
      </c>
      <c r="I6018" s="13">
        <v>44345.727939814817</v>
      </c>
      <c r="K6018" s="12">
        <v>144223</v>
      </c>
      <c r="L6018" s="13">
        <v>44345.727939814817</v>
      </c>
      <c r="Q6018" s="12">
        <v>144313</v>
      </c>
      <c r="R6018" s="10"/>
      <c r="S6018" s="10">
        <v>1</v>
      </c>
      <c r="T6018" s="10">
        <v>3</v>
      </c>
      <c r="U6018" s="10">
        <v>2</v>
      </c>
      <c r="V6018" s="10"/>
      <c r="W6018" s="10"/>
      <c r="X6018" s="10">
        <v>6</v>
      </c>
      <c r="Y6018" s="4"/>
    </row>
    <row r="6019" spans="1:25" x14ac:dyDescent="0.35">
      <c r="A6019">
        <v>21172</v>
      </c>
      <c r="B6019" s="13">
        <v>44309.719443365691</v>
      </c>
      <c r="C6019">
        <v>339517</v>
      </c>
      <c r="D6019">
        <v>415536</v>
      </c>
      <c r="E6019" s="13"/>
      <c r="H6019" s="12">
        <v>144231</v>
      </c>
      <c r="I6019" s="13">
        <v>44294.209328703706</v>
      </c>
      <c r="K6019" s="12">
        <v>144231</v>
      </c>
      <c r="L6019" s="13">
        <v>44294.209328703706</v>
      </c>
      <c r="Q6019" s="12">
        <v>144329</v>
      </c>
      <c r="R6019" s="10"/>
      <c r="S6019" s="10"/>
      <c r="T6019" s="10"/>
      <c r="U6019" s="10">
        <v>1</v>
      </c>
      <c r="V6019" s="10">
        <v>4</v>
      </c>
      <c r="W6019" s="10">
        <v>2</v>
      </c>
      <c r="X6019" s="10">
        <v>7</v>
      </c>
      <c r="Y6019" s="4"/>
    </row>
    <row r="6020" spans="1:25" x14ac:dyDescent="0.35">
      <c r="A6020">
        <v>21177</v>
      </c>
      <c r="B6020" s="13">
        <v>44309.720656957928</v>
      </c>
      <c r="C6020">
        <v>303727</v>
      </c>
      <c r="D6020">
        <v>191893</v>
      </c>
      <c r="E6020" s="13"/>
      <c r="H6020" s="12">
        <v>144241</v>
      </c>
      <c r="I6020" s="13">
        <v>44375.799942129626</v>
      </c>
      <c r="K6020" s="12">
        <v>144241</v>
      </c>
      <c r="L6020" s="13">
        <v>44375.799942129626</v>
      </c>
      <c r="Q6020" s="12">
        <v>144362</v>
      </c>
      <c r="R6020" s="10"/>
      <c r="S6020" s="10">
        <v>2</v>
      </c>
      <c r="T6020" s="10">
        <v>7</v>
      </c>
      <c r="U6020" s="10">
        <v>1</v>
      </c>
      <c r="V6020" s="10"/>
      <c r="W6020" s="10"/>
      <c r="X6020" s="10">
        <v>10</v>
      </c>
      <c r="Y6020" s="4"/>
    </row>
    <row r="6021" spans="1:25" x14ac:dyDescent="0.35">
      <c r="A6021">
        <v>21179</v>
      </c>
      <c r="B6021" s="13">
        <v>44309.721061488672</v>
      </c>
      <c r="C6021">
        <v>129315</v>
      </c>
      <c r="D6021">
        <v>62401</v>
      </c>
      <c r="E6021" s="13"/>
      <c r="H6021" s="12">
        <v>144250</v>
      </c>
      <c r="I6021" s="13">
        <v>44347.763541666667</v>
      </c>
      <c r="K6021" s="12">
        <v>144250</v>
      </c>
      <c r="L6021" s="13">
        <v>44347.763541666667</v>
      </c>
      <c r="Q6021" s="12">
        <v>144369</v>
      </c>
      <c r="R6021" s="10"/>
      <c r="S6021" s="10">
        <v>4</v>
      </c>
      <c r="T6021" s="10">
        <v>7</v>
      </c>
      <c r="U6021" s="10"/>
      <c r="V6021" s="10"/>
      <c r="W6021" s="10"/>
      <c r="X6021" s="10">
        <v>11</v>
      </c>
      <c r="Y6021" s="4"/>
    </row>
    <row r="6022" spans="1:25" x14ac:dyDescent="0.35">
      <c r="A6022">
        <v>21183</v>
      </c>
      <c r="B6022" s="13">
        <v>44309.721466019415</v>
      </c>
      <c r="C6022">
        <v>322896</v>
      </c>
      <c r="D6022">
        <v>396575</v>
      </c>
      <c r="E6022" s="13"/>
      <c r="H6022" s="12">
        <v>144273</v>
      </c>
      <c r="I6022" s="13">
        <v>44372.835138888891</v>
      </c>
      <c r="K6022" s="12">
        <v>144273</v>
      </c>
      <c r="L6022" s="13">
        <v>44372.835138888891</v>
      </c>
      <c r="Q6022" s="12">
        <v>144377</v>
      </c>
      <c r="R6022" s="10"/>
      <c r="S6022" s="10"/>
      <c r="T6022" s="10"/>
      <c r="U6022" s="10">
        <v>1</v>
      </c>
      <c r="V6022" s="10">
        <v>9</v>
      </c>
      <c r="W6022" s="10">
        <v>2</v>
      </c>
      <c r="X6022" s="10">
        <v>12</v>
      </c>
      <c r="Y6022" s="4"/>
    </row>
    <row r="6023" spans="1:25" x14ac:dyDescent="0.35">
      <c r="A6023">
        <v>21187</v>
      </c>
      <c r="B6023" s="13">
        <v>44309.722275080909</v>
      </c>
      <c r="C6023">
        <v>157119</v>
      </c>
      <c r="D6023">
        <v>324893</v>
      </c>
      <c r="E6023" s="13"/>
      <c r="H6023" s="12">
        <v>144308</v>
      </c>
      <c r="I6023" s="13">
        <v>44345.832303240742</v>
      </c>
      <c r="K6023" s="12">
        <v>144308</v>
      </c>
      <c r="L6023" s="13">
        <v>44345.832303240742</v>
      </c>
      <c r="Q6023" s="12">
        <v>144387</v>
      </c>
      <c r="R6023" s="10"/>
      <c r="S6023" s="10">
        <v>2</v>
      </c>
      <c r="T6023" s="10">
        <v>4</v>
      </c>
      <c r="U6023" s="10"/>
      <c r="V6023" s="10"/>
      <c r="W6023" s="10"/>
      <c r="X6023" s="10">
        <v>6</v>
      </c>
      <c r="Y6023" s="4"/>
    </row>
    <row r="6024" spans="1:25" x14ac:dyDescent="0.35">
      <c r="A6024">
        <v>21192</v>
      </c>
      <c r="B6024" s="13">
        <v>44309.723084142395</v>
      </c>
      <c r="C6024">
        <v>338086</v>
      </c>
      <c r="D6024">
        <v>178230</v>
      </c>
      <c r="E6024" s="13"/>
      <c r="H6024" s="12">
        <v>144313</v>
      </c>
      <c r="I6024" s="13">
        <v>44313.727939814817</v>
      </c>
      <c r="K6024" s="12">
        <v>144313</v>
      </c>
      <c r="L6024" s="13">
        <v>44313.727939814817</v>
      </c>
      <c r="Q6024" s="12">
        <v>144401</v>
      </c>
      <c r="R6024" s="10"/>
      <c r="S6024" s="10"/>
      <c r="T6024" s="10">
        <v>2</v>
      </c>
      <c r="U6024" s="10">
        <v>7</v>
      </c>
      <c r="V6024" s="10">
        <v>4</v>
      </c>
      <c r="W6024" s="10">
        <v>4</v>
      </c>
      <c r="X6024" s="10">
        <v>17</v>
      </c>
      <c r="Y6024" s="4"/>
    </row>
    <row r="6025" spans="1:25" x14ac:dyDescent="0.35">
      <c r="A6025">
        <v>21193</v>
      </c>
      <c r="B6025" s="13">
        <v>44309.723488673138</v>
      </c>
      <c r="C6025">
        <v>342391</v>
      </c>
      <c r="D6025">
        <v>259049</v>
      </c>
      <c r="E6025" s="13"/>
      <c r="H6025" s="12">
        <v>144329</v>
      </c>
      <c r="I6025" s="13">
        <v>44374.979826388888</v>
      </c>
      <c r="K6025" s="12">
        <v>144329</v>
      </c>
      <c r="L6025" s="13">
        <v>44374.979826388888</v>
      </c>
      <c r="Q6025" s="12">
        <v>144407</v>
      </c>
      <c r="R6025" s="10"/>
      <c r="S6025" s="10"/>
      <c r="T6025" s="10"/>
      <c r="U6025" s="10"/>
      <c r="V6025" s="10">
        <v>8</v>
      </c>
      <c r="W6025" s="10">
        <v>2</v>
      </c>
      <c r="X6025" s="10">
        <v>10</v>
      </c>
      <c r="Y6025" s="4"/>
    </row>
    <row r="6026" spans="1:25" x14ac:dyDescent="0.35">
      <c r="A6026">
        <v>21196</v>
      </c>
      <c r="B6026" s="13">
        <v>44309.723893203889</v>
      </c>
      <c r="C6026">
        <v>161158</v>
      </c>
      <c r="D6026">
        <v>179296</v>
      </c>
      <c r="E6026" s="13"/>
      <c r="H6026" s="12">
        <v>144362</v>
      </c>
      <c r="I6026" s="13">
        <v>44295.626805555556</v>
      </c>
      <c r="K6026" s="12">
        <v>144362</v>
      </c>
      <c r="L6026" s="13">
        <v>44295.626805555556</v>
      </c>
      <c r="Q6026" s="12">
        <v>144441</v>
      </c>
      <c r="R6026" s="10"/>
      <c r="S6026" s="10"/>
      <c r="T6026" s="10"/>
      <c r="U6026" s="10">
        <v>1</v>
      </c>
      <c r="V6026" s="10">
        <v>2</v>
      </c>
      <c r="W6026" s="10">
        <v>4</v>
      </c>
      <c r="X6026" s="10">
        <v>7</v>
      </c>
      <c r="Y6026" s="4"/>
    </row>
    <row r="6027" spans="1:25" x14ac:dyDescent="0.35">
      <c r="A6027">
        <v>21200</v>
      </c>
      <c r="B6027" s="13">
        <v>44309.723893203889</v>
      </c>
      <c r="C6027">
        <v>231300</v>
      </c>
      <c r="D6027">
        <v>295638</v>
      </c>
      <c r="E6027" s="13"/>
      <c r="H6027" s="12">
        <v>144369</v>
      </c>
      <c r="I6027" s="13">
        <v>44300.517581018517</v>
      </c>
      <c r="K6027" s="12">
        <v>144369</v>
      </c>
      <c r="L6027" s="13">
        <v>44300.517581018517</v>
      </c>
      <c r="Q6027" s="12">
        <v>144457</v>
      </c>
      <c r="R6027" s="10">
        <v>1</v>
      </c>
      <c r="S6027" s="10">
        <v>4</v>
      </c>
      <c r="T6027" s="10">
        <v>6</v>
      </c>
      <c r="U6027" s="10">
        <v>4</v>
      </c>
      <c r="V6027" s="10"/>
      <c r="W6027" s="10"/>
      <c r="X6027" s="10">
        <v>15</v>
      </c>
      <c r="Y6027" s="4"/>
    </row>
    <row r="6028" spans="1:25" x14ac:dyDescent="0.35">
      <c r="A6028">
        <v>21202</v>
      </c>
      <c r="B6028" s="13">
        <v>44309.724702265376</v>
      </c>
      <c r="C6028">
        <v>92891</v>
      </c>
      <c r="D6028">
        <v>409488</v>
      </c>
      <c r="E6028" s="13"/>
      <c r="H6028" s="12">
        <v>144377</v>
      </c>
      <c r="I6028" s="13">
        <v>44376.62599537037</v>
      </c>
      <c r="K6028" s="12">
        <v>144377</v>
      </c>
      <c r="L6028" s="13">
        <v>44376.62599537037</v>
      </c>
      <c r="Q6028" s="12">
        <v>144466</v>
      </c>
      <c r="R6028" s="10"/>
      <c r="S6028" s="10"/>
      <c r="T6028" s="10"/>
      <c r="U6028" s="10"/>
      <c r="V6028" s="10">
        <v>1</v>
      </c>
      <c r="W6028" s="10"/>
      <c r="X6028" s="10">
        <v>1</v>
      </c>
      <c r="Y6028" s="4"/>
    </row>
    <row r="6029" spans="1:25" x14ac:dyDescent="0.35">
      <c r="A6029">
        <v>21204</v>
      </c>
      <c r="B6029" s="13">
        <v>44309.724702265376</v>
      </c>
      <c r="C6029">
        <v>297493</v>
      </c>
      <c r="D6029">
        <v>77304</v>
      </c>
      <c r="E6029" s="13"/>
      <c r="H6029" s="12">
        <v>144387</v>
      </c>
      <c r="I6029" s="13">
        <v>44308.627210648148</v>
      </c>
      <c r="K6029" s="12">
        <v>144387</v>
      </c>
      <c r="L6029" s="13">
        <v>44308.627210648148</v>
      </c>
      <c r="Q6029" s="12">
        <v>144480</v>
      </c>
      <c r="R6029" s="10"/>
      <c r="S6029" s="10"/>
      <c r="T6029" s="10"/>
      <c r="U6029" s="10"/>
      <c r="V6029" s="10">
        <v>6</v>
      </c>
      <c r="W6029" s="10">
        <v>4</v>
      </c>
      <c r="X6029" s="10">
        <v>10</v>
      </c>
      <c r="Y6029" s="4"/>
    </row>
    <row r="6030" spans="1:25" x14ac:dyDescent="0.35">
      <c r="A6030">
        <v>21207</v>
      </c>
      <c r="B6030" s="13">
        <v>44309.725511326862</v>
      </c>
      <c r="C6030">
        <v>298026</v>
      </c>
      <c r="D6030">
        <v>242428</v>
      </c>
      <c r="E6030" s="13"/>
      <c r="H6030" s="12">
        <v>144401</v>
      </c>
      <c r="I6030" s="13">
        <v>44341.713379629633</v>
      </c>
      <c r="K6030" s="12">
        <v>144401</v>
      </c>
      <c r="L6030" s="13">
        <v>44341.713379629633</v>
      </c>
      <c r="Q6030" s="12">
        <v>144507</v>
      </c>
      <c r="R6030" s="10"/>
      <c r="S6030" s="10"/>
      <c r="T6030" s="10">
        <v>1</v>
      </c>
      <c r="U6030" s="10">
        <v>4</v>
      </c>
      <c r="V6030" s="10">
        <v>6</v>
      </c>
      <c r="W6030" s="10">
        <v>3</v>
      </c>
      <c r="X6030" s="10">
        <v>14</v>
      </c>
      <c r="Y6030" s="4"/>
    </row>
    <row r="6031" spans="1:25" x14ac:dyDescent="0.35">
      <c r="A6031">
        <v>21209</v>
      </c>
      <c r="B6031" s="13">
        <v>44309.726333333332</v>
      </c>
      <c r="C6031">
        <v>136135</v>
      </c>
      <c r="D6031">
        <v>411922</v>
      </c>
      <c r="E6031" s="13"/>
      <c r="H6031" s="12">
        <v>144407</v>
      </c>
      <c r="I6031" s="13">
        <v>44378.861331018517</v>
      </c>
      <c r="K6031" s="12">
        <v>144407</v>
      </c>
      <c r="L6031" s="13">
        <v>44378.861331018517</v>
      </c>
      <c r="Q6031" s="12">
        <v>144526</v>
      </c>
      <c r="R6031" s="10"/>
      <c r="S6031" s="10"/>
      <c r="T6031" s="10"/>
      <c r="U6031" s="10"/>
      <c r="V6031" s="10">
        <v>1</v>
      </c>
      <c r="W6031" s="10"/>
      <c r="X6031" s="10">
        <v>1</v>
      </c>
      <c r="Y6031" s="4"/>
    </row>
    <row r="6032" spans="1:25" x14ac:dyDescent="0.35">
      <c r="A6032">
        <v>21212</v>
      </c>
      <c r="B6032" s="13">
        <v>44309.726724919092</v>
      </c>
      <c r="C6032">
        <v>204367</v>
      </c>
      <c r="D6032">
        <v>411922</v>
      </c>
      <c r="E6032" s="13"/>
      <c r="H6032" s="12">
        <v>144441</v>
      </c>
      <c r="I6032" s="13">
        <v>44364.917662037034</v>
      </c>
      <c r="K6032" s="12">
        <v>144441</v>
      </c>
      <c r="L6032" s="13">
        <v>44364.917662037034</v>
      </c>
      <c r="Q6032" s="12">
        <v>144571</v>
      </c>
      <c r="R6032" s="10"/>
      <c r="S6032" s="10"/>
      <c r="T6032" s="10"/>
      <c r="U6032" s="10">
        <v>1</v>
      </c>
      <c r="V6032" s="10">
        <v>5</v>
      </c>
      <c r="W6032" s="10">
        <v>5</v>
      </c>
      <c r="X6032" s="10">
        <v>11</v>
      </c>
      <c r="Y6032" s="4"/>
    </row>
    <row r="6033" spans="1:25" x14ac:dyDescent="0.35">
      <c r="A6033">
        <v>21215</v>
      </c>
      <c r="B6033" s="13">
        <v>44309.727129449842</v>
      </c>
      <c r="C6033">
        <v>175486</v>
      </c>
      <c r="D6033">
        <v>118549</v>
      </c>
      <c r="E6033" s="13"/>
      <c r="H6033" s="12">
        <v>144457</v>
      </c>
      <c r="I6033" s="13">
        <v>44286.548726851855</v>
      </c>
      <c r="K6033" s="12">
        <v>144457</v>
      </c>
      <c r="L6033" s="13">
        <v>44286.548726851855</v>
      </c>
      <c r="Q6033" s="12">
        <v>144591</v>
      </c>
      <c r="R6033" s="10"/>
      <c r="S6033" s="10">
        <v>3</v>
      </c>
      <c r="T6033" s="10"/>
      <c r="U6033" s="10"/>
      <c r="V6033" s="10"/>
      <c r="W6033" s="10"/>
      <c r="X6033" s="10">
        <v>3</v>
      </c>
      <c r="Y6033" s="4"/>
    </row>
    <row r="6034" spans="1:25" x14ac:dyDescent="0.35">
      <c r="A6034">
        <v>21216</v>
      </c>
      <c r="B6034" s="13">
        <v>44309.727533980578</v>
      </c>
      <c r="C6034">
        <v>343806</v>
      </c>
      <c r="D6034">
        <v>56323</v>
      </c>
      <c r="E6034" s="13"/>
      <c r="H6034" s="12">
        <v>144466</v>
      </c>
      <c r="I6034" s="13">
        <v>44400.867905092593</v>
      </c>
      <c r="K6034" s="12">
        <v>144466</v>
      </c>
      <c r="L6034" s="13">
        <v>44400.867905092593</v>
      </c>
      <c r="Q6034" s="12">
        <v>144618</v>
      </c>
      <c r="R6034" s="10"/>
      <c r="S6034" s="10"/>
      <c r="T6034" s="10">
        <v>1</v>
      </c>
      <c r="U6034" s="10">
        <v>6</v>
      </c>
      <c r="V6034" s="10"/>
      <c r="W6034" s="10"/>
      <c r="X6034" s="10">
        <v>7</v>
      </c>
      <c r="Y6034" s="4"/>
    </row>
    <row r="6035" spans="1:25" x14ac:dyDescent="0.35">
      <c r="A6035">
        <v>21219</v>
      </c>
      <c r="B6035" s="13">
        <v>44309.727938511329</v>
      </c>
      <c r="C6035">
        <v>326375</v>
      </c>
      <c r="D6035">
        <v>88863</v>
      </c>
      <c r="E6035" s="13"/>
      <c r="H6035" s="12">
        <v>144480</v>
      </c>
      <c r="I6035" s="13">
        <v>44394.528101851851</v>
      </c>
      <c r="K6035" s="12">
        <v>144480</v>
      </c>
      <c r="L6035" s="13">
        <v>44394.528101851851</v>
      </c>
      <c r="Q6035" s="12">
        <v>144621</v>
      </c>
      <c r="R6035" s="10"/>
      <c r="S6035" s="10"/>
      <c r="T6035" s="10">
        <v>4</v>
      </c>
      <c r="U6035" s="10">
        <v>8</v>
      </c>
      <c r="V6035" s="10">
        <v>1</v>
      </c>
      <c r="W6035" s="10">
        <v>4</v>
      </c>
      <c r="X6035" s="10">
        <v>17</v>
      </c>
      <c r="Y6035" s="4"/>
    </row>
    <row r="6036" spans="1:25" x14ac:dyDescent="0.35">
      <c r="A6036">
        <v>21223</v>
      </c>
      <c r="B6036" s="13">
        <v>44309.728343042072</v>
      </c>
      <c r="C6036">
        <v>13882</v>
      </c>
      <c r="D6036">
        <v>411922</v>
      </c>
      <c r="E6036" s="13"/>
      <c r="H6036" s="12">
        <v>144507</v>
      </c>
      <c r="I6036" s="13">
        <v>44343.731979166667</v>
      </c>
      <c r="K6036" s="12">
        <v>144507</v>
      </c>
      <c r="L6036" s="13">
        <v>44343.731979166667</v>
      </c>
      <c r="Q6036" s="12">
        <v>144624</v>
      </c>
      <c r="R6036" s="10"/>
      <c r="S6036" s="10"/>
      <c r="T6036" s="10">
        <v>1</v>
      </c>
      <c r="U6036" s="10">
        <v>1</v>
      </c>
      <c r="V6036" s="10">
        <v>4</v>
      </c>
      <c r="W6036" s="10">
        <v>4</v>
      </c>
      <c r="X6036" s="10">
        <v>10</v>
      </c>
      <c r="Y6036" s="4"/>
    </row>
    <row r="6037" spans="1:25" x14ac:dyDescent="0.35">
      <c r="A6037">
        <v>21228</v>
      </c>
      <c r="B6037" s="13">
        <v>44309.728343042072</v>
      </c>
      <c r="C6037">
        <v>227841</v>
      </c>
      <c r="D6037">
        <v>172438</v>
      </c>
      <c r="E6037" s="13"/>
      <c r="H6037" s="12">
        <v>144526</v>
      </c>
      <c r="I6037" s="13">
        <v>44401.491620370369</v>
      </c>
      <c r="K6037" s="12">
        <v>144526</v>
      </c>
      <c r="L6037" s="13">
        <v>44401.491620370369</v>
      </c>
      <c r="Q6037" s="12">
        <v>144633</v>
      </c>
      <c r="R6037" s="10"/>
      <c r="S6037" s="10"/>
      <c r="T6037" s="10">
        <v>1</v>
      </c>
      <c r="U6037" s="10">
        <v>7</v>
      </c>
      <c r="V6037" s="10">
        <v>4</v>
      </c>
      <c r="W6037" s="10">
        <v>6</v>
      </c>
      <c r="X6037" s="10">
        <v>18</v>
      </c>
      <c r="Y6037" s="4"/>
    </row>
    <row r="6038" spans="1:25" x14ac:dyDescent="0.35">
      <c r="A6038">
        <v>21231</v>
      </c>
      <c r="B6038" s="13">
        <v>44309.728747572815</v>
      </c>
      <c r="C6038">
        <v>109161</v>
      </c>
      <c r="D6038">
        <v>411922</v>
      </c>
      <c r="E6038" s="13"/>
      <c r="H6038" s="12">
        <v>144571</v>
      </c>
      <c r="I6038" s="13">
        <v>44376.594444444447</v>
      </c>
      <c r="K6038" s="12">
        <v>144571</v>
      </c>
      <c r="L6038" s="13">
        <v>44376.594444444447</v>
      </c>
      <c r="Q6038" s="12">
        <v>144662</v>
      </c>
      <c r="R6038" s="10"/>
      <c r="S6038" s="10"/>
      <c r="T6038" s="10">
        <v>1</v>
      </c>
      <c r="U6038" s="10">
        <v>4</v>
      </c>
      <c r="V6038" s="10">
        <v>1</v>
      </c>
      <c r="W6038" s="10">
        <v>8</v>
      </c>
      <c r="X6038" s="10">
        <v>14</v>
      </c>
      <c r="Y6038" s="4"/>
    </row>
    <row r="6039" spans="1:25" x14ac:dyDescent="0.35">
      <c r="A6039">
        <v>21236</v>
      </c>
      <c r="B6039" s="13">
        <v>44309.729152103559</v>
      </c>
      <c r="C6039">
        <v>308000</v>
      </c>
      <c r="D6039">
        <v>411922</v>
      </c>
      <c r="E6039" s="13"/>
      <c r="H6039" s="12">
        <v>144591</v>
      </c>
      <c r="I6039" s="13">
        <v>44302.318148148152</v>
      </c>
      <c r="K6039" s="12">
        <v>144591</v>
      </c>
      <c r="L6039" s="13">
        <v>44302.318148148152</v>
      </c>
      <c r="Q6039" s="12">
        <v>144693</v>
      </c>
      <c r="R6039" s="10"/>
      <c r="S6039" s="10"/>
      <c r="T6039" s="10"/>
      <c r="U6039" s="10">
        <v>1</v>
      </c>
      <c r="V6039" s="10">
        <v>2</v>
      </c>
      <c r="W6039" s="10">
        <v>5</v>
      </c>
      <c r="X6039" s="10">
        <v>8</v>
      </c>
      <c r="Y6039" s="4"/>
    </row>
    <row r="6040" spans="1:25" x14ac:dyDescent="0.35">
      <c r="A6040">
        <v>21238</v>
      </c>
      <c r="B6040" s="13">
        <v>44309.729556634302</v>
      </c>
      <c r="C6040">
        <v>43617</v>
      </c>
      <c r="D6040">
        <v>441908</v>
      </c>
      <c r="E6040" s="13"/>
      <c r="H6040" s="12">
        <v>144618</v>
      </c>
      <c r="I6040" s="13">
        <v>44346.929803240739</v>
      </c>
      <c r="K6040" s="12">
        <v>144618</v>
      </c>
      <c r="L6040" s="13">
        <v>44346.929803240739</v>
      </c>
      <c r="Q6040" s="12">
        <v>144732</v>
      </c>
      <c r="R6040" s="10"/>
      <c r="S6040" s="10">
        <v>1</v>
      </c>
      <c r="T6040" s="10">
        <v>8</v>
      </c>
      <c r="U6040" s="10">
        <v>7</v>
      </c>
      <c r="V6040" s="10">
        <v>1</v>
      </c>
      <c r="W6040" s="10">
        <v>6</v>
      </c>
      <c r="X6040" s="10">
        <v>23</v>
      </c>
      <c r="Y6040" s="4"/>
    </row>
    <row r="6041" spans="1:25" x14ac:dyDescent="0.35">
      <c r="A6041">
        <v>21241</v>
      </c>
      <c r="B6041" s="13">
        <v>44309.729556634302</v>
      </c>
      <c r="C6041">
        <v>262511</v>
      </c>
      <c r="D6041">
        <v>155428</v>
      </c>
      <c r="E6041" s="13"/>
      <c r="H6041" s="12">
        <v>144621</v>
      </c>
      <c r="I6041" s="13">
        <v>44322.903506944444</v>
      </c>
      <c r="K6041" s="12">
        <v>144621</v>
      </c>
      <c r="L6041" s="13">
        <v>44322.903506944444</v>
      </c>
      <c r="Q6041" s="12">
        <v>144809</v>
      </c>
      <c r="R6041" s="10"/>
      <c r="S6041" s="10"/>
      <c r="T6041" s="10">
        <v>3</v>
      </c>
      <c r="U6041" s="10">
        <v>2</v>
      </c>
      <c r="V6041" s="10">
        <v>2</v>
      </c>
      <c r="W6041" s="10">
        <v>8</v>
      </c>
      <c r="X6041" s="10">
        <v>15</v>
      </c>
      <c r="Y6041" s="4"/>
    </row>
    <row r="6042" spans="1:25" x14ac:dyDescent="0.35">
      <c r="A6042">
        <v>21246</v>
      </c>
      <c r="B6042" s="13">
        <v>44309.729961165045</v>
      </c>
      <c r="C6042">
        <v>123805</v>
      </c>
      <c r="D6042">
        <v>252311</v>
      </c>
      <c r="E6042" s="13"/>
      <c r="H6042" s="12">
        <v>144624</v>
      </c>
      <c r="I6042" s="13">
        <v>44342.688298611109</v>
      </c>
      <c r="K6042" s="12">
        <v>144624</v>
      </c>
      <c r="L6042" s="13">
        <v>44342.688298611109</v>
      </c>
      <c r="Q6042" s="12">
        <v>144836</v>
      </c>
      <c r="R6042" s="10"/>
      <c r="S6042" s="10">
        <v>4</v>
      </c>
      <c r="T6042" s="10">
        <v>5</v>
      </c>
      <c r="U6042" s="10">
        <v>13</v>
      </c>
      <c r="V6042" s="10">
        <v>5</v>
      </c>
      <c r="W6042" s="10">
        <v>5</v>
      </c>
      <c r="X6042" s="10">
        <v>32</v>
      </c>
      <c r="Y6042" s="4"/>
    </row>
    <row r="6043" spans="1:25" x14ac:dyDescent="0.35">
      <c r="A6043">
        <v>21251</v>
      </c>
      <c r="B6043" s="13">
        <v>44309.731174757282</v>
      </c>
      <c r="C6043">
        <v>135684</v>
      </c>
      <c r="D6043">
        <v>419184</v>
      </c>
      <c r="E6043" s="13"/>
      <c r="H6043" s="12">
        <v>144633</v>
      </c>
      <c r="I6043" s="13">
        <v>44345.366736111115</v>
      </c>
      <c r="K6043" s="12">
        <v>144633</v>
      </c>
      <c r="L6043" s="13">
        <v>44345.366736111115</v>
      </c>
      <c r="Q6043" s="12">
        <v>144840</v>
      </c>
      <c r="R6043" s="10"/>
      <c r="S6043" s="10"/>
      <c r="T6043" s="10"/>
      <c r="U6043" s="10"/>
      <c r="V6043" s="10">
        <v>1</v>
      </c>
      <c r="W6043" s="10"/>
      <c r="X6043" s="10">
        <v>1</v>
      </c>
      <c r="Y6043" s="4"/>
    </row>
    <row r="6044" spans="1:25" x14ac:dyDescent="0.35">
      <c r="A6044">
        <v>21253</v>
      </c>
      <c r="B6044" s="13">
        <v>44309.731174757282</v>
      </c>
      <c r="C6044">
        <v>251315</v>
      </c>
      <c r="D6044">
        <v>118549</v>
      </c>
      <c r="E6044" s="13"/>
      <c r="H6044" s="12">
        <v>144662</v>
      </c>
      <c r="I6044" s="13">
        <v>44347.516770833332</v>
      </c>
      <c r="K6044" s="12">
        <v>144662</v>
      </c>
      <c r="L6044" s="13">
        <v>44347.516770833332</v>
      </c>
      <c r="Q6044" s="12">
        <v>144841</v>
      </c>
      <c r="R6044" s="10"/>
      <c r="S6044" s="10">
        <v>2</v>
      </c>
      <c r="T6044" s="10">
        <v>1</v>
      </c>
      <c r="U6044" s="10">
        <v>3</v>
      </c>
      <c r="V6044" s="10">
        <v>7</v>
      </c>
      <c r="W6044" s="10">
        <v>1</v>
      </c>
      <c r="X6044" s="10">
        <v>14</v>
      </c>
      <c r="Y6044" s="4"/>
    </row>
    <row r="6045" spans="1:25" x14ac:dyDescent="0.35">
      <c r="A6045">
        <v>21256</v>
      </c>
      <c r="B6045" s="13">
        <v>44309.731983818776</v>
      </c>
      <c r="C6045">
        <v>189976</v>
      </c>
      <c r="D6045">
        <v>454895</v>
      </c>
      <c r="E6045" s="13"/>
      <c r="H6045" s="12">
        <v>144693</v>
      </c>
      <c r="I6045" s="13">
        <v>44376.445983796293</v>
      </c>
      <c r="K6045" s="12">
        <v>144693</v>
      </c>
      <c r="L6045" s="13">
        <v>44376.445983796293</v>
      </c>
      <c r="Q6045" s="12">
        <v>144858</v>
      </c>
      <c r="R6045" s="10"/>
      <c r="S6045" s="10"/>
      <c r="T6045" s="10">
        <v>1</v>
      </c>
      <c r="U6045" s="10">
        <v>2</v>
      </c>
      <c r="V6045" s="10">
        <v>5</v>
      </c>
      <c r="W6045" s="10"/>
      <c r="X6045" s="10">
        <v>8</v>
      </c>
      <c r="Y6045" s="4"/>
    </row>
    <row r="6046" spans="1:25" x14ac:dyDescent="0.35">
      <c r="A6046">
        <v>21258</v>
      </c>
      <c r="B6046" s="13">
        <v>44309.731983818776</v>
      </c>
      <c r="C6046">
        <v>216548</v>
      </c>
      <c r="D6046">
        <v>78362</v>
      </c>
      <c r="E6046" s="13"/>
      <c r="H6046" s="12">
        <v>144732</v>
      </c>
      <c r="I6046" s="13">
        <v>44313.865474537037</v>
      </c>
      <c r="K6046" s="12">
        <v>144732</v>
      </c>
      <c r="L6046" s="13">
        <v>44313.865474537037</v>
      </c>
      <c r="Q6046" s="12">
        <v>144861</v>
      </c>
      <c r="R6046" s="10"/>
      <c r="S6046" s="10"/>
      <c r="T6046" s="10"/>
      <c r="U6046" s="10">
        <v>3</v>
      </c>
      <c r="V6046" s="10"/>
      <c r="W6046" s="10"/>
      <c r="X6046" s="10">
        <v>3</v>
      </c>
      <c r="Y6046" s="4"/>
    </row>
    <row r="6047" spans="1:25" x14ac:dyDescent="0.35">
      <c r="A6047">
        <v>21259</v>
      </c>
      <c r="B6047" s="13">
        <v>44309.732388349512</v>
      </c>
      <c r="C6047">
        <v>148604</v>
      </c>
      <c r="D6047">
        <v>182191</v>
      </c>
      <c r="E6047" s="13"/>
      <c r="H6047" s="12">
        <v>144809</v>
      </c>
      <c r="I6047" s="13">
        <v>44328.686678240738</v>
      </c>
      <c r="K6047" s="12">
        <v>144809</v>
      </c>
      <c r="L6047" s="13">
        <v>44328.686678240738</v>
      </c>
      <c r="Q6047" s="12">
        <v>144875</v>
      </c>
      <c r="R6047" s="10"/>
      <c r="S6047" s="10">
        <v>4</v>
      </c>
      <c r="T6047" s="10">
        <v>5</v>
      </c>
      <c r="U6047" s="10">
        <v>5</v>
      </c>
      <c r="V6047" s="10"/>
      <c r="W6047" s="10"/>
      <c r="X6047" s="10">
        <v>14</v>
      </c>
      <c r="Y6047" s="4"/>
    </row>
    <row r="6048" spans="1:25" x14ac:dyDescent="0.35">
      <c r="A6048">
        <v>21261</v>
      </c>
      <c r="B6048" s="13">
        <v>44309.732792880262</v>
      </c>
      <c r="C6048">
        <v>134434</v>
      </c>
      <c r="D6048">
        <v>133619</v>
      </c>
      <c r="E6048" s="13"/>
      <c r="H6048" s="12">
        <v>144836</v>
      </c>
      <c r="I6048" s="13">
        <v>44293.679803240739</v>
      </c>
      <c r="K6048" s="12">
        <v>144836</v>
      </c>
      <c r="L6048" s="13">
        <v>44293.679803240739</v>
      </c>
      <c r="Q6048" s="12">
        <v>144912</v>
      </c>
      <c r="R6048" s="10"/>
      <c r="S6048" s="10"/>
      <c r="T6048" s="10"/>
      <c r="U6048" s="10">
        <v>1</v>
      </c>
      <c r="V6048" s="10">
        <v>2</v>
      </c>
      <c r="W6048" s="10">
        <v>2</v>
      </c>
      <c r="X6048" s="10">
        <v>5</v>
      </c>
      <c r="Y6048" s="4"/>
    </row>
    <row r="6049" spans="1:25" x14ac:dyDescent="0.35">
      <c r="A6049">
        <v>21262</v>
      </c>
      <c r="B6049" s="13">
        <v>44309.733601941749</v>
      </c>
      <c r="C6049">
        <v>267212</v>
      </c>
      <c r="D6049">
        <v>154256</v>
      </c>
      <c r="E6049" s="13"/>
      <c r="H6049" s="12">
        <v>144840</v>
      </c>
      <c r="I6049" s="13">
        <v>44383.978333333333</v>
      </c>
      <c r="K6049" s="12">
        <v>144840</v>
      </c>
      <c r="L6049" s="13">
        <v>44383.978333333333</v>
      </c>
      <c r="Q6049" s="12">
        <v>144940</v>
      </c>
      <c r="R6049" s="10"/>
      <c r="S6049" s="10">
        <v>1</v>
      </c>
      <c r="T6049" s="10"/>
      <c r="U6049" s="10"/>
      <c r="V6049" s="10"/>
      <c r="W6049" s="10"/>
      <c r="X6049" s="10">
        <v>1</v>
      </c>
      <c r="Y6049" s="4"/>
    </row>
    <row r="6050" spans="1:25" x14ac:dyDescent="0.35">
      <c r="A6050">
        <v>21267</v>
      </c>
      <c r="B6050" s="13">
        <v>44309.735220064729</v>
      </c>
      <c r="C6050">
        <v>25822</v>
      </c>
      <c r="D6050">
        <v>254768</v>
      </c>
      <c r="E6050" s="13"/>
      <c r="H6050" s="12">
        <v>144841</v>
      </c>
      <c r="I6050" s="13">
        <v>44309.857789351852</v>
      </c>
      <c r="K6050" s="12">
        <v>144841</v>
      </c>
      <c r="L6050" s="13">
        <v>44309.857789351852</v>
      </c>
      <c r="Q6050" s="12">
        <v>144941</v>
      </c>
      <c r="R6050" s="10"/>
      <c r="S6050" s="10"/>
      <c r="T6050" s="10">
        <v>6</v>
      </c>
      <c r="U6050" s="10">
        <v>2</v>
      </c>
      <c r="V6050" s="10">
        <v>3</v>
      </c>
      <c r="W6050" s="10"/>
      <c r="X6050" s="10">
        <v>11</v>
      </c>
      <c r="Y6050" s="4"/>
    </row>
    <row r="6051" spans="1:25" x14ac:dyDescent="0.35">
      <c r="A6051">
        <v>21268</v>
      </c>
      <c r="B6051" s="13">
        <v>44309.735624595465</v>
      </c>
      <c r="C6051">
        <v>20928</v>
      </c>
      <c r="D6051">
        <v>347393</v>
      </c>
      <c r="E6051" s="13"/>
      <c r="H6051" s="12">
        <v>144858</v>
      </c>
      <c r="I6051" s="13">
        <v>44344.379641203705</v>
      </c>
      <c r="K6051" s="12">
        <v>144858</v>
      </c>
      <c r="L6051" s="13">
        <v>44344.379641203705</v>
      </c>
      <c r="Q6051" s="12">
        <v>144952</v>
      </c>
      <c r="R6051" s="10"/>
      <c r="S6051" s="10">
        <v>8</v>
      </c>
      <c r="T6051" s="10">
        <v>3</v>
      </c>
      <c r="U6051" s="10">
        <v>4</v>
      </c>
      <c r="V6051" s="10">
        <v>2</v>
      </c>
      <c r="W6051" s="10">
        <v>2</v>
      </c>
      <c r="X6051" s="10">
        <v>19</v>
      </c>
      <c r="Y6051" s="4"/>
    </row>
    <row r="6052" spans="1:25" x14ac:dyDescent="0.35">
      <c r="A6052">
        <v>21271</v>
      </c>
      <c r="B6052" s="13">
        <v>44309.735666666667</v>
      </c>
      <c r="C6052">
        <v>90938</v>
      </c>
      <c r="D6052">
        <v>285680</v>
      </c>
      <c r="E6052" s="13"/>
      <c r="H6052" s="12">
        <v>144861</v>
      </c>
      <c r="I6052" s="13">
        <v>44359.809652777774</v>
      </c>
      <c r="K6052" s="12">
        <v>144861</v>
      </c>
      <c r="L6052" s="13">
        <v>44359.809652777774</v>
      </c>
      <c r="Q6052" s="12">
        <v>145014</v>
      </c>
      <c r="R6052" s="10"/>
      <c r="S6052" s="10"/>
      <c r="T6052" s="10"/>
      <c r="U6052" s="10"/>
      <c r="V6052" s="10">
        <v>4</v>
      </c>
      <c r="W6052" s="10">
        <v>8</v>
      </c>
      <c r="X6052" s="10">
        <v>12</v>
      </c>
      <c r="Y6052" s="4"/>
    </row>
    <row r="6053" spans="1:25" x14ac:dyDescent="0.35">
      <c r="A6053">
        <v>21274</v>
      </c>
      <c r="B6053" s="13">
        <v>44309.736333333334</v>
      </c>
      <c r="C6053">
        <v>246013</v>
      </c>
      <c r="D6053">
        <v>401945</v>
      </c>
      <c r="E6053" s="13"/>
      <c r="H6053" s="12">
        <v>144875</v>
      </c>
      <c r="I6053" s="13">
        <v>44287.751805555556</v>
      </c>
      <c r="K6053" s="12">
        <v>144875</v>
      </c>
      <c r="L6053" s="13">
        <v>44287.751805555556</v>
      </c>
      <c r="Q6053" s="12">
        <v>145038</v>
      </c>
      <c r="R6053" s="10"/>
      <c r="S6053" s="10"/>
      <c r="T6053" s="10"/>
      <c r="U6053" s="10"/>
      <c r="V6053" s="10">
        <v>1</v>
      </c>
      <c r="W6053" s="10">
        <v>2</v>
      </c>
      <c r="X6053" s="10">
        <v>3</v>
      </c>
      <c r="Y6053" s="4"/>
    </row>
    <row r="6054" spans="1:25" x14ac:dyDescent="0.35">
      <c r="A6054">
        <v>21277</v>
      </c>
      <c r="B6054" s="13">
        <v>44309.736838187702</v>
      </c>
      <c r="C6054">
        <v>6744</v>
      </c>
      <c r="D6054">
        <v>359578</v>
      </c>
      <c r="E6054" s="13"/>
      <c r="H6054" s="12">
        <v>144912</v>
      </c>
      <c r="I6054" s="13">
        <v>44376.65997685185</v>
      </c>
      <c r="K6054" s="12">
        <v>144912</v>
      </c>
      <c r="L6054" s="13">
        <v>44376.65997685185</v>
      </c>
      <c r="Q6054" s="12">
        <v>145060</v>
      </c>
      <c r="R6054" s="10"/>
      <c r="S6054" s="10"/>
      <c r="T6054" s="10"/>
      <c r="U6054" s="10"/>
      <c r="V6054" s="10"/>
      <c r="W6054" s="10">
        <v>4</v>
      </c>
      <c r="X6054" s="10">
        <v>4</v>
      </c>
      <c r="Y6054" s="4"/>
    </row>
    <row r="6055" spans="1:25" x14ac:dyDescent="0.35">
      <c r="A6055">
        <v>21281</v>
      </c>
      <c r="B6055" s="13">
        <v>44309.736838187702</v>
      </c>
      <c r="C6055">
        <v>24387</v>
      </c>
      <c r="D6055">
        <v>304722</v>
      </c>
      <c r="E6055" s="13"/>
      <c r="H6055" s="12">
        <v>144940</v>
      </c>
      <c r="I6055" s="13">
        <v>44310.947002314817</v>
      </c>
      <c r="K6055" s="12">
        <v>144940</v>
      </c>
      <c r="L6055" s="13">
        <v>44310.947002314817</v>
      </c>
      <c r="Q6055" s="12">
        <v>145071</v>
      </c>
      <c r="R6055" s="10"/>
      <c r="S6055" s="10">
        <v>3</v>
      </c>
      <c r="T6055" s="10"/>
      <c r="U6055" s="10"/>
      <c r="V6055" s="10"/>
      <c r="W6055" s="10"/>
      <c r="X6055" s="10">
        <v>3</v>
      </c>
      <c r="Y6055" s="4"/>
    </row>
    <row r="6056" spans="1:25" x14ac:dyDescent="0.35">
      <c r="A6056">
        <v>21283</v>
      </c>
      <c r="B6056" s="13">
        <v>44309.736838187702</v>
      </c>
      <c r="C6056">
        <v>170516</v>
      </c>
      <c r="D6056">
        <v>341333</v>
      </c>
      <c r="E6056" s="13"/>
      <c r="H6056" s="12">
        <v>144941</v>
      </c>
      <c r="I6056" s="13">
        <v>44317.696921296294</v>
      </c>
      <c r="K6056" s="12">
        <v>144941</v>
      </c>
      <c r="L6056" s="13">
        <v>44317.696921296294</v>
      </c>
      <c r="Q6056" s="12">
        <v>145083</v>
      </c>
      <c r="R6056" s="10"/>
      <c r="S6056" s="10"/>
      <c r="T6056" s="10"/>
      <c r="U6056" s="10"/>
      <c r="V6056" s="10">
        <v>1</v>
      </c>
      <c r="W6056" s="10">
        <v>4</v>
      </c>
      <c r="X6056" s="10">
        <v>5</v>
      </c>
      <c r="Y6056" s="4"/>
    </row>
    <row r="6057" spans="1:25" x14ac:dyDescent="0.35">
      <c r="A6057">
        <v>21286</v>
      </c>
      <c r="B6057" s="13">
        <v>44309.737242718445</v>
      </c>
      <c r="C6057">
        <v>79702</v>
      </c>
      <c r="D6057">
        <v>158978</v>
      </c>
      <c r="E6057" s="13"/>
      <c r="H6057" s="12">
        <v>144952</v>
      </c>
      <c r="I6057" s="13">
        <v>44295.829884259256</v>
      </c>
      <c r="K6057" s="12">
        <v>144952</v>
      </c>
      <c r="L6057" s="13">
        <v>44295.829884259256</v>
      </c>
      <c r="Q6057" s="12">
        <v>145124</v>
      </c>
      <c r="R6057" s="10"/>
      <c r="S6057" s="10"/>
      <c r="T6057" s="10">
        <v>2</v>
      </c>
      <c r="U6057" s="10">
        <v>4</v>
      </c>
      <c r="V6057" s="10"/>
      <c r="W6057" s="10"/>
      <c r="X6057" s="10">
        <v>6</v>
      </c>
      <c r="Y6057" s="4"/>
    </row>
    <row r="6058" spans="1:25" x14ac:dyDescent="0.35">
      <c r="A6058">
        <v>21291</v>
      </c>
      <c r="B6058" s="13">
        <v>44309.738051779932</v>
      </c>
      <c r="C6058">
        <v>108497</v>
      </c>
      <c r="D6058">
        <v>473323</v>
      </c>
      <c r="E6058" s="13"/>
      <c r="H6058" s="12">
        <v>145014</v>
      </c>
      <c r="I6058" s="13">
        <v>44383.678182870368</v>
      </c>
      <c r="K6058" s="12">
        <v>145014</v>
      </c>
      <c r="L6058" s="13">
        <v>44383.678182870368</v>
      </c>
      <c r="Q6058" s="12">
        <v>145198</v>
      </c>
      <c r="R6058" s="10">
        <v>1</v>
      </c>
      <c r="S6058" s="10">
        <v>2</v>
      </c>
      <c r="T6058" s="10"/>
      <c r="U6058" s="10"/>
      <c r="V6058" s="10"/>
      <c r="W6058" s="10"/>
      <c r="X6058" s="10">
        <v>3</v>
      </c>
      <c r="Y6058" s="4"/>
    </row>
    <row r="6059" spans="1:25" x14ac:dyDescent="0.35">
      <c r="A6059">
        <v>21292</v>
      </c>
      <c r="B6059" s="13">
        <v>44309.738051779932</v>
      </c>
      <c r="C6059">
        <v>193018</v>
      </c>
      <c r="D6059">
        <v>439981</v>
      </c>
      <c r="E6059" s="13"/>
      <c r="H6059" s="12">
        <v>145038</v>
      </c>
      <c r="I6059" s="13">
        <v>44393.950428240743</v>
      </c>
      <c r="K6059" s="12">
        <v>145038</v>
      </c>
      <c r="L6059" s="13">
        <v>44393.950428240743</v>
      </c>
      <c r="Q6059" s="12">
        <v>145218</v>
      </c>
      <c r="R6059" s="10"/>
      <c r="S6059" s="10"/>
      <c r="T6059" s="10"/>
      <c r="U6059" s="10">
        <v>3</v>
      </c>
      <c r="V6059" s="10">
        <v>5</v>
      </c>
      <c r="W6059" s="10">
        <v>3</v>
      </c>
      <c r="X6059" s="10">
        <v>11</v>
      </c>
      <c r="Y6059" s="4"/>
    </row>
    <row r="6060" spans="1:25" x14ac:dyDescent="0.35">
      <c r="A6060">
        <v>21293</v>
      </c>
      <c r="B6060" s="13">
        <v>44309.738051779932</v>
      </c>
      <c r="C6060">
        <v>320979</v>
      </c>
      <c r="D6060">
        <v>227775</v>
      </c>
      <c r="E6060" s="13"/>
      <c r="H6060" s="12">
        <v>145060</v>
      </c>
      <c r="I6060" s="13">
        <v>44410.844039351854</v>
      </c>
      <c r="K6060" s="12">
        <v>145060</v>
      </c>
      <c r="L6060" s="13">
        <v>44410.844039351854</v>
      </c>
      <c r="Q6060" s="12">
        <v>145243</v>
      </c>
      <c r="R6060" s="10"/>
      <c r="S6060" s="10"/>
      <c r="T6060" s="10">
        <v>1</v>
      </c>
      <c r="U6060" s="10">
        <v>3</v>
      </c>
      <c r="V6060" s="10"/>
      <c r="W6060" s="10"/>
      <c r="X6060" s="10">
        <v>4</v>
      </c>
      <c r="Y6060" s="4"/>
    </row>
    <row r="6061" spans="1:25" x14ac:dyDescent="0.35">
      <c r="A6061">
        <v>21295</v>
      </c>
      <c r="B6061" s="13">
        <v>44309.738860841419</v>
      </c>
      <c r="C6061">
        <v>86083</v>
      </c>
      <c r="D6061">
        <v>58674</v>
      </c>
      <c r="E6061" s="13"/>
      <c r="H6061" s="12">
        <v>145071</v>
      </c>
      <c r="I6061" s="13">
        <v>44293.460949074077</v>
      </c>
      <c r="K6061" s="12">
        <v>145071</v>
      </c>
      <c r="L6061" s="13">
        <v>44293.460949074077</v>
      </c>
      <c r="Q6061" s="12">
        <v>145296</v>
      </c>
      <c r="R6061" s="10"/>
      <c r="S6061" s="10">
        <v>3</v>
      </c>
      <c r="T6061" s="10"/>
      <c r="U6061" s="10"/>
      <c r="V6061" s="10"/>
      <c r="W6061" s="10"/>
      <c r="X6061" s="10">
        <v>3</v>
      </c>
      <c r="Y6061" s="4"/>
    </row>
    <row r="6062" spans="1:25" x14ac:dyDescent="0.35">
      <c r="A6062">
        <v>21300</v>
      </c>
      <c r="B6062" s="13">
        <v>44309.738860841419</v>
      </c>
      <c r="C6062">
        <v>149031</v>
      </c>
      <c r="D6062">
        <v>439981</v>
      </c>
      <c r="E6062" s="13"/>
      <c r="H6062" s="12">
        <v>145083</v>
      </c>
      <c r="I6062" s="13">
        <v>44407.060995370368</v>
      </c>
      <c r="K6062" s="12">
        <v>145083</v>
      </c>
      <c r="L6062" s="13">
        <v>44407.060995370368</v>
      </c>
      <c r="Q6062" s="12">
        <v>145302</v>
      </c>
      <c r="R6062" s="10"/>
      <c r="S6062" s="10"/>
      <c r="T6062" s="10">
        <v>3</v>
      </c>
      <c r="U6062" s="10">
        <v>3</v>
      </c>
      <c r="V6062" s="10"/>
      <c r="W6062" s="10"/>
      <c r="X6062" s="10">
        <v>6</v>
      </c>
      <c r="Y6062" s="4"/>
    </row>
    <row r="6063" spans="1:25" x14ac:dyDescent="0.35">
      <c r="A6063">
        <v>21301</v>
      </c>
      <c r="B6063" s="13">
        <v>44309.738860841419</v>
      </c>
      <c r="C6063">
        <v>314547</v>
      </c>
      <c r="D6063">
        <v>361364</v>
      </c>
      <c r="E6063" s="13"/>
      <c r="H6063" s="12">
        <v>145124</v>
      </c>
      <c r="I6063" s="13">
        <v>44344.467418981483</v>
      </c>
      <c r="K6063" s="12">
        <v>145124</v>
      </c>
      <c r="L6063" s="13">
        <v>44344.467418981483</v>
      </c>
      <c r="Q6063" s="12">
        <v>145305</v>
      </c>
      <c r="R6063" s="10"/>
      <c r="S6063" s="10">
        <v>1</v>
      </c>
      <c r="T6063" s="10">
        <v>8</v>
      </c>
      <c r="U6063" s="10">
        <v>5</v>
      </c>
      <c r="V6063" s="10"/>
      <c r="W6063" s="10"/>
      <c r="X6063" s="10">
        <v>14</v>
      </c>
      <c r="Y6063" s="4"/>
    </row>
    <row r="6064" spans="1:25" x14ac:dyDescent="0.35">
      <c r="A6064">
        <v>21305</v>
      </c>
      <c r="B6064" s="13">
        <v>44309.741288025893</v>
      </c>
      <c r="C6064">
        <v>163834</v>
      </c>
      <c r="D6064">
        <v>154228</v>
      </c>
      <c r="E6064" s="13"/>
      <c r="H6064" s="12">
        <v>145198</v>
      </c>
      <c r="I6064" s="13">
        <v>44286.512731481482</v>
      </c>
      <c r="K6064" s="12">
        <v>145198</v>
      </c>
      <c r="L6064" s="13">
        <v>44286.512731481482</v>
      </c>
      <c r="Q6064" s="12">
        <v>145332</v>
      </c>
      <c r="R6064" s="10"/>
      <c r="S6064" s="10"/>
      <c r="T6064" s="10"/>
      <c r="U6064" s="10"/>
      <c r="V6064" s="10">
        <v>3</v>
      </c>
      <c r="W6064" s="10"/>
      <c r="X6064" s="10">
        <v>3</v>
      </c>
      <c r="Y6064" s="4"/>
    </row>
    <row r="6065" spans="1:25" x14ac:dyDescent="0.35">
      <c r="A6065">
        <v>21307</v>
      </c>
      <c r="B6065" s="13">
        <v>44309.741692556636</v>
      </c>
      <c r="C6065">
        <v>209276</v>
      </c>
      <c r="D6065">
        <v>70072</v>
      </c>
      <c r="E6065" s="13"/>
      <c r="H6065" s="12">
        <v>145218</v>
      </c>
      <c r="I6065" s="13">
        <v>44373.54347222222</v>
      </c>
      <c r="K6065" s="12">
        <v>145218</v>
      </c>
      <c r="L6065" s="13">
        <v>44373.54347222222</v>
      </c>
      <c r="Q6065" s="12">
        <v>145365</v>
      </c>
      <c r="R6065" s="10"/>
      <c r="S6065" s="10">
        <v>4</v>
      </c>
      <c r="T6065" s="10">
        <v>3</v>
      </c>
      <c r="U6065" s="10"/>
      <c r="V6065" s="10"/>
      <c r="W6065" s="10"/>
      <c r="X6065" s="10">
        <v>7</v>
      </c>
      <c r="Y6065" s="4"/>
    </row>
    <row r="6066" spans="1:25" x14ac:dyDescent="0.35">
      <c r="A6066">
        <v>21310</v>
      </c>
      <c r="B6066" s="13">
        <v>44309.742097087379</v>
      </c>
      <c r="C6066">
        <v>80373</v>
      </c>
      <c r="D6066">
        <v>242719</v>
      </c>
      <c r="E6066" s="13"/>
      <c r="H6066" s="12">
        <v>145243</v>
      </c>
      <c r="I6066" s="13">
        <v>44344.775671296295</v>
      </c>
      <c r="K6066" s="12">
        <v>145243</v>
      </c>
      <c r="L6066" s="13">
        <v>44344.775671296295</v>
      </c>
      <c r="Q6066" s="12">
        <v>145389</v>
      </c>
      <c r="R6066" s="10"/>
      <c r="S6066" s="10"/>
      <c r="T6066" s="10"/>
      <c r="U6066" s="10"/>
      <c r="V6066" s="10">
        <v>3</v>
      </c>
      <c r="W6066" s="10"/>
      <c r="X6066" s="10">
        <v>3</v>
      </c>
      <c r="Y6066" s="4"/>
    </row>
    <row r="6067" spans="1:25" x14ac:dyDescent="0.35">
      <c r="A6067">
        <v>21312</v>
      </c>
      <c r="B6067" s="13">
        <v>44309.743310679616</v>
      </c>
      <c r="C6067">
        <v>142123</v>
      </c>
      <c r="D6067">
        <v>153893</v>
      </c>
      <c r="E6067" s="13"/>
      <c r="H6067" s="12">
        <v>145296</v>
      </c>
      <c r="I6067" s="13">
        <v>44293.450428240743</v>
      </c>
      <c r="K6067" s="12">
        <v>145296</v>
      </c>
      <c r="L6067" s="13">
        <v>44293.450428240743</v>
      </c>
      <c r="Q6067" s="12">
        <v>145434</v>
      </c>
      <c r="R6067" s="10"/>
      <c r="S6067" s="10"/>
      <c r="T6067" s="10"/>
      <c r="U6067" s="10"/>
      <c r="V6067" s="10">
        <v>3</v>
      </c>
      <c r="W6067" s="10">
        <v>7</v>
      </c>
      <c r="X6067" s="10">
        <v>10</v>
      </c>
      <c r="Y6067" s="4"/>
    </row>
    <row r="6068" spans="1:25" x14ac:dyDescent="0.35">
      <c r="A6068">
        <v>21317</v>
      </c>
      <c r="B6068" s="13">
        <v>44309.743715210352</v>
      </c>
      <c r="C6068">
        <v>155514</v>
      </c>
      <c r="D6068">
        <v>88863</v>
      </c>
      <c r="E6068" s="13"/>
      <c r="H6068" s="12">
        <v>145302</v>
      </c>
      <c r="I6068" s="13">
        <v>44324.395821759259</v>
      </c>
      <c r="K6068" s="12">
        <v>145302</v>
      </c>
      <c r="L6068" s="13">
        <v>44324.395821759259</v>
      </c>
      <c r="Q6068" s="12">
        <v>145450</v>
      </c>
      <c r="R6068" s="10"/>
      <c r="S6068" s="10">
        <v>2</v>
      </c>
      <c r="T6068" s="10">
        <v>6</v>
      </c>
      <c r="U6068" s="10">
        <v>6</v>
      </c>
      <c r="V6068" s="10">
        <v>5</v>
      </c>
      <c r="W6068" s="10">
        <v>3</v>
      </c>
      <c r="X6068" s="10">
        <v>22</v>
      </c>
      <c r="Y6068" s="4"/>
    </row>
    <row r="6069" spans="1:25" x14ac:dyDescent="0.35">
      <c r="A6069">
        <v>21321</v>
      </c>
      <c r="B6069" s="13">
        <v>44309.744119741103</v>
      </c>
      <c r="C6069">
        <v>164677</v>
      </c>
      <c r="D6069">
        <v>21407</v>
      </c>
      <c r="E6069" s="13"/>
      <c r="H6069" s="12">
        <v>145305</v>
      </c>
      <c r="I6069" s="13">
        <v>44315.6175</v>
      </c>
      <c r="K6069" s="12">
        <v>145305</v>
      </c>
      <c r="L6069" s="13">
        <v>44315.6175</v>
      </c>
      <c r="Q6069" s="12">
        <v>145460</v>
      </c>
      <c r="R6069" s="10"/>
      <c r="S6069" s="10"/>
      <c r="T6069" s="10">
        <v>2</v>
      </c>
      <c r="U6069" s="10">
        <v>2</v>
      </c>
      <c r="V6069" s="10"/>
      <c r="W6069" s="10"/>
      <c r="X6069" s="10">
        <v>4</v>
      </c>
      <c r="Y6069" s="4"/>
    </row>
    <row r="6070" spans="1:25" x14ac:dyDescent="0.35">
      <c r="A6070">
        <v>21325</v>
      </c>
      <c r="B6070" s="13">
        <v>44309.744119741103</v>
      </c>
      <c r="C6070">
        <v>231568</v>
      </c>
      <c r="D6070">
        <v>21760</v>
      </c>
      <c r="E6070" s="13"/>
      <c r="H6070" s="12">
        <v>145332</v>
      </c>
      <c r="I6070" s="13">
        <v>44387.363333333335</v>
      </c>
      <c r="K6070" s="12">
        <v>145332</v>
      </c>
      <c r="L6070" s="13">
        <v>44387.363333333335</v>
      </c>
      <c r="Q6070" s="12">
        <v>145504</v>
      </c>
      <c r="R6070" s="10"/>
      <c r="S6070" s="10"/>
      <c r="T6070" s="10">
        <v>3</v>
      </c>
      <c r="U6070" s="10">
        <v>2</v>
      </c>
      <c r="V6070" s="10"/>
      <c r="W6070" s="10"/>
      <c r="X6070" s="10">
        <v>5</v>
      </c>
      <c r="Y6070" s="4"/>
    </row>
    <row r="6071" spans="1:25" x14ac:dyDescent="0.35">
      <c r="A6071">
        <v>21329</v>
      </c>
      <c r="B6071" s="13">
        <v>44309.745000000003</v>
      </c>
      <c r="C6071">
        <v>88878</v>
      </c>
      <c r="D6071">
        <v>217493</v>
      </c>
      <c r="E6071" s="13"/>
      <c r="H6071" s="12">
        <v>145365</v>
      </c>
      <c r="I6071" s="13">
        <v>44301.727129629631</v>
      </c>
      <c r="K6071" s="12">
        <v>145365</v>
      </c>
      <c r="L6071" s="13">
        <v>44301.727129629631</v>
      </c>
      <c r="Q6071" s="12">
        <v>145510</v>
      </c>
      <c r="R6071" s="10"/>
      <c r="S6071" s="10"/>
      <c r="T6071" s="10">
        <v>1</v>
      </c>
      <c r="U6071" s="10">
        <v>6</v>
      </c>
      <c r="V6071" s="10">
        <v>3</v>
      </c>
      <c r="W6071" s="10">
        <v>5</v>
      </c>
      <c r="X6071" s="10">
        <v>15</v>
      </c>
      <c r="Y6071" s="4"/>
    </row>
    <row r="6072" spans="1:25" x14ac:dyDescent="0.35">
      <c r="A6072">
        <v>21331</v>
      </c>
      <c r="B6072" s="13">
        <v>44309.746142394819</v>
      </c>
      <c r="C6072">
        <v>174943</v>
      </c>
      <c r="D6072">
        <v>470762</v>
      </c>
      <c r="E6072" s="13"/>
      <c r="H6072" s="12">
        <v>145389</v>
      </c>
      <c r="I6072" s="13">
        <v>44393.8278587963</v>
      </c>
      <c r="K6072" s="12">
        <v>145389</v>
      </c>
      <c r="L6072" s="13">
        <v>44393.8278587963</v>
      </c>
      <c r="Q6072" s="12">
        <v>145601</v>
      </c>
      <c r="R6072" s="10"/>
      <c r="S6072" s="10"/>
      <c r="T6072" s="10">
        <v>5</v>
      </c>
      <c r="U6072" s="10">
        <v>3</v>
      </c>
      <c r="V6072" s="10">
        <v>4</v>
      </c>
      <c r="W6072" s="10">
        <v>4</v>
      </c>
      <c r="X6072" s="10">
        <v>16</v>
      </c>
      <c r="Y6072" s="4"/>
    </row>
    <row r="6073" spans="1:25" x14ac:dyDescent="0.35">
      <c r="A6073">
        <v>21332</v>
      </c>
      <c r="B6073" s="13">
        <v>44309.746951456305</v>
      </c>
      <c r="C6073">
        <v>337873</v>
      </c>
      <c r="D6073">
        <v>414043</v>
      </c>
      <c r="E6073" s="13"/>
      <c r="H6073" s="12">
        <v>145434</v>
      </c>
      <c r="I6073" s="13">
        <v>44398.727939814817</v>
      </c>
      <c r="K6073" s="12">
        <v>145434</v>
      </c>
      <c r="L6073" s="13">
        <v>44398.727939814817</v>
      </c>
      <c r="Q6073" s="12">
        <v>145640</v>
      </c>
      <c r="R6073" s="10"/>
      <c r="S6073" s="10"/>
      <c r="T6073" s="10"/>
      <c r="U6073" s="10">
        <v>1</v>
      </c>
      <c r="V6073" s="10">
        <v>4</v>
      </c>
      <c r="W6073" s="10">
        <v>5</v>
      </c>
      <c r="X6073" s="10">
        <v>10</v>
      </c>
      <c r="Y6073" s="4"/>
    </row>
    <row r="6074" spans="1:25" x14ac:dyDescent="0.35">
      <c r="A6074">
        <v>21333</v>
      </c>
      <c r="B6074" s="13">
        <v>44309.746951456313</v>
      </c>
      <c r="C6074">
        <v>164238</v>
      </c>
      <c r="D6074">
        <v>308796</v>
      </c>
      <c r="E6074" s="13"/>
      <c r="H6074" s="12">
        <v>145450</v>
      </c>
      <c r="I6074" s="13">
        <v>44312.821793981479</v>
      </c>
      <c r="K6074" s="12">
        <v>145450</v>
      </c>
      <c r="L6074" s="13">
        <v>44312.821793981479</v>
      </c>
      <c r="Q6074" s="12">
        <v>145654</v>
      </c>
      <c r="R6074" s="10"/>
      <c r="S6074" s="10"/>
      <c r="T6074" s="10">
        <v>4</v>
      </c>
      <c r="U6074" s="10">
        <v>2</v>
      </c>
      <c r="V6074" s="10"/>
      <c r="W6074" s="10"/>
      <c r="X6074" s="10">
        <v>6</v>
      </c>
      <c r="Y6074" s="4"/>
    </row>
    <row r="6075" spans="1:25" x14ac:dyDescent="0.35">
      <c r="A6075">
        <v>21335</v>
      </c>
      <c r="B6075" s="13">
        <v>44309.747760517799</v>
      </c>
      <c r="C6075">
        <v>56637</v>
      </c>
      <c r="D6075">
        <v>411922</v>
      </c>
      <c r="E6075" s="13"/>
      <c r="H6075" s="12">
        <v>145460</v>
      </c>
      <c r="I6075" s="13">
        <v>44341.940312500003</v>
      </c>
      <c r="K6075" s="12">
        <v>145460</v>
      </c>
      <c r="L6075" s="13">
        <v>44341.940312500003</v>
      </c>
      <c r="Q6075" s="12">
        <v>145671</v>
      </c>
      <c r="R6075" s="10"/>
      <c r="S6075" s="10"/>
      <c r="T6075" s="10"/>
      <c r="U6075" s="10">
        <v>2</v>
      </c>
      <c r="V6075" s="10">
        <v>4</v>
      </c>
      <c r="W6075" s="10">
        <v>3</v>
      </c>
      <c r="X6075" s="10">
        <v>9</v>
      </c>
      <c r="Y6075" s="4"/>
    </row>
    <row r="6076" spans="1:25" x14ac:dyDescent="0.35">
      <c r="A6076">
        <v>21339</v>
      </c>
      <c r="B6076" s="13">
        <v>44309.747760517799</v>
      </c>
      <c r="C6076">
        <v>301441</v>
      </c>
      <c r="D6076">
        <v>89660</v>
      </c>
      <c r="E6076" s="13"/>
      <c r="H6076" s="12">
        <v>145504</v>
      </c>
      <c r="I6076" s="13">
        <v>44335.835543981484</v>
      </c>
      <c r="K6076" s="12">
        <v>145504</v>
      </c>
      <c r="L6076" s="13">
        <v>44335.835543981484</v>
      </c>
      <c r="Q6076" s="12">
        <v>145700</v>
      </c>
      <c r="R6076" s="10"/>
      <c r="S6076" s="10"/>
      <c r="T6076" s="10">
        <v>1</v>
      </c>
      <c r="U6076" s="10">
        <v>3</v>
      </c>
      <c r="V6076" s="10">
        <v>3</v>
      </c>
      <c r="W6076" s="10">
        <v>2</v>
      </c>
      <c r="X6076" s="10">
        <v>9</v>
      </c>
      <c r="Y6076" s="4"/>
    </row>
    <row r="6077" spans="1:25" x14ac:dyDescent="0.35">
      <c r="A6077">
        <v>21344</v>
      </c>
      <c r="B6077" s="13">
        <v>44309.74816504855</v>
      </c>
      <c r="C6077">
        <v>304141</v>
      </c>
      <c r="D6077">
        <v>273920</v>
      </c>
      <c r="E6077" s="13"/>
      <c r="H6077" s="12">
        <v>145510</v>
      </c>
      <c r="I6077" s="13">
        <v>44341.075023148151</v>
      </c>
      <c r="K6077" s="12">
        <v>145510</v>
      </c>
      <c r="L6077" s="13">
        <v>44341.075023148151</v>
      </c>
      <c r="Q6077" s="12">
        <v>145707</v>
      </c>
      <c r="R6077" s="10"/>
      <c r="S6077" s="10"/>
      <c r="T6077" s="10">
        <v>2</v>
      </c>
      <c r="U6077" s="10">
        <v>7</v>
      </c>
      <c r="V6077" s="10">
        <v>8</v>
      </c>
      <c r="W6077" s="10">
        <v>1</v>
      </c>
      <c r="X6077" s="10">
        <v>18</v>
      </c>
      <c r="Y6077" s="4"/>
    </row>
    <row r="6078" spans="1:25" x14ac:dyDescent="0.35">
      <c r="A6078">
        <v>21348</v>
      </c>
      <c r="B6078" s="13">
        <v>44309.748974110029</v>
      </c>
      <c r="C6078">
        <v>216352</v>
      </c>
      <c r="D6078">
        <v>17150</v>
      </c>
      <c r="E6078" s="13"/>
      <c r="H6078" s="12">
        <v>145601</v>
      </c>
      <c r="I6078" s="13">
        <v>44317.333749999998</v>
      </c>
      <c r="K6078" s="12">
        <v>145601</v>
      </c>
      <c r="L6078" s="13">
        <v>44317.333749999998</v>
      </c>
      <c r="Q6078" s="12">
        <v>145724</v>
      </c>
      <c r="R6078" s="10"/>
      <c r="S6078" s="10"/>
      <c r="T6078" s="10">
        <v>3</v>
      </c>
      <c r="U6078" s="10">
        <v>6</v>
      </c>
      <c r="V6078" s="10"/>
      <c r="W6078" s="10"/>
      <c r="X6078" s="10">
        <v>9</v>
      </c>
      <c r="Y6078" s="4"/>
    </row>
    <row r="6079" spans="1:25" x14ac:dyDescent="0.35">
      <c r="A6079">
        <v>21350</v>
      </c>
      <c r="B6079" s="13">
        <v>44309.749378640772</v>
      </c>
      <c r="C6079">
        <v>222084</v>
      </c>
      <c r="D6079">
        <v>411922</v>
      </c>
      <c r="E6079" s="13"/>
      <c r="H6079" s="12">
        <v>145640</v>
      </c>
      <c r="I6079" s="13">
        <v>44373.204074074078</v>
      </c>
      <c r="K6079" s="12">
        <v>145640</v>
      </c>
      <c r="L6079" s="13">
        <v>44373.204074074078</v>
      </c>
      <c r="Q6079" s="12">
        <v>145757</v>
      </c>
      <c r="R6079" s="10"/>
      <c r="S6079" s="10"/>
      <c r="T6079" s="10"/>
      <c r="U6079" s="10">
        <v>1</v>
      </c>
      <c r="V6079" s="10">
        <v>5</v>
      </c>
      <c r="W6079" s="10">
        <v>2</v>
      </c>
      <c r="X6079" s="10">
        <v>8</v>
      </c>
      <c r="Y6079" s="4"/>
    </row>
    <row r="6080" spans="1:25" x14ac:dyDescent="0.35">
      <c r="A6080">
        <v>21354</v>
      </c>
      <c r="B6080" s="13">
        <v>44309.750592233009</v>
      </c>
      <c r="C6080">
        <v>35249</v>
      </c>
      <c r="D6080">
        <v>230507</v>
      </c>
      <c r="E6080" s="13"/>
      <c r="H6080" s="12">
        <v>145654</v>
      </c>
      <c r="I6080" s="13">
        <v>44326.967418981483</v>
      </c>
      <c r="K6080" s="12">
        <v>145654</v>
      </c>
      <c r="L6080" s="13">
        <v>44326.967418981483</v>
      </c>
      <c r="Q6080" s="12">
        <v>145809</v>
      </c>
      <c r="R6080" s="10"/>
      <c r="S6080" s="10">
        <v>1</v>
      </c>
      <c r="T6080" s="10">
        <v>1</v>
      </c>
      <c r="U6080" s="10">
        <v>2</v>
      </c>
      <c r="V6080" s="10"/>
      <c r="W6080" s="10"/>
      <c r="X6080" s="10">
        <v>4</v>
      </c>
      <c r="Y6080" s="4"/>
    </row>
    <row r="6081" spans="1:25" x14ac:dyDescent="0.35">
      <c r="A6081">
        <v>21356</v>
      </c>
      <c r="B6081" s="13">
        <v>44309.750592233009</v>
      </c>
      <c r="C6081">
        <v>44348</v>
      </c>
      <c r="D6081">
        <v>74456</v>
      </c>
      <c r="E6081" s="13"/>
      <c r="H6081" s="12">
        <v>145671</v>
      </c>
      <c r="I6081" s="13">
        <v>44373.81490740741</v>
      </c>
      <c r="K6081" s="12">
        <v>145671</v>
      </c>
      <c r="L6081" s="13">
        <v>44373.81490740741</v>
      </c>
      <c r="Q6081" s="12">
        <v>145811</v>
      </c>
      <c r="R6081" s="10"/>
      <c r="S6081" s="10"/>
      <c r="T6081" s="10"/>
      <c r="U6081" s="10">
        <v>2</v>
      </c>
      <c r="V6081" s="10">
        <v>6</v>
      </c>
      <c r="W6081" s="10"/>
      <c r="X6081" s="10">
        <v>8</v>
      </c>
      <c r="Y6081" s="4"/>
    </row>
    <row r="6082" spans="1:25" x14ac:dyDescent="0.35">
      <c r="A6082">
        <v>21357</v>
      </c>
      <c r="B6082" s="13">
        <v>44309.750592233009</v>
      </c>
      <c r="C6082">
        <v>340073</v>
      </c>
      <c r="D6082">
        <v>250679</v>
      </c>
      <c r="E6082" s="13"/>
      <c r="H6082" s="12">
        <v>145700</v>
      </c>
      <c r="I6082" s="13">
        <v>44344.9925</v>
      </c>
      <c r="K6082" s="12">
        <v>145700</v>
      </c>
      <c r="L6082" s="13">
        <v>44344.9925</v>
      </c>
      <c r="Q6082" s="12">
        <v>145870</v>
      </c>
      <c r="R6082" s="10"/>
      <c r="S6082" s="10"/>
      <c r="T6082" s="10"/>
      <c r="U6082" s="10">
        <v>1</v>
      </c>
      <c r="V6082" s="10">
        <v>5</v>
      </c>
      <c r="W6082" s="10">
        <v>3</v>
      </c>
      <c r="X6082" s="10">
        <v>9</v>
      </c>
      <c r="Y6082" s="4"/>
    </row>
    <row r="6083" spans="1:25" x14ac:dyDescent="0.35">
      <c r="A6083">
        <v>21362</v>
      </c>
      <c r="B6083" s="13">
        <v>44309.750996763752</v>
      </c>
      <c r="C6083">
        <v>302362</v>
      </c>
      <c r="D6083">
        <v>384325</v>
      </c>
      <c r="E6083" s="13"/>
      <c r="H6083" s="12">
        <v>145707</v>
      </c>
      <c r="I6083" s="13">
        <v>44341.977534722224</v>
      </c>
      <c r="K6083" s="12">
        <v>145707</v>
      </c>
      <c r="L6083" s="13">
        <v>44341.977534722224</v>
      </c>
      <c r="Q6083" s="12">
        <v>145878</v>
      </c>
      <c r="R6083" s="10"/>
      <c r="S6083" s="10">
        <v>6</v>
      </c>
      <c r="T6083" s="10">
        <v>7</v>
      </c>
      <c r="U6083" s="10">
        <v>5</v>
      </c>
      <c r="V6083" s="10">
        <v>9</v>
      </c>
      <c r="W6083" s="10">
        <v>2</v>
      </c>
      <c r="X6083" s="10">
        <v>29</v>
      </c>
      <c r="Y6083" s="4"/>
    </row>
    <row r="6084" spans="1:25" x14ac:dyDescent="0.35">
      <c r="A6084">
        <v>21364</v>
      </c>
      <c r="B6084" s="13">
        <v>44309.753019417476</v>
      </c>
      <c r="C6084">
        <v>27963</v>
      </c>
      <c r="D6084">
        <v>411922</v>
      </c>
      <c r="E6084" s="13"/>
      <c r="H6084" s="12">
        <v>145724</v>
      </c>
      <c r="I6084" s="13">
        <v>44332.306666666664</v>
      </c>
      <c r="K6084" s="12">
        <v>145724</v>
      </c>
      <c r="L6084" s="13">
        <v>44332.306666666664</v>
      </c>
      <c r="Q6084" s="12">
        <v>145942</v>
      </c>
      <c r="R6084" s="10">
        <v>1</v>
      </c>
      <c r="S6084" s="10">
        <v>6</v>
      </c>
      <c r="T6084" s="10">
        <v>2</v>
      </c>
      <c r="U6084" s="10">
        <v>6</v>
      </c>
      <c r="V6084" s="10">
        <v>4</v>
      </c>
      <c r="W6084" s="10"/>
      <c r="X6084" s="10">
        <v>19</v>
      </c>
      <c r="Y6084" s="4"/>
    </row>
    <row r="6085" spans="1:25" x14ac:dyDescent="0.35">
      <c r="A6085">
        <v>21368</v>
      </c>
      <c r="B6085" s="13">
        <v>44309.753423948219</v>
      </c>
      <c r="C6085">
        <v>118935</v>
      </c>
      <c r="D6085">
        <v>411922</v>
      </c>
      <c r="E6085" s="13"/>
      <c r="H6085" s="12">
        <v>145757</v>
      </c>
      <c r="I6085" s="13">
        <v>44377.765150462961</v>
      </c>
      <c r="K6085" s="12">
        <v>145757</v>
      </c>
      <c r="L6085" s="13">
        <v>44377.765150462961</v>
      </c>
      <c r="Q6085" s="12">
        <v>145970</v>
      </c>
      <c r="R6085" s="10"/>
      <c r="S6085" s="10"/>
      <c r="T6085" s="10"/>
      <c r="U6085" s="10"/>
      <c r="V6085" s="10">
        <v>4</v>
      </c>
      <c r="W6085" s="10"/>
      <c r="X6085" s="10">
        <v>4</v>
      </c>
      <c r="Y6085" s="4"/>
    </row>
    <row r="6086" spans="1:25" x14ac:dyDescent="0.35">
      <c r="A6086">
        <v>21370</v>
      </c>
      <c r="B6086" s="13">
        <v>44309.754233009706</v>
      </c>
      <c r="C6086">
        <v>195781</v>
      </c>
      <c r="D6086">
        <v>63666</v>
      </c>
      <c r="E6086" s="13"/>
      <c r="H6086" s="12">
        <v>145809</v>
      </c>
      <c r="I6086" s="13">
        <v>44310.64298611111</v>
      </c>
      <c r="K6086" s="12">
        <v>145809</v>
      </c>
      <c r="L6086" s="13">
        <v>44310.64298611111</v>
      </c>
      <c r="Q6086" s="12">
        <v>145997</v>
      </c>
      <c r="R6086" s="10"/>
      <c r="S6086" s="10">
        <v>2</v>
      </c>
      <c r="T6086" s="10"/>
      <c r="U6086" s="10"/>
      <c r="V6086" s="10"/>
      <c r="W6086" s="10"/>
      <c r="X6086" s="10">
        <v>2</v>
      </c>
      <c r="Y6086" s="4"/>
    </row>
    <row r="6087" spans="1:25" x14ac:dyDescent="0.35">
      <c r="A6087">
        <v>21374</v>
      </c>
      <c r="B6087" s="13">
        <v>44309.754637540456</v>
      </c>
      <c r="C6087">
        <v>110058</v>
      </c>
      <c r="D6087">
        <v>153893</v>
      </c>
      <c r="E6087" s="13"/>
      <c r="H6087" s="12">
        <v>145811</v>
      </c>
      <c r="I6087" s="13">
        <v>44372.806018518517</v>
      </c>
      <c r="K6087" s="12">
        <v>145811</v>
      </c>
      <c r="L6087" s="13">
        <v>44372.806018518517</v>
      </c>
      <c r="Q6087" s="12">
        <v>145998</v>
      </c>
      <c r="R6087" s="10"/>
      <c r="S6087" s="10"/>
      <c r="T6087" s="10">
        <v>2</v>
      </c>
      <c r="U6087" s="10">
        <v>4</v>
      </c>
      <c r="V6087" s="10">
        <v>8</v>
      </c>
      <c r="W6087" s="10">
        <v>3</v>
      </c>
      <c r="X6087" s="10">
        <v>17</v>
      </c>
      <c r="Y6087" s="4"/>
    </row>
    <row r="6088" spans="1:25" x14ac:dyDescent="0.35">
      <c r="A6088">
        <v>21379</v>
      </c>
      <c r="B6088" s="13">
        <v>44309.754637540456</v>
      </c>
      <c r="C6088">
        <v>312519</v>
      </c>
      <c r="D6088">
        <v>227775</v>
      </c>
      <c r="E6088" s="13"/>
      <c r="H6088" s="12">
        <v>145870</v>
      </c>
      <c r="I6088" s="13">
        <v>44376.890960648147</v>
      </c>
      <c r="K6088" s="12">
        <v>145870</v>
      </c>
      <c r="L6088" s="13">
        <v>44376.890960648147</v>
      </c>
      <c r="Q6088" s="12">
        <v>146002</v>
      </c>
      <c r="R6088" s="10"/>
      <c r="S6088" s="10">
        <v>2</v>
      </c>
      <c r="T6088" s="10">
        <v>5</v>
      </c>
      <c r="U6088" s="10"/>
      <c r="V6088" s="10"/>
      <c r="W6088" s="10"/>
      <c r="X6088" s="10">
        <v>7</v>
      </c>
      <c r="Y6088" s="4"/>
    </row>
    <row r="6089" spans="1:25" x14ac:dyDescent="0.35">
      <c r="A6089">
        <v>21381</v>
      </c>
      <c r="B6089" s="13">
        <v>44309.755851132686</v>
      </c>
      <c r="C6089">
        <v>99032</v>
      </c>
      <c r="D6089">
        <v>142606</v>
      </c>
      <c r="E6089" s="13"/>
      <c r="H6089" s="12">
        <v>145878</v>
      </c>
      <c r="I6089" s="13">
        <v>44303.567743055559</v>
      </c>
      <c r="K6089" s="12">
        <v>145878</v>
      </c>
      <c r="L6089" s="13">
        <v>44303.567743055559</v>
      </c>
      <c r="Q6089" s="12">
        <v>146005</v>
      </c>
      <c r="R6089" s="10"/>
      <c r="S6089" s="10"/>
      <c r="T6089" s="10"/>
      <c r="U6089" s="10">
        <v>3</v>
      </c>
      <c r="V6089" s="10">
        <v>5</v>
      </c>
      <c r="W6089" s="10">
        <v>6</v>
      </c>
      <c r="X6089" s="10">
        <v>14</v>
      </c>
      <c r="Y6089" s="4"/>
    </row>
    <row r="6090" spans="1:25" x14ac:dyDescent="0.35">
      <c r="A6090">
        <v>21386</v>
      </c>
      <c r="B6090" s="13">
        <v>44309.757064724916</v>
      </c>
      <c r="C6090">
        <v>190444</v>
      </c>
      <c r="D6090">
        <v>138209</v>
      </c>
      <c r="E6090" s="13"/>
      <c r="H6090" s="12">
        <v>145942</v>
      </c>
      <c r="I6090" s="13">
        <v>44286.888136574074</v>
      </c>
      <c r="K6090" s="12">
        <v>145942</v>
      </c>
      <c r="L6090" s="13">
        <v>44286.888136574074</v>
      </c>
      <c r="Q6090" s="12">
        <v>146013</v>
      </c>
      <c r="R6090" s="10"/>
      <c r="S6090" s="10">
        <v>1</v>
      </c>
      <c r="T6090" s="10">
        <v>3</v>
      </c>
      <c r="U6090" s="10">
        <v>4</v>
      </c>
      <c r="V6090" s="10">
        <v>4</v>
      </c>
      <c r="W6090" s="10">
        <v>1</v>
      </c>
      <c r="X6090" s="10">
        <v>13</v>
      </c>
      <c r="Y6090" s="4"/>
    </row>
    <row r="6091" spans="1:25" x14ac:dyDescent="0.35">
      <c r="A6091">
        <v>21391</v>
      </c>
      <c r="B6091" s="13">
        <v>44309.757469255666</v>
      </c>
      <c r="C6091">
        <v>134700</v>
      </c>
      <c r="D6091">
        <v>21407</v>
      </c>
      <c r="E6091" s="13"/>
      <c r="H6091" s="12">
        <v>145970</v>
      </c>
      <c r="I6091" s="13">
        <v>44384.91333333333</v>
      </c>
      <c r="K6091" s="12">
        <v>145970</v>
      </c>
      <c r="L6091" s="13">
        <v>44384.91333333333</v>
      </c>
      <c r="Q6091" s="12">
        <v>146040</v>
      </c>
      <c r="R6091" s="10"/>
      <c r="S6091" s="10">
        <v>1</v>
      </c>
      <c r="T6091" s="10"/>
      <c r="U6091" s="10"/>
      <c r="V6091" s="10"/>
      <c r="W6091" s="10"/>
      <c r="X6091" s="10">
        <v>1</v>
      </c>
      <c r="Y6091" s="4"/>
    </row>
    <row r="6092" spans="1:25" x14ac:dyDescent="0.35">
      <c r="A6092">
        <v>21395</v>
      </c>
      <c r="B6092" s="13">
        <v>44309.757469255666</v>
      </c>
      <c r="C6092">
        <v>226470</v>
      </c>
      <c r="D6092">
        <v>470762</v>
      </c>
      <c r="E6092" s="13"/>
      <c r="H6092" s="12">
        <v>145997</v>
      </c>
      <c r="I6092" s="13">
        <v>44303.800347222219</v>
      </c>
      <c r="K6092" s="12">
        <v>145997</v>
      </c>
      <c r="L6092" s="13">
        <v>44303.800347222219</v>
      </c>
      <c r="Q6092" s="12">
        <v>146053</v>
      </c>
      <c r="R6092" s="10"/>
      <c r="S6092" s="10">
        <v>5</v>
      </c>
      <c r="T6092" s="10"/>
      <c r="U6092" s="10"/>
      <c r="V6092" s="10"/>
      <c r="W6092" s="10"/>
      <c r="X6092" s="10">
        <v>5</v>
      </c>
      <c r="Y6092" s="4"/>
    </row>
    <row r="6093" spans="1:25" x14ac:dyDescent="0.35">
      <c r="A6093">
        <v>21396</v>
      </c>
      <c r="B6093" s="13">
        <v>44309.75787378641</v>
      </c>
      <c r="C6093">
        <v>27004</v>
      </c>
      <c r="D6093">
        <v>294042</v>
      </c>
      <c r="E6093" s="13"/>
      <c r="H6093" s="12">
        <v>145998</v>
      </c>
      <c r="I6093" s="13">
        <v>44345.578263888892</v>
      </c>
      <c r="K6093" s="12">
        <v>145998</v>
      </c>
      <c r="L6093" s="13">
        <v>44345.578263888892</v>
      </c>
      <c r="Q6093" s="12">
        <v>146075</v>
      </c>
      <c r="R6093" s="10"/>
      <c r="S6093" s="10"/>
      <c r="T6093" s="10">
        <v>4</v>
      </c>
      <c r="U6093" s="10">
        <v>5</v>
      </c>
      <c r="V6093" s="10"/>
      <c r="W6093" s="10"/>
      <c r="X6093" s="10">
        <v>9</v>
      </c>
      <c r="Y6093" s="4"/>
    </row>
    <row r="6094" spans="1:25" x14ac:dyDescent="0.35">
      <c r="A6094">
        <v>21400</v>
      </c>
      <c r="B6094" s="13">
        <v>44309.75787378641</v>
      </c>
      <c r="C6094">
        <v>152765</v>
      </c>
      <c r="D6094">
        <v>21550</v>
      </c>
      <c r="E6094" s="13"/>
      <c r="H6094" s="12">
        <v>146002</v>
      </c>
      <c r="I6094" s="13">
        <v>44314.958113425928</v>
      </c>
      <c r="K6094" s="12">
        <v>146002</v>
      </c>
      <c r="L6094" s="13">
        <v>44314.958113425928</v>
      </c>
      <c r="Q6094" s="12">
        <v>146158</v>
      </c>
      <c r="R6094" s="10"/>
      <c r="S6094" s="10"/>
      <c r="T6094" s="10"/>
      <c r="U6094" s="10">
        <v>1</v>
      </c>
      <c r="V6094" s="10">
        <v>6</v>
      </c>
      <c r="W6094" s="10">
        <v>1</v>
      </c>
      <c r="X6094" s="10">
        <v>8</v>
      </c>
      <c r="Y6094" s="4"/>
    </row>
    <row r="6095" spans="1:25" x14ac:dyDescent="0.35">
      <c r="A6095">
        <v>21402</v>
      </c>
      <c r="B6095" s="13">
        <v>44309.75787378641</v>
      </c>
      <c r="C6095">
        <v>319078</v>
      </c>
      <c r="D6095">
        <v>317932</v>
      </c>
      <c r="E6095" s="13"/>
      <c r="H6095" s="12">
        <v>146005</v>
      </c>
      <c r="I6095" s="13">
        <v>44373.131666666668</v>
      </c>
      <c r="K6095" s="12">
        <v>146005</v>
      </c>
      <c r="L6095" s="13">
        <v>44373.131666666668</v>
      </c>
      <c r="Q6095" s="12">
        <v>146201</v>
      </c>
      <c r="R6095" s="10"/>
      <c r="S6095" s="10"/>
      <c r="T6095" s="10"/>
      <c r="U6095" s="10">
        <v>5</v>
      </c>
      <c r="V6095" s="10">
        <v>2</v>
      </c>
      <c r="W6095" s="10">
        <v>7</v>
      </c>
      <c r="X6095" s="10">
        <v>14</v>
      </c>
      <c r="Y6095" s="4"/>
    </row>
    <row r="6096" spans="1:25" x14ac:dyDescent="0.35">
      <c r="A6096">
        <v>21404</v>
      </c>
      <c r="B6096" s="13">
        <v>44309.758278317153</v>
      </c>
      <c r="C6096">
        <v>280316</v>
      </c>
      <c r="D6096">
        <v>158978</v>
      </c>
      <c r="E6096" s="13"/>
      <c r="H6096" s="12">
        <v>146013</v>
      </c>
      <c r="I6096" s="13">
        <v>44314.719039351854</v>
      </c>
      <c r="K6096" s="12">
        <v>146013</v>
      </c>
      <c r="L6096" s="13">
        <v>44314.719039351854</v>
      </c>
      <c r="Q6096" s="12">
        <v>146209</v>
      </c>
      <c r="R6096" s="10"/>
      <c r="S6096" s="10">
        <v>3</v>
      </c>
      <c r="T6096" s="10">
        <v>7</v>
      </c>
      <c r="U6096" s="10">
        <v>7</v>
      </c>
      <c r="V6096" s="10">
        <v>3</v>
      </c>
      <c r="W6096" s="10">
        <v>5</v>
      </c>
      <c r="X6096" s="10">
        <v>25</v>
      </c>
      <c r="Y6096" s="4"/>
    </row>
    <row r="6097" spans="1:25" x14ac:dyDescent="0.35">
      <c r="A6097">
        <v>21405</v>
      </c>
      <c r="B6097" s="13">
        <v>44309.758278317153</v>
      </c>
      <c r="C6097">
        <v>305223</v>
      </c>
      <c r="D6097">
        <v>470762</v>
      </c>
      <c r="E6097" s="13"/>
      <c r="H6097" s="12">
        <v>146040</v>
      </c>
      <c r="I6097" s="13">
        <v>44299.623564814814</v>
      </c>
      <c r="K6097" s="12">
        <v>146040</v>
      </c>
      <c r="L6097" s="13">
        <v>44299.623564814814</v>
      </c>
      <c r="Q6097" s="12">
        <v>146218</v>
      </c>
      <c r="R6097" s="10"/>
      <c r="S6097" s="10">
        <v>1</v>
      </c>
      <c r="T6097" s="10">
        <v>6</v>
      </c>
      <c r="U6097" s="10">
        <v>6</v>
      </c>
      <c r="V6097" s="10">
        <v>1</v>
      </c>
      <c r="W6097" s="10"/>
      <c r="X6097" s="10">
        <v>14</v>
      </c>
      <c r="Y6097" s="4"/>
    </row>
    <row r="6098" spans="1:25" x14ac:dyDescent="0.35">
      <c r="A6098">
        <v>21408</v>
      </c>
      <c r="B6098" s="13">
        <v>44309.758682847896</v>
      </c>
      <c r="C6098">
        <v>134193</v>
      </c>
      <c r="D6098">
        <v>347008</v>
      </c>
      <c r="E6098" s="13"/>
      <c r="H6098" s="12">
        <v>146053</v>
      </c>
      <c r="I6098" s="13">
        <v>44296.655671296299</v>
      </c>
      <c r="K6098" s="12">
        <v>146053</v>
      </c>
      <c r="L6098" s="13">
        <v>44296.655671296299</v>
      </c>
      <c r="Q6098" s="12">
        <v>146233</v>
      </c>
      <c r="R6098" s="10"/>
      <c r="S6098" s="10"/>
      <c r="T6098" s="10"/>
      <c r="U6098" s="10"/>
      <c r="V6098" s="10">
        <v>2</v>
      </c>
      <c r="W6098" s="10"/>
      <c r="X6098" s="10">
        <v>2</v>
      </c>
      <c r="Y6098" s="4"/>
    </row>
    <row r="6099" spans="1:25" x14ac:dyDescent="0.35">
      <c r="A6099">
        <v>21409</v>
      </c>
      <c r="B6099" s="13">
        <v>44309.759087378639</v>
      </c>
      <c r="C6099">
        <v>211482</v>
      </c>
      <c r="D6099">
        <v>411922</v>
      </c>
      <c r="E6099" s="13"/>
      <c r="H6099" s="12">
        <v>146075</v>
      </c>
      <c r="I6099" s="13">
        <v>44328.692337962966</v>
      </c>
      <c r="K6099" s="12">
        <v>146075</v>
      </c>
      <c r="L6099" s="13">
        <v>44328.692337962966</v>
      </c>
      <c r="Q6099" s="12">
        <v>146236</v>
      </c>
      <c r="R6099" s="10"/>
      <c r="S6099" s="10">
        <v>1</v>
      </c>
      <c r="T6099" s="10">
        <v>1</v>
      </c>
      <c r="U6099" s="10">
        <v>2</v>
      </c>
      <c r="V6099" s="10">
        <v>1</v>
      </c>
      <c r="W6099" s="10">
        <v>4</v>
      </c>
      <c r="X6099" s="10">
        <v>9</v>
      </c>
      <c r="Y6099" s="4"/>
    </row>
    <row r="6100" spans="1:25" x14ac:dyDescent="0.35">
      <c r="A6100">
        <v>21411</v>
      </c>
      <c r="B6100" s="13">
        <v>44309.761110032363</v>
      </c>
      <c r="C6100">
        <v>173440</v>
      </c>
      <c r="D6100">
        <v>347393</v>
      </c>
      <c r="E6100" s="13"/>
      <c r="H6100" s="12">
        <v>146158</v>
      </c>
      <c r="I6100" s="13">
        <v>44373.203194444446</v>
      </c>
      <c r="K6100" s="12">
        <v>146158</v>
      </c>
      <c r="L6100" s="13">
        <v>44373.203194444446</v>
      </c>
      <c r="Q6100" s="12">
        <v>146260</v>
      </c>
      <c r="R6100" s="10"/>
      <c r="S6100" s="10"/>
      <c r="T6100" s="10"/>
      <c r="U6100" s="10">
        <v>4</v>
      </c>
      <c r="V6100" s="10"/>
      <c r="W6100" s="10"/>
      <c r="X6100" s="10">
        <v>4</v>
      </c>
      <c r="Y6100" s="4"/>
    </row>
    <row r="6101" spans="1:25" x14ac:dyDescent="0.35">
      <c r="A6101">
        <v>21413</v>
      </c>
      <c r="B6101" s="13">
        <v>44309.761514563106</v>
      </c>
      <c r="C6101">
        <v>303617</v>
      </c>
      <c r="D6101">
        <v>258219</v>
      </c>
      <c r="E6101" s="13"/>
      <c r="H6101" s="12">
        <v>146201</v>
      </c>
      <c r="I6101" s="13">
        <v>44359.880856481483</v>
      </c>
      <c r="K6101" s="12">
        <v>146201</v>
      </c>
      <c r="L6101" s="13">
        <v>44359.880856481483</v>
      </c>
      <c r="Q6101" s="12">
        <v>146276</v>
      </c>
      <c r="R6101" s="10"/>
      <c r="S6101" s="10">
        <v>1</v>
      </c>
      <c r="T6101" s="10">
        <v>1</v>
      </c>
      <c r="U6101" s="10">
        <v>7</v>
      </c>
      <c r="V6101" s="10">
        <v>4</v>
      </c>
      <c r="W6101" s="10">
        <v>5</v>
      </c>
      <c r="X6101" s="10">
        <v>18</v>
      </c>
      <c r="Y6101" s="4"/>
    </row>
    <row r="6102" spans="1:25" x14ac:dyDescent="0.35">
      <c r="A6102">
        <v>21417</v>
      </c>
      <c r="B6102" s="13">
        <v>44309.761919093849</v>
      </c>
      <c r="C6102">
        <v>28556</v>
      </c>
      <c r="D6102">
        <v>347393</v>
      </c>
      <c r="E6102" s="13"/>
      <c r="H6102" s="12">
        <v>146209</v>
      </c>
      <c r="I6102" s="13">
        <v>44296.172002314815</v>
      </c>
      <c r="K6102" s="12">
        <v>146209</v>
      </c>
      <c r="L6102" s="13">
        <v>44296.172002314815</v>
      </c>
      <c r="Q6102" s="12">
        <v>146303</v>
      </c>
      <c r="R6102" s="10"/>
      <c r="S6102" s="10"/>
      <c r="T6102" s="10">
        <v>1</v>
      </c>
      <c r="U6102" s="10">
        <v>4</v>
      </c>
      <c r="V6102" s="10">
        <v>4</v>
      </c>
      <c r="W6102" s="10">
        <v>7</v>
      </c>
      <c r="X6102" s="10">
        <v>16</v>
      </c>
      <c r="Y6102" s="4"/>
    </row>
    <row r="6103" spans="1:25" x14ac:dyDescent="0.35">
      <c r="A6103">
        <v>21422</v>
      </c>
      <c r="B6103" s="13">
        <v>44309.762323624593</v>
      </c>
      <c r="C6103">
        <v>259850</v>
      </c>
      <c r="D6103">
        <v>401297</v>
      </c>
      <c r="E6103" s="13"/>
      <c r="H6103" s="12">
        <v>146218</v>
      </c>
      <c r="I6103" s="13">
        <v>44311.756655092591</v>
      </c>
      <c r="K6103" s="12">
        <v>146218</v>
      </c>
      <c r="L6103" s="13">
        <v>44311.756655092591</v>
      </c>
      <c r="Q6103" s="12">
        <v>146353</v>
      </c>
      <c r="R6103" s="10"/>
      <c r="S6103" s="10">
        <v>1</v>
      </c>
      <c r="T6103" s="10">
        <v>7</v>
      </c>
      <c r="U6103" s="10">
        <v>1</v>
      </c>
      <c r="V6103" s="10">
        <v>2</v>
      </c>
      <c r="W6103" s="10">
        <v>7</v>
      </c>
      <c r="X6103" s="10">
        <v>18</v>
      </c>
      <c r="Y6103" s="4"/>
    </row>
    <row r="6104" spans="1:25" x14ac:dyDescent="0.35">
      <c r="A6104">
        <v>21425</v>
      </c>
      <c r="B6104" s="13">
        <v>44309.762323624593</v>
      </c>
      <c r="C6104">
        <v>287776</v>
      </c>
      <c r="D6104">
        <v>411922</v>
      </c>
      <c r="E6104" s="13"/>
      <c r="H6104" s="12">
        <v>146233</v>
      </c>
      <c r="I6104" s="13">
        <v>44386.295995370368</v>
      </c>
      <c r="K6104" s="12">
        <v>146233</v>
      </c>
      <c r="L6104" s="13">
        <v>44386.295995370368</v>
      </c>
      <c r="Q6104" s="12">
        <v>146360</v>
      </c>
      <c r="R6104" s="10"/>
      <c r="S6104" s="10">
        <v>2</v>
      </c>
      <c r="T6104" s="10">
        <v>2</v>
      </c>
      <c r="U6104" s="10"/>
      <c r="V6104" s="10"/>
      <c r="W6104" s="10"/>
      <c r="X6104" s="10">
        <v>4</v>
      </c>
      <c r="Y6104" s="4"/>
    </row>
    <row r="6105" spans="1:25" x14ac:dyDescent="0.35">
      <c r="A6105">
        <v>21429</v>
      </c>
      <c r="B6105" s="13">
        <v>44309.762728155343</v>
      </c>
      <c r="C6105">
        <v>132434</v>
      </c>
      <c r="D6105">
        <v>286726</v>
      </c>
      <c r="E6105" s="13"/>
      <c r="H6105" s="12">
        <v>146236</v>
      </c>
      <c r="I6105" s="13">
        <v>44311.88484953704</v>
      </c>
      <c r="K6105" s="12">
        <v>146236</v>
      </c>
      <c r="L6105" s="13">
        <v>44311.88484953704</v>
      </c>
      <c r="Q6105" s="12">
        <v>146371</v>
      </c>
      <c r="R6105" s="10"/>
      <c r="S6105" s="10"/>
      <c r="T6105" s="10">
        <v>2</v>
      </c>
      <c r="U6105" s="10">
        <v>4</v>
      </c>
      <c r="V6105" s="10">
        <v>6</v>
      </c>
      <c r="W6105" s="10">
        <v>4</v>
      </c>
      <c r="X6105" s="10">
        <v>16</v>
      </c>
      <c r="Y6105" s="4"/>
    </row>
    <row r="6106" spans="1:25" x14ac:dyDescent="0.35">
      <c r="A6106">
        <v>21432</v>
      </c>
      <c r="B6106" s="13">
        <v>44309.764346278316</v>
      </c>
      <c r="C6106">
        <v>195420</v>
      </c>
      <c r="D6106">
        <v>206501</v>
      </c>
      <c r="E6106" s="13"/>
      <c r="H6106" s="12">
        <v>146260</v>
      </c>
      <c r="I6106" s="13">
        <v>44353.40148148148</v>
      </c>
      <c r="K6106" s="12">
        <v>146260</v>
      </c>
      <c r="L6106" s="13">
        <v>44353.40148148148</v>
      </c>
      <c r="Q6106" s="12">
        <v>146372</v>
      </c>
      <c r="R6106" s="10"/>
      <c r="S6106" s="10">
        <v>6</v>
      </c>
      <c r="T6106" s="10">
        <v>6</v>
      </c>
      <c r="U6106" s="10">
        <v>6</v>
      </c>
      <c r="V6106" s="10">
        <v>1</v>
      </c>
      <c r="W6106" s="10">
        <v>4</v>
      </c>
      <c r="X6106" s="10">
        <v>23</v>
      </c>
      <c r="Y6106" s="4"/>
    </row>
    <row r="6107" spans="1:25" x14ac:dyDescent="0.35">
      <c r="A6107">
        <v>21435</v>
      </c>
      <c r="B6107" s="13">
        <v>44309.764750809059</v>
      </c>
      <c r="C6107">
        <v>199408</v>
      </c>
      <c r="D6107">
        <v>42705</v>
      </c>
      <c r="E6107" s="13"/>
      <c r="H6107" s="12">
        <v>146276</v>
      </c>
      <c r="I6107" s="13">
        <v>44308.954884259256</v>
      </c>
      <c r="K6107" s="12">
        <v>146276</v>
      </c>
      <c r="L6107" s="13">
        <v>44308.954884259256</v>
      </c>
      <c r="Q6107" s="12">
        <v>146387</v>
      </c>
      <c r="R6107" s="10"/>
      <c r="S6107" s="10"/>
      <c r="T6107" s="10">
        <v>1</v>
      </c>
      <c r="U6107" s="10">
        <v>6</v>
      </c>
      <c r="V6107" s="10">
        <v>4</v>
      </c>
      <c r="W6107" s="10">
        <v>4</v>
      </c>
      <c r="X6107" s="10">
        <v>15</v>
      </c>
      <c r="Y6107" s="4"/>
    </row>
    <row r="6108" spans="1:25" x14ac:dyDescent="0.35">
      <c r="A6108">
        <v>21439</v>
      </c>
      <c r="B6108" s="13">
        <v>44309.765964401297</v>
      </c>
      <c r="C6108">
        <v>132476</v>
      </c>
      <c r="D6108">
        <v>444323</v>
      </c>
      <c r="E6108" s="13"/>
      <c r="H6108" s="12">
        <v>146303</v>
      </c>
      <c r="I6108" s="13">
        <v>44344.87599537037</v>
      </c>
      <c r="K6108" s="12">
        <v>146303</v>
      </c>
      <c r="L6108" s="13">
        <v>44344.87599537037</v>
      </c>
      <c r="Q6108" s="12">
        <v>146400</v>
      </c>
      <c r="R6108" s="10"/>
      <c r="S6108" s="10"/>
      <c r="T6108" s="10">
        <v>4</v>
      </c>
      <c r="U6108" s="10">
        <v>1</v>
      </c>
      <c r="V6108" s="10"/>
      <c r="W6108" s="10"/>
      <c r="X6108" s="10">
        <v>5</v>
      </c>
      <c r="Y6108" s="4"/>
    </row>
    <row r="6109" spans="1:25" x14ac:dyDescent="0.35">
      <c r="A6109">
        <v>21441</v>
      </c>
      <c r="B6109" s="13">
        <v>44309.76636893204</v>
      </c>
      <c r="C6109">
        <v>206674</v>
      </c>
      <c r="D6109">
        <v>21760</v>
      </c>
      <c r="E6109" s="13"/>
      <c r="H6109" s="12">
        <v>146353</v>
      </c>
      <c r="I6109" s="13">
        <v>44314.801157407404</v>
      </c>
      <c r="K6109" s="12">
        <v>146353</v>
      </c>
      <c r="L6109" s="13">
        <v>44314.801157407404</v>
      </c>
      <c r="Q6109" s="12">
        <v>146406</v>
      </c>
      <c r="R6109" s="10"/>
      <c r="S6109" s="10"/>
      <c r="T6109" s="10"/>
      <c r="U6109" s="10">
        <v>2</v>
      </c>
      <c r="V6109" s="10">
        <v>11</v>
      </c>
      <c r="W6109" s="10">
        <v>2</v>
      </c>
      <c r="X6109" s="10">
        <v>15</v>
      </c>
      <c r="Y6109" s="4"/>
    </row>
    <row r="6110" spans="1:25" x14ac:dyDescent="0.35">
      <c r="A6110">
        <v>21446</v>
      </c>
      <c r="B6110" s="13">
        <v>44309.767177993526</v>
      </c>
      <c r="C6110">
        <v>120955</v>
      </c>
      <c r="D6110">
        <v>136029</v>
      </c>
      <c r="E6110" s="13"/>
      <c r="H6110" s="12">
        <v>146360</v>
      </c>
      <c r="I6110" s="13">
        <v>44299.673726851855</v>
      </c>
      <c r="K6110" s="12">
        <v>146360</v>
      </c>
      <c r="L6110" s="13">
        <v>44299.673726851855</v>
      </c>
      <c r="Q6110" s="12">
        <v>146482</v>
      </c>
      <c r="R6110" s="10"/>
      <c r="S6110" s="10"/>
      <c r="T6110" s="10">
        <v>2</v>
      </c>
      <c r="U6110" s="10">
        <v>4</v>
      </c>
      <c r="V6110" s="10"/>
      <c r="W6110" s="10"/>
      <c r="X6110" s="10">
        <v>6</v>
      </c>
      <c r="Y6110" s="4"/>
    </row>
    <row r="6111" spans="1:25" x14ac:dyDescent="0.35">
      <c r="A6111">
        <v>21448</v>
      </c>
      <c r="B6111" s="13">
        <v>44309.767177993526</v>
      </c>
      <c r="C6111">
        <v>127174</v>
      </c>
      <c r="D6111">
        <v>369788</v>
      </c>
      <c r="E6111" s="13"/>
      <c r="H6111" s="12">
        <v>146371</v>
      </c>
      <c r="I6111" s="13">
        <v>44345.506249999999</v>
      </c>
      <c r="K6111" s="12">
        <v>146371</v>
      </c>
      <c r="L6111" s="13">
        <v>44345.506249999999</v>
      </c>
      <c r="Q6111" s="12">
        <v>146560</v>
      </c>
      <c r="R6111" s="10">
        <v>1</v>
      </c>
      <c r="S6111" s="10">
        <v>3</v>
      </c>
      <c r="T6111" s="10">
        <v>2</v>
      </c>
      <c r="U6111" s="10">
        <v>2</v>
      </c>
      <c r="V6111" s="10">
        <v>3</v>
      </c>
      <c r="W6111" s="10"/>
      <c r="X6111" s="10">
        <v>11</v>
      </c>
      <c r="Y6111" s="4"/>
    </row>
    <row r="6112" spans="1:25" x14ac:dyDescent="0.35">
      <c r="A6112">
        <v>21450</v>
      </c>
      <c r="B6112" s="13">
        <v>44309.767582524277</v>
      </c>
      <c r="C6112">
        <v>225769</v>
      </c>
      <c r="D6112">
        <v>254768</v>
      </c>
      <c r="E6112" s="13"/>
      <c r="H6112" s="12">
        <v>146372</v>
      </c>
      <c r="I6112" s="13">
        <v>44298.128020833334</v>
      </c>
      <c r="K6112" s="12">
        <v>146372</v>
      </c>
      <c r="L6112" s="13">
        <v>44298.128020833334</v>
      </c>
      <c r="Q6112" s="12">
        <v>146573</v>
      </c>
      <c r="R6112" s="10"/>
      <c r="S6112" s="10"/>
      <c r="T6112" s="10"/>
      <c r="U6112" s="10">
        <v>1</v>
      </c>
      <c r="V6112" s="10">
        <v>2</v>
      </c>
      <c r="W6112" s="10">
        <v>3</v>
      </c>
      <c r="X6112" s="10">
        <v>6</v>
      </c>
      <c r="Y6112" s="4"/>
    </row>
    <row r="6113" spans="1:25" x14ac:dyDescent="0.35">
      <c r="A6113">
        <v>21455</v>
      </c>
      <c r="B6113" s="13">
        <v>44309.76920064725</v>
      </c>
      <c r="C6113">
        <v>117079</v>
      </c>
      <c r="D6113">
        <v>229336</v>
      </c>
      <c r="E6113" s="13"/>
      <c r="H6113" s="12">
        <v>146387</v>
      </c>
      <c r="I6113" s="13">
        <v>44346.549942129626</v>
      </c>
      <c r="K6113" s="12">
        <v>146387</v>
      </c>
      <c r="L6113" s="13">
        <v>44346.549942129626</v>
      </c>
      <c r="Q6113" s="12">
        <v>146583</v>
      </c>
      <c r="R6113" s="10"/>
      <c r="S6113" s="10"/>
      <c r="T6113" s="10">
        <v>1</v>
      </c>
      <c r="U6113" s="10">
        <v>6</v>
      </c>
      <c r="V6113" s="10">
        <v>3</v>
      </c>
      <c r="W6113" s="10">
        <v>3</v>
      </c>
      <c r="X6113" s="10">
        <v>13</v>
      </c>
      <c r="Y6113" s="4"/>
    </row>
    <row r="6114" spans="1:25" x14ac:dyDescent="0.35">
      <c r="A6114">
        <v>21457</v>
      </c>
      <c r="B6114" s="13">
        <v>44309.76920064725</v>
      </c>
      <c r="C6114">
        <v>311841</v>
      </c>
      <c r="D6114">
        <v>463650</v>
      </c>
      <c r="E6114" s="13"/>
      <c r="H6114" s="12">
        <v>146400</v>
      </c>
      <c r="I6114" s="13">
        <v>44324.82340277778</v>
      </c>
      <c r="K6114" s="12">
        <v>146400</v>
      </c>
      <c r="L6114" s="13">
        <v>44324.82340277778</v>
      </c>
      <c r="Q6114" s="12">
        <v>146591</v>
      </c>
      <c r="R6114" s="10"/>
      <c r="S6114" s="10"/>
      <c r="T6114" s="10"/>
      <c r="U6114" s="10">
        <v>2</v>
      </c>
      <c r="V6114" s="10">
        <v>7</v>
      </c>
      <c r="W6114" s="10">
        <v>4</v>
      </c>
      <c r="X6114" s="10">
        <v>13</v>
      </c>
      <c r="Y6114" s="4"/>
    </row>
    <row r="6115" spans="1:25" x14ac:dyDescent="0.35">
      <c r="A6115">
        <v>21461</v>
      </c>
      <c r="B6115" s="13">
        <v>44309.769605177993</v>
      </c>
      <c r="C6115">
        <v>39387</v>
      </c>
      <c r="D6115">
        <v>411922</v>
      </c>
      <c r="E6115" s="13"/>
      <c r="H6115" s="12">
        <v>146406</v>
      </c>
      <c r="I6115" s="13">
        <v>44372.524050925924</v>
      </c>
      <c r="K6115" s="12">
        <v>146406</v>
      </c>
      <c r="L6115" s="13">
        <v>44372.524050925924</v>
      </c>
      <c r="Q6115" s="12">
        <v>146637</v>
      </c>
      <c r="R6115" s="10"/>
      <c r="S6115" s="10"/>
      <c r="T6115" s="10"/>
      <c r="U6115" s="10"/>
      <c r="V6115" s="10">
        <v>1</v>
      </c>
      <c r="W6115" s="10">
        <v>5</v>
      </c>
      <c r="X6115" s="10">
        <v>6</v>
      </c>
      <c r="Y6115" s="4"/>
    </row>
    <row r="6116" spans="1:25" x14ac:dyDescent="0.35">
      <c r="A6116">
        <v>21462</v>
      </c>
      <c r="B6116" s="13">
        <v>44309.77041423948</v>
      </c>
      <c r="C6116">
        <v>7056</v>
      </c>
      <c r="D6116">
        <v>301748</v>
      </c>
      <c r="E6116" s="13"/>
      <c r="H6116" s="12">
        <v>146482</v>
      </c>
      <c r="I6116" s="13">
        <v>44342.934652777774</v>
      </c>
      <c r="K6116" s="12">
        <v>146482</v>
      </c>
      <c r="L6116" s="13">
        <v>44342.934652777774</v>
      </c>
      <c r="Q6116" s="12">
        <v>146660</v>
      </c>
      <c r="R6116" s="10"/>
      <c r="S6116" s="10"/>
      <c r="T6116" s="10"/>
      <c r="U6116" s="10"/>
      <c r="V6116" s="10"/>
      <c r="W6116" s="10">
        <v>4</v>
      </c>
      <c r="X6116" s="10">
        <v>4</v>
      </c>
      <c r="Y6116" s="4"/>
    </row>
    <row r="6117" spans="1:25" x14ac:dyDescent="0.35">
      <c r="A6117">
        <v>21463</v>
      </c>
      <c r="B6117" s="13">
        <v>44309.77041423948</v>
      </c>
      <c r="C6117">
        <v>321431</v>
      </c>
      <c r="D6117">
        <v>249721</v>
      </c>
      <c r="E6117" s="13"/>
      <c r="H6117" s="12">
        <v>146560</v>
      </c>
      <c r="I6117" s="13">
        <v>44286.641770833332</v>
      </c>
      <c r="K6117" s="12">
        <v>146560</v>
      </c>
      <c r="L6117" s="13">
        <v>44286.641770833332</v>
      </c>
      <c r="Q6117" s="12">
        <v>146667</v>
      </c>
      <c r="R6117" s="10"/>
      <c r="S6117" s="10">
        <v>1</v>
      </c>
      <c r="T6117" s="10">
        <v>4</v>
      </c>
      <c r="U6117" s="10"/>
      <c r="V6117" s="10"/>
      <c r="W6117" s="10"/>
      <c r="X6117" s="10">
        <v>5</v>
      </c>
      <c r="Y6117" s="4"/>
    </row>
    <row r="6118" spans="1:25" x14ac:dyDescent="0.35">
      <c r="A6118">
        <v>21464</v>
      </c>
      <c r="B6118" s="13">
        <v>44309.771223300966</v>
      </c>
      <c r="C6118">
        <v>42461</v>
      </c>
      <c r="D6118">
        <v>244574</v>
      </c>
      <c r="E6118" s="13"/>
      <c r="H6118" s="12">
        <v>146573</v>
      </c>
      <c r="I6118" s="13">
        <v>44374.589282407411</v>
      </c>
      <c r="K6118" s="12">
        <v>146573</v>
      </c>
      <c r="L6118" s="13">
        <v>44374.589282407411</v>
      </c>
      <c r="Q6118" s="12">
        <v>146674</v>
      </c>
      <c r="R6118" s="10"/>
      <c r="S6118" s="10">
        <v>2</v>
      </c>
      <c r="T6118" s="10"/>
      <c r="U6118" s="10"/>
      <c r="V6118" s="10"/>
      <c r="W6118" s="10"/>
      <c r="X6118" s="10">
        <v>2</v>
      </c>
      <c r="Y6118" s="4"/>
    </row>
    <row r="6119" spans="1:25" x14ac:dyDescent="0.35">
      <c r="A6119">
        <v>21467</v>
      </c>
      <c r="B6119" s="13">
        <v>44309.77365048544</v>
      </c>
      <c r="C6119">
        <v>333532</v>
      </c>
      <c r="D6119">
        <v>227775</v>
      </c>
      <c r="E6119" s="13"/>
      <c r="H6119" s="12">
        <v>146583</v>
      </c>
      <c r="I6119" s="13">
        <v>44332.424814814818</v>
      </c>
      <c r="K6119" s="12">
        <v>146583</v>
      </c>
      <c r="L6119" s="13">
        <v>44332.424814814818</v>
      </c>
      <c r="Q6119" s="12">
        <v>146688</v>
      </c>
      <c r="R6119" s="10"/>
      <c r="S6119" s="10"/>
      <c r="T6119" s="10"/>
      <c r="U6119" s="10">
        <v>1</v>
      </c>
      <c r="V6119" s="10">
        <v>8</v>
      </c>
      <c r="W6119" s="10">
        <v>2</v>
      </c>
      <c r="X6119" s="10">
        <v>11</v>
      </c>
      <c r="Y6119" s="4"/>
    </row>
    <row r="6120" spans="1:25" x14ac:dyDescent="0.35">
      <c r="A6120">
        <v>21470</v>
      </c>
      <c r="B6120" s="13">
        <v>44309.77365048544</v>
      </c>
      <c r="C6120">
        <v>337828</v>
      </c>
      <c r="D6120">
        <v>347008</v>
      </c>
      <c r="E6120" s="13"/>
      <c r="H6120" s="12">
        <v>146591</v>
      </c>
      <c r="I6120" s="13">
        <v>44372.355775462966</v>
      </c>
      <c r="K6120" s="12">
        <v>146591</v>
      </c>
      <c r="L6120" s="13">
        <v>44372.355775462966</v>
      </c>
      <c r="Q6120" s="12">
        <v>146709</v>
      </c>
      <c r="R6120" s="10"/>
      <c r="S6120" s="10"/>
      <c r="T6120" s="10"/>
      <c r="U6120" s="10"/>
      <c r="V6120" s="10">
        <v>1</v>
      </c>
      <c r="W6120" s="10">
        <v>7</v>
      </c>
      <c r="X6120" s="10">
        <v>8</v>
      </c>
      <c r="Y6120" s="4"/>
    </row>
    <row r="6121" spans="1:25" x14ac:dyDescent="0.35">
      <c r="A6121">
        <v>21472</v>
      </c>
      <c r="B6121" s="13">
        <v>44309.77486407767</v>
      </c>
      <c r="C6121">
        <v>51362</v>
      </c>
      <c r="D6121">
        <v>17862</v>
      </c>
      <c r="E6121" s="13"/>
      <c r="H6121" s="12">
        <v>146637</v>
      </c>
      <c r="I6121" s="13">
        <v>44406.655995370369</v>
      </c>
      <c r="K6121" s="12">
        <v>146637</v>
      </c>
      <c r="L6121" s="13">
        <v>44406.655995370369</v>
      </c>
      <c r="Q6121" s="12">
        <v>146722</v>
      </c>
      <c r="R6121" s="10"/>
      <c r="S6121" s="10">
        <v>1</v>
      </c>
      <c r="T6121" s="10">
        <v>5</v>
      </c>
      <c r="U6121" s="10"/>
      <c r="V6121" s="10"/>
      <c r="W6121" s="10"/>
      <c r="X6121" s="10">
        <v>6</v>
      </c>
      <c r="Y6121" s="4"/>
    </row>
    <row r="6122" spans="1:25" x14ac:dyDescent="0.35">
      <c r="A6122">
        <v>21476</v>
      </c>
      <c r="B6122" s="13">
        <v>44309.7760776699</v>
      </c>
      <c r="C6122">
        <v>181965</v>
      </c>
      <c r="D6122">
        <v>439981</v>
      </c>
      <c r="E6122" s="13"/>
      <c r="H6122" s="12">
        <v>146660</v>
      </c>
      <c r="I6122" s="13">
        <v>44409.98400462963</v>
      </c>
      <c r="K6122" s="12">
        <v>146660</v>
      </c>
      <c r="L6122" s="13">
        <v>44409.98400462963</v>
      </c>
      <c r="Q6122" s="12">
        <v>146756</v>
      </c>
      <c r="R6122" s="10"/>
      <c r="S6122" s="10"/>
      <c r="T6122" s="10"/>
      <c r="U6122" s="10"/>
      <c r="V6122" s="10">
        <v>5</v>
      </c>
      <c r="W6122" s="10">
        <v>1</v>
      </c>
      <c r="X6122" s="10">
        <v>6</v>
      </c>
      <c r="Y6122" s="4"/>
    </row>
    <row r="6123" spans="1:25" x14ac:dyDescent="0.35">
      <c r="A6123">
        <v>21477</v>
      </c>
      <c r="B6123" s="13">
        <v>44309.776886731393</v>
      </c>
      <c r="C6123">
        <v>196524</v>
      </c>
      <c r="D6123">
        <v>158978</v>
      </c>
      <c r="E6123" s="13"/>
      <c r="H6123" s="12">
        <v>146667</v>
      </c>
      <c r="I6123" s="13">
        <v>44311.72216435185</v>
      </c>
      <c r="K6123" s="12">
        <v>146667</v>
      </c>
      <c r="L6123" s="13">
        <v>44311.72216435185</v>
      </c>
      <c r="Q6123" s="12">
        <v>146802</v>
      </c>
      <c r="R6123" s="10"/>
      <c r="S6123" s="10">
        <v>1</v>
      </c>
      <c r="T6123" s="10">
        <v>4</v>
      </c>
      <c r="U6123" s="10"/>
      <c r="V6123" s="10"/>
      <c r="W6123" s="10"/>
      <c r="X6123" s="10">
        <v>5</v>
      </c>
      <c r="Y6123" s="4"/>
    </row>
    <row r="6124" spans="1:25" x14ac:dyDescent="0.35">
      <c r="A6124">
        <v>21482</v>
      </c>
      <c r="B6124" s="13">
        <v>44309.777291262137</v>
      </c>
      <c r="C6124">
        <v>306879</v>
      </c>
      <c r="D6124">
        <v>411922</v>
      </c>
      <c r="E6124" s="13"/>
      <c r="H6124" s="12">
        <v>146674</v>
      </c>
      <c r="I6124" s="13">
        <v>44293.72550925926</v>
      </c>
      <c r="K6124" s="12">
        <v>146674</v>
      </c>
      <c r="L6124" s="13">
        <v>44293.72550925926</v>
      </c>
      <c r="Q6124" s="12">
        <v>146821</v>
      </c>
      <c r="R6124" s="10"/>
      <c r="S6124" s="10"/>
      <c r="T6124" s="10"/>
      <c r="U6124" s="10">
        <v>3</v>
      </c>
      <c r="V6124" s="10"/>
      <c r="W6124" s="10"/>
      <c r="X6124" s="10">
        <v>3</v>
      </c>
      <c r="Y6124" s="4"/>
    </row>
    <row r="6125" spans="1:25" x14ac:dyDescent="0.35">
      <c r="A6125">
        <v>21486</v>
      </c>
      <c r="B6125" s="13">
        <v>44309.778100323623</v>
      </c>
      <c r="C6125">
        <v>202868</v>
      </c>
      <c r="D6125">
        <v>120139</v>
      </c>
      <c r="E6125" s="13"/>
      <c r="H6125" s="12">
        <v>146688</v>
      </c>
      <c r="I6125" s="13">
        <v>44377.710949074077</v>
      </c>
      <c r="K6125" s="12">
        <v>146688</v>
      </c>
      <c r="L6125" s="13">
        <v>44377.710949074077</v>
      </c>
      <c r="Q6125" s="12">
        <v>146867</v>
      </c>
      <c r="R6125" s="10"/>
      <c r="S6125" s="10">
        <v>1</v>
      </c>
      <c r="T6125" s="10">
        <v>3</v>
      </c>
      <c r="U6125" s="10"/>
      <c r="V6125" s="10"/>
      <c r="W6125" s="10"/>
      <c r="X6125" s="10">
        <v>4</v>
      </c>
      <c r="Y6125" s="4"/>
    </row>
    <row r="6126" spans="1:25" x14ac:dyDescent="0.35">
      <c r="A6126">
        <v>21488</v>
      </c>
      <c r="B6126" s="13">
        <v>44309.778504854366</v>
      </c>
      <c r="C6126">
        <v>93840</v>
      </c>
      <c r="D6126">
        <v>405278</v>
      </c>
      <c r="E6126" s="13"/>
      <c r="H6126" s="12">
        <v>146709</v>
      </c>
      <c r="I6126" s="13">
        <v>44406.952048611114</v>
      </c>
      <c r="K6126" s="12">
        <v>146709</v>
      </c>
      <c r="L6126" s="13">
        <v>44406.952048611114</v>
      </c>
      <c r="Q6126" s="12">
        <v>146869</v>
      </c>
      <c r="R6126" s="10"/>
      <c r="S6126" s="10">
        <v>1</v>
      </c>
      <c r="T6126" s="10">
        <v>4</v>
      </c>
      <c r="U6126" s="10"/>
      <c r="V6126" s="10"/>
      <c r="W6126" s="10"/>
      <c r="X6126" s="10">
        <v>5</v>
      </c>
      <c r="Y6126" s="4"/>
    </row>
    <row r="6127" spans="1:25" x14ac:dyDescent="0.35">
      <c r="A6127">
        <v>21489</v>
      </c>
      <c r="B6127" s="13">
        <v>44309.780122977347</v>
      </c>
      <c r="C6127">
        <v>334492</v>
      </c>
      <c r="D6127">
        <v>21760</v>
      </c>
      <c r="E6127" s="13"/>
      <c r="H6127" s="12">
        <v>146722</v>
      </c>
      <c r="I6127" s="13">
        <v>44316.010706018518</v>
      </c>
      <c r="K6127" s="12">
        <v>146722</v>
      </c>
      <c r="L6127" s="13">
        <v>44316.010706018518</v>
      </c>
      <c r="Q6127" s="12">
        <v>146870</v>
      </c>
      <c r="R6127" s="10"/>
      <c r="S6127" s="10"/>
      <c r="T6127" s="10">
        <v>1</v>
      </c>
      <c r="U6127" s="10">
        <v>2</v>
      </c>
      <c r="V6127" s="10">
        <v>5</v>
      </c>
      <c r="W6127" s="10">
        <v>2</v>
      </c>
      <c r="X6127" s="10">
        <v>10</v>
      </c>
      <c r="Y6127" s="4"/>
    </row>
    <row r="6128" spans="1:25" x14ac:dyDescent="0.35">
      <c r="A6128">
        <v>21492</v>
      </c>
      <c r="B6128" s="13">
        <v>44309.781336569577</v>
      </c>
      <c r="C6128">
        <v>60589</v>
      </c>
      <c r="D6128">
        <v>75550</v>
      </c>
      <c r="E6128" s="13"/>
      <c r="H6128" s="12">
        <v>146756</v>
      </c>
      <c r="I6128" s="13">
        <v>44381.636111111111</v>
      </c>
      <c r="K6128" s="12">
        <v>146756</v>
      </c>
      <c r="L6128" s="13">
        <v>44381.636111111111</v>
      </c>
      <c r="Q6128" s="12">
        <v>146896</v>
      </c>
      <c r="R6128" s="10"/>
      <c r="S6128" s="10"/>
      <c r="T6128" s="10"/>
      <c r="U6128" s="10">
        <v>1</v>
      </c>
      <c r="V6128" s="10">
        <v>2</v>
      </c>
      <c r="W6128" s="10">
        <v>3</v>
      </c>
      <c r="X6128" s="10">
        <v>6</v>
      </c>
      <c r="Y6128" s="4"/>
    </row>
    <row r="6129" spans="1:25" x14ac:dyDescent="0.35">
      <c r="A6129">
        <v>21497</v>
      </c>
      <c r="B6129" s="13">
        <v>44309.781336569577</v>
      </c>
      <c r="C6129">
        <v>260127</v>
      </c>
      <c r="D6129">
        <v>347008</v>
      </c>
      <c r="E6129" s="13"/>
      <c r="H6129" s="12">
        <v>146802</v>
      </c>
      <c r="I6129" s="13">
        <v>44309.001805555556</v>
      </c>
      <c r="K6129" s="12">
        <v>146802</v>
      </c>
      <c r="L6129" s="13">
        <v>44309.001805555556</v>
      </c>
      <c r="Q6129" s="12">
        <v>146910</v>
      </c>
      <c r="R6129" s="10"/>
      <c r="S6129" s="10"/>
      <c r="T6129" s="10">
        <v>1</v>
      </c>
      <c r="U6129" s="10">
        <v>8</v>
      </c>
      <c r="V6129" s="10">
        <v>3</v>
      </c>
      <c r="W6129" s="10">
        <v>2</v>
      </c>
      <c r="X6129" s="10">
        <v>14</v>
      </c>
      <c r="Y6129" s="4"/>
    </row>
    <row r="6130" spans="1:25" x14ac:dyDescent="0.35">
      <c r="A6130">
        <v>21499</v>
      </c>
      <c r="B6130" s="13">
        <v>44309.782954692557</v>
      </c>
      <c r="C6130">
        <v>3308</v>
      </c>
      <c r="D6130">
        <v>291304</v>
      </c>
      <c r="E6130" s="13"/>
      <c r="H6130" s="12">
        <v>146821</v>
      </c>
      <c r="I6130" s="13">
        <v>44360.803495370368</v>
      </c>
      <c r="K6130" s="12">
        <v>146821</v>
      </c>
      <c r="L6130" s="13">
        <v>44360.803495370368</v>
      </c>
      <c r="Q6130" s="12">
        <v>146931</v>
      </c>
      <c r="R6130" s="10"/>
      <c r="S6130" s="10"/>
      <c r="T6130" s="10"/>
      <c r="U6130" s="10">
        <v>5</v>
      </c>
      <c r="V6130" s="10">
        <v>1</v>
      </c>
      <c r="W6130" s="10">
        <v>4</v>
      </c>
      <c r="X6130" s="10">
        <v>10</v>
      </c>
      <c r="Y6130" s="4"/>
    </row>
    <row r="6131" spans="1:25" x14ac:dyDescent="0.35">
      <c r="A6131">
        <v>21504</v>
      </c>
      <c r="B6131" s="13">
        <v>44309.782954692557</v>
      </c>
      <c r="C6131">
        <v>122679</v>
      </c>
      <c r="D6131">
        <v>53710</v>
      </c>
      <c r="E6131" s="13"/>
      <c r="H6131" s="12">
        <v>146867</v>
      </c>
      <c r="I6131" s="13">
        <v>44309.268796296295</v>
      </c>
      <c r="K6131" s="12">
        <v>146867</v>
      </c>
      <c r="L6131" s="13">
        <v>44309.268796296295</v>
      </c>
      <c r="Q6131" s="12">
        <v>146937</v>
      </c>
      <c r="R6131" s="10"/>
      <c r="S6131" s="10">
        <v>5</v>
      </c>
      <c r="T6131" s="10">
        <v>6</v>
      </c>
      <c r="U6131" s="10">
        <v>6</v>
      </c>
      <c r="V6131" s="10">
        <v>2</v>
      </c>
      <c r="W6131" s="10">
        <v>3</v>
      </c>
      <c r="X6131" s="10">
        <v>22</v>
      </c>
      <c r="Y6131" s="4"/>
    </row>
    <row r="6132" spans="1:25" x14ac:dyDescent="0.35">
      <c r="A6132">
        <v>21505</v>
      </c>
      <c r="B6132" s="13">
        <v>44309.7833592233</v>
      </c>
      <c r="C6132">
        <v>110703</v>
      </c>
      <c r="D6132">
        <v>182841</v>
      </c>
      <c r="E6132" s="13"/>
      <c r="H6132" s="12">
        <v>146869</v>
      </c>
      <c r="I6132" s="13">
        <v>44316.484409722223</v>
      </c>
      <c r="K6132" s="12">
        <v>146869</v>
      </c>
      <c r="L6132" s="13">
        <v>44316.484409722223</v>
      </c>
      <c r="Q6132" s="12">
        <v>147024</v>
      </c>
      <c r="R6132" s="10"/>
      <c r="S6132" s="10">
        <v>2</v>
      </c>
      <c r="T6132" s="10">
        <v>2</v>
      </c>
      <c r="U6132" s="10"/>
      <c r="V6132" s="10"/>
      <c r="W6132" s="10"/>
      <c r="X6132" s="10">
        <v>4</v>
      </c>
      <c r="Y6132" s="4"/>
    </row>
    <row r="6133" spans="1:25" x14ac:dyDescent="0.35">
      <c r="A6133">
        <v>21506</v>
      </c>
      <c r="B6133" s="13">
        <v>44309.783763754051</v>
      </c>
      <c r="C6133">
        <v>126247</v>
      </c>
      <c r="D6133">
        <v>311565</v>
      </c>
      <c r="E6133" s="13"/>
      <c r="H6133" s="12">
        <v>146870</v>
      </c>
      <c r="I6133" s="13">
        <v>44343.932627314818</v>
      </c>
      <c r="K6133" s="12">
        <v>146870</v>
      </c>
      <c r="L6133" s="13">
        <v>44343.932627314818</v>
      </c>
      <c r="Q6133" s="12">
        <v>147048</v>
      </c>
      <c r="R6133" s="10"/>
      <c r="S6133" s="10">
        <v>1</v>
      </c>
      <c r="T6133" s="10">
        <v>4</v>
      </c>
      <c r="U6133" s="10"/>
      <c r="V6133" s="10"/>
      <c r="W6133" s="10"/>
      <c r="X6133" s="10">
        <v>5</v>
      </c>
      <c r="Y6133" s="4"/>
    </row>
    <row r="6134" spans="1:25" x14ac:dyDescent="0.35">
      <c r="A6134">
        <v>21508</v>
      </c>
      <c r="B6134" s="13">
        <v>44309.784572815537</v>
      </c>
      <c r="C6134">
        <v>31256</v>
      </c>
      <c r="D6134">
        <v>411922</v>
      </c>
      <c r="E6134" s="13"/>
      <c r="H6134" s="12">
        <v>146896</v>
      </c>
      <c r="I6134" s="13">
        <v>44371.882465277777</v>
      </c>
      <c r="K6134" s="12">
        <v>146896</v>
      </c>
      <c r="L6134" s="13">
        <v>44371.882465277777</v>
      </c>
      <c r="Q6134" s="12">
        <v>147079</v>
      </c>
      <c r="R6134" s="10"/>
      <c r="S6134" s="10">
        <v>3</v>
      </c>
      <c r="T6134" s="10">
        <v>3</v>
      </c>
      <c r="U6134" s="10"/>
      <c r="V6134" s="10"/>
      <c r="W6134" s="10"/>
      <c r="X6134" s="10">
        <v>6</v>
      </c>
      <c r="Y6134" s="4"/>
    </row>
    <row r="6135" spans="1:25" x14ac:dyDescent="0.35">
      <c r="A6135">
        <v>21510</v>
      </c>
      <c r="B6135" s="13">
        <v>44309.784572815537</v>
      </c>
      <c r="C6135">
        <v>35797</v>
      </c>
      <c r="D6135">
        <v>411922</v>
      </c>
      <c r="E6135" s="13"/>
      <c r="H6135" s="12">
        <v>146910</v>
      </c>
      <c r="I6135" s="13">
        <v>44346.869525462964</v>
      </c>
      <c r="K6135" s="12">
        <v>146910</v>
      </c>
      <c r="L6135" s="13">
        <v>44346.869525462964</v>
      </c>
      <c r="Q6135" s="12">
        <v>147100</v>
      </c>
      <c r="R6135" s="10"/>
      <c r="S6135" s="10">
        <v>1</v>
      </c>
      <c r="T6135" s="10">
        <v>3</v>
      </c>
      <c r="U6135" s="10">
        <v>2</v>
      </c>
      <c r="V6135" s="10">
        <v>1</v>
      </c>
      <c r="W6135" s="10">
        <v>5</v>
      </c>
      <c r="X6135" s="10">
        <v>12</v>
      </c>
      <c r="Y6135" s="4"/>
    </row>
    <row r="6136" spans="1:25" x14ac:dyDescent="0.35">
      <c r="A6136">
        <v>21514</v>
      </c>
      <c r="B6136" s="13">
        <v>44309.784572815537</v>
      </c>
      <c r="C6136">
        <v>273251</v>
      </c>
      <c r="D6136">
        <v>250679</v>
      </c>
      <c r="E6136" s="13"/>
      <c r="H6136" s="12">
        <v>146931</v>
      </c>
      <c r="I6136" s="13">
        <v>44349.049004629633</v>
      </c>
      <c r="K6136" s="12">
        <v>146931</v>
      </c>
      <c r="L6136" s="13">
        <v>44349.049004629633</v>
      </c>
      <c r="Q6136" s="12">
        <v>147175</v>
      </c>
      <c r="R6136" s="10"/>
      <c r="S6136" s="10"/>
      <c r="T6136" s="10">
        <v>1</v>
      </c>
      <c r="U6136" s="10">
        <v>5</v>
      </c>
      <c r="V6136" s="10">
        <v>8</v>
      </c>
      <c r="W6136" s="10"/>
      <c r="X6136" s="10">
        <v>14</v>
      </c>
      <c r="Y6136" s="4"/>
    </row>
    <row r="6137" spans="1:25" x14ac:dyDescent="0.35">
      <c r="A6137">
        <v>21517</v>
      </c>
      <c r="B6137" s="13">
        <v>44309.785381877024</v>
      </c>
      <c r="C6137">
        <v>241050</v>
      </c>
      <c r="D6137">
        <v>411922</v>
      </c>
      <c r="E6137" s="13"/>
      <c r="H6137" s="12">
        <v>146937</v>
      </c>
      <c r="I6137" s="13">
        <v>44296.947002314817</v>
      </c>
      <c r="K6137" s="12">
        <v>146937</v>
      </c>
      <c r="L6137" s="13">
        <v>44296.947002314817</v>
      </c>
      <c r="Q6137" s="12">
        <v>147209</v>
      </c>
      <c r="R6137" s="10"/>
      <c r="S6137" s="10">
        <v>1</v>
      </c>
      <c r="T6137" s="10">
        <v>4</v>
      </c>
      <c r="U6137" s="10">
        <v>3</v>
      </c>
      <c r="V6137" s="10"/>
      <c r="W6137" s="10"/>
      <c r="X6137" s="10">
        <v>8</v>
      </c>
      <c r="Y6137" s="4"/>
    </row>
    <row r="6138" spans="1:25" x14ac:dyDescent="0.35">
      <c r="A6138">
        <v>21521</v>
      </c>
      <c r="B6138" s="13">
        <v>44309.785786407767</v>
      </c>
      <c r="C6138">
        <v>159540</v>
      </c>
      <c r="D6138">
        <v>177486</v>
      </c>
      <c r="E6138" s="13"/>
      <c r="H6138" s="12">
        <v>147024</v>
      </c>
      <c r="I6138" s="13">
        <v>44316.77244212963</v>
      </c>
      <c r="K6138" s="12">
        <v>147024</v>
      </c>
      <c r="L6138" s="13">
        <v>44316.77244212963</v>
      </c>
      <c r="Q6138" s="12">
        <v>147237</v>
      </c>
      <c r="R6138" s="10"/>
      <c r="S6138" s="10">
        <v>3</v>
      </c>
      <c r="T6138" s="10">
        <v>5</v>
      </c>
      <c r="U6138" s="10">
        <v>5</v>
      </c>
      <c r="V6138" s="10">
        <v>7</v>
      </c>
      <c r="W6138" s="10"/>
      <c r="X6138" s="10">
        <v>20</v>
      </c>
      <c r="Y6138" s="4"/>
    </row>
    <row r="6139" spans="1:25" x14ac:dyDescent="0.35">
      <c r="A6139">
        <v>21525</v>
      </c>
      <c r="B6139" s="13">
        <v>44309.78619093851</v>
      </c>
      <c r="C6139">
        <v>1923</v>
      </c>
      <c r="D6139">
        <v>20534</v>
      </c>
      <c r="E6139" s="13"/>
      <c r="H6139" s="12">
        <v>147048</v>
      </c>
      <c r="I6139" s="13">
        <v>44315.713379629633</v>
      </c>
      <c r="K6139" s="12">
        <v>147048</v>
      </c>
      <c r="L6139" s="13">
        <v>44315.713379629633</v>
      </c>
      <c r="Q6139" s="12">
        <v>147238</v>
      </c>
      <c r="R6139" s="10"/>
      <c r="S6139" s="10"/>
      <c r="T6139" s="10">
        <v>1</v>
      </c>
      <c r="U6139" s="10">
        <v>6</v>
      </c>
      <c r="V6139" s="10"/>
      <c r="W6139" s="10"/>
      <c r="X6139" s="10">
        <v>7</v>
      </c>
      <c r="Y6139" s="4"/>
    </row>
    <row r="6140" spans="1:25" x14ac:dyDescent="0.35">
      <c r="A6140">
        <v>21527</v>
      </c>
      <c r="B6140" s="13">
        <v>44309.786595469253</v>
      </c>
      <c r="C6140">
        <v>8424</v>
      </c>
      <c r="D6140">
        <v>158978</v>
      </c>
      <c r="E6140" s="13"/>
      <c r="H6140" s="12">
        <v>147079</v>
      </c>
      <c r="I6140" s="13">
        <v>44305.710335648146</v>
      </c>
      <c r="K6140" s="12">
        <v>147079</v>
      </c>
      <c r="L6140" s="13">
        <v>44305.710335648146</v>
      </c>
      <c r="Q6140" s="12">
        <v>147249</v>
      </c>
      <c r="R6140" s="10"/>
      <c r="S6140" s="10">
        <v>4</v>
      </c>
      <c r="T6140" s="10">
        <v>1</v>
      </c>
      <c r="U6140" s="10">
        <v>3</v>
      </c>
      <c r="V6140" s="10">
        <v>1</v>
      </c>
      <c r="W6140" s="10">
        <v>4</v>
      </c>
      <c r="X6140" s="10">
        <v>13</v>
      </c>
      <c r="Y6140" s="4"/>
    </row>
    <row r="6141" spans="1:25" x14ac:dyDescent="0.35">
      <c r="A6141">
        <v>21529</v>
      </c>
      <c r="B6141" s="13">
        <v>44309.786595469253</v>
      </c>
      <c r="C6141">
        <v>109804</v>
      </c>
      <c r="D6141">
        <v>128523</v>
      </c>
      <c r="E6141" s="13"/>
      <c r="H6141" s="12">
        <v>147100</v>
      </c>
      <c r="I6141" s="13">
        <v>44313.897037037037</v>
      </c>
      <c r="K6141" s="12">
        <v>147100</v>
      </c>
      <c r="L6141" s="13">
        <v>44313.897037037037</v>
      </c>
      <c r="Q6141" s="12">
        <v>147265</v>
      </c>
      <c r="R6141" s="10"/>
      <c r="S6141" s="10"/>
      <c r="T6141" s="10">
        <v>2</v>
      </c>
      <c r="U6141" s="10">
        <v>4</v>
      </c>
      <c r="V6141" s="10">
        <v>2</v>
      </c>
      <c r="W6141" s="10">
        <v>4</v>
      </c>
      <c r="X6141" s="10">
        <v>12</v>
      </c>
      <c r="Y6141" s="4"/>
    </row>
    <row r="6142" spans="1:25" x14ac:dyDescent="0.35">
      <c r="A6142">
        <v>21533</v>
      </c>
      <c r="B6142" s="13">
        <v>44309.786595469253</v>
      </c>
      <c r="C6142">
        <v>280938</v>
      </c>
      <c r="D6142">
        <v>208036</v>
      </c>
      <c r="E6142" s="13"/>
      <c r="H6142" s="12">
        <v>147175</v>
      </c>
      <c r="I6142" s="13">
        <v>44347.572997685187</v>
      </c>
      <c r="K6142" s="12">
        <v>147175</v>
      </c>
      <c r="L6142" s="13">
        <v>44347.572997685187</v>
      </c>
      <c r="Q6142" s="12">
        <v>147273</v>
      </c>
      <c r="R6142" s="10"/>
      <c r="S6142" s="10"/>
      <c r="T6142" s="10"/>
      <c r="U6142" s="10">
        <v>5</v>
      </c>
      <c r="V6142" s="10">
        <v>3</v>
      </c>
      <c r="W6142" s="10">
        <v>6</v>
      </c>
      <c r="X6142" s="10">
        <v>14</v>
      </c>
      <c r="Y6142" s="4"/>
    </row>
    <row r="6143" spans="1:25" x14ac:dyDescent="0.35">
      <c r="A6143">
        <v>21536</v>
      </c>
      <c r="B6143" s="13">
        <v>44309.78780906149</v>
      </c>
      <c r="C6143">
        <v>220569</v>
      </c>
      <c r="D6143">
        <v>411922</v>
      </c>
      <c r="E6143" s="13"/>
      <c r="H6143" s="12">
        <v>147209</v>
      </c>
      <c r="I6143" s="13">
        <v>44315.383275462962</v>
      </c>
      <c r="K6143" s="12">
        <v>147209</v>
      </c>
      <c r="L6143" s="13">
        <v>44315.383275462962</v>
      </c>
      <c r="Q6143" s="12">
        <v>147282</v>
      </c>
      <c r="R6143" s="10"/>
      <c r="S6143" s="10"/>
      <c r="T6143" s="10"/>
      <c r="U6143" s="10">
        <v>1</v>
      </c>
      <c r="V6143" s="10">
        <v>3</v>
      </c>
      <c r="W6143" s="10">
        <v>2</v>
      </c>
      <c r="X6143" s="10">
        <v>6</v>
      </c>
      <c r="Y6143" s="4"/>
    </row>
    <row r="6144" spans="1:25" x14ac:dyDescent="0.35">
      <c r="A6144">
        <v>21540</v>
      </c>
      <c r="B6144" s="13">
        <v>44309.788213592234</v>
      </c>
      <c r="C6144">
        <v>5961</v>
      </c>
      <c r="D6144">
        <v>78646</v>
      </c>
      <c r="E6144" s="13"/>
      <c r="H6144" s="12">
        <v>147237</v>
      </c>
      <c r="I6144" s="13">
        <v>44309.950023148151</v>
      </c>
      <c r="K6144" s="12">
        <v>147237</v>
      </c>
      <c r="L6144" s="13">
        <v>44309.950023148151</v>
      </c>
      <c r="Q6144" s="12">
        <v>147353</v>
      </c>
      <c r="R6144" s="10"/>
      <c r="S6144" s="10"/>
      <c r="T6144" s="10"/>
      <c r="U6144" s="10"/>
      <c r="V6144" s="10">
        <v>4</v>
      </c>
      <c r="W6144" s="10">
        <v>6</v>
      </c>
      <c r="X6144" s="10">
        <v>10</v>
      </c>
      <c r="Y6144" s="4"/>
    </row>
    <row r="6145" spans="1:25" x14ac:dyDescent="0.35">
      <c r="A6145">
        <v>21543</v>
      </c>
      <c r="B6145" s="13">
        <v>44309.788618122977</v>
      </c>
      <c r="C6145">
        <v>82152</v>
      </c>
      <c r="D6145">
        <v>46099</v>
      </c>
      <c r="E6145" s="13"/>
      <c r="H6145" s="12">
        <v>147238</v>
      </c>
      <c r="I6145" s="13">
        <v>44346.699270833335</v>
      </c>
      <c r="K6145" s="12">
        <v>147238</v>
      </c>
      <c r="L6145" s="13">
        <v>44346.699270833335</v>
      </c>
      <c r="Q6145" s="12">
        <v>147403</v>
      </c>
      <c r="R6145" s="10"/>
      <c r="S6145" s="10"/>
      <c r="T6145" s="10">
        <v>1</v>
      </c>
      <c r="U6145" s="10">
        <v>4</v>
      </c>
      <c r="V6145" s="10"/>
      <c r="W6145" s="10"/>
      <c r="X6145" s="10">
        <v>5</v>
      </c>
      <c r="Y6145" s="4"/>
    </row>
    <row r="6146" spans="1:25" x14ac:dyDescent="0.35">
      <c r="A6146">
        <v>21546</v>
      </c>
      <c r="B6146" s="13">
        <v>44309.788618122977</v>
      </c>
      <c r="C6146">
        <v>317508</v>
      </c>
      <c r="D6146">
        <v>351192</v>
      </c>
      <c r="E6146" s="13"/>
      <c r="H6146" s="12">
        <v>147249</v>
      </c>
      <c r="I6146" s="13">
        <v>44307.636921296296</v>
      </c>
      <c r="K6146" s="12">
        <v>147249</v>
      </c>
      <c r="L6146" s="13">
        <v>44307.636921296296</v>
      </c>
      <c r="Q6146" s="12">
        <v>147416</v>
      </c>
      <c r="R6146" s="10"/>
      <c r="S6146" s="10"/>
      <c r="T6146" s="10">
        <v>1</v>
      </c>
      <c r="U6146" s="10">
        <v>5</v>
      </c>
      <c r="V6146" s="10">
        <v>5</v>
      </c>
      <c r="W6146" s="10">
        <v>2</v>
      </c>
      <c r="X6146" s="10">
        <v>13</v>
      </c>
      <c r="Y6146" s="4"/>
    </row>
    <row r="6147" spans="1:25" x14ac:dyDescent="0.35">
      <c r="A6147">
        <v>21548</v>
      </c>
      <c r="B6147" s="13">
        <v>44309.78902265372</v>
      </c>
      <c r="C6147">
        <v>164216</v>
      </c>
      <c r="D6147">
        <v>411922</v>
      </c>
      <c r="E6147" s="13"/>
      <c r="H6147" s="12">
        <v>147265</v>
      </c>
      <c r="I6147" s="13">
        <v>44346.562488425923</v>
      </c>
      <c r="K6147" s="12">
        <v>147265</v>
      </c>
      <c r="L6147" s="13">
        <v>44346.562488425923</v>
      </c>
      <c r="Q6147" s="12">
        <v>147420</v>
      </c>
      <c r="R6147" s="10"/>
      <c r="S6147" s="10"/>
      <c r="T6147" s="10">
        <v>2</v>
      </c>
      <c r="U6147" s="10">
        <v>5</v>
      </c>
      <c r="V6147" s="10">
        <v>3</v>
      </c>
      <c r="W6147" s="10">
        <v>6</v>
      </c>
      <c r="X6147" s="10">
        <v>16</v>
      </c>
      <c r="Y6147" s="4"/>
    </row>
    <row r="6148" spans="1:25" x14ac:dyDescent="0.35">
      <c r="A6148">
        <v>21553</v>
      </c>
      <c r="B6148" s="13">
        <v>44309.78902265372</v>
      </c>
      <c r="C6148">
        <v>283571</v>
      </c>
      <c r="D6148">
        <v>449379</v>
      </c>
      <c r="E6148" s="13"/>
      <c r="H6148" s="12">
        <v>147273</v>
      </c>
      <c r="I6148" s="13">
        <v>44349.864270833335</v>
      </c>
      <c r="K6148" s="12">
        <v>147273</v>
      </c>
      <c r="L6148" s="13">
        <v>44349.864270833335</v>
      </c>
      <c r="Q6148" s="12">
        <v>147441</v>
      </c>
      <c r="R6148" s="10"/>
      <c r="S6148" s="10"/>
      <c r="T6148" s="10"/>
      <c r="U6148" s="10">
        <v>1</v>
      </c>
      <c r="V6148" s="10">
        <v>8</v>
      </c>
      <c r="W6148" s="10">
        <v>9</v>
      </c>
      <c r="X6148" s="10">
        <v>18</v>
      </c>
      <c r="Y6148" s="4"/>
    </row>
    <row r="6149" spans="1:25" x14ac:dyDescent="0.35">
      <c r="A6149">
        <v>21557</v>
      </c>
      <c r="B6149" s="13">
        <v>44309.789831715214</v>
      </c>
      <c r="C6149">
        <v>274455</v>
      </c>
      <c r="D6149">
        <v>390503</v>
      </c>
      <c r="E6149" s="13"/>
      <c r="H6149" s="12">
        <v>147282</v>
      </c>
      <c r="I6149" s="13">
        <v>44376.794687499998</v>
      </c>
      <c r="K6149" s="12">
        <v>147282</v>
      </c>
      <c r="L6149" s="13">
        <v>44376.794687499998</v>
      </c>
      <c r="Q6149" s="12">
        <v>147474</v>
      </c>
      <c r="R6149" s="10"/>
      <c r="S6149" s="10"/>
      <c r="T6149" s="10">
        <v>1</v>
      </c>
      <c r="U6149" s="10">
        <v>3</v>
      </c>
      <c r="V6149" s="10">
        <v>5</v>
      </c>
      <c r="W6149" s="10">
        <v>7</v>
      </c>
      <c r="X6149" s="10">
        <v>16</v>
      </c>
      <c r="Y6149" s="4"/>
    </row>
    <row r="6150" spans="1:25" x14ac:dyDescent="0.35">
      <c r="A6150">
        <v>21558</v>
      </c>
      <c r="B6150" s="13">
        <v>44309.790236245957</v>
      </c>
      <c r="C6150">
        <v>18431</v>
      </c>
      <c r="D6150">
        <v>242428</v>
      </c>
      <c r="E6150" s="13"/>
      <c r="H6150" s="12">
        <v>147353</v>
      </c>
      <c r="I6150" s="13">
        <v>44379.912662037037</v>
      </c>
      <c r="K6150" s="12">
        <v>147353</v>
      </c>
      <c r="L6150" s="13">
        <v>44379.912662037037</v>
      </c>
      <c r="Q6150" s="12">
        <v>147481</v>
      </c>
      <c r="R6150" s="10"/>
      <c r="S6150" s="10">
        <v>1</v>
      </c>
      <c r="T6150" s="10">
        <v>4</v>
      </c>
      <c r="U6150" s="10">
        <v>4</v>
      </c>
      <c r="V6150" s="10"/>
      <c r="W6150" s="10"/>
      <c r="X6150" s="10">
        <v>9</v>
      </c>
      <c r="Y6150" s="4"/>
    </row>
    <row r="6151" spans="1:25" x14ac:dyDescent="0.35">
      <c r="A6151">
        <v>21560</v>
      </c>
      <c r="B6151" s="13">
        <v>44309.790236245957</v>
      </c>
      <c r="C6151">
        <v>35105</v>
      </c>
      <c r="D6151">
        <v>230507</v>
      </c>
      <c r="E6151" s="13"/>
      <c r="H6151" s="12">
        <v>147403</v>
      </c>
      <c r="I6151" s="13">
        <v>44344.778912037036</v>
      </c>
      <c r="K6151" s="12">
        <v>147403</v>
      </c>
      <c r="L6151" s="13">
        <v>44344.778912037036</v>
      </c>
      <c r="Q6151" s="12">
        <v>147502</v>
      </c>
      <c r="R6151" s="10"/>
      <c r="S6151" s="10">
        <v>2</v>
      </c>
      <c r="T6151" s="10">
        <v>8</v>
      </c>
      <c r="U6151" s="10">
        <v>4</v>
      </c>
      <c r="V6151" s="10"/>
      <c r="W6151" s="10"/>
      <c r="X6151" s="10">
        <v>14</v>
      </c>
      <c r="Y6151" s="4"/>
    </row>
    <row r="6152" spans="1:25" x14ac:dyDescent="0.35">
      <c r="A6152">
        <v>21565</v>
      </c>
      <c r="B6152" s="13">
        <v>44309.790236245957</v>
      </c>
      <c r="C6152">
        <v>104705</v>
      </c>
      <c r="D6152">
        <v>250679</v>
      </c>
      <c r="E6152" s="13"/>
      <c r="H6152" s="12">
        <v>147416</v>
      </c>
      <c r="I6152" s="13">
        <v>44347.045497685183</v>
      </c>
      <c r="K6152" s="12">
        <v>147416</v>
      </c>
      <c r="L6152" s="13">
        <v>44347.045497685183</v>
      </c>
      <c r="Q6152" s="12">
        <v>147506</v>
      </c>
      <c r="R6152" s="10"/>
      <c r="S6152" s="10"/>
      <c r="T6152" s="10">
        <v>4</v>
      </c>
      <c r="U6152" s="10">
        <v>1</v>
      </c>
      <c r="V6152" s="10">
        <v>1</v>
      </c>
      <c r="W6152" s="10"/>
      <c r="X6152" s="10">
        <v>6</v>
      </c>
      <c r="Y6152" s="4"/>
    </row>
    <row r="6153" spans="1:25" x14ac:dyDescent="0.35">
      <c r="A6153">
        <v>21566</v>
      </c>
      <c r="B6153" s="13">
        <v>44309.790236245957</v>
      </c>
      <c r="C6153">
        <v>149915</v>
      </c>
      <c r="D6153">
        <v>394819</v>
      </c>
      <c r="E6153" s="13"/>
      <c r="H6153" s="12">
        <v>147420</v>
      </c>
      <c r="I6153" s="13">
        <v>44342.555335648147</v>
      </c>
      <c r="K6153" s="12">
        <v>147420</v>
      </c>
      <c r="L6153" s="13">
        <v>44342.555335648147</v>
      </c>
      <c r="Q6153" s="12">
        <v>147523</v>
      </c>
      <c r="R6153" s="10"/>
      <c r="S6153" s="10"/>
      <c r="T6153" s="10"/>
      <c r="U6153" s="10">
        <v>4</v>
      </c>
      <c r="V6153" s="10"/>
      <c r="W6153" s="10"/>
      <c r="X6153" s="10">
        <v>4</v>
      </c>
      <c r="Y6153" s="4"/>
    </row>
    <row r="6154" spans="1:25" x14ac:dyDescent="0.35">
      <c r="A6154">
        <v>21567</v>
      </c>
      <c r="B6154" s="13">
        <v>44309.790640776693</v>
      </c>
      <c r="C6154">
        <v>240396</v>
      </c>
      <c r="D6154">
        <v>158978</v>
      </c>
      <c r="E6154" s="13"/>
      <c r="H6154" s="12">
        <v>147441</v>
      </c>
      <c r="I6154" s="13">
        <v>44377.660787037035</v>
      </c>
      <c r="K6154" s="12">
        <v>147441</v>
      </c>
      <c r="L6154" s="13">
        <v>44377.660787037035</v>
      </c>
      <c r="Q6154" s="12">
        <v>147554</v>
      </c>
      <c r="R6154" s="10"/>
      <c r="S6154" s="10">
        <v>1</v>
      </c>
      <c r="T6154" s="10">
        <v>4</v>
      </c>
      <c r="U6154" s="10">
        <v>5</v>
      </c>
      <c r="V6154" s="10">
        <v>2</v>
      </c>
      <c r="W6154" s="10"/>
      <c r="X6154" s="10">
        <v>12</v>
      </c>
      <c r="Y6154" s="4"/>
    </row>
    <row r="6155" spans="1:25" x14ac:dyDescent="0.35">
      <c r="A6155">
        <v>21572</v>
      </c>
      <c r="B6155" s="13">
        <v>44309.790640776693</v>
      </c>
      <c r="C6155">
        <v>303967</v>
      </c>
      <c r="D6155">
        <v>395905</v>
      </c>
      <c r="E6155" s="13"/>
      <c r="H6155" s="12">
        <v>147474</v>
      </c>
      <c r="I6155" s="13">
        <v>44346.497083333335</v>
      </c>
      <c r="K6155" s="12">
        <v>147474</v>
      </c>
      <c r="L6155" s="13">
        <v>44346.497083333335</v>
      </c>
      <c r="Q6155" s="12">
        <v>147576</v>
      </c>
      <c r="R6155" s="10"/>
      <c r="S6155" s="10"/>
      <c r="T6155" s="10"/>
      <c r="U6155" s="10">
        <v>3</v>
      </c>
      <c r="V6155" s="10">
        <v>6</v>
      </c>
      <c r="W6155" s="10"/>
      <c r="X6155" s="10">
        <v>9</v>
      </c>
      <c r="Y6155" s="4"/>
    </row>
    <row r="6156" spans="1:25" x14ac:dyDescent="0.35">
      <c r="A6156">
        <v>21573</v>
      </c>
      <c r="B6156" s="13">
        <v>44309.791449838187</v>
      </c>
      <c r="C6156">
        <v>133047</v>
      </c>
      <c r="D6156">
        <v>30774</v>
      </c>
      <c r="E6156" s="13"/>
      <c r="H6156" s="12">
        <v>147481</v>
      </c>
      <c r="I6156" s="13">
        <v>44309.80196759259</v>
      </c>
      <c r="K6156" s="12">
        <v>147481</v>
      </c>
      <c r="L6156" s="13">
        <v>44309.80196759259</v>
      </c>
      <c r="Q6156" s="12">
        <v>147599</v>
      </c>
      <c r="R6156" s="10"/>
      <c r="S6156" s="10"/>
      <c r="T6156" s="10">
        <v>1</v>
      </c>
      <c r="U6156" s="10">
        <v>5</v>
      </c>
      <c r="V6156" s="10">
        <v>2</v>
      </c>
      <c r="W6156" s="10">
        <v>3</v>
      </c>
      <c r="X6156" s="10">
        <v>11</v>
      </c>
      <c r="Y6156" s="4"/>
    </row>
    <row r="6157" spans="1:25" x14ac:dyDescent="0.35">
      <c r="A6157">
        <v>21577</v>
      </c>
      <c r="B6157" s="13">
        <v>44309.792258899673</v>
      </c>
      <c r="C6157">
        <v>348259</v>
      </c>
      <c r="D6157">
        <v>29893</v>
      </c>
      <c r="E6157" s="13"/>
      <c r="H6157" s="12">
        <v>147502</v>
      </c>
      <c r="I6157" s="13">
        <v>44316.530127314814</v>
      </c>
      <c r="K6157" s="12">
        <v>147502</v>
      </c>
      <c r="L6157" s="13">
        <v>44316.530127314814</v>
      </c>
      <c r="Q6157" s="12">
        <v>147621</v>
      </c>
      <c r="R6157" s="10"/>
      <c r="S6157" s="10"/>
      <c r="T6157" s="10">
        <v>1</v>
      </c>
      <c r="U6157" s="10">
        <v>8</v>
      </c>
      <c r="V6157" s="10"/>
      <c r="W6157" s="10"/>
      <c r="X6157" s="10">
        <v>9</v>
      </c>
      <c r="Y6157" s="4"/>
    </row>
    <row r="6158" spans="1:25" x14ac:dyDescent="0.35">
      <c r="A6158">
        <v>21581</v>
      </c>
      <c r="B6158" s="13">
        <v>44309.793067961167</v>
      </c>
      <c r="C6158">
        <v>197134</v>
      </c>
      <c r="D6158">
        <v>242428</v>
      </c>
      <c r="E6158" s="13"/>
      <c r="H6158" s="12">
        <v>147506</v>
      </c>
      <c r="I6158" s="13">
        <v>44326.750590277778</v>
      </c>
      <c r="K6158" s="12">
        <v>147506</v>
      </c>
      <c r="L6158" s="13">
        <v>44326.750590277778</v>
      </c>
      <c r="Q6158" s="12">
        <v>147676</v>
      </c>
      <c r="R6158" s="10"/>
      <c r="S6158" s="10"/>
      <c r="T6158" s="10">
        <v>3</v>
      </c>
      <c r="U6158" s="10">
        <v>2</v>
      </c>
      <c r="V6158" s="10">
        <v>5</v>
      </c>
      <c r="W6158" s="10">
        <v>1</v>
      </c>
      <c r="X6158" s="10">
        <v>11</v>
      </c>
      <c r="Y6158" s="4"/>
    </row>
    <row r="6159" spans="1:25" x14ac:dyDescent="0.35">
      <c r="A6159">
        <v>21586</v>
      </c>
      <c r="B6159" s="13">
        <v>44309.793067961167</v>
      </c>
      <c r="C6159">
        <v>249647</v>
      </c>
      <c r="D6159">
        <v>21760</v>
      </c>
      <c r="E6159" s="13"/>
      <c r="H6159" s="12">
        <v>147523</v>
      </c>
      <c r="I6159" s="13">
        <v>44354.613865740743</v>
      </c>
      <c r="K6159" s="12">
        <v>147523</v>
      </c>
      <c r="L6159" s="13">
        <v>44354.613865740743</v>
      </c>
      <c r="Q6159" s="12">
        <v>147744</v>
      </c>
      <c r="R6159" s="10"/>
      <c r="S6159" s="10">
        <v>2</v>
      </c>
      <c r="T6159" s="10">
        <v>6</v>
      </c>
      <c r="U6159" s="10">
        <v>4</v>
      </c>
      <c r="V6159" s="10">
        <v>6</v>
      </c>
      <c r="W6159" s="10">
        <v>3</v>
      </c>
      <c r="X6159" s="10">
        <v>21</v>
      </c>
      <c r="Y6159" s="4"/>
    </row>
    <row r="6160" spans="1:25" x14ac:dyDescent="0.35">
      <c r="A6160">
        <v>21587</v>
      </c>
      <c r="B6160" s="13">
        <v>44309.793472491911</v>
      </c>
      <c r="C6160">
        <v>125842</v>
      </c>
      <c r="D6160">
        <v>427292</v>
      </c>
      <c r="E6160" s="13"/>
      <c r="H6160" s="12">
        <v>147554</v>
      </c>
      <c r="I6160" s="13">
        <v>44308.027696759258</v>
      </c>
      <c r="K6160" s="12">
        <v>147554</v>
      </c>
      <c r="L6160" s="13">
        <v>44308.027696759258</v>
      </c>
      <c r="Q6160" s="12">
        <v>147781</v>
      </c>
      <c r="R6160" s="10"/>
      <c r="S6160" s="10"/>
      <c r="T6160" s="10">
        <v>1</v>
      </c>
      <c r="U6160" s="10">
        <v>3</v>
      </c>
      <c r="V6160" s="10">
        <v>3</v>
      </c>
      <c r="W6160" s="10">
        <v>5</v>
      </c>
      <c r="X6160" s="10">
        <v>12</v>
      </c>
      <c r="Y6160" s="4"/>
    </row>
    <row r="6161" spans="1:25" x14ac:dyDescent="0.35">
      <c r="A6161">
        <v>21588</v>
      </c>
      <c r="B6161" s="13">
        <v>44309.793472491911</v>
      </c>
      <c r="C6161">
        <v>332212</v>
      </c>
      <c r="D6161">
        <v>118549</v>
      </c>
      <c r="E6161" s="13"/>
      <c r="H6161" s="12">
        <v>147576</v>
      </c>
      <c r="I6161" s="13">
        <v>44365.738055555557</v>
      </c>
      <c r="K6161" s="12">
        <v>147576</v>
      </c>
      <c r="L6161" s="13">
        <v>44365.738055555557</v>
      </c>
      <c r="Q6161" s="12">
        <v>147801</v>
      </c>
      <c r="R6161" s="10"/>
      <c r="S6161" s="10"/>
      <c r="T6161" s="10">
        <v>1</v>
      </c>
      <c r="U6161" s="10">
        <v>3</v>
      </c>
      <c r="V6161" s="10">
        <v>2</v>
      </c>
      <c r="W6161" s="10"/>
      <c r="X6161" s="10">
        <v>6</v>
      </c>
      <c r="Y6161" s="4"/>
    </row>
    <row r="6162" spans="1:25" x14ac:dyDescent="0.35">
      <c r="A6162">
        <v>21592</v>
      </c>
      <c r="B6162" s="13">
        <v>44309.793877022654</v>
      </c>
      <c r="C6162">
        <v>163220</v>
      </c>
      <c r="D6162">
        <v>122902</v>
      </c>
      <c r="E6162" s="13"/>
      <c r="H6162" s="12">
        <v>147599</v>
      </c>
      <c r="I6162" s="13">
        <v>44343.801562499997</v>
      </c>
      <c r="K6162" s="12">
        <v>147599</v>
      </c>
      <c r="L6162" s="13">
        <v>44343.801562499997</v>
      </c>
      <c r="Q6162" s="12">
        <v>147821</v>
      </c>
      <c r="R6162" s="10"/>
      <c r="S6162" s="10"/>
      <c r="T6162" s="10">
        <v>5</v>
      </c>
      <c r="U6162" s="10"/>
      <c r="V6162" s="10"/>
      <c r="W6162" s="10"/>
      <c r="X6162" s="10">
        <v>5</v>
      </c>
      <c r="Y6162" s="4"/>
    </row>
    <row r="6163" spans="1:25" x14ac:dyDescent="0.35">
      <c r="A6163">
        <v>21594</v>
      </c>
      <c r="B6163" s="13">
        <v>44309.795090614884</v>
      </c>
      <c r="C6163">
        <v>243970</v>
      </c>
      <c r="D6163">
        <v>411922</v>
      </c>
      <c r="E6163" s="13"/>
      <c r="H6163" s="12">
        <v>147621</v>
      </c>
      <c r="I6163" s="13">
        <v>44344.55133101852</v>
      </c>
      <c r="K6163" s="12">
        <v>147621</v>
      </c>
      <c r="L6163" s="13">
        <v>44344.55133101852</v>
      </c>
      <c r="Q6163" s="12">
        <v>147855</v>
      </c>
      <c r="R6163" s="10"/>
      <c r="S6163" s="10"/>
      <c r="T6163" s="10"/>
      <c r="U6163" s="10">
        <v>4</v>
      </c>
      <c r="V6163" s="10">
        <v>2</v>
      </c>
      <c r="W6163" s="10"/>
      <c r="X6163" s="10">
        <v>6</v>
      </c>
      <c r="Y6163" s="4"/>
    </row>
    <row r="6164" spans="1:25" x14ac:dyDescent="0.35">
      <c r="A6164">
        <v>21596</v>
      </c>
      <c r="B6164" s="13">
        <v>44309.795090614891</v>
      </c>
      <c r="C6164">
        <v>55208</v>
      </c>
      <c r="D6164">
        <v>415978</v>
      </c>
      <c r="E6164" s="13"/>
      <c r="H6164" s="12">
        <v>147676</v>
      </c>
      <c r="I6164" s="13">
        <v>44344.008275462962</v>
      </c>
      <c r="K6164" s="12">
        <v>147676</v>
      </c>
      <c r="L6164" s="13">
        <v>44344.008275462962</v>
      </c>
      <c r="Q6164" s="12">
        <v>147872</v>
      </c>
      <c r="R6164" s="10"/>
      <c r="S6164" s="10"/>
      <c r="T6164" s="10">
        <v>1</v>
      </c>
      <c r="U6164" s="10">
        <v>1</v>
      </c>
      <c r="V6164" s="10">
        <v>1</v>
      </c>
      <c r="W6164" s="10"/>
      <c r="X6164" s="10">
        <v>3</v>
      </c>
      <c r="Y6164" s="4"/>
    </row>
    <row r="6165" spans="1:25" x14ac:dyDescent="0.35">
      <c r="A6165">
        <v>21601</v>
      </c>
      <c r="B6165" s="13">
        <v>44309.795495145627</v>
      </c>
      <c r="C6165">
        <v>98463</v>
      </c>
      <c r="D6165">
        <v>347008</v>
      </c>
      <c r="E6165" s="13"/>
      <c r="H6165" s="12">
        <v>147744</v>
      </c>
      <c r="I6165" s="13">
        <v>44314.658356481479</v>
      </c>
      <c r="K6165" s="12">
        <v>147744</v>
      </c>
      <c r="L6165" s="13">
        <v>44314.658356481479</v>
      </c>
      <c r="Q6165" s="12">
        <v>147882</v>
      </c>
      <c r="R6165" s="10"/>
      <c r="S6165" s="10"/>
      <c r="T6165" s="10">
        <v>2</v>
      </c>
      <c r="U6165" s="10">
        <v>8</v>
      </c>
      <c r="V6165" s="10">
        <v>6</v>
      </c>
      <c r="W6165" s="10">
        <v>5</v>
      </c>
      <c r="X6165" s="10">
        <v>21</v>
      </c>
      <c r="Y6165" s="4"/>
    </row>
    <row r="6166" spans="1:25" x14ac:dyDescent="0.35">
      <c r="A6166">
        <v>21603</v>
      </c>
      <c r="B6166" s="13">
        <v>44309.795495145627</v>
      </c>
      <c r="C6166">
        <v>299441</v>
      </c>
      <c r="D6166">
        <v>347393</v>
      </c>
      <c r="E6166" s="13"/>
      <c r="H6166" s="12">
        <v>147781</v>
      </c>
      <c r="I6166" s="13">
        <v>44342.490995370368</v>
      </c>
      <c r="K6166" s="12">
        <v>147781</v>
      </c>
      <c r="L6166" s="13">
        <v>44342.490995370368</v>
      </c>
      <c r="Q6166" s="12">
        <v>147912</v>
      </c>
      <c r="R6166" s="10"/>
      <c r="S6166" s="10"/>
      <c r="T6166" s="10">
        <v>3</v>
      </c>
      <c r="U6166" s="10">
        <v>6</v>
      </c>
      <c r="V6166" s="10">
        <v>2</v>
      </c>
      <c r="W6166" s="10">
        <v>3</v>
      </c>
      <c r="X6166" s="10">
        <v>14</v>
      </c>
      <c r="Y6166" s="4"/>
    </row>
    <row r="6167" spans="1:25" x14ac:dyDescent="0.35">
      <c r="A6167">
        <v>21604</v>
      </c>
      <c r="B6167" s="13">
        <v>44309.795899676377</v>
      </c>
      <c r="C6167">
        <v>225283</v>
      </c>
      <c r="D6167">
        <v>347008</v>
      </c>
      <c r="E6167" s="13"/>
      <c r="H6167" s="12">
        <v>147801</v>
      </c>
      <c r="I6167" s="13">
        <v>44344.429664351854</v>
      </c>
      <c r="K6167" s="12">
        <v>147801</v>
      </c>
      <c r="L6167" s="13">
        <v>44344.429664351854</v>
      </c>
      <c r="Q6167" s="12">
        <v>147931</v>
      </c>
      <c r="R6167" s="10"/>
      <c r="S6167" s="10"/>
      <c r="T6167" s="10">
        <v>8</v>
      </c>
      <c r="U6167" s="10"/>
      <c r="V6167" s="10"/>
      <c r="W6167" s="10"/>
      <c r="X6167" s="10">
        <v>8</v>
      </c>
      <c r="Y6167" s="4"/>
    </row>
    <row r="6168" spans="1:25" x14ac:dyDescent="0.35">
      <c r="A6168">
        <v>21607</v>
      </c>
      <c r="B6168" s="13">
        <v>44309.796304207121</v>
      </c>
      <c r="C6168">
        <v>69047</v>
      </c>
      <c r="D6168">
        <v>21760</v>
      </c>
      <c r="E6168" s="13"/>
      <c r="H6168" s="12">
        <v>147821</v>
      </c>
      <c r="I6168" s="13">
        <v>44324.008275462962</v>
      </c>
      <c r="K6168" s="12">
        <v>147821</v>
      </c>
      <c r="L6168" s="13">
        <v>44324.008275462962</v>
      </c>
      <c r="Q6168" s="12">
        <v>147946</v>
      </c>
      <c r="R6168" s="10"/>
      <c r="S6168" s="10"/>
      <c r="T6168" s="10">
        <v>1</v>
      </c>
      <c r="U6168" s="10">
        <v>6</v>
      </c>
      <c r="V6168" s="10">
        <v>8</v>
      </c>
      <c r="W6168" s="10">
        <v>3</v>
      </c>
      <c r="X6168" s="10">
        <v>18</v>
      </c>
      <c r="Y6168" s="4"/>
    </row>
    <row r="6169" spans="1:25" x14ac:dyDescent="0.35">
      <c r="A6169">
        <v>21608</v>
      </c>
      <c r="B6169" s="13">
        <v>44309.796304207121</v>
      </c>
      <c r="C6169">
        <v>175735</v>
      </c>
      <c r="D6169">
        <v>459455</v>
      </c>
      <c r="E6169" s="13"/>
      <c r="H6169" s="12">
        <v>147855</v>
      </c>
      <c r="I6169" s="13">
        <v>44357.601319444446</v>
      </c>
      <c r="K6169" s="12">
        <v>147855</v>
      </c>
      <c r="L6169" s="13">
        <v>44357.601319444446</v>
      </c>
      <c r="Q6169" s="12">
        <v>147956</v>
      </c>
      <c r="R6169" s="10"/>
      <c r="S6169" s="10">
        <v>1</v>
      </c>
      <c r="T6169" s="10">
        <v>3</v>
      </c>
      <c r="U6169" s="10">
        <v>5</v>
      </c>
      <c r="V6169" s="10">
        <v>6</v>
      </c>
      <c r="W6169" s="10"/>
      <c r="X6169" s="10">
        <v>15</v>
      </c>
      <c r="Y6169" s="4"/>
    </row>
    <row r="6170" spans="1:25" x14ac:dyDescent="0.35">
      <c r="A6170">
        <v>21610</v>
      </c>
      <c r="B6170" s="13">
        <v>44309.796708737864</v>
      </c>
      <c r="C6170">
        <v>251942</v>
      </c>
      <c r="D6170">
        <v>258251</v>
      </c>
      <c r="E6170" s="13"/>
      <c r="H6170" s="12">
        <v>147872</v>
      </c>
      <c r="I6170" s="13">
        <v>44343.697604166664</v>
      </c>
      <c r="K6170" s="12">
        <v>147872</v>
      </c>
      <c r="L6170" s="13">
        <v>44343.697604166664</v>
      </c>
      <c r="Q6170" s="12">
        <v>147968</v>
      </c>
      <c r="R6170" s="10"/>
      <c r="S6170" s="10">
        <v>2</v>
      </c>
      <c r="T6170" s="10"/>
      <c r="U6170" s="10"/>
      <c r="V6170" s="10"/>
      <c r="W6170" s="10"/>
      <c r="X6170" s="10">
        <v>2</v>
      </c>
      <c r="Y6170" s="4"/>
    </row>
    <row r="6171" spans="1:25" x14ac:dyDescent="0.35">
      <c r="A6171">
        <v>21615</v>
      </c>
      <c r="B6171" s="13">
        <v>44309.796708737864</v>
      </c>
      <c r="C6171">
        <v>306248</v>
      </c>
      <c r="D6171">
        <v>112334</v>
      </c>
      <c r="E6171" s="13"/>
      <c r="H6171" s="12">
        <v>147882</v>
      </c>
      <c r="I6171" s="13">
        <v>44345.714988425927</v>
      </c>
      <c r="K6171" s="12">
        <v>147882</v>
      </c>
      <c r="L6171" s="13">
        <v>44345.714988425927</v>
      </c>
      <c r="Q6171" s="12">
        <v>147973</v>
      </c>
      <c r="R6171" s="10"/>
      <c r="S6171" s="10"/>
      <c r="T6171" s="10"/>
      <c r="U6171" s="10">
        <v>2</v>
      </c>
      <c r="V6171" s="10">
        <v>4</v>
      </c>
      <c r="W6171" s="10">
        <v>5</v>
      </c>
      <c r="X6171" s="10">
        <v>11</v>
      </c>
      <c r="Y6171" s="4"/>
    </row>
    <row r="6172" spans="1:25" x14ac:dyDescent="0.35">
      <c r="A6172">
        <v>21618</v>
      </c>
      <c r="B6172" s="13">
        <v>44309.797922330094</v>
      </c>
      <c r="C6172">
        <v>125035</v>
      </c>
      <c r="D6172">
        <v>411922</v>
      </c>
      <c r="E6172" s="13"/>
      <c r="H6172" s="12">
        <v>147912</v>
      </c>
      <c r="I6172" s="13">
        <v>44343.670497685183</v>
      </c>
      <c r="K6172" s="12">
        <v>147912</v>
      </c>
      <c r="L6172" s="13">
        <v>44343.670497685183</v>
      </c>
      <c r="Q6172" s="12">
        <v>147978</v>
      </c>
      <c r="R6172" s="10"/>
      <c r="S6172" s="10"/>
      <c r="T6172" s="10"/>
      <c r="U6172" s="10"/>
      <c r="V6172" s="10">
        <v>2</v>
      </c>
      <c r="W6172" s="10">
        <v>4</v>
      </c>
      <c r="X6172" s="10">
        <v>6</v>
      </c>
      <c r="Y6172" s="4"/>
    </row>
    <row r="6173" spans="1:25" x14ac:dyDescent="0.35">
      <c r="A6173">
        <v>21623</v>
      </c>
      <c r="B6173" s="13">
        <v>44309.79873139158</v>
      </c>
      <c r="C6173">
        <v>4114</v>
      </c>
      <c r="D6173">
        <v>111320</v>
      </c>
      <c r="E6173" s="13"/>
      <c r="H6173" s="12">
        <v>147931</v>
      </c>
      <c r="I6173" s="13">
        <v>44318.937083333331</v>
      </c>
      <c r="K6173" s="12">
        <v>147931</v>
      </c>
      <c r="L6173" s="13">
        <v>44318.937083333331</v>
      </c>
      <c r="Q6173" s="12">
        <v>148003</v>
      </c>
      <c r="R6173" s="10"/>
      <c r="S6173" s="10">
        <v>1</v>
      </c>
      <c r="T6173" s="10">
        <v>4</v>
      </c>
      <c r="U6173" s="10">
        <v>4</v>
      </c>
      <c r="V6173" s="10">
        <v>6</v>
      </c>
      <c r="W6173" s="10">
        <v>5</v>
      </c>
      <c r="X6173" s="10">
        <v>20</v>
      </c>
      <c r="Y6173" s="4"/>
    </row>
    <row r="6174" spans="1:25" x14ac:dyDescent="0.35">
      <c r="A6174">
        <v>21628</v>
      </c>
      <c r="B6174" s="13">
        <v>44309.799944983824</v>
      </c>
      <c r="C6174">
        <v>71621</v>
      </c>
      <c r="D6174">
        <v>351192</v>
      </c>
      <c r="E6174" s="13"/>
      <c r="H6174" s="12">
        <v>147946</v>
      </c>
      <c r="I6174" s="13">
        <v>44344.873969907407</v>
      </c>
      <c r="K6174" s="12">
        <v>147946</v>
      </c>
      <c r="L6174" s="13">
        <v>44344.873969907407</v>
      </c>
      <c r="Q6174" s="12">
        <v>148075</v>
      </c>
      <c r="R6174" s="10"/>
      <c r="S6174" s="10"/>
      <c r="T6174" s="10">
        <v>1</v>
      </c>
      <c r="U6174" s="10">
        <v>2</v>
      </c>
      <c r="V6174" s="10">
        <v>3</v>
      </c>
      <c r="W6174" s="10">
        <v>2</v>
      </c>
      <c r="X6174" s="10">
        <v>8</v>
      </c>
      <c r="Y6174" s="4"/>
    </row>
    <row r="6175" spans="1:25" x14ac:dyDescent="0.35">
      <c r="A6175">
        <v>21630</v>
      </c>
      <c r="B6175" s="13">
        <v>44309.80034951456</v>
      </c>
      <c r="C6175">
        <v>154970</v>
      </c>
      <c r="D6175">
        <v>250679</v>
      </c>
      <c r="E6175" s="13"/>
      <c r="H6175" s="12">
        <v>147956</v>
      </c>
      <c r="I6175" s="13">
        <v>44311.345960648148</v>
      </c>
      <c r="K6175" s="12">
        <v>147956</v>
      </c>
      <c r="L6175" s="13">
        <v>44311.345960648148</v>
      </c>
      <c r="Q6175" s="12">
        <v>148097</v>
      </c>
      <c r="R6175" s="10"/>
      <c r="S6175" s="10"/>
      <c r="T6175" s="10"/>
      <c r="U6175" s="10"/>
      <c r="V6175" s="10">
        <v>4</v>
      </c>
      <c r="W6175" s="10">
        <v>3</v>
      </c>
      <c r="X6175" s="10">
        <v>7</v>
      </c>
      <c r="Y6175" s="4"/>
    </row>
    <row r="6176" spans="1:25" x14ac:dyDescent="0.35">
      <c r="A6176">
        <v>21631</v>
      </c>
      <c r="B6176" s="13">
        <v>44309.801563106797</v>
      </c>
      <c r="C6176">
        <v>320451</v>
      </c>
      <c r="D6176">
        <v>328888</v>
      </c>
      <c r="E6176" s="13"/>
      <c r="H6176" s="12">
        <v>147968</v>
      </c>
      <c r="I6176" s="13">
        <v>44298.357662037037</v>
      </c>
      <c r="K6176" s="12">
        <v>147968</v>
      </c>
      <c r="L6176" s="13">
        <v>44298.357662037037</v>
      </c>
      <c r="Q6176" s="12">
        <v>148101</v>
      </c>
      <c r="R6176" s="10"/>
      <c r="S6176" s="10"/>
      <c r="T6176" s="10">
        <v>2</v>
      </c>
      <c r="U6176" s="10">
        <v>2</v>
      </c>
      <c r="V6176" s="10">
        <v>2</v>
      </c>
      <c r="W6176" s="10">
        <v>3</v>
      </c>
      <c r="X6176" s="10">
        <v>9</v>
      </c>
      <c r="Y6176" s="4"/>
    </row>
    <row r="6177" spans="1:25" x14ac:dyDescent="0.35">
      <c r="A6177">
        <v>21633</v>
      </c>
      <c r="B6177" s="13">
        <v>44309.801967637541</v>
      </c>
      <c r="C6177">
        <v>147481</v>
      </c>
      <c r="D6177">
        <v>250679</v>
      </c>
      <c r="E6177" s="13"/>
      <c r="H6177" s="12">
        <v>147973</v>
      </c>
      <c r="I6177" s="13">
        <v>44372.525671296295</v>
      </c>
      <c r="K6177" s="12">
        <v>147973</v>
      </c>
      <c r="L6177" s="13">
        <v>44372.525671296295</v>
      </c>
      <c r="Q6177" s="12">
        <v>148112</v>
      </c>
      <c r="R6177" s="10"/>
      <c r="S6177" s="10"/>
      <c r="T6177" s="10"/>
      <c r="U6177" s="10"/>
      <c r="V6177" s="10">
        <v>2</v>
      </c>
      <c r="W6177" s="10">
        <v>5</v>
      </c>
      <c r="X6177" s="10">
        <v>7</v>
      </c>
      <c r="Y6177" s="4"/>
    </row>
    <row r="6178" spans="1:25" x14ac:dyDescent="0.35">
      <c r="A6178">
        <v>21638</v>
      </c>
      <c r="B6178" s="13">
        <v>44309.803585760514</v>
      </c>
      <c r="C6178">
        <v>176487</v>
      </c>
      <c r="D6178">
        <v>436070</v>
      </c>
      <c r="E6178" s="13"/>
      <c r="H6178" s="12">
        <v>147978</v>
      </c>
      <c r="I6178" s="13">
        <v>44387.659166666665</v>
      </c>
      <c r="K6178" s="12">
        <v>147978</v>
      </c>
      <c r="L6178" s="13">
        <v>44387.659166666665</v>
      </c>
      <c r="Q6178" s="12">
        <v>148130</v>
      </c>
      <c r="R6178" s="10"/>
      <c r="S6178" s="10"/>
      <c r="T6178" s="10">
        <v>3</v>
      </c>
      <c r="U6178" s="10">
        <v>2</v>
      </c>
      <c r="V6178" s="10"/>
      <c r="W6178" s="10"/>
      <c r="X6178" s="10">
        <v>5</v>
      </c>
      <c r="Y6178" s="4"/>
    </row>
    <row r="6179" spans="1:25" x14ac:dyDescent="0.35">
      <c r="A6179">
        <v>21643</v>
      </c>
      <c r="B6179" s="13">
        <v>44309.804394822007</v>
      </c>
      <c r="C6179">
        <v>100019</v>
      </c>
      <c r="D6179">
        <v>154256</v>
      </c>
      <c r="E6179" s="13"/>
      <c r="H6179" s="12">
        <v>148003</v>
      </c>
      <c r="I6179" s="13">
        <v>44316.647835648146</v>
      </c>
      <c r="K6179" s="12">
        <v>148003</v>
      </c>
      <c r="L6179" s="13">
        <v>44316.647835648146</v>
      </c>
      <c r="Q6179" s="12">
        <v>148178</v>
      </c>
      <c r="R6179" s="10"/>
      <c r="S6179" s="10"/>
      <c r="T6179" s="10"/>
      <c r="U6179" s="10">
        <v>2</v>
      </c>
      <c r="V6179" s="10">
        <v>4</v>
      </c>
      <c r="W6179" s="10">
        <v>3</v>
      </c>
      <c r="X6179" s="10">
        <v>9</v>
      </c>
      <c r="Y6179" s="4"/>
    </row>
    <row r="6180" spans="1:25" x14ac:dyDescent="0.35">
      <c r="A6180">
        <v>21648</v>
      </c>
      <c r="B6180" s="13">
        <v>44309.805203883494</v>
      </c>
      <c r="C6180">
        <v>239100</v>
      </c>
      <c r="D6180">
        <v>149755</v>
      </c>
      <c r="E6180" s="13"/>
      <c r="H6180" s="12">
        <v>148075</v>
      </c>
      <c r="I6180" s="13">
        <v>44346.109814814816</v>
      </c>
      <c r="K6180" s="12">
        <v>148075</v>
      </c>
      <c r="L6180" s="13">
        <v>44346.109814814816</v>
      </c>
      <c r="Q6180" s="12">
        <v>148203</v>
      </c>
      <c r="R6180" s="10"/>
      <c r="S6180" s="10">
        <v>1</v>
      </c>
      <c r="T6180" s="10">
        <v>4</v>
      </c>
      <c r="U6180" s="10">
        <v>6</v>
      </c>
      <c r="V6180" s="10">
        <v>2</v>
      </c>
      <c r="W6180" s="10">
        <v>4</v>
      </c>
      <c r="X6180" s="10">
        <v>17</v>
      </c>
      <c r="Y6180" s="4"/>
    </row>
    <row r="6181" spans="1:25" x14ac:dyDescent="0.35">
      <c r="A6181">
        <v>21652</v>
      </c>
      <c r="B6181" s="13">
        <v>44309.80601294498</v>
      </c>
      <c r="C6181">
        <v>23720</v>
      </c>
      <c r="D6181">
        <v>230507</v>
      </c>
      <c r="E6181" s="13"/>
      <c r="H6181" s="12">
        <v>148097</v>
      </c>
      <c r="I6181" s="13">
        <v>44380.047523148147</v>
      </c>
      <c r="K6181" s="12">
        <v>148097</v>
      </c>
      <c r="L6181" s="13">
        <v>44380.047523148147</v>
      </c>
      <c r="Q6181" s="12">
        <v>148231</v>
      </c>
      <c r="R6181" s="10"/>
      <c r="S6181" s="10">
        <v>1</v>
      </c>
      <c r="T6181" s="10">
        <v>5</v>
      </c>
      <c r="U6181" s="10">
        <v>1</v>
      </c>
      <c r="V6181" s="10">
        <v>3</v>
      </c>
      <c r="W6181" s="10"/>
      <c r="X6181" s="10">
        <v>10</v>
      </c>
      <c r="Y6181" s="4"/>
    </row>
    <row r="6182" spans="1:25" x14ac:dyDescent="0.35">
      <c r="A6182">
        <v>21654</v>
      </c>
      <c r="B6182" s="13">
        <v>44309.806822006467</v>
      </c>
      <c r="C6182">
        <v>83158</v>
      </c>
      <c r="D6182">
        <v>249070</v>
      </c>
      <c r="E6182" s="13"/>
      <c r="H6182" s="12">
        <v>148101</v>
      </c>
      <c r="I6182" s="13">
        <v>44345.771168981482</v>
      </c>
      <c r="K6182" s="12">
        <v>148101</v>
      </c>
      <c r="L6182" s="13">
        <v>44345.771168981482</v>
      </c>
      <c r="Q6182" s="12">
        <v>148270</v>
      </c>
      <c r="R6182" s="10"/>
      <c r="S6182" s="10">
        <v>1</v>
      </c>
      <c r="T6182" s="10">
        <v>8</v>
      </c>
      <c r="U6182" s="10">
        <v>7</v>
      </c>
      <c r="V6182" s="10">
        <v>3</v>
      </c>
      <c r="W6182" s="10"/>
      <c r="X6182" s="10">
        <v>19</v>
      </c>
      <c r="Y6182" s="4"/>
    </row>
    <row r="6183" spans="1:25" x14ac:dyDescent="0.35">
      <c r="A6183">
        <v>21659</v>
      </c>
      <c r="B6183" s="13">
        <v>44309.807000000001</v>
      </c>
      <c r="C6183">
        <v>167600</v>
      </c>
      <c r="D6183">
        <v>19525</v>
      </c>
      <c r="E6183" s="13"/>
      <c r="H6183" s="12">
        <v>148112</v>
      </c>
      <c r="I6183" s="13">
        <v>44386.748969907407</v>
      </c>
      <c r="K6183" s="12">
        <v>148112</v>
      </c>
      <c r="L6183" s="13">
        <v>44386.748969907407</v>
      </c>
      <c r="Q6183" s="12">
        <v>148283</v>
      </c>
      <c r="R6183" s="10"/>
      <c r="S6183" s="10">
        <v>3</v>
      </c>
      <c r="T6183" s="10">
        <v>7</v>
      </c>
      <c r="U6183" s="10"/>
      <c r="V6183" s="10"/>
      <c r="W6183" s="10"/>
      <c r="X6183" s="10">
        <v>10</v>
      </c>
      <c r="Y6183" s="4"/>
    </row>
    <row r="6184" spans="1:25" x14ac:dyDescent="0.35">
      <c r="A6184">
        <v>21661</v>
      </c>
      <c r="B6184" s="13">
        <v>44309.808035598711</v>
      </c>
      <c r="C6184">
        <v>141514</v>
      </c>
      <c r="D6184">
        <v>80850</v>
      </c>
      <c r="E6184" s="13"/>
      <c r="H6184" s="12">
        <v>148130</v>
      </c>
      <c r="I6184" s="13">
        <v>44329.724293981482</v>
      </c>
      <c r="K6184" s="12">
        <v>148130</v>
      </c>
      <c r="L6184" s="13">
        <v>44329.724293981482</v>
      </c>
      <c r="Q6184" s="12">
        <v>148296</v>
      </c>
      <c r="R6184" s="10"/>
      <c r="S6184" s="10"/>
      <c r="T6184" s="10"/>
      <c r="U6184" s="10"/>
      <c r="V6184" s="10">
        <v>2</v>
      </c>
      <c r="W6184" s="10">
        <v>5</v>
      </c>
      <c r="X6184" s="10">
        <v>7</v>
      </c>
      <c r="Y6184" s="4"/>
    </row>
    <row r="6185" spans="1:25" x14ac:dyDescent="0.35">
      <c r="A6185">
        <v>21663</v>
      </c>
      <c r="B6185" s="13">
        <v>44309.808035598711</v>
      </c>
      <c r="C6185">
        <v>343852</v>
      </c>
      <c r="D6185">
        <v>158978</v>
      </c>
      <c r="E6185" s="13"/>
      <c r="H6185" s="12">
        <v>148178</v>
      </c>
      <c r="I6185" s="13">
        <v>44372.791851851849</v>
      </c>
      <c r="K6185" s="12">
        <v>148178</v>
      </c>
      <c r="L6185" s="13">
        <v>44372.791851851849</v>
      </c>
      <c r="Q6185" s="12">
        <v>148303</v>
      </c>
      <c r="R6185" s="10"/>
      <c r="S6185" s="10"/>
      <c r="T6185" s="10">
        <v>2</v>
      </c>
      <c r="U6185" s="10">
        <v>5</v>
      </c>
      <c r="V6185" s="10"/>
      <c r="W6185" s="10"/>
      <c r="X6185" s="10">
        <v>7</v>
      </c>
      <c r="Y6185" s="4"/>
    </row>
    <row r="6186" spans="1:25" x14ac:dyDescent="0.35">
      <c r="A6186">
        <v>21667</v>
      </c>
      <c r="B6186" s="13">
        <v>44309.809653721684</v>
      </c>
      <c r="C6186">
        <v>11390</v>
      </c>
      <c r="D6186">
        <v>242428</v>
      </c>
      <c r="E6186" s="13"/>
      <c r="H6186" s="12">
        <v>148203</v>
      </c>
      <c r="I6186" s="13">
        <v>44316.969444444447</v>
      </c>
      <c r="K6186" s="12">
        <v>148203</v>
      </c>
      <c r="L6186" s="13">
        <v>44316.969444444447</v>
      </c>
      <c r="Q6186" s="12">
        <v>148363</v>
      </c>
      <c r="R6186" s="10"/>
      <c r="S6186" s="10"/>
      <c r="T6186" s="10">
        <v>2</v>
      </c>
      <c r="U6186" s="10">
        <v>7</v>
      </c>
      <c r="V6186" s="10">
        <v>2</v>
      </c>
      <c r="W6186" s="10">
        <v>6</v>
      </c>
      <c r="X6186" s="10">
        <v>17</v>
      </c>
      <c r="Y6186" s="4"/>
    </row>
    <row r="6187" spans="1:25" x14ac:dyDescent="0.35">
      <c r="A6187">
        <v>21669</v>
      </c>
      <c r="B6187" s="13">
        <v>44309.810867313914</v>
      </c>
      <c r="C6187">
        <v>76160</v>
      </c>
      <c r="D6187">
        <v>201969</v>
      </c>
      <c r="E6187" s="13"/>
      <c r="H6187" s="12">
        <v>148231</v>
      </c>
      <c r="I6187" s="13">
        <v>44310.783761574072</v>
      </c>
      <c r="K6187" s="12">
        <v>148231</v>
      </c>
      <c r="L6187" s="13">
        <v>44310.783761574072</v>
      </c>
      <c r="Q6187" s="12">
        <v>148369</v>
      </c>
      <c r="R6187" s="10"/>
      <c r="S6187" s="10"/>
      <c r="T6187" s="10">
        <v>5</v>
      </c>
      <c r="U6187" s="10">
        <v>2</v>
      </c>
      <c r="V6187" s="10"/>
      <c r="W6187" s="10"/>
      <c r="X6187" s="10">
        <v>7</v>
      </c>
      <c r="Y6187" s="4"/>
    </row>
    <row r="6188" spans="1:25" x14ac:dyDescent="0.35">
      <c r="A6188">
        <v>21674</v>
      </c>
      <c r="B6188" s="13">
        <v>44309.811271844665</v>
      </c>
      <c r="C6188">
        <v>228384</v>
      </c>
      <c r="D6188">
        <v>158978</v>
      </c>
      <c r="E6188" s="13"/>
      <c r="H6188" s="12">
        <v>148270</v>
      </c>
      <c r="I6188" s="13">
        <v>44314.664027777777</v>
      </c>
      <c r="K6188" s="12">
        <v>148270</v>
      </c>
      <c r="L6188" s="13">
        <v>44314.664027777777</v>
      </c>
      <c r="Q6188" s="12">
        <v>148397</v>
      </c>
      <c r="R6188" s="10"/>
      <c r="S6188" s="10">
        <v>3</v>
      </c>
      <c r="T6188" s="10"/>
      <c r="U6188" s="10"/>
      <c r="V6188" s="10"/>
      <c r="W6188" s="10"/>
      <c r="X6188" s="10">
        <v>3</v>
      </c>
      <c r="Y6188" s="4"/>
    </row>
    <row r="6189" spans="1:25" x14ac:dyDescent="0.35">
      <c r="A6189">
        <v>21675</v>
      </c>
      <c r="B6189" s="13">
        <v>44309.812080906151</v>
      </c>
      <c r="C6189">
        <v>34701</v>
      </c>
      <c r="D6189">
        <v>230507</v>
      </c>
      <c r="E6189" s="13"/>
      <c r="H6189" s="12">
        <v>148283</v>
      </c>
      <c r="I6189" s="13">
        <v>44308.643391203703</v>
      </c>
      <c r="K6189" s="12">
        <v>148283</v>
      </c>
      <c r="L6189" s="13">
        <v>44308.643391203703</v>
      </c>
      <c r="Q6189" s="12">
        <v>148458</v>
      </c>
      <c r="R6189" s="10"/>
      <c r="S6189" s="10">
        <v>1</v>
      </c>
      <c r="T6189" s="10">
        <v>7</v>
      </c>
      <c r="U6189" s="10">
        <v>1</v>
      </c>
      <c r="V6189" s="10">
        <v>2</v>
      </c>
      <c r="W6189" s="10">
        <v>4</v>
      </c>
      <c r="X6189" s="10">
        <v>15</v>
      </c>
      <c r="Y6189" s="4"/>
    </row>
    <row r="6190" spans="1:25" x14ac:dyDescent="0.35">
      <c r="A6190">
        <v>21677</v>
      </c>
      <c r="B6190" s="13">
        <v>44309.812889967638</v>
      </c>
      <c r="C6190">
        <v>210282</v>
      </c>
      <c r="D6190">
        <v>172251</v>
      </c>
      <c r="E6190" s="13"/>
      <c r="H6190" s="12">
        <v>148296</v>
      </c>
      <c r="I6190" s="13">
        <v>44403.585138888891</v>
      </c>
      <c r="K6190" s="12">
        <v>148296</v>
      </c>
      <c r="L6190" s="13">
        <v>44403.585138888891</v>
      </c>
      <c r="Q6190" s="12">
        <v>148490</v>
      </c>
      <c r="R6190" s="10"/>
      <c r="S6190" s="10">
        <v>2</v>
      </c>
      <c r="T6190" s="10">
        <v>5</v>
      </c>
      <c r="U6190" s="10"/>
      <c r="V6190" s="10"/>
      <c r="W6190" s="10"/>
      <c r="X6190" s="10">
        <v>7</v>
      </c>
      <c r="Y6190" s="4"/>
    </row>
    <row r="6191" spans="1:25" x14ac:dyDescent="0.35">
      <c r="A6191">
        <v>21678</v>
      </c>
      <c r="B6191" s="13">
        <v>44309.813294498381</v>
      </c>
      <c r="C6191">
        <v>63435</v>
      </c>
      <c r="D6191">
        <v>386066</v>
      </c>
      <c r="E6191" s="13"/>
      <c r="H6191" s="12">
        <v>148303</v>
      </c>
      <c r="I6191" s="13">
        <v>44338.904907407406</v>
      </c>
      <c r="K6191" s="12">
        <v>148303</v>
      </c>
      <c r="L6191" s="13">
        <v>44338.904907407406</v>
      </c>
      <c r="Q6191" s="12">
        <v>148548</v>
      </c>
      <c r="R6191" s="10"/>
      <c r="S6191" s="10"/>
      <c r="T6191" s="10"/>
      <c r="U6191" s="10">
        <v>1</v>
      </c>
      <c r="V6191" s="10">
        <v>6</v>
      </c>
      <c r="W6191" s="10"/>
      <c r="X6191" s="10">
        <v>7</v>
      </c>
      <c r="Y6191" s="4"/>
    </row>
    <row r="6192" spans="1:25" x14ac:dyDescent="0.35">
      <c r="A6192">
        <v>21682</v>
      </c>
      <c r="B6192" s="13">
        <v>44309.814103559867</v>
      </c>
      <c r="C6192">
        <v>66085</v>
      </c>
      <c r="D6192">
        <v>178044</v>
      </c>
      <c r="E6192" s="13"/>
      <c r="H6192" s="12">
        <v>148363</v>
      </c>
      <c r="I6192" s="13">
        <v>44338.655532407407</v>
      </c>
      <c r="K6192" s="12">
        <v>148363</v>
      </c>
      <c r="L6192" s="13">
        <v>44338.655532407407</v>
      </c>
      <c r="Q6192" s="12">
        <v>148563</v>
      </c>
      <c r="R6192" s="10"/>
      <c r="S6192" s="10"/>
      <c r="T6192" s="10"/>
      <c r="U6192" s="10"/>
      <c r="V6192" s="10">
        <v>7</v>
      </c>
      <c r="W6192" s="10">
        <v>3</v>
      </c>
      <c r="X6192" s="10">
        <v>10</v>
      </c>
      <c r="Y6192" s="4"/>
    </row>
    <row r="6193" spans="1:25" x14ac:dyDescent="0.35">
      <c r="A6193">
        <v>21685</v>
      </c>
      <c r="B6193" s="13">
        <v>44309.814508090618</v>
      </c>
      <c r="C6193">
        <v>105558</v>
      </c>
      <c r="D6193">
        <v>458081</v>
      </c>
      <c r="E6193" s="13"/>
      <c r="H6193" s="12">
        <v>148369</v>
      </c>
      <c r="I6193" s="13">
        <v>44331.422118055554</v>
      </c>
      <c r="K6193" s="12">
        <v>148369</v>
      </c>
      <c r="L6193" s="13">
        <v>44331.422118055554</v>
      </c>
      <c r="Q6193" s="12">
        <v>148604</v>
      </c>
      <c r="R6193" s="10"/>
      <c r="S6193" s="10">
        <v>5</v>
      </c>
      <c r="T6193" s="10">
        <v>5</v>
      </c>
      <c r="U6193" s="10"/>
      <c r="V6193" s="10"/>
      <c r="W6193" s="10"/>
      <c r="X6193" s="10">
        <v>10</v>
      </c>
      <c r="Y6193" s="4"/>
    </row>
    <row r="6194" spans="1:25" x14ac:dyDescent="0.35">
      <c r="A6194">
        <v>21689</v>
      </c>
      <c r="B6194" s="13">
        <v>44309.814508090618</v>
      </c>
      <c r="C6194">
        <v>130562</v>
      </c>
      <c r="D6194">
        <v>351192</v>
      </c>
      <c r="E6194" s="13"/>
      <c r="H6194" s="12">
        <v>148397</v>
      </c>
      <c r="I6194" s="13">
        <v>44294.999374999999</v>
      </c>
      <c r="K6194" s="12">
        <v>148397</v>
      </c>
      <c r="L6194" s="13">
        <v>44294.999374999999</v>
      </c>
      <c r="Q6194" s="12">
        <v>148633</v>
      </c>
      <c r="R6194" s="10"/>
      <c r="S6194" s="10">
        <v>2</v>
      </c>
      <c r="T6194" s="10">
        <v>5</v>
      </c>
      <c r="U6194" s="10">
        <v>7</v>
      </c>
      <c r="V6194" s="10">
        <v>5</v>
      </c>
      <c r="W6194" s="10">
        <v>3</v>
      </c>
      <c r="X6194" s="10">
        <v>22</v>
      </c>
      <c r="Y6194" s="4"/>
    </row>
    <row r="6195" spans="1:25" x14ac:dyDescent="0.35">
      <c r="A6195">
        <v>21694</v>
      </c>
      <c r="B6195" s="13">
        <v>44309.817744336571</v>
      </c>
      <c r="C6195">
        <v>113444</v>
      </c>
      <c r="D6195">
        <v>470762</v>
      </c>
      <c r="E6195" s="13"/>
      <c r="H6195" s="12">
        <v>148458</v>
      </c>
      <c r="I6195" s="13">
        <v>44314.673321759263</v>
      </c>
      <c r="K6195" s="12">
        <v>148458</v>
      </c>
      <c r="L6195" s="13">
        <v>44314.673321759263</v>
      </c>
      <c r="Q6195" s="12">
        <v>148674</v>
      </c>
      <c r="R6195" s="10"/>
      <c r="S6195" s="10"/>
      <c r="T6195" s="10">
        <v>1</v>
      </c>
      <c r="U6195" s="10">
        <v>2</v>
      </c>
      <c r="V6195" s="10"/>
      <c r="W6195" s="10"/>
      <c r="X6195" s="10">
        <v>3</v>
      </c>
      <c r="Y6195" s="4"/>
    </row>
    <row r="6196" spans="1:25" x14ac:dyDescent="0.35">
      <c r="A6196">
        <v>21699</v>
      </c>
      <c r="B6196" s="13">
        <v>44309.818148867314</v>
      </c>
      <c r="C6196">
        <v>73659</v>
      </c>
      <c r="D6196">
        <v>258219</v>
      </c>
      <c r="E6196" s="13"/>
      <c r="H6196" s="12">
        <v>148490</v>
      </c>
      <c r="I6196" s="13">
        <v>44297.175115740742</v>
      </c>
      <c r="K6196" s="12">
        <v>148490</v>
      </c>
      <c r="L6196" s="13">
        <v>44297.175115740742</v>
      </c>
      <c r="Q6196" s="12">
        <v>148684</v>
      </c>
      <c r="R6196" s="10"/>
      <c r="S6196" s="10"/>
      <c r="T6196" s="10"/>
      <c r="U6196" s="10"/>
      <c r="V6196" s="10">
        <v>1</v>
      </c>
      <c r="W6196" s="10">
        <v>3</v>
      </c>
      <c r="X6196" s="10">
        <v>4</v>
      </c>
      <c r="Y6196" s="4"/>
    </row>
    <row r="6197" spans="1:25" x14ac:dyDescent="0.35">
      <c r="A6197">
        <v>21701</v>
      </c>
      <c r="B6197" s="13">
        <v>44309.818553398058</v>
      </c>
      <c r="C6197">
        <v>166282</v>
      </c>
      <c r="D6197">
        <v>409500</v>
      </c>
      <c r="E6197" s="13"/>
      <c r="H6197" s="12">
        <v>148548</v>
      </c>
      <c r="I6197" s="13">
        <v>44377.302777777775</v>
      </c>
      <c r="K6197" s="12">
        <v>148548</v>
      </c>
      <c r="L6197" s="13">
        <v>44377.302777777775</v>
      </c>
      <c r="Q6197" s="12">
        <v>148771</v>
      </c>
      <c r="R6197" s="10"/>
      <c r="S6197" s="10"/>
      <c r="T6197" s="10"/>
      <c r="U6197" s="10"/>
      <c r="V6197" s="10"/>
      <c r="W6197" s="10">
        <v>4</v>
      </c>
      <c r="X6197" s="10">
        <v>4</v>
      </c>
      <c r="Y6197" s="4"/>
    </row>
    <row r="6198" spans="1:25" x14ac:dyDescent="0.35">
      <c r="A6198">
        <v>21706</v>
      </c>
      <c r="B6198" s="13">
        <v>44309.818553398058</v>
      </c>
      <c r="C6198">
        <v>192403</v>
      </c>
      <c r="D6198">
        <v>250679</v>
      </c>
      <c r="E6198" s="13"/>
      <c r="H6198" s="12">
        <v>148563</v>
      </c>
      <c r="I6198" s="13">
        <v>44381.03052083333</v>
      </c>
      <c r="K6198" s="12">
        <v>148563</v>
      </c>
      <c r="L6198" s="13">
        <v>44381.03052083333</v>
      </c>
      <c r="Q6198" s="12">
        <v>148815</v>
      </c>
      <c r="R6198" s="10"/>
      <c r="S6198" s="10"/>
      <c r="T6198" s="10"/>
      <c r="U6198" s="10"/>
      <c r="V6198" s="10">
        <v>4</v>
      </c>
      <c r="W6198" s="10">
        <v>2</v>
      </c>
      <c r="X6198" s="10">
        <v>6</v>
      </c>
      <c r="Y6198" s="4"/>
    </row>
    <row r="6199" spans="1:25" x14ac:dyDescent="0.35">
      <c r="A6199">
        <v>21707</v>
      </c>
      <c r="B6199" s="13">
        <v>44309.818957928801</v>
      </c>
      <c r="C6199">
        <v>69595</v>
      </c>
      <c r="D6199">
        <v>328371</v>
      </c>
      <c r="E6199" s="13"/>
      <c r="H6199" s="12">
        <v>148604</v>
      </c>
      <c r="I6199" s="13">
        <v>44288.831099537034</v>
      </c>
      <c r="K6199" s="12">
        <v>148604</v>
      </c>
      <c r="L6199" s="13">
        <v>44288.831099537034</v>
      </c>
      <c r="Q6199" s="12">
        <v>148816</v>
      </c>
      <c r="R6199" s="10"/>
      <c r="S6199" s="10"/>
      <c r="T6199" s="10"/>
      <c r="U6199" s="10">
        <v>1</v>
      </c>
      <c r="V6199" s="10"/>
      <c r="W6199" s="10"/>
      <c r="X6199" s="10">
        <v>1</v>
      </c>
      <c r="Y6199" s="4"/>
    </row>
    <row r="6200" spans="1:25" x14ac:dyDescent="0.35">
      <c r="A6200">
        <v>21708</v>
      </c>
      <c r="B6200" s="13">
        <v>44309.818957928801</v>
      </c>
      <c r="C6200">
        <v>133317</v>
      </c>
      <c r="D6200">
        <v>158978</v>
      </c>
      <c r="E6200" s="13"/>
      <c r="H6200" s="12">
        <v>148633</v>
      </c>
      <c r="I6200" s="13">
        <v>44310.690312500003</v>
      </c>
      <c r="K6200" s="12">
        <v>148633</v>
      </c>
      <c r="L6200" s="13">
        <v>44310.690312500003</v>
      </c>
      <c r="Q6200" s="12">
        <v>148820</v>
      </c>
      <c r="R6200" s="10"/>
      <c r="S6200" s="10">
        <v>4</v>
      </c>
      <c r="T6200" s="10">
        <v>6</v>
      </c>
      <c r="U6200" s="10">
        <v>4</v>
      </c>
      <c r="V6200" s="10">
        <v>1</v>
      </c>
      <c r="W6200" s="10"/>
      <c r="X6200" s="10">
        <v>15</v>
      </c>
      <c r="Y6200" s="4"/>
    </row>
    <row r="6201" spans="1:25" x14ac:dyDescent="0.35">
      <c r="A6201">
        <v>21713</v>
      </c>
      <c r="B6201" s="13">
        <v>44309.819362459544</v>
      </c>
      <c r="C6201">
        <v>304498</v>
      </c>
      <c r="D6201">
        <v>258219</v>
      </c>
      <c r="E6201" s="13"/>
      <c r="H6201" s="12">
        <v>148674</v>
      </c>
      <c r="I6201" s="13">
        <v>44344.655127314814</v>
      </c>
      <c r="K6201" s="12">
        <v>148674</v>
      </c>
      <c r="L6201" s="13">
        <v>44344.655127314814</v>
      </c>
      <c r="Q6201" s="12">
        <v>148840</v>
      </c>
      <c r="R6201" s="10"/>
      <c r="S6201" s="10"/>
      <c r="T6201" s="10">
        <v>3</v>
      </c>
      <c r="U6201" s="10">
        <v>2</v>
      </c>
      <c r="V6201" s="10">
        <v>5</v>
      </c>
      <c r="W6201" s="10">
        <v>3</v>
      </c>
      <c r="X6201" s="10">
        <v>13</v>
      </c>
      <c r="Y6201" s="4"/>
    </row>
    <row r="6202" spans="1:25" x14ac:dyDescent="0.35">
      <c r="A6202">
        <v>21717</v>
      </c>
      <c r="B6202" s="13">
        <v>44309.819362459551</v>
      </c>
      <c r="C6202">
        <v>158046</v>
      </c>
      <c r="D6202">
        <v>325852</v>
      </c>
      <c r="E6202" s="13"/>
      <c r="H6202" s="12">
        <v>148684</v>
      </c>
      <c r="I6202" s="13">
        <v>44402.805208333331</v>
      </c>
      <c r="K6202" s="12">
        <v>148684</v>
      </c>
      <c r="L6202" s="13">
        <v>44402.805208333331</v>
      </c>
      <c r="Q6202" s="12">
        <v>148841</v>
      </c>
      <c r="R6202" s="10"/>
      <c r="S6202" s="10">
        <v>3</v>
      </c>
      <c r="T6202" s="10">
        <v>4</v>
      </c>
      <c r="U6202" s="10">
        <v>4</v>
      </c>
      <c r="V6202" s="10">
        <v>3</v>
      </c>
      <c r="W6202" s="10"/>
      <c r="X6202" s="10">
        <v>14</v>
      </c>
      <c r="Y6202" s="4"/>
    </row>
    <row r="6203" spans="1:25" x14ac:dyDescent="0.35">
      <c r="A6203">
        <v>21721</v>
      </c>
      <c r="B6203" s="13">
        <v>44309.819362459551</v>
      </c>
      <c r="C6203">
        <v>305449</v>
      </c>
      <c r="D6203">
        <v>467908</v>
      </c>
      <c r="E6203" s="13"/>
      <c r="H6203" s="12">
        <v>148771</v>
      </c>
      <c r="I6203" s="13">
        <v>44409.526203703703</v>
      </c>
      <c r="K6203" s="12">
        <v>148771</v>
      </c>
      <c r="L6203" s="13">
        <v>44409.526203703703</v>
      </c>
      <c r="Q6203" s="12">
        <v>148847</v>
      </c>
      <c r="R6203" s="10"/>
      <c r="S6203" s="10"/>
      <c r="T6203" s="10"/>
      <c r="U6203" s="10">
        <v>1</v>
      </c>
      <c r="V6203" s="10">
        <v>2</v>
      </c>
      <c r="W6203" s="10">
        <v>7</v>
      </c>
      <c r="X6203" s="10">
        <v>10</v>
      </c>
      <c r="Y6203" s="4"/>
    </row>
    <row r="6204" spans="1:25" x14ac:dyDescent="0.35">
      <c r="A6204">
        <v>21723</v>
      </c>
      <c r="B6204" s="13">
        <v>44309.821385113268</v>
      </c>
      <c r="C6204">
        <v>35539</v>
      </c>
      <c r="D6204">
        <v>250679</v>
      </c>
      <c r="E6204" s="13"/>
      <c r="H6204" s="12">
        <v>148815</v>
      </c>
      <c r="I6204" s="13">
        <v>44380.752245370371</v>
      </c>
      <c r="K6204" s="12">
        <v>148815</v>
      </c>
      <c r="L6204" s="13">
        <v>44380.752245370371</v>
      </c>
      <c r="Q6204" s="12">
        <v>148854</v>
      </c>
      <c r="R6204" s="10"/>
      <c r="S6204" s="10"/>
      <c r="T6204" s="10">
        <v>2</v>
      </c>
      <c r="U6204" s="10">
        <v>6</v>
      </c>
      <c r="V6204" s="10"/>
      <c r="W6204" s="10"/>
      <c r="X6204" s="10">
        <v>8</v>
      </c>
      <c r="Y6204" s="4"/>
    </row>
    <row r="6205" spans="1:25" x14ac:dyDescent="0.35">
      <c r="A6205">
        <v>21725</v>
      </c>
      <c r="B6205" s="13">
        <v>44309.822598705505</v>
      </c>
      <c r="C6205">
        <v>335070</v>
      </c>
      <c r="D6205">
        <v>411922</v>
      </c>
      <c r="E6205" s="13"/>
      <c r="H6205" s="12">
        <v>148816</v>
      </c>
      <c r="I6205" s="13">
        <v>44358.749374999999</v>
      </c>
      <c r="K6205" s="12">
        <v>148816</v>
      </c>
      <c r="L6205" s="13">
        <v>44358.749374999999</v>
      </c>
      <c r="Q6205" s="12">
        <v>148877</v>
      </c>
      <c r="R6205" s="10"/>
      <c r="S6205" s="10"/>
      <c r="T6205" s="10"/>
      <c r="U6205" s="10">
        <v>2</v>
      </c>
      <c r="V6205" s="10"/>
      <c r="W6205" s="10">
        <v>2</v>
      </c>
      <c r="X6205" s="10">
        <v>4</v>
      </c>
      <c r="Y6205" s="4"/>
    </row>
    <row r="6206" spans="1:25" x14ac:dyDescent="0.35">
      <c r="A6206">
        <v>21729</v>
      </c>
      <c r="B6206" s="13">
        <v>44309.823003236241</v>
      </c>
      <c r="C6206">
        <v>253249</v>
      </c>
      <c r="D6206">
        <v>82901</v>
      </c>
      <c r="E6206" s="13"/>
      <c r="H6206" s="12">
        <v>148820</v>
      </c>
      <c r="I6206" s="13">
        <v>44290.88045138889</v>
      </c>
      <c r="K6206" s="12">
        <v>148820</v>
      </c>
      <c r="L6206" s="13">
        <v>44290.88045138889</v>
      </c>
      <c r="Q6206" s="12">
        <v>148896</v>
      </c>
      <c r="R6206" s="10"/>
      <c r="S6206" s="10"/>
      <c r="T6206" s="10">
        <v>1</v>
      </c>
      <c r="U6206" s="10">
        <v>5</v>
      </c>
      <c r="V6206" s="10">
        <v>1</v>
      </c>
      <c r="W6206" s="10">
        <v>5</v>
      </c>
      <c r="X6206" s="10">
        <v>12</v>
      </c>
      <c r="Y6206" s="4"/>
    </row>
    <row r="6207" spans="1:25" x14ac:dyDescent="0.35">
      <c r="A6207">
        <v>21731</v>
      </c>
      <c r="B6207" s="13">
        <v>44309.824621359221</v>
      </c>
      <c r="C6207">
        <v>323976</v>
      </c>
      <c r="D6207">
        <v>182191</v>
      </c>
      <c r="E6207" s="13"/>
      <c r="H6207" s="12">
        <v>148840</v>
      </c>
      <c r="I6207" s="13">
        <v>44342.679803240739</v>
      </c>
      <c r="K6207" s="12">
        <v>148840</v>
      </c>
      <c r="L6207" s="13">
        <v>44342.679803240739</v>
      </c>
      <c r="Q6207" s="12">
        <v>148925</v>
      </c>
      <c r="R6207" s="10"/>
      <c r="S6207" s="10">
        <v>2</v>
      </c>
      <c r="T6207" s="10">
        <v>6</v>
      </c>
      <c r="U6207" s="10">
        <v>3</v>
      </c>
      <c r="V6207" s="10">
        <v>3</v>
      </c>
      <c r="W6207" s="10">
        <v>4</v>
      </c>
      <c r="X6207" s="10">
        <v>18</v>
      </c>
      <c r="Y6207" s="4"/>
    </row>
    <row r="6208" spans="1:25" x14ac:dyDescent="0.35">
      <c r="A6208">
        <v>21734</v>
      </c>
      <c r="B6208" s="13">
        <v>44309.824666666667</v>
      </c>
      <c r="C6208">
        <v>77322</v>
      </c>
      <c r="D6208">
        <v>470762</v>
      </c>
      <c r="E6208" s="13"/>
      <c r="H6208" s="12">
        <v>148841</v>
      </c>
      <c r="I6208" s="13">
        <v>44313.696793981479</v>
      </c>
      <c r="K6208" s="12">
        <v>148841</v>
      </c>
      <c r="L6208" s="13">
        <v>44313.696793981479</v>
      </c>
      <c r="Q6208" s="12">
        <v>148961</v>
      </c>
      <c r="R6208" s="10"/>
      <c r="S6208" s="10">
        <v>2</v>
      </c>
      <c r="T6208" s="10"/>
      <c r="U6208" s="10"/>
      <c r="V6208" s="10"/>
      <c r="W6208" s="10"/>
      <c r="X6208" s="10">
        <v>2</v>
      </c>
      <c r="Y6208" s="4"/>
    </row>
    <row r="6209" spans="1:25" x14ac:dyDescent="0.35">
      <c r="A6209">
        <v>21739</v>
      </c>
      <c r="B6209" s="13">
        <v>44309.825430420715</v>
      </c>
      <c r="C6209">
        <v>254310</v>
      </c>
      <c r="D6209">
        <v>325852</v>
      </c>
      <c r="E6209" s="13"/>
      <c r="H6209" s="12">
        <v>148847</v>
      </c>
      <c r="I6209" s="13">
        <v>44373.875358796293</v>
      </c>
      <c r="K6209" s="12">
        <v>148847</v>
      </c>
      <c r="L6209" s="13">
        <v>44373.875358796293</v>
      </c>
      <c r="Q6209" s="12">
        <v>149029</v>
      </c>
      <c r="R6209" s="10"/>
      <c r="S6209" s="10"/>
      <c r="T6209" s="10">
        <v>1</v>
      </c>
      <c r="U6209" s="10">
        <v>5</v>
      </c>
      <c r="V6209" s="10">
        <v>5</v>
      </c>
      <c r="W6209" s="10">
        <v>3</v>
      </c>
      <c r="X6209" s="10">
        <v>14</v>
      </c>
      <c r="Y6209" s="4"/>
    </row>
    <row r="6210" spans="1:25" x14ac:dyDescent="0.35">
      <c r="A6210">
        <v>21742</v>
      </c>
      <c r="B6210" s="13">
        <v>44309.825834951458</v>
      </c>
      <c r="C6210">
        <v>295190</v>
      </c>
      <c r="D6210">
        <v>12738</v>
      </c>
      <c r="E6210" s="13"/>
      <c r="H6210" s="12">
        <v>148854</v>
      </c>
      <c r="I6210" s="13">
        <v>44344.658761574072</v>
      </c>
      <c r="K6210" s="12">
        <v>148854</v>
      </c>
      <c r="L6210" s="13">
        <v>44344.658761574072</v>
      </c>
      <c r="Q6210" s="12">
        <v>149031</v>
      </c>
      <c r="R6210" s="10"/>
      <c r="S6210" s="10">
        <v>1</v>
      </c>
      <c r="T6210" s="10">
        <v>4</v>
      </c>
      <c r="U6210" s="10">
        <v>2</v>
      </c>
      <c r="V6210" s="10">
        <v>6</v>
      </c>
      <c r="W6210" s="10"/>
      <c r="X6210" s="10">
        <v>13</v>
      </c>
      <c r="Y6210" s="4"/>
    </row>
    <row r="6211" spans="1:25" x14ac:dyDescent="0.35">
      <c r="A6211">
        <v>21744</v>
      </c>
      <c r="B6211" s="13">
        <v>44309.827453074438</v>
      </c>
      <c r="C6211">
        <v>233146</v>
      </c>
      <c r="D6211">
        <v>154256</v>
      </c>
      <c r="E6211" s="13"/>
      <c r="H6211" s="12">
        <v>148877</v>
      </c>
      <c r="I6211" s="13">
        <v>44374.900752314818</v>
      </c>
      <c r="K6211" s="12">
        <v>148877</v>
      </c>
      <c r="L6211" s="13">
        <v>44374.900752314818</v>
      </c>
      <c r="Q6211" s="12">
        <v>149053</v>
      </c>
      <c r="R6211" s="10"/>
      <c r="S6211" s="10"/>
      <c r="T6211" s="10">
        <v>3</v>
      </c>
      <c r="U6211" s="10">
        <v>4</v>
      </c>
      <c r="V6211" s="10">
        <v>3</v>
      </c>
      <c r="W6211" s="10"/>
      <c r="X6211" s="10">
        <v>10</v>
      </c>
      <c r="Y6211" s="4"/>
    </row>
    <row r="6212" spans="1:25" x14ac:dyDescent="0.35">
      <c r="A6212">
        <v>21749</v>
      </c>
      <c r="B6212" s="13">
        <v>44309.827857605174</v>
      </c>
      <c r="C6212">
        <v>71391</v>
      </c>
      <c r="D6212">
        <v>158978</v>
      </c>
      <c r="E6212" s="13"/>
      <c r="H6212" s="12">
        <v>148896</v>
      </c>
      <c r="I6212" s="13">
        <v>44346.388541666667</v>
      </c>
      <c r="K6212" s="12">
        <v>148896</v>
      </c>
      <c r="L6212" s="13">
        <v>44346.388541666667</v>
      </c>
      <c r="Q6212" s="12">
        <v>149095</v>
      </c>
      <c r="R6212" s="10"/>
      <c r="S6212" s="10"/>
      <c r="T6212" s="10">
        <v>5</v>
      </c>
      <c r="U6212" s="10">
        <v>7</v>
      </c>
      <c r="V6212" s="10"/>
      <c r="W6212" s="10"/>
      <c r="X6212" s="10">
        <v>12</v>
      </c>
      <c r="Y6212" s="4"/>
    </row>
    <row r="6213" spans="1:25" x14ac:dyDescent="0.35">
      <c r="A6213">
        <v>21752</v>
      </c>
      <c r="B6213" s="13">
        <v>44309.828666666668</v>
      </c>
      <c r="C6213">
        <v>40261</v>
      </c>
      <c r="D6213">
        <v>351192</v>
      </c>
      <c r="E6213" s="13"/>
      <c r="H6213" s="12">
        <v>148925</v>
      </c>
      <c r="I6213" s="13">
        <v>44313.683842592596</v>
      </c>
      <c r="K6213" s="12">
        <v>148925</v>
      </c>
      <c r="L6213" s="13">
        <v>44313.683842592596</v>
      </c>
      <c r="Q6213" s="12">
        <v>149100</v>
      </c>
      <c r="R6213" s="10"/>
      <c r="S6213" s="10"/>
      <c r="T6213" s="10"/>
      <c r="U6213" s="10">
        <v>1</v>
      </c>
      <c r="V6213" s="10">
        <v>5</v>
      </c>
      <c r="W6213" s="10">
        <v>3</v>
      </c>
      <c r="X6213" s="10">
        <v>9</v>
      </c>
      <c r="Y6213" s="4"/>
    </row>
    <row r="6214" spans="1:25" x14ac:dyDescent="0.35">
      <c r="A6214">
        <v>21756</v>
      </c>
      <c r="B6214" s="13">
        <v>44309.830689320392</v>
      </c>
      <c r="C6214">
        <v>125099</v>
      </c>
      <c r="D6214">
        <v>194315</v>
      </c>
      <c r="E6214" s="13"/>
      <c r="H6214" s="12">
        <v>148961</v>
      </c>
      <c r="I6214" s="13">
        <v>44296.518796296295</v>
      </c>
      <c r="K6214" s="12">
        <v>148961</v>
      </c>
      <c r="L6214" s="13">
        <v>44296.518796296295</v>
      </c>
      <c r="Q6214" s="12">
        <v>149119</v>
      </c>
      <c r="R6214" s="10"/>
      <c r="S6214" s="10"/>
      <c r="T6214" s="10">
        <v>3</v>
      </c>
      <c r="U6214" s="10"/>
      <c r="V6214" s="10"/>
      <c r="W6214" s="10"/>
      <c r="X6214" s="10">
        <v>3</v>
      </c>
      <c r="Y6214" s="4"/>
    </row>
    <row r="6215" spans="1:25" x14ac:dyDescent="0.35">
      <c r="A6215">
        <v>21759</v>
      </c>
      <c r="B6215" s="13">
        <v>44309.830689320392</v>
      </c>
      <c r="C6215">
        <v>175486</v>
      </c>
      <c r="D6215">
        <v>266896</v>
      </c>
      <c r="E6215" s="13"/>
      <c r="H6215" s="12">
        <v>149029</v>
      </c>
      <c r="I6215" s="13">
        <v>44342.717824074076</v>
      </c>
      <c r="K6215" s="12">
        <v>149029</v>
      </c>
      <c r="L6215" s="13">
        <v>44342.717824074076</v>
      </c>
      <c r="Q6215" s="12">
        <v>149121</v>
      </c>
      <c r="R6215" s="10"/>
      <c r="S6215" s="10">
        <v>1</v>
      </c>
      <c r="T6215" s="10">
        <v>2</v>
      </c>
      <c r="U6215" s="10"/>
      <c r="V6215" s="10"/>
      <c r="W6215" s="10"/>
      <c r="X6215" s="10">
        <v>3</v>
      </c>
      <c r="Y6215" s="4"/>
    </row>
    <row r="6216" spans="1:25" x14ac:dyDescent="0.35">
      <c r="A6216">
        <v>21762</v>
      </c>
      <c r="B6216" s="13">
        <v>44309.831093851128</v>
      </c>
      <c r="C6216">
        <v>24410</v>
      </c>
      <c r="D6216">
        <v>112504</v>
      </c>
      <c r="E6216" s="13"/>
      <c r="H6216" s="12">
        <v>149031</v>
      </c>
      <c r="I6216" s="13">
        <v>44309.738865740743</v>
      </c>
      <c r="K6216" s="12">
        <v>149031</v>
      </c>
      <c r="L6216" s="13">
        <v>44309.738865740743</v>
      </c>
      <c r="Q6216" s="12">
        <v>149178</v>
      </c>
      <c r="R6216" s="10"/>
      <c r="S6216" s="10"/>
      <c r="T6216" s="10"/>
      <c r="U6216" s="10">
        <v>1</v>
      </c>
      <c r="V6216" s="10">
        <v>4</v>
      </c>
      <c r="W6216" s="10">
        <v>3</v>
      </c>
      <c r="X6216" s="10">
        <v>8</v>
      </c>
      <c r="Y6216" s="4"/>
    </row>
    <row r="6217" spans="1:25" x14ac:dyDescent="0.35">
      <c r="A6217">
        <v>21765</v>
      </c>
      <c r="B6217" s="13">
        <v>44309.831498381878</v>
      </c>
      <c r="C6217">
        <v>76608</v>
      </c>
      <c r="D6217">
        <v>105716</v>
      </c>
      <c r="E6217" s="13"/>
      <c r="H6217" s="12">
        <v>149053</v>
      </c>
      <c r="I6217" s="13">
        <v>44342.692337962966</v>
      </c>
      <c r="K6217" s="12">
        <v>149053</v>
      </c>
      <c r="L6217" s="13">
        <v>44342.692337962966</v>
      </c>
      <c r="Q6217" s="12">
        <v>149180</v>
      </c>
      <c r="R6217" s="10"/>
      <c r="S6217" s="10"/>
      <c r="T6217" s="10">
        <v>1</v>
      </c>
      <c r="U6217" s="10">
        <v>8</v>
      </c>
      <c r="V6217" s="10">
        <v>5</v>
      </c>
      <c r="W6217" s="10">
        <v>3</v>
      </c>
      <c r="X6217" s="10">
        <v>17</v>
      </c>
      <c r="Y6217" s="4"/>
    </row>
    <row r="6218" spans="1:25" x14ac:dyDescent="0.35">
      <c r="A6218">
        <v>21766</v>
      </c>
      <c r="B6218" s="13">
        <v>44309.831498381878</v>
      </c>
      <c r="C6218">
        <v>336945</v>
      </c>
      <c r="D6218">
        <v>182191</v>
      </c>
      <c r="E6218" s="13"/>
      <c r="H6218" s="12">
        <v>149095</v>
      </c>
      <c r="I6218" s="13">
        <v>44337.623564814814</v>
      </c>
      <c r="K6218" s="12">
        <v>149095</v>
      </c>
      <c r="L6218" s="13">
        <v>44337.623564814814</v>
      </c>
      <c r="Q6218" s="12">
        <v>149203</v>
      </c>
      <c r="R6218" s="10"/>
      <c r="S6218" s="10">
        <v>1</v>
      </c>
      <c r="T6218" s="10">
        <v>6</v>
      </c>
      <c r="U6218" s="10">
        <v>1</v>
      </c>
      <c r="V6218" s="10"/>
      <c r="W6218" s="10"/>
      <c r="X6218" s="10">
        <v>8</v>
      </c>
      <c r="Y6218" s="4"/>
    </row>
    <row r="6219" spans="1:25" x14ac:dyDescent="0.35">
      <c r="A6219">
        <v>21771</v>
      </c>
      <c r="B6219" s="13">
        <v>44309.831902912621</v>
      </c>
      <c r="C6219">
        <v>167215</v>
      </c>
      <c r="D6219">
        <v>411922</v>
      </c>
      <c r="E6219" s="13"/>
      <c r="H6219" s="12">
        <v>149100</v>
      </c>
      <c r="I6219" s="13">
        <v>44373.168854166666</v>
      </c>
      <c r="K6219" s="12">
        <v>149100</v>
      </c>
      <c r="L6219" s="13">
        <v>44373.168854166666</v>
      </c>
      <c r="Q6219" s="12">
        <v>149250</v>
      </c>
      <c r="R6219" s="10"/>
      <c r="S6219" s="10"/>
      <c r="T6219" s="10"/>
      <c r="U6219" s="10"/>
      <c r="V6219" s="10">
        <v>1</v>
      </c>
      <c r="W6219" s="10"/>
      <c r="X6219" s="10">
        <v>1</v>
      </c>
      <c r="Y6219" s="4"/>
    </row>
    <row r="6220" spans="1:25" x14ac:dyDescent="0.35">
      <c r="A6220">
        <v>21775</v>
      </c>
      <c r="B6220" s="13">
        <v>44309.832307443365</v>
      </c>
      <c r="C6220">
        <v>52924</v>
      </c>
      <c r="D6220">
        <v>42035</v>
      </c>
      <c r="E6220" s="13"/>
      <c r="H6220" s="12">
        <v>149119</v>
      </c>
      <c r="I6220" s="13">
        <v>44319.827048611114</v>
      </c>
      <c r="K6220" s="12">
        <v>149119</v>
      </c>
      <c r="L6220" s="13">
        <v>44319.827048611114</v>
      </c>
      <c r="Q6220" s="12">
        <v>149264</v>
      </c>
      <c r="R6220" s="10"/>
      <c r="S6220" s="10">
        <v>3</v>
      </c>
      <c r="T6220" s="10">
        <v>4</v>
      </c>
      <c r="U6220" s="10"/>
      <c r="V6220" s="10"/>
      <c r="W6220" s="10"/>
      <c r="X6220" s="10">
        <v>7</v>
      </c>
      <c r="Y6220" s="4"/>
    </row>
    <row r="6221" spans="1:25" x14ac:dyDescent="0.35">
      <c r="A6221">
        <v>21779</v>
      </c>
      <c r="B6221" s="13">
        <v>44309.832307443365</v>
      </c>
      <c r="C6221">
        <v>270650</v>
      </c>
      <c r="D6221">
        <v>411922</v>
      </c>
      <c r="E6221" s="13"/>
      <c r="H6221" s="12">
        <v>149121</v>
      </c>
      <c r="I6221" s="13">
        <v>44311.647835648146</v>
      </c>
      <c r="K6221" s="12">
        <v>149121</v>
      </c>
      <c r="L6221" s="13">
        <v>44311.647835648146</v>
      </c>
      <c r="Q6221" s="12">
        <v>149271</v>
      </c>
      <c r="R6221" s="10"/>
      <c r="S6221" s="10"/>
      <c r="T6221" s="10"/>
      <c r="U6221" s="10">
        <v>3</v>
      </c>
      <c r="V6221" s="10">
        <v>3</v>
      </c>
      <c r="W6221" s="10">
        <v>5</v>
      </c>
      <c r="X6221" s="10">
        <v>11</v>
      </c>
      <c r="Y6221" s="4"/>
    </row>
    <row r="6222" spans="1:25" x14ac:dyDescent="0.35">
      <c r="A6222">
        <v>21781</v>
      </c>
      <c r="B6222" s="13">
        <v>44309.833521035602</v>
      </c>
      <c r="C6222">
        <v>26094</v>
      </c>
      <c r="D6222">
        <v>218028</v>
      </c>
      <c r="E6222" s="13"/>
      <c r="H6222" s="12">
        <v>149178</v>
      </c>
      <c r="I6222" s="13">
        <v>44375.150266203702</v>
      </c>
      <c r="K6222" s="12">
        <v>149178</v>
      </c>
      <c r="L6222" s="13">
        <v>44375.150266203702</v>
      </c>
      <c r="Q6222" s="12">
        <v>149321</v>
      </c>
      <c r="R6222" s="10"/>
      <c r="S6222" s="10"/>
      <c r="T6222" s="10"/>
      <c r="U6222" s="10">
        <v>1</v>
      </c>
      <c r="V6222" s="10">
        <v>1</v>
      </c>
      <c r="W6222" s="10"/>
      <c r="X6222" s="10">
        <v>2</v>
      </c>
      <c r="Y6222" s="4"/>
    </row>
    <row r="6223" spans="1:25" x14ac:dyDescent="0.35">
      <c r="A6223">
        <v>21782</v>
      </c>
      <c r="B6223" s="13">
        <v>44309.833925566345</v>
      </c>
      <c r="C6223">
        <v>343366</v>
      </c>
      <c r="D6223">
        <v>118549</v>
      </c>
      <c r="E6223" s="13"/>
      <c r="H6223" s="12">
        <v>149180</v>
      </c>
      <c r="I6223" s="13">
        <v>44342.598078703704</v>
      </c>
      <c r="K6223" s="12">
        <v>149180</v>
      </c>
      <c r="L6223" s="13">
        <v>44342.598078703704</v>
      </c>
      <c r="Q6223" s="12">
        <v>149323</v>
      </c>
      <c r="R6223" s="10"/>
      <c r="S6223" s="10"/>
      <c r="T6223" s="10">
        <v>1</v>
      </c>
      <c r="U6223" s="10">
        <v>4</v>
      </c>
      <c r="V6223" s="10">
        <v>3</v>
      </c>
      <c r="W6223" s="10">
        <v>3</v>
      </c>
      <c r="X6223" s="10">
        <v>11</v>
      </c>
      <c r="Y6223" s="4"/>
    </row>
    <row r="6224" spans="1:25" x14ac:dyDescent="0.35">
      <c r="A6224">
        <v>21783</v>
      </c>
      <c r="B6224" s="13">
        <v>44309.834333333332</v>
      </c>
      <c r="C6224">
        <v>109032</v>
      </c>
      <c r="D6224">
        <v>411922</v>
      </c>
      <c r="E6224" s="13"/>
      <c r="H6224" s="12">
        <v>149203</v>
      </c>
      <c r="I6224" s="13">
        <v>44311.662812499999</v>
      </c>
      <c r="K6224" s="12">
        <v>149203</v>
      </c>
      <c r="L6224" s="13">
        <v>44311.662812499999</v>
      </c>
      <c r="Q6224" s="12">
        <v>149326</v>
      </c>
      <c r="R6224" s="10"/>
      <c r="S6224" s="10"/>
      <c r="T6224" s="10"/>
      <c r="U6224" s="10">
        <v>7</v>
      </c>
      <c r="V6224" s="10">
        <v>1</v>
      </c>
      <c r="W6224" s="10">
        <v>2</v>
      </c>
      <c r="X6224" s="10">
        <v>10</v>
      </c>
      <c r="Y6224" s="4"/>
    </row>
    <row r="6225" spans="1:25" x14ac:dyDescent="0.35">
      <c r="A6225">
        <v>21786</v>
      </c>
      <c r="B6225" s="13">
        <v>44309.834734627831</v>
      </c>
      <c r="C6225">
        <v>236752</v>
      </c>
      <c r="D6225">
        <v>411922</v>
      </c>
      <c r="E6225" s="13"/>
      <c r="H6225" s="12">
        <v>149250</v>
      </c>
      <c r="I6225" s="13">
        <v>44403.708518518521</v>
      </c>
      <c r="K6225" s="12">
        <v>149250</v>
      </c>
      <c r="L6225" s="13">
        <v>44403.708518518521</v>
      </c>
      <c r="Q6225" s="12">
        <v>149432</v>
      </c>
      <c r="R6225" s="10"/>
      <c r="S6225" s="10"/>
      <c r="T6225" s="10">
        <v>6</v>
      </c>
      <c r="U6225" s="10">
        <v>2</v>
      </c>
      <c r="V6225" s="10">
        <v>4</v>
      </c>
      <c r="W6225" s="10"/>
      <c r="X6225" s="10">
        <v>12</v>
      </c>
      <c r="Y6225" s="4"/>
    </row>
    <row r="6226" spans="1:25" x14ac:dyDescent="0.35">
      <c r="A6226">
        <v>21787</v>
      </c>
      <c r="B6226" s="13">
        <v>44309.835139158575</v>
      </c>
      <c r="C6226">
        <v>88108</v>
      </c>
      <c r="D6226">
        <v>344690</v>
      </c>
      <c r="E6226" s="13"/>
      <c r="H6226" s="12">
        <v>149264</v>
      </c>
      <c r="I6226" s="13">
        <v>44298.815335648149</v>
      </c>
      <c r="K6226" s="12">
        <v>149264</v>
      </c>
      <c r="L6226" s="13">
        <v>44298.815335648149</v>
      </c>
      <c r="Q6226" s="12">
        <v>149443</v>
      </c>
      <c r="R6226" s="10"/>
      <c r="S6226" s="10">
        <v>3</v>
      </c>
      <c r="T6226" s="10"/>
      <c r="U6226" s="10"/>
      <c r="V6226" s="10"/>
      <c r="W6226" s="10"/>
      <c r="X6226" s="10">
        <v>3</v>
      </c>
      <c r="Y6226" s="4"/>
    </row>
    <row r="6227" spans="1:25" x14ac:dyDescent="0.35">
      <c r="A6227">
        <v>21791</v>
      </c>
      <c r="B6227" s="13">
        <v>44309.835139158575</v>
      </c>
      <c r="C6227">
        <v>327116</v>
      </c>
      <c r="D6227">
        <v>182676</v>
      </c>
      <c r="E6227" s="13"/>
      <c r="H6227" s="12">
        <v>149271</v>
      </c>
      <c r="I6227" s="13">
        <v>44372.702048611114</v>
      </c>
      <c r="K6227" s="12">
        <v>149271</v>
      </c>
      <c r="L6227" s="13">
        <v>44372.702048611114</v>
      </c>
      <c r="Q6227" s="12">
        <v>149510</v>
      </c>
      <c r="R6227" s="10"/>
      <c r="S6227" s="10"/>
      <c r="T6227" s="10">
        <v>2</v>
      </c>
      <c r="U6227" s="10">
        <v>5</v>
      </c>
      <c r="V6227" s="10">
        <v>4</v>
      </c>
      <c r="W6227" s="10">
        <v>5</v>
      </c>
      <c r="X6227" s="10">
        <v>16</v>
      </c>
      <c r="Y6227" s="4"/>
    </row>
    <row r="6228" spans="1:25" x14ac:dyDescent="0.35">
      <c r="A6228">
        <v>21793</v>
      </c>
      <c r="B6228" s="13">
        <v>44309.835543689325</v>
      </c>
      <c r="C6228">
        <v>338964</v>
      </c>
      <c r="D6228">
        <v>243728</v>
      </c>
      <c r="E6228" s="13"/>
      <c r="H6228" s="12">
        <v>149321</v>
      </c>
      <c r="I6228" s="13">
        <v>44372.615474537037</v>
      </c>
      <c r="K6228" s="12">
        <v>149321</v>
      </c>
      <c r="L6228" s="13">
        <v>44372.615474537037</v>
      </c>
      <c r="Q6228" s="12">
        <v>149526</v>
      </c>
      <c r="R6228" s="10"/>
      <c r="S6228" s="10"/>
      <c r="T6228" s="10"/>
      <c r="U6228" s="10"/>
      <c r="V6228" s="10">
        <v>4</v>
      </c>
      <c r="W6228" s="10">
        <v>4</v>
      </c>
      <c r="X6228" s="10">
        <v>8</v>
      </c>
      <c r="Y6228" s="4"/>
    </row>
    <row r="6229" spans="1:25" x14ac:dyDescent="0.35">
      <c r="A6229">
        <v>21798</v>
      </c>
      <c r="B6229" s="13">
        <v>44309.835948220061</v>
      </c>
      <c r="C6229">
        <v>67796</v>
      </c>
      <c r="D6229">
        <v>258251</v>
      </c>
      <c r="E6229" s="13"/>
      <c r="H6229" s="12">
        <v>149323</v>
      </c>
      <c r="I6229" s="13">
        <v>44347.630856481483</v>
      </c>
      <c r="K6229" s="12">
        <v>149323</v>
      </c>
      <c r="L6229" s="13">
        <v>44347.630856481483</v>
      </c>
      <c r="Q6229" s="12">
        <v>149530</v>
      </c>
      <c r="R6229" s="10"/>
      <c r="S6229" s="10"/>
      <c r="T6229" s="10">
        <v>1</v>
      </c>
      <c r="U6229" s="10">
        <v>6</v>
      </c>
      <c r="V6229" s="10">
        <v>3</v>
      </c>
      <c r="W6229" s="10"/>
      <c r="X6229" s="10">
        <v>10</v>
      </c>
      <c r="Y6229" s="4"/>
    </row>
    <row r="6230" spans="1:25" x14ac:dyDescent="0.35">
      <c r="A6230">
        <v>21802</v>
      </c>
      <c r="B6230" s="13">
        <v>44309.836352750812</v>
      </c>
      <c r="C6230">
        <v>113748</v>
      </c>
      <c r="D6230">
        <v>471409</v>
      </c>
      <c r="E6230" s="13"/>
      <c r="H6230" s="12">
        <v>149326</v>
      </c>
      <c r="I6230" s="13">
        <v>44357.560868055552</v>
      </c>
      <c r="K6230" s="12">
        <v>149326</v>
      </c>
      <c r="L6230" s="13">
        <v>44357.560868055552</v>
      </c>
      <c r="Q6230" s="12">
        <v>149540</v>
      </c>
      <c r="R6230" s="10"/>
      <c r="S6230" s="10">
        <v>5</v>
      </c>
      <c r="T6230" s="10"/>
      <c r="U6230" s="10"/>
      <c r="V6230" s="10"/>
      <c r="W6230" s="10"/>
      <c r="X6230" s="10">
        <v>5</v>
      </c>
      <c r="Y6230" s="4"/>
    </row>
    <row r="6231" spans="1:25" x14ac:dyDescent="0.35">
      <c r="A6231">
        <v>21803</v>
      </c>
      <c r="B6231" s="13">
        <v>44309.836352750812</v>
      </c>
      <c r="C6231">
        <v>225783</v>
      </c>
      <c r="D6231">
        <v>183565</v>
      </c>
      <c r="E6231" s="13"/>
      <c r="H6231" s="12">
        <v>149432</v>
      </c>
      <c r="I6231" s="13">
        <v>44318.803993055553</v>
      </c>
      <c r="K6231" s="12">
        <v>149432</v>
      </c>
      <c r="L6231" s="13">
        <v>44318.803993055553</v>
      </c>
      <c r="Q6231" s="12">
        <v>149568</v>
      </c>
      <c r="R6231" s="10"/>
      <c r="S6231" s="10">
        <v>4</v>
      </c>
      <c r="T6231" s="10">
        <v>7</v>
      </c>
      <c r="U6231" s="10">
        <v>3</v>
      </c>
      <c r="V6231" s="10"/>
      <c r="W6231" s="10"/>
      <c r="X6231" s="10">
        <v>14</v>
      </c>
      <c r="Y6231" s="4"/>
    </row>
    <row r="6232" spans="1:25" x14ac:dyDescent="0.35">
      <c r="A6232">
        <v>21805</v>
      </c>
      <c r="B6232" s="13">
        <v>44309.836757281555</v>
      </c>
      <c r="C6232">
        <v>151503</v>
      </c>
      <c r="D6232">
        <v>112334</v>
      </c>
      <c r="E6232" s="13"/>
      <c r="H6232" s="12">
        <v>149443</v>
      </c>
      <c r="I6232" s="13">
        <v>44288.761111111111</v>
      </c>
      <c r="K6232" s="12">
        <v>149443</v>
      </c>
      <c r="L6232" s="13">
        <v>44288.761111111111</v>
      </c>
      <c r="Q6232" s="12">
        <v>149569</v>
      </c>
      <c r="R6232" s="10"/>
      <c r="S6232" s="10"/>
      <c r="T6232" s="10"/>
      <c r="U6232" s="10">
        <v>1</v>
      </c>
      <c r="V6232" s="10">
        <v>6</v>
      </c>
      <c r="W6232" s="10"/>
      <c r="X6232" s="10">
        <v>7</v>
      </c>
      <c r="Y6232" s="4"/>
    </row>
    <row r="6233" spans="1:25" x14ac:dyDescent="0.35">
      <c r="A6233">
        <v>21807</v>
      </c>
      <c r="B6233" s="13">
        <v>44309.837161812298</v>
      </c>
      <c r="C6233">
        <v>185470</v>
      </c>
      <c r="D6233">
        <v>154256</v>
      </c>
      <c r="E6233" s="13"/>
      <c r="H6233" s="12">
        <v>149510</v>
      </c>
      <c r="I6233" s="13">
        <v>44342.772835648146</v>
      </c>
      <c r="K6233" s="12">
        <v>149510</v>
      </c>
      <c r="L6233" s="13">
        <v>44342.772835648146</v>
      </c>
      <c r="Q6233" s="12">
        <v>149600</v>
      </c>
      <c r="R6233" s="10"/>
      <c r="S6233" s="10"/>
      <c r="T6233" s="10"/>
      <c r="U6233" s="10">
        <v>2</v>
      </c>
      <c r="V6233" s="10">
        <v>2</v>
      </c>
      <c r="W6233" s="10">
        <v>2</v>
      </c>
      <c r="X6233" s="10">
        <v>6</v>
      </c>
      <c r="Y6233" s="4"/>
    </row>
    <row r="6234" spans="1:25" x14ac:dyDescent="0.35">
      <c r="A6234">
        <v>21808</v>
      </c>
      <c r="B6234" s="13">
        <v>44309.838375404528</v>
      </c>
      <c r="C6234">
        <v>14494</v>
      </c>
      <c r="D6234">
        <v>380039</v>
      </c>
      <c r="E6234" s="13"/>
      <c r="H6234" s="12">
        <v>149526</v>
      </c>
      <c r="I6234" s="13">
        <v>44395.923796296294</v>
      </c>
      <c r="K6234" s="12">
        <v>149526</v>
      </c>
      <c r="L6234" s="13">
        <v>44395.923796296294</v>
      </c>
      <c r="Q6234" s="12">
        <v>149639</v>
      </c>
      <c r="R6234" s="10"/>
      <c r="S6234" s="10">
        <v>2</v>
      </c>
      <c r="T6234" s="10">
        <v>8</v>
      </c>
      <c r="U6234" s="10">
        <v>4</v>
      </c>
      <c r="V6234" s="10">
        <v>2</v>
      </c>
      <c r="W6234" s="10">
        <v>1</v>
      </c>
      <c r="X6234" s="10">
        <v>17</v>
      </c>
      <c r="Y6234" s="4"/>
    </row>
    <row r="6235" spans="1:25" x14ac:dyDescent="0.35">
      <c r="A6235">
        <v>21809</v>
      </c>
      <c r="B6235" s="13">
        <v>44309.838375404528</v>
      </c>
      <c r="C6235">
        <v>106453</v>
      </c>
      <c r="D6235">
        <v>223744</v>
      </c>
      <c r="E6235" s="13"/>
      <c r="H6235" s="12">
        <v>149530</v>
      </c>
      <c r="I6235" s="13">
        <v>44346.775671296295</v>
      </c>
      <c r="K6235" s="12">
        <v>149530</v>
      </c>
      <c r="L6235" s="13">
        <v>44346.775671296295</v>
      </c>
      <c r="Q6235" s="12">
        <v>149640</v>
      </c>
      <c r="R6235" s="10"/>
      <c r="S6235" s="10"/>
      <c r="T6235" s="10">
        <v>5</v>
      </c>
      <c r="U6235" s="10">
        <v>3</v>
      </c>
      <c r="V6235" s="10"/>
      <c r="W6235" s="10"/>
      <c r="X6235" s="10">
        <v>8</v>
      </c>
      <c r="Y6235" s="4"/>
    </row>
    <row r="6236" spans="1:25" x14ac:dyDescent="0.35">
      <c r="A6236">
        <v>21810</v>
      </c>
      <c r="B6236" s="13">
        <v>44309.838779935279</v>
      </c>
      <c r="C6236">
        <v>132001</v>
      </c>
      <c r="D6236">
        <v>197823</v>
      </c>
      <c r="E6236" s="13"/>
      <c r="H6236" s="12">
        <v>149540</v>
      </c>
      <c r="I6236" s="13">
        <v>44294.757870370369</v>
      </c>
      <c r="K6236" s="12">
        <v>149540</v>
      </c>
      <c r="L6236" s="13">
        <v>44294.757870370369</v>
      </c>
      <c r="Q6236" s="12">
        <v>149647</v>
      </c>
      <c r="R6236" s="10"/>
      <c r="S6236" s="10"/>
      <c r="T6236" s="10">
        <v>5</v>
      </c>
      <c r="U6236" s="10">
        <v>3</v>
      </c>
      <c r="V6236" s="10">
        <v>5</v>
      </c>
      <c r="W6236" s="10">
        <v>5</v>
      </c>
      <c r="X6236" s="10">
        <v>18</v>
      </c>
      <c r="Y6236" s="4"/>
    </row>
    <row r="6237" spans="1:25" x14ac:dyDescent="0.35">
      <c r="A6237">
        <v>21814</v>
      </c>
      <c r="B6237" s="13">
        <v>44309.838779935279</v>
      </c>
      <c r="C6237">
        <v>217906</v>
      </c>
      <c r="D6237">
        <v>122902</v>
      </c>
      <c r="E6237" s="13"/>
      <c r="H6237" s="12">
        <v>149568</v>
      </c>
      <c r="I6237" s="13">
        <v>44301.524050925924</v>
      </c>
      <c r="K6237" s="12">
        <v>149568</v>
      </c>
      <c r="L6237" s="13">
        <v>44301.524050925924</v>
      </c>
      <c r="Q6237" s="12">
        <v>149657</v>
      </c>
      <c r="R6237" s="10"/>
      <c r="S6237" s="10">
        <v>1</v>
      </c>
      <c r="T6237" s="10">
        <v>5</v>
      </c>
      <c r="U6237" s="10">
        <v>6</v>
      </c>
      <c r="V6237" s="10"/>
      <c r="W6237" s="10"/>
      <c r="X6237" s="10">
        <v>12</v>
      </c>
      <c r="Y6237" s="4"/>
    </row>
    <row r="6238" spans="1:25" x14ac:dyDescent="0.35">
      <c r="A6238">
        <v>21818</v>
      </c>
      <c r="B6238" s="13">
        <v>44309.839184466015</v>
      </c>
      <c r="C6238">
        <v>137423</v>
      </c>
      <c r="D6238">
        <v>153893</v>
      </c>
      <c r="E6238" s="13"/>
      <c r="H6238" s="12">
        <v>149569</v>
      </c>
      <c r="I6238" s="13">
        <v>44374.232002314813</v>
      </c>
      <c r="K6238" s="12">
        <v>149569</v>
      </c>
      <c r="L6238" s="13">
        <v>44374.232002314813</v>
      </c>
      <c r="Q6238" s="12">
        <v>149660</v>
      </c>
      <c r="R6238" s="10"/>
      <c r="S6238" s="10">
        <v>2</v>
      </c>
      <c r="T6238" s="10">
        <v>5</v>
      </c>
      <c r="U6238" s="10">
        <v>8</v>
      </c>
      <c r="V6238" s="10">
        <v>2</v>
      </c>
      <c r="W6238" s="10">
        <v>2</v>
      </c>
      <c r="X6238" s="10">
        <v>19</v>
      </c>
      <c r="Y6238" s="4"/>
    </row>
    <row r="6239" spans="1:25" x14ac:dyDescent="0.35">
      <c r="A6239">
        <v>21823</v>
      </c>
      <c r="B6239" s="13">
        <v>44309.840398058252</v>
      </c>
      <c r="C6239">
        <v>166134</v>
      </c>
      <c r="D6239">
        <v>111368</v>
      </c>
      <c r="E6239" s="13"/>
      <c r="H6239" s="12">
        <v>149600</v>
      </c>
      <c r="I6239" s="13">
        <v>44349.555613425924</v>
      </c>
      <c r="K6239" s="12">
        <v>149600</v>
      </c>
      <c r="L6239" s="13">
        <v>44349.555613425924</v>
      </c>
      <c r="Q6239" s="12">
        <v>149667</v>
      </c>
      <c r="R6239" s="10"/>
      <c r="S6239" s="10"/>
      <c r="T6239" s="10"/>
      <c r="U6239" s="10"/>
      <c r="V6239" s="10">
        <v>5</v>
      </c>
      <c r="W6239" s="10">
        <v>6</v>
      </c>
      <c r="X6239" s="10">
        <v>11</v>
      </c>
      <c r="Y6239" s="4"/>
    </row>
    <row r="6240" spans="1:25" x14ac:dyDescent="0.35">
      <c r="A6240">
        <v>21828</v>
      </c>
      <c r="B6240" s="13">
        <v>44309.840398058252</v>
      </c>
      <c r="C6240">
        <v>267642</v>
      </c>
      <c r="D6240">
        <v>120139</v>
      </c>
      <c r="E6240" s="13"/>
      <c r="H6240" s="12">
        <v>149639</v>
      </c>
      <c r="I6240" s="13">
        <v>44296.681817129633</v>
      </c>
      <c r="K6240" s="12">
        <v>149639</v>
      </c>
      <c r="L6240" s="13">
        <v>44296.681817129633</v>
      </c>
      <c r="Q6240" s="12">
        <v>149690</v>
      </c>
      <c r="R6240" s="10"/>
      <c r="S6240" s="10"/>
      <c r="T6240" s="10"/>
      <c r="U6240" s="10">
        <v>1</v>
      </c>
      <c r="V6240" s="10">
        <v>5</v>
      </c>
      <c r="W6240" s="10">
        <v>1</v>
      </c>
      <c r="X6240" s="10">
        <v>7</v>
      </c>
      <c r="Y6240" s="4"/>
    </row>
    <row r="6241" spans="1:25" x14ac:dyDescent="0.35">
      <c r="A6241">
        <v>21830</v>
      </c>
      <c r="B6241" s="13">
        <v>44309.840398058252</v>
      </c>
      <c r="C6241">
        <v>299892</v>
      </c>
      <c r="D6241">
        <v>227775</v>
      </c>
      <c r="E6241" s="13"/>
      <c r="H6241" s="12">
        <v>149640</v>
      </c>
      <c r="I6241" s="13">
        <v>44341.810057870367</v>
      </c>
      <c r="K6241" s="12">
        <v>149640</v>
      </c>
      <c r="L6241" s="13">
        <v>44341.810057870367</v>
      </c>
      <c r="Q6241" s="12">
        <v>149705</v>
      </c>
      <c r="R6241" s="10"/>
      <c r="S6241" s="10">
        <v>1</v>
      </c>
      <c r="T6241" s="10"/>
      <c r="U6241" s="10"/>
      <c r="V6241" s="10"/>
      <c r="W6241" s="10"/>
      <c r="X6241" s="10">
        <v>1</v>
      </c>
      <c r="Y6241" s="4"/>
    </row>
    <row r="6242" spans="1:25" x14ac:dyDescent="0.35">
      <c r="A6242">
        <v>21831</v>
      </c>
      <c r="B6242" s="13">
        <v>44309.840802588995</v>
      </c>
      <c r="C6242">
        <v>31149</v>
      </c>
      <c r="D6242">
        <v>43697</v>
      </c>
      <c r="E6242" s="13"/>
      <c r="H6242" s="12">
        <v>149647</v>
      </c>
      <c r="I6242" s="13">
        <v>44329.962569444448</v>
      </c>
      <c r="K6242" s="12">
        <v>149647</v>
      </c>
      <c r="L6242" s="13">
        <v>44329.962569444448</v>
      </c>
      <c r="Q6242" s="12">
        <v>149715</v>
      </c>
      <c r="R6242" s="10"/>
      <c r="S6242" s="10"/>
      <c r="T6242" s="10">
        <v>3</v>
      </c>
      <c r="U6242" s="10">
        <v>3</v>
      </c>
      <c r="V6242" s="10"/>
      <c r="W6242" s="10"/>
      <c r="X6242" s="10">
        <v>6</v>
      </c>
      <c r="Y6242" s="4"/>
    </row>
    <row r="6243" spans="1:25" x14ac:dyDescent="0.35">
      <c r="A6243">
        <v>21834</v>
      </c>
      <c r="B6243" s="13">
        <v>44309.841611650489</v>
      </c>
      <c r="C6243">
        <v>219819</v>
      </c>
      <c r="D6243">
        <v>411922</v>
      </c>
      <c r="E6243" s="13"/>
      <c r="H6243" s="12">
        <v>149657</v>
      </c>
      <c r="I6243" s="13">
        <v>44316.541851851849</v>
      </c>
      <c r="K6243" s="12">
        <v>149657</v>
      </c>
      <c r="L6243" s="13">
        <v>44316.541851851849</v>
      </c>
      <c r="Q6243" s="12">
        <v>149752</v>
      </c>
      <c r="R6243" s="10"/>
      <c r="S6243" s="10">
        <v>1</v>
      </c>
      <c r="T6243" s="10"/>
      <c r="U6243" s="10"/>
      <c r="V6243" s="10"/>
      <c r="W6243" s="10"/>
      <c r="X6243" s="10">
        <v>1</v>
      </c>
      <c r="Y6243" s="4"/>
    </row>
    <row r="6244" spans="1:25" x14ac:dyDescent="0.35">
      <c r="A6244">
        <v>21838</v>
      </c>
      <c r="B6244" s="13">
        <v>44309.841999999997</v>
      </c>
      <c r="C6244">
        <v>268780</v>
      </c>
      <c r="D6244">
        <v>158978</v>
      </c>
      <c r="E6244" s="13"/>
      <c r="H6244" s="12">
        <v>149660</v>
      </c>
      <c r="I6244" s="13">
        <v>44303.042210648149</v>
      </c>
      <c r="K6244" s="12">
        <v>149660</v>
      </c>
      <c r="L6244" s="13">
        <v>44303.042210648149</v>
      </c>
      <c r="Q6244" s="12">
        <v>149765</v>
      </c>
      <c r="R6244" s="10"/>
      <c r="S6244" s="10"/>
      <c r="T6244" s="10"/>
      <c r="U6244" s="10"/>
      <c r="V6244" s="10">
        <v>2</v>
      </c>
      <c r="W6244" s="10"/>
      <c r="X6244" s="10">
        <v>2</v>
      </c>
      <c r="Y6244" s="4"/>
    </row>
    <row r="6245" spans="1:25" x14ac:dyDescent="0.35">
      <c r="A6245">
        <v>21843</v>
      </c>
      <c r="B6245" s="13">
        <v>44309.842016181232</v>
      </c>
      <c r="C6245">
        <v>94676</v>
      </c>
      <c r="D6245">
        <v>180017</v>
      </c>
      <c r="E6245" s="13"/>
      <c r="H6245" s="12">
        <v>149667</v>
      </c>
      <c r="I6245" s="13">
        <v>44389.694768518515</v>
      </c>
      <c r="K6245" s="12">
        <v>149667</v>
      </c>
      <c r="L6245" s="13">
        <v>44389.694768518515</v>
      </c>
      <c r="Q6245" s="12">
        <v>149780</v>
      </c>
      <c r="R6245" s="10"/>
      <c r="S6245" s="10"/>
      <c r="T6245" s="10"/>
      <c r="U6245" s="10"/>
      <c r="V6245" s="10">
        <v>4</v>
      </c>
      <c r="W6245" s="10">
        <v>7</v>
      </c>
      <c r="X6245" s="10">
        <v>11</v>
      </c>
      <c r="Y6245" s="4"/>
    </row>
    <row r="6246" spans="1:25" x14ac:dyDescent="0.35">
      <c r="A6246">
        <v>21847</v>
      </c>
      <c r="B6246" s="13">
        <v>44309.842016181232</v>
      </c>
      <c r="C6246">
        <v>141181</v>
      </c>
      <c r="D6246">
        <v>212312</v>
      </c>
      <c r="E6246" s="13"/>
      <c r="H6246" s="12">
        <v>149690</v>
      </c>
      <c r="I6246" s="13">
        <v>44377.990879629629</v>
      </c>
      <c r="K6246" s="12">
        <v>149690</v>
      </c>
      <c r="L6246" s="13">
        <v>44377.990879629629</v>
      </c>
      <c r="Q6246" s="12">
        <v>149843</v>
      </c>
      <c r="R6246" s="10"/>
      <c r="S6246" s="10"/>
      <c r="T6246" s="10">
        <v>1</v>
      </c>
      <c r="U6246" s="10">
        <v>9</v>
      </c>
      <c r="V6246" s="10">
        <v>6</v>
      </c>
      <c r="W6246" s="10">
        <v>5</v>
      </c>
      <c r="X6246" s="10">
        <v>21</v>
      </c>
      <c r="Y6246" s="4"/>
    </row>
    <row r="6247" spans="1:25" x14ac:dyDescent="0.35">
      <c r="A6247">
        <v>21851</v>
      </c>
      <c r="B6247" s="13">
        <v>44309.842016181232</v>
      </c>
      <c r="C6247">
        <v>177971</v>
      </c>
      <c r="D6247">
        <v>118549</v>
      </c>
      <c r="E6247" s="13"/>
      <c r="H6247" s="12">
        <v>149705</v>
      </c>
      <c r="I6247" s="13">
        <v>44306.735219907408</v>
      </c>
      <c r="K6247" s="12">
        <v>149705</v>
      </c>
      <c r="L6247" s="13">
        <v>44306.735219907408</v>
      </c>
      <c r="Q6247" s="12">
        <v>149867</v>
      </c>
      <c r="R6247" s="10"/>
      <c r="S6247" s="10"/>
      <c r="T6247" s="10"/>
      <c r="U6247" s="10">
        <v>1</v>
      </c>
      <c r="V6247" s="10">
        <v>2</v>
      </c>
      <c r="W6247" s="10">
        <v>3</v>
      </c>
      <c r="X6247" s="10">
        <v>6</v>
      </c>
      <c r="Y6247" s="4"/>
    </row>
    <row r="6248" spans="1:25" x14ac:dyDescent="0.35">
      <c r="A6248">
        <v>21852</v>
      </c>
      <c r="B6248" s="13">
        <v>44309.842016181232</v>
      </c>
      <c r="C6248">
        <v>324682</v>
      </c>
      <c r="D6248">
        <v>411922</v>
      </c>
      <c r="E6248" s="13"/>
      <c r="H6248" s="12">
        <v>149715</v>
      </c>
      <c r="I6248" s="13">
        <v>44325.441689814812</v>
      </c>
      <c r="K6248" s="12">
        <v>149715</v>
      </c>
      <c r="L6248" s="13">
        <v>44325.441689814812</v>
      </c>
      <c r="Q6248" s="12">
        <v>149891</v>
      </c>
      <c r="R6248" s="10"/>
      <c r="S6248" s="10">
        <v>2</v>
      </c>
      <c r="T6248" s="10">
        <v>2</v>
      </c>
      <c r="U6248" s="10">
        <v>5</v>
      </c>
      <c r="V6248" s="10">
        <v>4</v>
      </c>
      <c r="W6248" s="10">
        <v>1</v>
      </c>
      <c r="X6248" s="10">
        <v>14</v>
      </c>
      <c r="Y6248" s="4"/>
    </row>
    <row r="6249" spans="1:25" x14ac:dyDescent="0.35">
      <c r="A6249">
        <v>21857</v>
      </c>
      <c r="B6249" s="13">
        <v>44309.842420711975</v>
      </c>
      <c r="C6249">
        <v>106119</v>
      </c>
      <c r="D6249">
        <v>150172</v>
      </c>
      <c r="E6249" s="13"/>
      <c r="H6249" s="12">
        <v>149752</v>
      </c>
      <c r="I6249" s="13">
        <v>44297.11414351852</v>
      </c>
      <c r="K6249" s="12">
        <v>149752</v>
      </c>
      <c r="L6249" s="13">
        <v>44297.11414351852</v>
      </c>
      <c r="Q6249" s="12">
        <v>149915</v>
      </c>
      <c r="R6249" s="10"/>
      <c r="S6249" s="10">
        <v>5</v>
      </c>
      <c r="T6249" s="10">
        <v>8</v>
      </c>
      <c r="U6249" s="10">
        <v>3</v>
      </c>
      <c r="V6249" s="10">
        <v>4</v>
      </c>
      <c r="W6249" s="10">
        <v>6</v>
      </c>
      <c r="X6249" s="10">
        <v>26</v>
      </c>
      <c r="Y6249" s="4"/>
    </row>
    <row r="6250" spans="1:25" x14ac:dyDescent="0.35">
      <c r="A6250">
        <v>21858</v>
      </c>
      <c r="B6250" s="13">
        <v>44309.844038834948</v>
      </c>
      <c r="C6250">
        <v>59170</v>
      </c>
      <c r="D6250">
        <v>118549</v>
      </c>
      <c r="E6250" s="13"/>
      <c r="H6250" s="12">
        <v>149765</v>
      </c>
      <c r="I6250" s="13">
        <v>44406.670497685183</v>
      </c>
      <c r="K6250" s="12">
        <v>149765</v>
      </c>
      <c r="L6250" s="13">
        <v>44406.670497685183</v>
      </c>
      <c r="Q6250" s="12">
        <v>149962</v>
      </c>
      <c r="R6250" s="10"/>
      <c r="S6250" s="10">
        <v>1</v>
      </c>
      <c r="T6250" s="10">
        <v>5</v>
      </c>
      <c r="U6250" s="10"/>
      <c r="V6250" s="10"/>
      <c r="W6250" s="10"/>
      <c r="X6250" s="10">
        <v>6</v>
      </c>
      <c r="Y6250" s="4"/>
    </row>
    <row r="6251" spans="1:25" x14ac:dyDescent="0.35">
      <c r="A6251">
        <v>21861</v>
      </c>
      <c r="B6251" s="13">
        <v>44309.846061488672</v>
      </c>
      <c r="C6251">
        <v>30177</v>
      </c>
      <c r="D6251">
        <v>301748</v>
      </c>
      <c r="E6251" s="13"/>
      <c r="H6251" s="12">
        <v>149780</v>
      </c>
      <c r="I6251" s="13">
        <v>44394.837569444448</v>
      </c>
      <c r="K6251" s="12">
        <v>149780</v>
      </c>
      <c r="L6251" s="13">
        <v>44394.837569444448</v>
      </c>
      <c r="Q6251" s="12">
        <v>149990</v>
      </c>
      <c r="R6251" s="10"/>
      <c r="S6251" s="10">
        <v>5</v>
      </c>
      <c r="T6251" s="10"/>
      <c r="U6251" s="10"/>
      <c r="V6251" s="10"/>
      <c r="W6251" s="10"/>
      <c r="X6251" s="10">
        <v>5</v>
      </c>
      <c r="Y6251" s="4"/>
    </row>
    <row r="6252" spans="1:25" x14ac:dyDescent="0.35">
      <c r="A6252">
        <v>21866</v>
      </c>
      <c r="B6252" s="13">
        <v>44309.846870550165</v>
      </c>
      <c r="C6252">
        <v>50956</v>
      </c>
      <c r="D6252">
        <v>325852</v>
      </c>
      <c r="E6252" s="13"/>
      <c r="H6252" s="12">
        <v>149843</v>
      </c>
      <c r="I6252" s="13">
        <v>44345.835335648146</v>
      </c>
      <c r="K6252" s="12">
        <v>149843</v>
      </c>
      <c r="L6252" s="13">
        <v>44345.835335648146</v>
      </c>
      <c r="Q6252" s="12">
        <v>149997</v>
      </c>
      <c r="R6252" s="10"/>
      <c r="S6252" s="10">
        <v>2</v>
      </c>
      <c r="T6252" s="10">
        <v>5</v>
      </c>
      <c r="U6252" s="10">
        <v>5</v>
      </c>
      <c r="V6252" s="10"/>
      <c r="W6252" s="10"/>
      <c r="X6252" s="10">
        <v>12</v>
      </c>
      <c r="Y6252" s="4"/>
    </row>
    <row r="6253" spans="1:25" x14ac:dyDescent="0.35">
      <c r="A6253">
        <v>21869</v>
      </c>
      <c r="B6253" s="13">
        <v>44309.847679611652</v>
      </c>
      <c r="C6253">
        <v>313128</v>
      </c>
      <c r="D6253">
        <v>296608</v>
      </c>
      <c r="E6253" s="13"/>
      <c r="H6253" s="12">
        <v>149867</v>
      </c>
      <c r="I6253" s="13">
        <v>44374.895416666666</v>
      </c>
      <c r="K6253" s="12">
        <v>149867</v>
      </c>
      <c r="L6253" s="13">
        <v>44374.895416666666</v>
      </c>
      <c r="Q6253" s="12">
        <v>150018</v>
      </c>
      <c r="R6253" s="10"/>
      <c r="S6253" s="10">
        <v>1</v>
      </c>
      <c r="T6253" s="10">
        <v>6</v>
      </c>
      <c r="U6253" s="10">
        <v>6</v>
      </c>
      <c r="V6253" s="10"/>
      <c r="W6253" s="10"/>
      <c r="X6253" s="10">
        <v>13</v>
      </c>
      <c r="Y6253" s="4"/>
    </row>
    <row r="6254" spans="1:25" x14ac:dyDescent="0.35">
      <c r="A6254">
        <v>21871</v>
      </c>
      <c r="B6254" s="13">
        <v>44309.848488673138</v>
      </c>
      <c r="C6254">
        <v>266349</v>
      </c>
      <c r="D6254">
        <v>214389</v>
      </c>
      <c r="E6254" s="13"/>
      <c r="H6254" s="12">
        <v>149891</v>
      </c>
      <c r="I6254" s="13">
        <v>44313.733194444445</v>
      </c>
      <c r="K6254" s="12">
        <v>149891</v>
      </c>
      <c r="L6254" s="13">
        <v>44313.733194444445</v>
      </c>
      <c r="Q6254" s="12">
        <v>150056</v>
      </c>
      <c r="R6254" s="10"/>
      <c r="S6254" s="10"/>
      <c r="T6254" s="10"/>
      <c r="U6254" s="10">
        <v>1</v>
      </c>
      <c r="V6254" s="10">
        <v>2</v>
      </c>
      <c r="W6254" s="10">
        <v>5</v>
      </c>
      <c r="X6254" s="10">
        <v>8</v>
      </c>
      <c r="Y6254" s="4"/>
    </row>
    <row r="6255" spans="1:25" x14ac:dyDescent="0.35">
      <c r="A6255">
        <v>21875</v>
      </c>
      <c r="B6255" s="13">
        <v>44309.848488673138</v>
      </c>
      <c r="C6255">
        <v>326589</v>
      </c>
      <c r="D6255">
        <v>466283</v>
      </c>
      <c r="E6255" s="13"/>
      <c r="H6255" s="12">
        <v>149915</v>
      </c>
      <c r="I6255" s="13">
        <v>44305.748159722221</v>
      </c>
      <c r="K6255" s="12">
        <v>149915</v>
      </c>
      <c r="L6255" s="13">
        <v>44305.748159722221</v>
      </c>
      <c r="Q6255" s="12">
        <v>150076</v>
      </c>
      <c r="R6255" s="10"/>
      <c r="S6255" s="10">
        <v>1</v>
      </c>
      <c r="T6255" s="10">
        <v>6</v>
      </c>
      <c r="U6255" s="10"/>
      <c r="V6255" s="10"/>
      <c r="W6255" s="10"/>
      <c r="X6255" s="10">
        <v>7</v>
      </c>
      <c r="Y6255" s="4"/>
    </row>
    <row r="6256" spans="1:25" x14ac:dyDescent="0.35">
      <c r="A6256">
        <v>21878</v>
      </c>
      <c r="B6256" s="13">
        <v>44309.850106796119</v>
      </c>
      <c r="C6256">
        <v>220877</v>
      </c>
      <c r="D6256">
        <v>250247</v>
      </c>
      <c r="E6256" s="13"/>
      <c r="H6256" s="12">
        <v>149962</v>
      </c>
      <c r="I6256" s="13">
        <v>44315.707708333335</v>
      </c>
      <c r="K6256" s="12">
        <v>149962</v>
      </c>
      <c r="L6256" s="13">
        <v>44315.707708333335</v>
      </c>
      <c r="Q6256" s="12">
        <v>150087</v>
      </c>
      <c r="R6256" s="10"/>
      <c r="S6256" s="10"/>
      <c r="T6256" s="10"/>
      <c r="U6256" s="10">
        <v>3</v>
      </c>
      <c r="V6256" s="10">
        <v>3</v>
      </c>
      <c r="W6256" s="10">
        <v>5</v>
      </c>
      <c r="X6256" s="10">
        <v>11</v>
      </c>
      <c r="Y6256" s="4"/>
    </row>
    <row r="6257" spans="1:25" x14ac:dyDescent="0.35">
      <c r="A6257">
        <v>21881</v>
      </c>
      <c r="B6257" s="13">
        <v>44309.850511326862</v>
      </c>
      <c r="C6257">
        <v>134449</v>
      </c>
      <c r="D6257">
        <v>392493</v>
      </c>
      <c r="E6257" s="13"/>
      <c r="H6257" s="12">
        <v>149990</v>
      </c>
      <c r="I6257" s="13">
        <v>44296.390763888892</v>
      </c>
      <c r="K6257" s="12">
        <v>149990</v>
      </c>
      <c r="L6257" s="13">
        <v>44296.390763888892</v>
      </c>
      <c r="Q6257" s="12">
        <v>150096</v>
      </c>
      <c r="R6257" s="10"/>
      <c r="S6257" s="10"/>
      <c r="T6257" s="10">
        <v>3</v>
      </c>
      <c r="U6257" s="10">
        <v>4</v>
      </c>
      <c r="V6257" s="10">
        <v>4</v>
      </c>
      <c r="W6257" s="10"/>
      <c r="X6257" s="10">
        <v>11</v>
      </c>
      <c r="Y6257" s="4"/>
    </row>
    <row r="6258" spans="1:25" x14ac:dyDescent="0.35">
      <c r="A6258">
        <v>21886</v>
      </c>
      <c r="B6258" s="13">
        <v>44309.851724919099</v>
      </c>
      <c r="C6258">
        <v>137944</v>
      </c>
      <c r="D6258">
        <v>4316</v>
      </c>
      <c r="E6258" s="13"/>
      <c r="H6258" s="12">
        <v>149997</v>
      </c>
      <c r="I6258" s="13">
        <v>44316.572997685187</v>
      </c>
      <c r="K6258" s="12">
        <v>149997</v>
      </c>
      <c r="L6258" s="13">
        <v>44316.572997685187</v>
      </c>
      <c r="Q6258" s="12">
        <v>150111</v>
      </c>
      <c r="R6258" s="10"/>
      <c r="S6258" s="10"/>
      <c r="T6258" s="10"/>
      <c r="U6258" s="10">
        <v>1</v>
      </c>
      <c r="V6258" s="10">
        <v>6</v>
      </c>
      <c r="W6258" s="10">
        <v>3</v>
      </c>
      <c r="X6258" s="10">
        <v>10</v>
      </c>
      <c r="Y6258" s="4"/>
    </row>
    <row r="6259" spans="1:25" x14ac:dyDescent="0.35">
      <c r="A6259">
        <v>21891</v>
      </c>
      <c r="B6259" s="13">
        <v>44309.851724919099</v>
      </c>
      <c r="C6259">
        <v>307860</v>
      </c>
      <c r="D6259">
        <v>230507</v>
      </c>
      <c r="E6259" s="13"/>
      <c r="H6259" s="12">
        <v>150018</v>
      </c>
      <c r="I6259" s="13">
        <v>44314.662812499999</v>
      </c>
      <c r="K6259" s="12">
        <v>150018</v>
      </c>
      <c r="L6259" s="13">
        <v>44314.662812499999</v>
      </c>
      <c r="Q6259" s="12">
        <v>150113</v>
      </c>
      <c r="R6259" s="10"/>
      <c r="S6259" s="10"/>
      <c r="T6259" s="10"/>
      <c r="U6259" s="10"/>
      <c r="V6259" s="10">
        <v>4</v>
      </c>
      <c r="W6259" s="10">
        <v>2</v>
      </c>
      <c r="X6259" s="10">
        <v>6</v>
      </c>
      <c r="Y6259" s="4"/>
    </row>
    <row r="6260" spans="1:25" x14ac:dyDescent="0.35">
      <c r="A6260">
        <v>21895</v>
      </c>
      <c r="B6260" s="13">
        <v>44309.851724919099</v>
      </c>
      <c r="C6260">
        <v>313354</v>
      </c>
      <c r="D6260">
        <v>291066</v>
      </c>
      <c r="E6260" s="13"/>
      <c r="H6260" s="12">
        <v>150056</v>
      </c>
      <c r="I6260" s="13">
        <v>44376.803182870368</v>
      </c>
      <c r="K6260" s="12">
        <v>150056</v>
      </c>
      <c r="L6260" s="13">
        <v>44376.803182870368</v>
      </c>
      <c r="Q6260" s="12">
        <v>150160</v>
      </c>
      <c r="R6260" s="10"/>
      <c r="S6260" s="10"/>
      <c r="T6260" s="10">
        <v>3</v>
      </c>
      <c r="U6260" s="10">
        <v>8</v>
      </c>
      <c r="V6260" s="10">
        <v>3</v>
      </c>
      <c r="W6260" s="10"/>
      <c r="X6260" s="10">
        <v>14</v>
      </c>
      <c r="Y6260" s="4"/>
    </row>
    <row r="6261" spans="1:25" x14ac:dyDescent="0.35">
      <c r="A6261">
        <v>21899</v>
      </c>
      <c r="B6261" s="13">
        <v>44309.852129449835</v>
      </c>
      <c r="C6261">
        <v>62087</v>
      </c>
      <c r="D6261">
        <v>411922</v>
      </c>
      <c r="E6261" s="13"/>
      <c r="H6261" s="12">
        <v>150076</v>
      </c>
      <c r="I6261" s="13">
        <v>44313.447604166664</v>
      </c>
      <c r="K6261" s="12">
        <v>150076</v>
      </c>
      <c r="L6261" s="13">
        <v>44313.447604166664</v>
      </c>
      <c r="Q6261" s="12">
        <v>150187</v>
      </c>
      <c r="R6261" s="10"/>
      <c r="S6261" s="10"/>
      <c r="T6261" s="10">
        <v>2</v>
      </c>
      <c r="U6261" s="10">
        <v>5</v>
      </c>
      <c r="V6261" s="10">
        <v>4</v>
      </c>
      <c r="W6261" s="10">
        <v>3</v>
      </c>
      <c r="X6261" s="10">
        <v>14</v>
      </c>
      <c r="Y6261" s="4"/>
    </row>
    <row r="6262" spans="1:25" x14ac:dyDescent="0.35">
      <c r="A6262">
        <v>21902</v>
      </c>
      <c r="B6262" s="13">
        <v>44309.852129449835</v>
      </c>
      <c r="C6262">
        <v>303560</v>
      </c>
      <c r="D6262">
        <v>124696</v>
      </c>
      <c r="E6262" s="13"/>
      <c r="H6262" s="12">
        <v>150087</v>
      </c>
      <c r="I6262" s="13">
        <v>44372.821793981479</v>
      </c>
      <c r="K6262" s="12">
        <v>150087</v>
      </c>
      <c r="L6262" s="13">
        <v>44372.821793981479</v>
      </c>
      <c r="Q6262" s="12">
        <v>150232</v>
      </c>
      <c r="R6262" s="10"/>
      <c r="S6262" s="10">
        <v>2</v>
      </c>
      <c r="T6262" s="10">
        <v>4</v>
      </c>
      <c r="U6262" s="10">
        <v>7</v>
      </c>
      <c r="V6262" s="10">
        <v>4</v>
      </c>
      <c r="W6262" s="10">
        <v>4</v>
      </c>
      <c r="X6262" s="10">
        <v>21</v>
      </c>
      <c r="Y6262" s="4"/>
    </row>
    <row r="6263" spans="1:25" x14ac:dyDescent="0.35">
      <c r="A6263">
        <v>21906</v>
      </c>
      <c r="B6263" s="13">
        <v>44309.852129449835</v>
      </c>
      <c r="C6263">
        <v>347353</v>
      </c>
      <c r="D6263">
        <v>411922</v>
      </c>
      <c r="E6263" s="13"/>
      <c r="H6263" s="12">
        <v>150096</v>
      </c>
      <c r="I6263" s="13">
        <v>44338.558842592596</v>
      </c>
      <c r="K6263" s="12">
        <v>150096</v>
      </c>
      <c r="L6263" s="13">
        <v>44338.558842592596</v>
      </c>
      <c r="Q6263" s="12">
        <v>150243</v>
      </c>
      <c r="R6263" s="10"/>
      <c r="S6263" s="10"/>
      <c r="T6263" s="10"/>
      <c r="U6263" s="10"/>
      <c r="V6263" s="10">
        <v>4</v>
      </c>
      <c r="W6263" s="10">
        <v>4</v>
      </c>
      <c r="X6263" s="10">
        <v>8</v>
      </c>
      <c r="Y6263" s="4"/>
    </row>
    <row r="6264" spans="1:25" x14ac:dyDescent="0.35">
      <c r="A6264">
        <v>21910</v>
      </c>
      <c r="B6264" s="13">
        <v>44309.853343042072</v>
      </c>
      <c r="C6264">
        <v>208140</v>
      </c>
      <c r="D6264">
        <v>392434</v>
      </c>
      <c r="E6264" s="13"/>
      <c r="H6264" s="12">
        <v>150111</v>
      </c>
      <c r="I6264" s="13">
        <v>44377.960995370369</v>
      </c>
      <c r="K6264" s="12">
        <v>150111</v>
      </c>
      <c r="L6264" s="13">
        <v>44377.960995370369</v>
      </c>
      <c r="Q6264" s="12">
        <v>150250</v>
      </c>
      <c r="R6264" s="10"/>
      <c r="S6264" s="10"/>
      <c r="T6264" s="10">
        <v>5</v>
      </c>
      <c r="U6264" s="10"/>
      <c r="V6264" s="10"/>
      <c r="W6264" s="10"/>
      <c r="X6264" s="10">
        <v>5</v>
      </c>
      <c r="Y6264" s="4"/>
    </row>
    <row r="6265" spans="1:25" x14ac:dyDescent="0.35">
      <c r="A6265">
        <v>21915</v>
      </c>
      <c r="B6265" s="13">
        <v>44309.855365695788</v>
      </c>
      <c r="C6265">
        <v>6552</v>
      </c>
      <c r="D6265">
        <v>230507</v>
      </c>
      <c r="E6265" s="13"/>
      <c r="H6265" s="12">
        <v>150113</v>
      </c>
      <c r="I6265" s="13">
        <v>44390.733194444445</v>
      </c>
      <c r="K6265" s="12">
        <v>150113</v>
      </c>
      <c r="L6265" s="13">
        <v>44390.733194444445</v>
      </c>
      <c r="Q6265" s="12">
        <v>150259</v>
      </c>
      <c r="R6265" s="10"/>
      <c r="S6265" s="10"/>
      <c r="T6265" s="10">
        <v>1</v>
      </c>
      <c r="U6265" s="10">
        <v>6</v>
      </c>
      <c r="V6265" s="10">
        <v>6</v>
      </c>
      <c r="W6265" s="10">
        <v>4</v>
      </c>
      <c r="X6265" s="10">
        <v>17</v>
      </c>
      <c r="Y6265" s="4"/>
    </row>
    <row r="6266" spans="1:25" x14ac:dyDescent="0.35">
      <c r="A6266">
        <v>21918</v>
      </c>
      <c r="B6266" s="13">
        <v>44309.855365695788</v>
      </c>
      <c r="C6266">
        <v>328992</v>
      </c>
      <c r="D6266">
        <v>183290</v>
      </c>
      <c r="E6266" s="13"/>
      <c r="H6266" s="12">
        <v>150160</v>
      </c>
      <c r="I6266" s="13">
        <v>44344.613865740743</v>
      </c>
      <c r="K6266" s="12">
        <v>150160</v>
      </c>
      <c r="L6266" s="13">
        <v>44344.613865740743</v>
      </c>
      <c r="Q6266" s="12">
        <v>150267</v>
      </c>
      <c r="R6266" s="10"/>
      <c r="S6266" s="10"/>
      <c r="T6266" s="10"/>
      <c r="U6266" s="10"/>
      <c r="V6266" s="10">
        <v>2</v>
      </c>
      <c r="W6266" s="10">
        <v>3</v>
      </c>
      <c r="X6266" s="10">
        <v>5</v>
      </c>
      <c r="Y6266" s="4"/>
    </row>
    <row r="6267" spans="1:25" x14ac:dyDescent="0.35">
      <c r="A6267">
        <v>21920</v>
      </c>
      <c r="B6267" s="13">
        <v>44309.856174757282</v>
      </c>
      <c r="C6267">
        <v>79743</v>
      </c>
      <c r="D6267">
        <v>245650</v>
      </c>
      <c r="E6267" s="13"/>
      <c r="H6267" s="12">
        <v>150187</v>
      </c>
      <c r="I6267" s="13">
        <v>44342.659166666665</v>
      </c>
      <c r="K6267" s="12">
        <v>150187</v>
      </c>
      <c r="L6267" s="13">
        <v>44342.659166666665</v>
      </c>
      <c r="Q6267" s="12">
        <v>150281</v>
      </c>
      <c r="R6267" s="10"/>
      <c r="S6267" s="10"/>
      <c r="T6267" s="10"/>
      <c r="U6267" s="10">
        <v>1</v>
      </c>
      <c r="V6267" s="10">
        <v>2</v>
      </c>
      <c r="W6267" s="10"/>
      <c r="X6267" s="10">
        <v>3</v>
      </c>
      <c r="Y6267" s="4"/>
    </row>
    <row r="6268" spans="1:25" x14ac:dyDescent="0.35">
      <c r="A6268">
        <v>21921</v>
      </c>
      <c r="B6268" s="13">
        <v>44309.856579288025</v>
      </c>
      <c r="C6268">
        <v>39867</v>
      </c>
      <c r="D6268">
        <v>230507</v>
      </c>
      <c r="E6268" s="13"/>
      <c r="H6268" s="12">
        <v>150232</v>
      </c>
      <c r="I6268" s="13">
        <v>44310.45689814815</v>
      </c>
      <c r="K6268" s="12">
        <v>150232</v>
      </c>
      <c r="L6268" s="13">
        <v>44310.45689814815</v>
      </c>
      <c r="Q6268" s="12">
        <v>150335</v>
      </c>
      <c r="R6268" s="10"/>
      <c r="S6268" s="10"/>
      <c r="T6268" s="10">
        <v>1</v>
      </c>
      <c r="U6268" s="10"/>
      <c r="V6268" s="10"/>
      <c r="W6268" s="10"/>
      <c r="X6268" s="10">
        <v>1</v>
      </c>
      <c r="Y6268" s="4"/>
    </row>
    <row r="6269" spans="1:25" x14ac:dyDescent="0.35">
      <c r="A6269">
        <v>21922</v>
      </c>
      <c r="B6269" s="13">
        <v>44309.856983818769</v>
      </c>
      <c r="C6269">
        <v>275998</v>
      </c>
      <c r="D6269">
        <v>137327</v>
      </c>
      <c r="E6269" s="13"/>
      <c r="H6269" s="12">
        <v>150243</v>
      </c>
      <c r="I6269" s="13">
        <v>44388.749780092592</v>
      </c>
      <c r="K6269" s="12">
        <v>150243</v>
      </c>
      <c r="L6269" s="13">
        <v>44388.749780092592</v>
      </c>
      <c r="Q6269" s="12">
        <v>150354</v>
      </c>
      <c r="R6269" s="10"/>
      <c r="S6269" s="10"/>
      <c r="T6269" s="10">
        <v>1</v>
      </c>
      <c r="U6269" s="10">
        <v>3</v>
      </c>
      <c r="V6269" s="10">
        <v>1</v>
      </c>
      <c r="W6269" s="10"/>
      <c r="X6269" s="10">
        <v>5</v>
      </c>
      <c r="Y6269" s="4"/>
    </row>
    <row r="6270" spans="1:25" x14ac:dyDescent="0.35">
      <c r="A6270">
        <v>21923</v>
      </c>
      <c r="B6270" s="13">
        <v>44309.856983818769</v>
      </c>
      <c r="C6270">
        <v>344724</v>
      </c>
      <c r="D6270">
        <v>458081</v>
      </c>
      <c r="E6270" s="13"/>
      <c r="H6270" s="12">
        <v>150250</v>
      </c>
      <c r="I6270" s="13">
        <v>44320.573807870373</v>
      </c>
      <c r="K6270" s="12">
        <v>150250</v>
      </c>
      <c r="L6270" s="13">
        <v>44320.573807870373</v>
      </c>
      <c r="Q6270" s="12">
        <v>150390</v>
      </c>
      <c r="R6270" s="10"/>
      <c r="S6270" s="10">
        <v>1</v>
      </c>
      <c r="T6270" s="10">
        <v>5</v>
      </c>
      <c r="U6270" s="10"/>
      <c r="V6270" s="10"/>
      <c r="W6270" s="10"/>
      <c r="X6270" s="10">
        <v>6</v>
      </c>
      <c r="Y6270" s="4"/>
    </row>
    <row r="6271" spans="1:25" x14ac:dyDescent="0.35">
      <c r="A6271">
        <v>21928</v>
      </c>
      <c r="B6271" s="13">
        <v>44309.857792880262</v>
      </c>
      <c r="C6271">
        <v>144841</v>
      </c>
      <c r="D6271">
        <v>258251</v>
      </c>
      <c r="E6271" s="13"/>
      <c r="H6271" s="12">
        <v>150259</v>
      </c>
      <c r="I6271" s="13">
        <v>44341.848333333335</v>
      </c>
      <c r="K6271" s="12">
        <v>150259</v>
      </c>
      <c r="L6271" s="13">
        <v>44341.848333333335</v>
      </c>
      <c r="Q6271" s="12">
        <v>150444</v>
      </c>
      <c r="R6271" s="10"/>
      <c r="S6271" s="10"/>
      <c r="T6271" s="10"/>
      <c r="U6271" s="10"/>
      <c r="V6271" s="10">
        <v>2</v>
      </c>
      <c r="W6271" s="10"/>
      <c r="X6271" s="10">
        <v>2</v>
      </c>
      <c r="Y6271" s="4"/>
    </row>
    <row r="6272" spans="1:25" x14ac:dyDescent="0.35">
      <c r="A6272">
        <v>21930</v>
      </c>
      <c r="B6272" s="13">
        <v>44309.857792880262</v>
      </c>
      <c r="C6272">
        <v>239777</v>
      </c>
      <c r="D6272">
        <v>347393</v>
      </c>
      <c r="E6272" s="13"/>
      <c r="H6272" s="12">
        <v>150267</v>
      </c>
      <c r="I6272" s="13">
        <v>44391.880856481483</v>
      </c>
      <c r="K6272" s="12">
        <v>150267</v>
      </c>
      <c r="L6272" s="13">
        <v>44391.880856481483</v>
      </c>
      <c r="Q6272" s="12">
        <v>150463</v>
      </c>
      <c r="R6272" s="10"/>
      <c r="S6272" s="10"/>
      <c r="T6272" s="10">
        <v>1</v>
      </c>
      <c r="U6272" s="10">
        <v>2</v>
      </c>
      <c r="V6272" s="10">
        <v>3</v>
      </c>
      <c r="W6272" s="10">
        <v>2</v>
      </c>
      <c r="X6272" s="10">
        <v>8</v>
      </c>
      <c r="Y6272" s="4"/>
    </row>
    <row r="6273" spans="1:25" x14ac:dyDescent="0.35">
      <c r="A6273">
        <v>21931</v>
      </c>
      <c r="B6273" s="13">
        <v>44309.857792880262</v>
      </c>
      <c r="C6273">
        <v>318193</v>
      </c>
      <c r="D6273">
        <v>472908</v>
      </c>
      <c r="E6273" s="13"/>
      <c r="H6273" s="12">
        <v>150281</v>
      </c>
      <c r="I6273" s="13">
        <v>44377.490474537037</v>
      </c>
      <c r="K6273" s="12">
        <v>150281</v>
      </c>
      <c r="L6273" s="13">
        <v>44377.490474537037</v>
      </c>
      <c r="Q6273" s="12">
        <v>150466</v>
      </c>
      <c r="R6273" s="10"/>
      <c r="S6273" s="10">
        <v>2</v>
      </c>
      <c r="T6273" s="10">
        <v>3</v>
      </c>
      <c r="U6273" s="10">
        <v>2</v>
      </c>
      <c r="V6273" s="10">
        <v>5</v>
      </c>
      <c r="W6273" s="10">
        <v>4</v>
      </c>
      <c r="X6273" s="10">
        <v>16</v>
      </c>
      <c r="Y6273" s="4"/>
    </row>
    <row r="6274" spans="1:25" x14ac:dyDescent="0.35">
      <c r="A6274">
        <v>21934</v>
      </c>
      <c r="B6274" s="13">
        <v>44309.858197411006</v>
      </c>
      <c r="C6274">
        <v>47589</v>
      </c>
      <c r="D6274">
        <v>112456</v>
      </c>
      <c r="E6274" s="13"/>
      <c r="H6274" s="12">
        <v>150335</v>
      </c>
      <c r="I6274" s="13">
        <v>44336.749780092592</v>
      </c>
      <c r="K6274" s="12">
        <v>150335</v>
      </c>
      <c r="L6274" s="13">
        <v>44336.749780092592</v>
      </c>
      <c r="Q6274" s="12">
        <v>150473</v>
      </c>
      <c r="R6274" s="10"/>
      <c r="S6274" s="10">
        <v>2</v>
      </c>
      <c r="T6274" s="10"/>
      <c r="U6274" s="10"/>
      <c r="V6274" s="10"/>
      <c r="W6274" s="10"/>
      <c r="X6274" s="10">
        <v>2</v>
      </c>
      <c r="Y6274" s="4"/>
    </row>
    <row r="6275" spans="1:25" x14ac:dyDescent="0.35">
      <c r="A6275">
        <v>21935</v>
      </c>
      <c r="B6275" s="13">
        <v>44309.859411003235</v>
      </c>
      <c r="C6275">
        <v>16016</v>
      </c>
      <c r="D6275">
        <v>274147</v>
      </c>
      <c r="E6275" s="13"/>
      <c r="H6275" s="12">
        <v>150354</v>
      </c>
      <c r="I6275" s="13">
        <v>44345.209004629629</v>
      </c>
      <c r="K6275" s="12">
        <v>150354</v>
      </c>
      <c r="L6275" s="13">
        <v>44345.209004629629</v>
      </c>
      <c r="Q6275" s="12">
        <v>150528</v>
      </c>
      <c r="R6275" s="10"/>
      <c r="S6275" s="10"/>
      <c r="T6275" s="10"/>
      <c r="U6275" s="10"/>
      <c r="V6275" s="10"/>
      <c r="W6275" s="10">
        <v>3</v>
      </c>
      <c r="X6275" s="10">
        <v>3</v>
      </c>
      <c r="Y6275" s="4"/>
    </row>
    <row r="6276" spans="1:25" x14ac:dyDescent="0.35">
      <c r="A6276">
        <v>21937</v>
      </c>
      <c r="B6276" s="13">
        <v>44309.860220064722</v>
      </c>
      <c r="C6276">
        <v>278845</v>
      </c>
      <c r="D6276">
        <v>27486</v>
      </c>
      <c r="E6276" s="13"/>
      <c r="H6276" s="12">
        <v>150390</v>
      </c>
      <c r="I6276" s="13">
        <v>44313.861435185187</v>
      </c>
      <c r="K6276" s="12">
        <v>150390</v>
      </c>
      <c r="L6276" s="13">
        <v>44313.861435185187</v>
      </c>
      <c r="Q6276" s="12">
        <v>150552</v>
      </c>
      <c r="R6276" s="10"/>
      <c r="S6276" s="10">
        <v>3</v>
      </c>
      <c r="T6276" s="10">
        <v>5</v>
      </c>
      <c r="U6276" s="10"/>
      <c r="V6276" s="10"/>
      <c r="W6276" s="10"/>
      <c r="X6276" s="10">
        <v>8</v>
      </c>
      <c r="Y6276" s="4"/>
    </row>
    <row r="6277" spans="1:25" x14ac:dyDescent="0.35">
      <c r="A6277">
        <v>21942</v>
      </c>
      <c r="B6277" s="13">
        <v>44309.861029126216</v>
      </c>
      <c r="C6277">
        <v>235472</v>
      </c>
      <c r="D6277">
        <v>417458</v>
      </c>
      <c r="E6277" s="13"/>
      <c r="H6277" s="12">
        <v>150444</v>
      </c>
      <c r="I6277" s="13">
        <v>44385.826238425929</v>
      </c>
      <c r="K6277" s="12">
        <v>150444</v>
      </c>
      <c r="L6277" s="13">
        <v>44385.826238425929</v>
      </c>
      <c r="Q6277" s="12">
        <v>150557</v>
      </c>
      <c r="R6277" s="10"/>
      <c r="S6277" s="10"/>
      <c r="T6277" s="10">
        <v>2</v>
      </c>
      <c r="U6277" s="10">
        <v>5</v>
      </c>
      <c r="V6277" s="10"/>
      <c r="W6277" s="10"/>
      <c r="X6277" s="10">
        <v>7</v>
      </c>
      <c r="Y6277" s="4"/>
    </row>
    <row r="6278" spans="1:25" x14ac:dyDescent="0.35">
      <c r="A6278">
        <v>21946</v>
      </c>
      <c r="B6278" s="13">
        <v>44309.861838187702</v>
      </c>
      <c r="C6278">
        <v>219388</v>
      </c>
      <c r="D6278">
        <v>345417</v>
      </c>
      <c r="E6278" s="13"/>
      <c r="H6278" s="12">
        <v>150463</v>
      </c>
      <c r="I6278" s="13">
        <v>44343.846331018518</v>
      </c>
      <c r="K6278" s="12">
        <v>150463</v>
      </c>
      <c r="L6278" s="13">
        <v>44343.846331018518</v>
      </c>
      <c r="Q6278" s="12">
        <v>150603</v>
      </c>
      <c r="R6278" s="10"/>
      <c r="S6278" s="10">
        <v>4</v>
      </c>
      <c r="T6278" s="10">
        <v>3</v>
      </c>
      <c r="U6278" s="10">
        <v>6</v>
      </c>
      <c r="V6278" s="10"/>
      <c r="W6278" s="10"/>
      <c r="X6278" s="10">
        <v>13</v>
      </c>
      <c r="Y6278" s="4"/>
    </row>
    <row r="6279" spans="1:25" x14ac:dyDescent="0.35">
      <c r="A6279">
        <v>21947</v>
      </c>
      <c r="B6279" s="13">
        <v>44309.861838187702</v>
      </c>
      <c r="C6279">
        <v>265655</v>
      </c>
      <c r="D6279">
        <v>410892</v>
      </c>
      <c r="E6279" s="13"/>
      <c r="H6279" s="12">
        <v>150466</v>
      </c>
      <c r="I6279" s="13">
        <v>44296.919374999998</v>
      </c>
      <c r="K6279" s="12">
        <v>150466</v>
      </c>
      <c r="L6279" s="13">
        <v>44296.919374999998</v>
      </c>
      <c r="Q6279" s="12">
        <v>150605</v>
      </c>
      <c r="R6279" s="10"/>
      <c r="S6279" s="10"/>
      <c r="T6279" s="10"/>
      <c r="U6279" s="10">
        <v>4</v>
      </c>
      <c r="V6279" s="10">
        <v>2</v>
      </c>
      <c r="W6279" s="10"/>
      <c r="X6279" s="10">
        <v>6</v>
      </c>
      <c r="Y6279" s="4"/>
    </row>
    <row r="6280" spans="1:25" x14ac:dyDescent="0.35">
      <c r="A6280">
        <v>21950</v>
      </c>
      <c r="B6280" s="13">
        <v>44309.863051779939</v>
      </c>
      <c r="C6280">
        <v>82653</v>
      </c>
      <c r="D6280">
        <v>111320</v>
      </c>
      <c r="E6280" s="13"/>
      <c r="H6280" s="12">
        <v>150473</v>
      </c>
      <c r="I6280" s="13">
        <v>44291.91233796296</v>
      </c>
      <c r="K6280" s="12">
        <v>150473</v>
      </c>
      <c r="L6280" s="13">
        <v>44291.91233796296</v>
      </c>
      <c r="Q6280" s="12">
        <v>150643</v>
      </c>
      <c r="R6280" s="10"/>
      <c r="S6280" s="10">
        <v>2</v>
      </c>
      <c r="T6280" s="10">
        <v>8</v>
      </c>
      <c r="U6280" s="10">
        <v>5</v>
      </c>
      <c r="V6280" s="10"/>
      <c r="W6280" s="10"/>
      <c r="X6280" s="10">
        <v>15</v>
      </c>
      <c r="Y6280" s="4"/>
    </row>
    <row r="6281" spans="1:25" x14ac:dyDescent="0.35">
      <c r="A6281">
        <v>21954</v>
      </c>
      <c r="B6281" s="13">
        <v>44309.863051779939</v>
      </c>
      <c r="C6281">
        <v>252365</v>
      </c>
      <c r="D6281">
        <v>42705</v>
      </c>
      <c r="E6281" s="13"/>
      <c r="H6281" s="12">
        <v>150528</v>
      </c>
      <c r="I6281" s="13">
        <v>44415.647835648146</v>
      </c>
      <c r="K6281" s="12">
        <v>150528</v>
      </c>
      <c r="L6281" s="13">
        <v>44415.647835648146</v>
      </c>
      <c r="Q6281" s="12">
        <v>150657</v>
      </c>
      <c r="R6281" s="10"/>
      <c r="S6281" s="10">
        <v>3</v>
      </c>
      <c r="T6281" s="10">
        <v>2</v>
      </c>
      <c r="U6281" s="10"/>
      <c r="V6281" s="10"/>
      <c r="W6281" s="10"/>
      <c r="X6281" s="10">
        <v>5</v>
      </c>
      <c r="Y6281" s="4"/>
    </row>
    <row r="6282" spans="1:25" x14ac:dyDescent="0.35">
      <c r="A6282">
        <v>21955</v>
      </c>
      <c r="B6282" s="13">
        <v>44309.863456310675</v>
      </c>
      <c r="C6282">
        <v>141203</v>
      </c>
      <c r="D6282">
        <v>182191</v>
      </c>
      <c r="E6282" s="13"/>
      <c r="H6282" s="12">
        <v>150552</v>
      </c>
      <c r="I6282" s="13">
        <v>44308.504641203705</v>
      </c>
      <c r="K6282" s="12">
        <v>150552</v>
      </c>
      <c r="L6282" s="13">
        <v>44308.504641203705</v>
      </c>
      <c r="Q6282" s="12">
        <v>150659</v>
      </c>
      <c r="R6282" s="10"/>
      <c r="S6282" s="10"/>
      <c r="T6282" s="10"/>
      <c r="U6282" s="10">
        <v>1</v>
      </c>
      <c r="V6282" s="10">
        <v>4</v>
      </c>
      <c r="W6282" s="10">
        <v>2</v>
      </c>
      <c r="X6282" s="10">
        <v>7</v>
      </c>
      <c r="Y6282" s="4"/>
    </row>
    <row r="6283" spans="1:25" x14ac:dyDescent="0.35">
      <c r="A6283">
        <v>21960</v>
      </c>
      <c r="B6283" s="13">
        <v>44309.864265372169</v>
      </c>
      <c r="C6283">
        <v>192756</v>
      </c>
      <c r="D6283">
        <v>226626</v>
      </c>
      <c r="E6283" s="13"/>
      <c r="H6283" s="12">
        <v>150557</v>
      </c>
      <c r="I6283" s="13">
        <v>44341.856574074074</v>
      </c>
      <c r="K6283" s="12">
        <v>150557</v>
      </c>
      <c r="L6283" s="13">
        <v>44341.856574074074</v>
      </c>
      <c r="Q6283" s="12">
        <v>150685</v>
      </c>
      <c r="R6283" s="10"/>
      <c r="S6283" s="10"/>
      <c r="T6283" s="10"/>
      <c r="U6283" s="10">
        <v>2</v>
      </c>
      <c r="V6283" s="10">
        <v>6</v>
      </c>
      <c r="W6283" s="10"/>
      <c r="X6283" s="10">
        <v>8</v>
      </c>
      <c r="Y6283" s="4"/>
    </row>
    <row r="6284" spans="1:25" x14ac:dyDescent="0.35">
      <c r="A6284">
        <v>21963</v>
      </c>
      <c r="B6284" s="13">
        <v>44309.864669902912</v>
      </c>
      <c r="C6284">
        <v>280914</v>
      </c>
      <c r="D6284">
        <v>230507</v>
      </c>
      <c r="E6284" s="13"/>
      <c r="H6284" s="12">
        <v>150603</v>
      </c>
      <c r="I6284" s="13">
        <v>44295.51766203704</v>
      </c>
      <c r="K6284" s="12">
        <v>150603</v>
      </c>
      <c r="L6284" s="13">
        <v>44295.51766203704</v>
      </c>
      <c r="Q6284" s="12">
        <v>150715</v>
      </c>
      <c r="R6284" s="10"/>
      <c r="S6284" s="10"/>
      <c r="T6284" s="10"/>
      <c r="U6284" s="10"/>
      <c r="V6284" s="10">
        <v>2</v>
      </c>
      <c r="W6284" s="10">
        <v>7</v>
      </c>
      <c r="X6284" s="10">
        <v>9</v>
      </c>
      <c r="Y6284" s="4"/>
    </row>
    <row r="6285" spans="1:25" x14ac:dyDescent="0.35">
      <c r="A6285">
        <v>21968</v>
      </c>
      <c r="B6285" s="13">
        <v>44309.864669902912</v>
      </c>
      <c r="C6285">
        <v>312946</v>
      </c>
      <c r="D6285">
        <v>463334</v>
      </c>
      <c r="E6285" s="13"/>
      <c r="H6285" s="12">
        <v>150605</v>
      </c>
      <c r="I6285" s="13">
        <v>44355.856574074074</v>
      </c>
      <c r="K6285" s="12">
        <v>150605</v>
      </c>
      <c r="L6285" s="13">
        <v>44355.856574074074</v>
      </c>
      <c r="Q6285" s="12">
        <v>150745</v>
      </c>
      <c r="R6285" s="10"/>
      <c r="S6285" s="10"/>
      <c r="T6285" s="10">
        <v>1</v>
      </c>
      <c r="U6285" s="10">
        <v>7</v>
      </c>
      <c r="V6285" s="10">
        <v>1</v>
      </c>
      <c r="W6285" s="10"/>
      <c r="X6285" s="10">
        <v>9</v>
      </c>
      <c r="Y6285" s="4"/>
    </row>
    <row r="6286" spans="1:25" x14ac:dyDescent="0.35">
      <c r="A6286">
        <v>21969</v>
      </c>
      <c r="B6286" s="13">
        <v>44309.865074433656</v>
      </c>
      <c r="C6286">
        <v>259919</v>
      </c>
      <c r="D6286">
        <v>154256</v>
      </c>
      <c r="E6286" s="13"/>
      <c r="H6286" s="12">
        <v>150643</v>
      </c>
      <c r="I6286" s="13">
        <v>44311.546307870369</v>
      </c>
      <c r="K6286" s="12">
        <v>150643</v>
      </c>
      <c r="L6286" s="13">
        <v>44311.546307870369</v>
      </c>
      <c r="Q6286" s="12">
        <v>150749</v>
      </c>
      <c r="R6286" s="10"/>
      <c r="S6286" s="10"/>
      <c r="T6286" s="10"/>
      <c r="U6286" s="10">
        <v>2</v>
      </c>
      <c r="V6286" s="10">
        <v>7</v>
      </c>
      <c r="W6286" s="10">
        <v>6</v>
      </c>
      <c r="X6286" s="10">
        <v>15</v>
      </c>
      <c r="Y6286" s="4"/>
    </row>
    <row r="6287" spans="1:25" x14ac:dyDescent="0.35">
      <c r="A6287">
        <v>21972</v>
      </c>
      <c r="B6287" s="13">
        <v>44309.865883495142</v>
      </c>
      <c r="C6287">
        <v>242318</v>
      </c>
      <c r="D6287">
        <v>411922</v>
      </c>
      <c r="E6287" s="13"/>
      <c r="H6287" s="12">
        <v>150657</v>
      </c>
      <c r="I6287" s="13">
        <v>44309.902997685182</v>
      </c>
      <c r="K6287" s="12">
        <v>150657</v>
      </c>
      <c r="L6287" s="13">
        <v>44309.902997685182</v>
      </c>
      <c r="Q6287" s="12">
        <v>150759</v>
      </c>
      <c r="R6287" s="10"/>
      <c r="S6287" s="10"/>
      <c r="T6287" s="10"/>
      <c r="U6287" s="10">
        <v>1</v>
      </c>
      <c r="V6287" s="10">
        <v>7</v>
      </c>
      <c r="W6287" s="10">
        <v>2</v>
      </c>
      <c r="X6287" s="10">
        <v>10</v>
      </c>
      <c r="Y6287" s="4"/>
    </row>
    <row r="6288" spans="1:25" x14ac:dyDescent="0.35">
      <c r="A6288">
        <v>21973</v>
      </c>
      <c r="B6288" s="13">
        <v>44309.866288025893</v>
      </c>
      <c r="C6288">
        <v>58112</v>
      </c>
      <c r="D6288">
        <v>473327</v>
      </c>
      <c r="E6288" s="13"/>
      <c r="H6288" s="12">
        <v>150659</v>
      </c>
      <c r="I6288" s="13">
        <v>44374.628020833334</v>
      </c>
      <c r="K6288" s="12">
        <v>150659</v>
      </c>
      <c r="L6288" s="13">
        <v>44374.628020833334</v>
      </c>
      <c r="Q6288" s="12">
        <v>150771</v>
      </c>
      <c r="R6288" s="10"/>
      <c r="S6288" s="10"/>
      <c r="T6288" s="10">
        <v>1</v>
      </c>
      <c r="U6288" s="10">
        <v>5</v>
      </c>
      <c r="V6288" s="10">
        <v>4</v>
      </c>
      <c r="W6288" s="10">
        <v>6</v>
      </c>
      <c r="X6288" s="10">
        <v>16</v>
      </c>
      <c r="Y6288" s="4"/>
    </row>
    <row r="6289" spans="1:25" x14ac:dyDescent="0.35">
      <c r="A6289">
        <v>21976</v>
      </c>
      <c r="B6289" s="13">
        <v>44309.866288025893</v>
      </c>
      <c r="C6289">
        <v>108509</v>
      </c>
      <c r="D6289">
        <v>411922</v>
      </c>
      <c r="E6289" s="13"/>
      <c r="H6289" s="12">
        <v>150685</v>
      </c>
      <c r="I6289" s="13">
        <v>44373.549131944441</v>
      </c>
      <c r="K6289" s="12">
        <v>150685</v>
      </c>
      <c r="L6289" s="13">
        <v>44373.549131944441</v>
      </c>
      <c r="Q6289" s="12">
        <v>150798</v>
      </c>
      <c r="R6289" s="10"/>
      <c r="S6289" s="10"/>
      <c r="T6289" s="10"/>
      <c r="U6289" s="10">
        <v>3</v>
      </c>
      <c r="V6289" s="10">
        <v>3</v>
      </c>
      <c r="W6289" s="10">
        <v>2</v>
      </c>
      <c r="X6289" s="10">
        <v>8</v>
      </c>
      <c r="Y6289" s="4"/>
    </row>
    <row r="6290" spans="1:25" x14ac:dyDescent="0.35">
      <c r="A6290">
        <v>21977</v>
      </c>
      <c r="B6290" s="13">
        <v>44309.866288025893</v>
      </c>
      <c r="C6290">
        <v>340661</v>
      </c>
      <c r="D6290">
        <v>351192</v>
      </c>
      <c r="E6290" s="13"/>
      <c r="H6290" s="12">
        <v>150715</v>
      </c>
      <c r="I6290" s="13">
        <v>44401.477766203701</v>
      </c>
      <c r="K6290" s="12">
        <v>150715</v>
      </c>
      <c r="L6290" s="13">
        <v>44401.477766203701</v>
      </c>
      <c r="Q6290" s="12">
        <v>150808</v>
      </c>
      <c r="R6290" s="10"/>
      <c r="S6290" s="10"/>
      <c r="T6290" s="10">
        <v>1</v>
      </c>
      <c r="U6290" s="10">
        <v>6</v>
      </c>
      <c r="V6290" s="10">
        <v>1</v>
      </c>
      <c r="W6290" s="10">
        <v>4</v>
      </c>
      <c r="X6290" s="10">
        <v>12</v>
      </c>
      <c r="Y6290" s="4"/>
    </row>
    <row r="6291" spans="1:25" x14ac:dyDescent="0.35">
      <c r="A6291">
        <v>21980</v>
      </c>
      <c r="B6291" s="13">
        <v>44309.866666666661</v>
      </c>
      <c r="C6291">
        <v>268782</v>
      </c>
      <c r="D6291">
        <v>453374</v>
      </c>
      <c r="E6291" s="13"/>
      <c r="H6291" s="12">
        <v>150745</v>
      </c>
      <c r="I6291" s="13">
        <v>44343.876400462963</v>
      </c>
      <c r="K6291" s="12">
        <v>150745</v>
      </c>
      <c r="L6291" s="13">
        <v>44343.876400462963</v>
      </c>
      <c r="Q6291" s="12">
        <v>150864</v>
      </c>
      <c r="R6291" s="10"/>
      <c r="S6291" s="10">
        <v>1</v>
      </c>
      <c r="T6291" s="10"/>
      <c r="U6291" s="10"/>
      <c r="V6291" s="10"/>
      <c r="W6291" s="10"/>
      <c r="X6291" s="10">
        <v>1</v>
      </c>
      <c r="Y6291" s="4"/>
    </row>
    <row r="6292" spans="1:25" x14ac:dyDescent="0.35">
      <c r="A6292">
        <v>21982</v>
      </c>
      <c r="B6292" s="13">
        <v>44309.866692556629</v>
      </c>
      <c r="C6292">
        <v>37462</v>
      </c>
      <c r="D6292">
        <v>250679</v>
      </c>
      <c r="E6292" s="13"/>
      <c r="H6292" s="12">
        <v>150749</v>
      </c>
      <c r="I6292" s="13">
        <v>44372.218229166669</v>
      </c>
      <c r="K6292" s="12">
        <v>150749</v>
      </c>
      <c r="L6292" s="13">
        <v>44372.218229166669</v>
      </c>
      <c r="Q6292" s="12">
        <v>150867</v>
      </c>
      <c r="R6292" s="10"/>
      <c r="S6292" s="10">
        <v>7</v>
      </c>
      <c r="T6292" s="10">
        <v>7</v>
      </c>
      <c r="U6292" s="10">
        <v>2</v>
      </c>
      <c r="V6292" s="10"/>
      <c r="W6292" s="10"/>
      <c r="X6292" s="10">
        <v>16</v>
      </c>
      <c r="Y6292" s="4"/>
    </row>
    <row r="6293" spans="1:25" x14ac:dyDescent="0.35">
      <c r="A6293">
        <v>21987</v>
      </c>
      <c r="B6293" s="13">
        <v>44309.867097087379</v>
      </c>
      <c r="C6293">
        <v>322896</v>
      </c>
      <c r="D6293">
        <v>458519</v>
      </c>
      <c r="E6293" s="13"/>
      <c r="H6293" s="12">
        <v>150759</v>
      </c>
      <c r="I6293" s="13">
        <v>44377.763136574074</v>
      </c>
      <c r="K6293" s="12">
        <v>150759</v>
      </c>
      <c r="L6293" s="13">
        <v>44377.763136574074</v>
      </c>
      <c r="Q6293" s="12">
        <v>150885</v>
      </c>
      <c r="R6293" s="10"/>
      <c r="S6293" s="10"/>
      <c r="T6293" s="10"/>
      <c r="U6293" s="10"/>
      <c r="V6293" s="10">
        <v>3</v>
      </c>
      <c r="W6293" s="10"/>
      <c r="X6293" s="10">
        <v>3</v>
      </c>
      <c r="Y6293" s="4"/>
    </row>
    <row r="6294" spans="1:25" x14ac:dyDescent="0.35">
      <c r="A6294">
        <v>21992</v>
      </c>
      <c r="B6294" s="13">
        <v>44309.867906148873</v>
      </c>
      <c r="C6294">
        <v>209420</v>
      </c>
      <c r="D6294">
        <v>105200</v>
      </c>
      <c r="E6294" s="13"/>
      <c r="H6294" s="12">
        <v>150771</v>
      </c>
      <c r="I6294" s="13">
        <v>44344.560057870367</v>
      </c>
      <c r="K6294" s="12">
        <v>150771</v>
      </c>
      <c r="L6294" s="13">
        <v>44344.560057870367</v>
      </c>
      <c r="Q6294" s="12">
        <v>150919</v>
      </c>
      <c r="R6294" s="10"/>
      <c r="S6294" s="10"/>
      <c r="T6294" s="10">
        <v>4</v>
      </c>
      <c r="U6294" s="10">
        <v>1</v>
      </c>
      <c r="V6294" s="10"/>
      <c r="W6294" s="10"/>
      <c r="X6294" s="10">
        <v>5</v>
      </c>
      <c r="Y6294" s="4"/>
    </row>
    <row r="6295" spans="1:25" x14ac:dyDescent="0.35">
      <c r="A6295">
        <v>21994</v>
      </c>
      <c r="B6295" s="13">
        <v>44309.869119741103</v>
      </c>
      <c r="C6295">
        <v>53900</v>
      </c>
      <c r="D6295">
        <v>87048</v>
      </c>
      <c r="E6295" s="13"/>
      <c r="H6295" s="12">
        <v>150798</v>
      </c>
      <c r="I6295" s="13">
        <v>44366.783356481479</v>
      </c>
      <c r="K6295" s="12">
        <v>150798</v>
      </c>
      <c r="L6295" s="13">
        <v>44366.783356481479</v>
      </c>
      <c r="Q6295" s="12">
        <v>150922</v>
      </c>
      <c r="R6295" s="10"/>
      <c r="S6295" s="10"/>
      <c r="T6295" s="10">
        <v>2</v>
      </c>
      <c r="U6295" s="10">
        <v>1</v>
      </c>
      <c r="V6295" s="10">
        <v>8</v>
      </c>
      <c r="W6295" s="10">
        <v>3</v>
      </c>
      <c r="X6295" s="10">
        <v>14</v>
      </c>
      <c r="Y6295" s="4"/>
    </row>
    <row r="6296" spans="1:25" x14ac:dyDescent="0.35">
      <c r="A6296">
        <v>21999</v>
      </c>
      <c r="B6296" s="13">
        <v>44309.869333333336</v>
      </c>
      <c r="C6296">
        <v>127399</v>
      </c>
      <c r="D6296">
        <v>118549</v>
      </c>
      <c r="E6296" s="13"/>
      <c r="H6296" s="12">
        <v>150808</v>
      </c>
      <c r="I6296" s="13">
        <v>44344.660787037035</v>
      </c>
      <c r="K6296" s="12">
        <v>150808</v>
      </c>
      <c r="L6296" s="13">
        <v>44344.660787037035</v>
      </c>
      <c r="Q6296" s="12">
        <v>150930</v>
      </c>
      <c r="R6296" s="10"/>
      <c r="S6296" s="10"/>
      <c r="T6296" s="10">
        <v>1</v>
      </c>
      <c r="U6296" s="10">
        <v>3</v>
      </c>
      <c r="V6296" s="10">
        <v>4</v>
      </c>
      <c r="W6296" s="10">
        <v>3</v>
      </c>
      <c r="X6296" s="10">
        <v>11</v>
      </c>
      <c r="Y6296" s="4"/>
    </row>
    <row r="6297" spans="1:25" x14ac:dyDescent="0.35">
      <c r="A6297">
        <v>22000</v>
      </c>
      <c r="B6297" s="13">
        <v>44309.869524271846</v>
      </c>
      <c r="C6297">
        <v>299085</v>
      </c>
      <c r="D6297">
        <v>471403</v>
      </c>
      <c r="E6297" s="13"/>
      <c r="H6297" s="12">
        <v>150864</v>
      </c>
      <c r="I6297" s="13">
        <v>44307.892175925925</v>
      </c>
      <c r="K6297" s="12">
        <v>150864</v>
      </c>
      <c r="L6297" s="13">
        <v>44307.892175925925</v>
      </c>
      <c r="Q6297" s="12">
        <v>150933</v>
      </c>
      <c r="R6297" s="10"/>
      <c r="S6297" s="10"/>
      <c r="T6297" s="10"/>
      <c r="U6297" s="10"/>
      <c r="V6297" s="10">
        <v>3</v>
      </c>
      <c r="W6297" s="10">
        <v>3</v>
      </c>
      <c r="X6297" s="10">
        <v>6</v>
      </c>
      <c r="Y6297" s="4"/>
    </row>
    <row r="6298" spans="1:25" x14ac:dyDescent="0.35">
      <c r="A6298">
        <v>22003</v>
      </c>
      <c r="B6298" s="13">
        <v>44309.871142394826</v>
      </c>
      <c r="C6298">
        <v>64867</v>
      </c>
      <c r="D6298">
        <v>392434</v>
      </c>
      <c r="E6298" s="13"/>
      <c r="H6298" s="12">
        <v>150867</v>
      </c>
      <c r="I6298" s="13">
        <v>44300.842013888891</v>
      </c>
      <c r="K6298" s="12">
        <v>150867</v>
      </c>
      <c r="L6298" s="13">
        <v>44300.842013888891</v>
      </c>
      <c r="Q6298" s="12">
        <v>150937</v>
      </c>
      <c r="R6298" s="10"/>
      <c r="S6298" s="10"/>
      <c r="T6298" s="10"/>
      <c r="U6298" s="10">
        <v>2</v>
      </c>
      <c r="V6298" s="10">
        <v>3</v>
      </c>
      <c r="W6298" s="10">
        <v>5</v>
      </c>
      <c r="X6298" s="10">
        <v>10</v>
      </c>
      <c r="Y6298" s="4"/>
    </row>
    <row r="6299" spans="1:25" x14ac:dyDescent="0.35">
      <c r="A6299">
        <v>22008</v>
      </c>
      <c r="B6299" s="13">
        <v>44309.871142394826</v>
      </c>
      <c r="C6299">
        <v>153968</v>
      </c>
      <c r="D6299">
        <v>4199</v>
      </c>
      <c r="E6299" s="13"/>
      <c r="H6299" s="12">
        <v>150885</v>
      </c>
      <c r="I6299" s="13">
        <v>44400.368715277778</v>
      </c>
      <c r="K6299" s="12">
        <v>150885</v>
      </c>
      <c r="L6299" s="13">
        <v>44400.368715277778</v>
      </c>
      <c r="Q6299" s="12">
        <v>150953</v>
      </c>
      <c r="R6299" s="10"/>
      <c r="S6299" s="10"/>
      <c r="T6299" s="10"/>
      <c r="U6299" s="10">
        <v>1</v>
      </c>
      <c r="V6299" s="10">
        <v>4</v>
      </c>
      <c r="W6299" s="10"/>
      <c r="X6299" s="10">
        <v>5</v>
      </c>
      <c r="Y6299" s="4"/>
    </row>
    <row r="6300" spans="1:25" x14ac:dyDescent="0.35">
      <c r="A6300">
        <v>22011</v>
      </c>
      <c r="B6300" s="13">
        <v>44309.871546925562</v>
      </c>
      <c r="C6300">
        <v>323339</v>
      </c>
      <c r="D6300">
        <v>347008</v>
      </c>
      <c r="E6300" s="13"/>
      <c r="H6300" s="12">
        <v>150919</v>
      </c>
      <c r="I6300" s="13">
        <v>44332.287002314813</v>
      </c>
      <c r="K6300" s="12">
        <v>150919</v>
      </c>
      <c r="L6300" s="13">
        <v>44332.287002314813</v>
      </c>
      <c r="Q6300" s="12">
        <v>150968</v>
      </c>
      <c r="R6300" s="10"/>
      <c r="S6300" s="10"/>
      <c r="T6300" s="10">
        <v>2</v>
      </c>
      <c r="U6300" s="10">
        <v>9</v>
      </c>
      <c r="V6300" s="10">
        <v>5</v>
      </c>
      <c r="W6300" s="10">
        <v>2</v>
      </c>
      <c r="X6300" s="10">
        <v>18</v>
      </c>
      <c r="Y6300" s="4"/>
    </row>
    <row r="6301" spans="1:25" x14ac:dyDescent="0.35">
      <c r="A6301">
        <v>22015</v>
      </c>
      <c r="B6301" s="13">
        <v>44309.873974110029</v>
      </c>
      <c r="C6301">
        <v>115131</v>
      </c>
      <c r="D6301">
        <v>123584</v>
      </c>
      <c r="E6301" s="13"/>
      <c r="H6301" s="12">
        <v>150922</v>
      </c>
      <c r="I6301" s="13">
        <v>44344.40997685185</v>
      </c>
      <c r="K6301" s="12">
        <v>150922</v>
      </c>
      <c r="L6301" s="13">
        <v>44344.40997685185</v>
      </c>
      <c r="Q6301" s="12">
        <v>150975</v>
      </c>
      <c r="R6301" s="10"/>
      <c r="S6301" s="10"/>
      <c r="T6301" s="10"/>
      <c r="U6301" s="10"/>
      <c r="V6301" s="10">
        <v>1</v>
      </c>
      <c r="W6301" s="10"/>
      <c r="X6301" s="10">
        <v>1</v>
      </c>
      <c r="Y6301" s="4"/>
    </row>
    <row r="6302" spans="1:25" x14ac:dyDescent="0.35">
      <c r="A6302">
        <v>22018</v>
      </c>
      <c r="B6302" s="13">
        <v>44309.873974110029</v>
      </c>
      <c r="C6302">
        <v>166582</v>
      </c>
      <c r="D6302">
        <v>82901</v>
      </c>
      <c r="E6302" s="13"/>
      <c r="H6302" s="12">
        <v>150930</v>
      </c>
      <c r="I6302" s="13">
        <v>44345.5627662037</v>
      </c>
      <c r="K6302" s="12">
        <v>150930</v>
      </c>
      <c r="L6302" s="13">
        <v>44345.5627662037</v>
      </c>
      <c r="Q6302" s="12">
        <v>150992</v>
      </c>
      <c r="R6302" s="10"/>
      <c r="S6302" s="10"/>
      <c r="T6302" s="10"/>
      <c r="U6302" s="10"/>
      <c r="V6302" s="10">
        <v>8</v>
      </c>
      <c r="W6302" s="10"/>
      <c r="X6302" s="10">
        <v>8</v>
      </c>
      <c r="Y6302" s="4"/>
    </row>
    <row r="6303" spans="1:25" x14ac:dyDescent="0.35">
      <c r="A6303">
        <v>22022</v>
      </c>
      <c r="B6303" s="13">
        <v>44309.873974110029</v>
      </c>
      <c r="C6303">
        <v>259705</v>
      </c>
      <c r="D6303">
        <v>241927</v>
      </c>
      <c r="E6303" s="13"/>
      <c r="H6303" s="12">
        <v>150933</v>
      </c>
      <c r="I6303" s="13">
        <v>44400.884085648147</v>
      </c>
      <c r="K6303" s="12">
        <v>150933</v>
      </c>
      <c r="L6303" s="13">
        <v>44400.884085648147</v>
      </c>
      <c r="Q6303" s="12">
        <v>151059</v>
      </c>
      <c r="R6303" s="10"/>
      <c r="S6303" s="10">
        <v>2</v>
      </c>
      <c r="T6303" s="10">
        <v>6</v>
      </c>
      <c r="U6303" s="10"/>
      <c r="V6303" s="10"/>
      <c r="W6303" s="10"/>
      <c r="X6303" s="10">
        <v>8</v>
      </c>
      <c r="Y6303" s="4"/>
    </row>
    <row r="6304" spans="1:25" x14ac:dyDescent="0.35">
      <c r="A6304">
        <v>22023</v>
      </c>
      <c r="B6304" s="13">
        <v>44309.873974110029</v>
      </c>
      <c r="C6304">
        <v>302362</v>
      </c>
      <c r="D6304">
        <v>346056</v>
      </c>
      <c r="E6304" s="13"/>
      <c r="H6304" s="12">
        <v>150937</v>
      </c>
      <c r="I6304" s="13">
        <v>44374.601724537039</v>
      </c>
      <c r="K6304" s="12">
        <v>150937</v>
      </c>
      <c r="L6304" s="13">
        <v>44374.601724537039</v>
      </c>
      <c r="Q6304" s="12">
        <v>151089</v>
      </c>
      <c r="R6304" s="10"/>
      <c r="S6304" s="10"/>
      <c r="T6304" s="10">
        <v>3</v>
      </c>
      <c r="U6304" s="10">
        <v>4</v>
      </c>
      <c r="V6304" s="10">
        <v>3</v>
      </c>
      <c r="W6304" s="10">
        <v>5</v>
      </c>
      <c r="X6304" s="10">
        <v>15</v>
      </c>
      <c r="Y6304" s="4"/>
    </row>
    <row r="6305" spans="1:25" x14ac:dyDescent="0.35">
      <c r="A6305">
        <v>22025</v>
      </c>
      <c r="B6305" s="13">
        <v>44309.874378640779</v>
      </c>
      <c r="C6305">
        <v>66081</v>
      </c>
      <c r="D6305">
        <v>411922</v>
      </c>
      <c r="E6305" s="13"/>
      <c r="H6305" s="12">
        <v>150953</v>
      </c>
      <c r="I6305" s="13">
        <v>44376.866284722222</v>
      </c>
      <c r="K6305" s="12">
        <v>150953</v>
      </c>
      <c r="L6305" s="13">
        <v>44376.866284722222</v>
      </c>
      <c r="Q6305" s="12">
        <v>151090</v>
      </c>
      <c r="R6305" s="10"/>
      <c r="S6305" s="10"/>
      <c r="T6305" s="10"/>
      <c r="U6305" s="10"/>
      <c r="V6305" s="10">
        <v>2</v>
      </c>
      <c r="W6305" s="10">
        <v>5</v>
      </c>
      <c r="X6305" s="10">
        <v>7</v>
      </c>
      <c r="Y6305" s="4"/>
    </row>
    <row r="6306" spans="1:25" x14ac:dyDescent="0.35">
      <c r="A6306">
        <v>22028</v>
      </c>
      <c r="B6306" s="13">
        <v>44309.874783171515</v>
      </c>
      <c r="C6306">
        <v>324235</v>
      </c>
      <c r="D6306">
        <v>271435</v>
      </c>
      <c r="E6306" s="13"/>
      <c r="H6306" s="12">
        <v>150968</v>
      </c>
      <c r="I6306" s="13">
        <v>44344.757465277777</v>
      </c>
      <c r="K6306" s="12">
        <v>150968</v>
      </c>
      <c r="L6306" s="13">
        <v>44344.757465277777</v>
      </c>
      <c r="Q6306" s="12">
        <v>151137</v>
      </c>
      <c r="R6306" s="10"/>
      <c r="S6306" s="10">
        <v>4</v>
      </c>
      <c r="T6306" s="10">
        <v>5</v>
      </c>
      <c r="U6306" s="10">
        <v>4</v>
      </c>
      <c r="V6306" s="10"/>
      <c r="W6306" s="10"/>
      <c r="X6306" s="10">
        <v>13</v>
      </c>
      <c r="Y6306" s="4"/>
    </row>
    <row r="6307" spans="1:25" x14ac:dyDescent="0.35">
      <c r="A6307">
        <v>22032</v>
      </c>
      <c r="B6307" s="13">
        <v>44309.87599676376</v>
      </c>
      <c r="C6307">
        <v>221126</v>
      </c>
      <c r="D6307">
        <v>88863</v>
      </c>
      <c r="E6307" s="13"/>
      <c r="H6307" s="12">
        <v>150975</v>
      </c>
      <c r="I6307" s="13">
        <v>44400.361435185187</v>
      </c>
      <c r="K6307" s="12">
        <v>150975</v>
      </c>
      <c r="L6307" s="13">
        <v>44400.361435185187</v>
      </c>
      <c r="Q6307" s="12">
        <v>151297</v>
      </c>
      <c r="R6307" s="10"/>
      <c r="S6307" s="10"/>
      <c r="T6307" s="10"/>
      <c r="U6307" s="10"/>
      <c r="V6307" s="10">
        <v>1</v>
      </c>
      <c r="W6307" s="10">
        <v>4</v>
      </c>
      <c r="X6307" s="10">
        <v>5</v>
      </c>
      <c r="Y6307" s="4"/>
    </row>
    <row r="6308" spans="1:25" x14ac:dyDescent="0.35">
      <c r="A6308">
        <v>22036</v>
      </c>
      <c r="B6308" s="13">
        <v>44309.87599676376</v>
      </c>
      <c r="C6308">
        <v>305692</v>
      </c>
      <c r="D6308">
        <v>336616</v>
      </c>
      <c r="E6308" s="13"/>
      <c r="H6308" s="12">
        <v>150992</v>
      </c>
      <c r="I6308" s="13">
        <v>44379.926157407404</v>
      </c>
      <c r="K6308" s="12">
        <v>150992</v>
      </c>
      <c r="L6308" s="13">
        <v>44379.926157407404</v>
      </c>
      <c r="Q6308" s="12">
        <v>151307</v>
      </c>
      <c r="R6308" s="10"/>
      <c r="S6308" s="10">
        <v>1</v>
      </c>
      <c r="T6308" s="10">
        <v>3</v>
      </c>
      <c r="U6308" s="10">
        <v>5</v>
      </c>
      <c r="V6308" s="10"/>
      <c r="W6308" s="10"/>
      <c r="X6308" s="10">
        <v>9</v>
      </c>
      <c r="Y6308" s="4"/>
    </row>
    <row r="6309" spans="1:25" x14ac:dyDescent="0.35">
      <c r="A6309">
        <v>22038</v>
      </c>
      <c r="B6309" s="13">
        <v>44309.87721035599</v>
      </c>
      <c r="C6309">
        <v>331456</v>
      </c>
      <c r="D6309">
        <v>402569</v>
      </c>
      <c r="E6309" s="13"/>
      <c r="H6309" s="12">
        <v>151059</v>
      </c>
      <c r="I6309" s="13">
        <v>44310.584733796299</v>
      </c>
      <c r="K6309" s="12">
        <v>151059</v>
      </c>
      <c r="L6309" s="13">
        <v>44310.584733796299</v>
      </c>
      <c r="Q6309" s="12">
        <v>151386</v>
      </c>
      <c r="R6309" s="10"/>
      <c r="S6309" s="10"/>
      <c r="T6309" s="10"/>
      <c r="U6309" s="10">
        <v>1</v>
      </c>
      <c r="V6309" s="10">
        <v>4</v>
      </c>
      <c r="W6309" s="10">
        <v>1</v>
      </c>
      <c r="X6309" s="10">
        <v>6</v>
      </c>
      <c r="Y6309" s="4"/>
    </row>
    <row r="6310" spans="1:25" x14ac:dyDescent="0.35">
      <c r="A6310">
        <v>22040</v>
      </c>
      <c r="B6310" s="13">
        <v>44309.879233009713</v>
      </c>
      <c r="C6310">
        <v>7744</v>
      </c>
      <c r="D6310">
        <v>242719</v>
      </c>
      <c r="E6310" s="13"/>
      <c r="H6310" s="12">
        <v>151089</v>
      </c>
      <c r="I6310" s="13">
        <v>44329.396226851852</v>
      </c>
      <c r="K6310" s="12">
        <v>151089</v>
      </c>
      <c r="L6310" s="13">
        <v>44329.396226851852</v>
      </c>
      <c r="Q6310" s="12">
        <v>151403</v>
      </c>
      <c r="R6310" s="10"/>
      <c r="S6310" s="10"/>
      <c r="T6310" s="10"/>
      <c r="U6310" s="10">
        <v>4</v>
      </c>
      <c r="V6310" s="10">
        <v>4</v>
      </c>
      <c r="W6310" s="10"/>
      <c r="X6310" s="10">
        <v>8</v>
      </c>
      <c r="Y6310" s="4"/>
    </row>
    <row r="6311" spans="1:25" x14ac:dyDescent="0.35">
      <c r="A6311">
        <v>22043</v>
      </c>
      <c r="B6311" s="13">
        <v>44309.879333333338</v>
      </c>
      <c r="C6311">
        <v>185585</v>
      </c>
      <c r="D6311">
        <v>396828</v>
      </c>
      <c r="E6311" s="13"/>
      <c r="H6311" s="12">
        <v>151090</v>
      </c>
      <c r="I6311" s="13">
        <v>44406.644201388888</v>
      </c>
      <c r="K6311" s="12">
        <v>151090</v>
      </c>
      <c r="L6311" s="13">
        <v>44406.644201388888</v>
      </c>
      <c r="Q6311" s="12">
        <v>151431</v>
      </c>
      <c r="R6311" s="10"/>
      <c r="S6311" s="10"/>
      <c r="T6311" s="10"/>
      <c r="U6311" s="10">
        <v>1</v>
      </c>
      <c r="V6311" s="10">
        <v>3</v>
      </c>
      <c r="W6311" s="10">
        <v>4</v>
      </c>
      <c r="X6311" s="10">
        <v>8</v>
      </c>
      <c r="Y6311" s="4"/>
    </row>
    <row r="6312" spans="1:25" x14ac:dyDescent="0.35">
      <c r="A6312">
        <v>22048</v>
      </c>
      <c r="B6312" s="13">
        <v>44309.879637540449</v>
      </c>
      <c r="C6312">
        <v>126047</v>
      </c>
      <c r="D6312">
        <v>436459</v>
      </c>
      <c r="E6312" s="13"/>
      <c r="H6312" s="12">
        <v>151137</v>
      </c>
      <c r="I6312" s="13">
        <v>44301.64744212963</v>
      </c>
      <c r="K6312" s="12">
        <v>151137</v>
      </c>
      <c r="L6312" s="13">
        <v>44301.64744212963</v>
      </c>
      <c r="Q6312" s="12">
        <v>151473</v>
      </c>
      <c r="R6312" s="10"/>
      <c r="S6312" s="10"/>
      <c r="T6312" s="10"/>
      <c r="U6312" s="10">
        <v>1</v>
      </c>
      <c r="V6312" s="10">
        <v>8</v>
      </c>
      <c r="W6312" s="10">
        <v>3</v>
      </c>
      <c r="X6312" s="10">
        <v>12</v>
      </c>
      <c r="Y6312" s="4"/>
    </row>
    <row r="6313" spans="1:25" x14ac:dyDescent="0.35">
      <c r="A6313">
        <v>22053</v>
      </c>
      <c r="B6313" s="13">
        <v>44309.8800420712</v>
      </c>
      <c r="C6313">
        <v>219205</v>
      </c>
      <c r="D6313">
        <v>118549</v>
      </c>
      <c r="E6313" s="13"/>
      <c r="H6313" s="12">
        <v>151297</v>
      </c>
      <c r="I6313" s="13">
        <v>44387.119930555556</v>
      </c>
      <c r="K6313" s="12">
        <v>151297</v>
      </c>
      <c r="L6313" s="13">
        <v>44387.119930555556</v>
      </c>
      <c r="Q6313" s="12">
        <v>151491</v>
      </c>
      <c r="R6313" s="10"/>
      <c r="S6313" s="10">
        <v>2</v>
      </c>
      <c r="T6313" s="10">
        <v>4</v>
      </c>
      <c r="U6313" s="10"/>
      <c r="V6313" s="10"/>
      <c r="W6313" s="10"/>
      <c r="X6313" s="10">
        <v>6</v>
      </c>
      <c r="Y6313" s="4"/>
    </row>
    <row r="6314" spans="1:25" x14ac:dyDescent="0.35">
      <c r="A6314">
        <v>22056</v>
      </c>
      <c r="B6314" s="13">
        <v>44309.880851132686</v>
      </c>
      <c r="C6314">
        <v>87641</v>
      </c>
      <c r="D6314">
        <v>21760</v>
      </c>
      <c r="E6314" s="13"/>
      <c r="H6314" s="12">
        <v>151307</v>
      </c>
      <c r="I6314" s="13">
        <v>44316.765555555554</v>
      </c>
      <c r="K6314" s="12">
        <v>151307</v>
      </c>
      <c r="L6314" s="13">
        <v>44316.765555555554</v>
      </c>
      <c r="Q6314" s="12">
        <v>151503</v>
      </c>
      <c r="R6314" s="10"/>
      <c r="S6314" s="10">
        <v>2</v>
      </c>
      <c r="T6314" s="10">
        <v>8</v>
      </c>
      <c r="U6314" s="10">
        <v>4</v>
      </c>
      <c r="V6314" s="10">
        <v>2</v>
      </c>
      <c r="W6314" s="10">
        <v>5</v>
      </c>
      <c r="X6314" s="10">
        <v>21</v>
      </c>
      <c r="Y6314" s="4"/>
    </row>
    <row r="6315" spans="1:25" x14ac:dyDescent="0.35">
      <c r="A6315">
        <v>22058</v>
      </c>
      <c r="B6315" s="13">
        <v>44309.880851132686</v>
      </c>
      <c r="C6315">
        <v>124927</v>
      </c>
      <c r="D6315">
        <v>279337</v>
      </c>
      <c r="E6315" s="13"/>
      <c r="H6315" s="12">
        <v>151386</v>
      </c>
      <c r="I6315" s="13">
        <v>44377.830694444441</v>
      </c>
      <c r="K6315" s="12">
        <v>151386</v>
      </c>
      <c r="L6315" s="13">
        <v>44377.830694444441</v>
      </c>
      <c r="Q6315" s="12">
        <v>151510</v>
      </c>
      <c r="R6315" s="10"/>
      <c r="S6315" s="10"/>
      <c r="T6315" s="10"/>
      <c r="U6315" s="10">
        <v>2</v>
      </c>
      <c r="V6315" s="10">
        <v>2</v>
      </c>
      <c r="W6315" s="10"/>
      <c r="X6315" s="10">
        <v>4</v>
      </c>
      <c r="Y6315" s="4"/>
    </row>
    <row r="6316" spans="1:25" x14ac:dyDescent="0.35">
      <c r="A6316">
        <v>22063</v>
      </c>
      <c r="B6316" s="13">
        <v>44309.883682847896</v>
      </c>
      <c r="C6316">
        <v>190900</v>
      </c>
      <c r="D6316">
        <v>294042</v>
      </c>
      <c r="E6316" s="13"/>
      <c r="H6316" s="12">
        <v>151403</v>
      </c>
      <c r="I6316" s="13">
        <v>44360.725335648145</v>
      </c>
      <c r="K6316" s="12">
        <v>151403</v>
      </c>
      <c r="L6316" s="13">
        <v>44360.725335648145</v>
      </c>
      <c r="Q6316" s="12">
        <v>151547</v>
      </c>
      <c r="R6316" s="10"/>
      <c r="S6316" s="10"/>
      <c r="T6316" s="10"/>
      <c r="U6316" s="10"/>
      <c r="V6316" s="10">
        <v>2</v>
      </c>
      <c r="W6316" s="10">
        <v>6</v>
      </c>
      <c r="X6316" s="10">
        <v>8</v>
      </c>
      <c r="Y6316" s="4"/>
    </row>
    <row r="6317" spans="1:25" x14ac:dyDescent="0.35">
      <c r="A6317">
        <v>22068</v>
      </c>
      <c r="B6317" s="13">
        <v>44309.883999999998</v>
      </c>
      <c r="C6317">
        <v>9521</v>
      </c>
      <c r="D6317">
        <v>250679</v>
      </c>
      <c r="E6317" s="13"/>
      <c r="H6317" s="12">
        <v>151431</v>
      </c>
      <c r="I6317" s="13">
        <v>44358.670497685183</v>
      </c>
      <c r="K6317" s="12">
        <v>151431</v>
      </c>
      <c r="L6317" s="13">
        <v>44358.670497685183</v>
      </c>
      <c r="Q6317" s="12">
        <v>151574</v>
      </c>
      <c r="R6317" s="10"/>
      <c r="S6317" s="10"/>
      <c r="T6317" s="10"/>
      <c r="U6317" s="10">
        <v>2</v>
      </c>
      <c r="V6317" s="10">
        <v>6</v>
      </c>
      <c r="W6317" s="10">
        <v>2</v>
      </c>
      <c r="X6317" s="10">
        <v>10</v>
      </c>
      <c r="Y6317" s="4"/>
    </row>
    <row r="6318" spans="1:25" x14ac:dyDescent="0.35">
      <c r="A6318">
        <v>22069</v>
      </c>
      <c r="B6318" s="13">
        <v>44309.884087378647</v>
      </c>
      <c r="C6318">
        <v>234867</v>
      </c>
      <c r="D6318">
        <v>404226</v>
      </c>
      <c r="E6318" s="13"/>
      <c r="H6318" s="12">
        <v>151473</v>
      </c>
      <c r="I6318" s="13">
        <v>44372.656736111108</v>
      </c>
      <c r="K6318" s="12">
        <v>151473</v>
      </c>
      <c r="L6318" s="13">
        <v>44372.656736111108</v>
      </c>
      <c r="Q6318" s="12">
        <v>151594</v>
      </c>
      <c r="R6318" s="10"/>
      <c r="S6318" s="10"/>
      <c r="T6318" s="10"/>
      <c r="U6318" s="10"/>
      <c r="V6318" s="10">
        <v>1</v>
      </c>
      <c r="W6318" s="10">
        <v>3</v>
      </c>
      <c r="X6318" s="10">
        <v>4</v>
      </c>
      <c r="Y6318" s="4"/>
    </row>
    <row r="6319" spans="1:25" x14ac:dyDescent="0.35">
      <c r="A6319">
        <v>22070</v>
      </c>
      <c r="B6319" s="13">
        <v>44309.884491909383</v>
      </c>
      <c r="C6319">
        <v>22225</v>
      </c>
      <c r="D6319">
        <v>357547</v>
      </c>
      <c r="E6319" s="13"/>
      <c r="H6319" s="12">
        <v>151491</v>
      </c>
      <c r="I6319" s="13">
        <v>44296.442916666667</v>
      </c>
      <c r="K6319" s="12">
        <v>151491</v>
      </c>
      <c r="L6319" s="13">
        <v>44296.442916666667</v>
      </c>
      <c r="Q6319" s="12">
        <v>151606</v>
      </c>
      <c r="R6319" s="10"/>
      <c r="S6319" s="10"/>
      <c r="T6319" s="10"/>
      <c r="U6319" s="10">
        <v>1</v>
      </c>
      <c r="V6319" s="10">
        <v>3</v>
      </c>
      <c r="W6319" s="10"/>
      <c r="X6319" s="10">
        <v>4</v>
      </c>
      <c r="Y6319" s="4"/>
    </row>
    <row r="6320" spans="1:25" x14ac:dyDescent="0.35">
      <c r="A6320">
        <v>22074</v>
      </c>
      <c r="B6320" s="13">
        <v>44309.88570550162</v>
      </c>
      <c r="C6320">
        <v>160904</v>
      </c>
      <c r="D6320">
        <v>347008</v>
      </c>
      <c r="E6320" s="13"/>
      <c r="H6320" s="12">
        <v>151503</v>
      </c>
      <c r="I6320" s="13">
        <v>44309.836759259262</v>
      </c>
      <c r="K6320" s="12">
        <v>151503</v>
      </c>
      <c r="L6320" s="13">
        <v>44309.836759259262</v>
      </c>
      <c r="Q6320" s="12">
        <v>151660</v>
      </c>
      <c r="R6320" s="10"/>
      <c r="S6320" s="10">
        <v>2</v>
      </c>
      <c r="T6320" s="10"/>
      <c r="U6320" s="10"/>
      <c r="V6320" s="10"/>
      <c r="W6320" s="10"/>
      <c r="X6320" s="10">
        <v>2</v>
      </c>
      <c r="Y6320" s="4"/>
    </row>
    <row r="6321" spans="1:25" x14ac:dyDescent="0.35">
      <c r="A6321">
        <v>22077</v>
      </c>
      <c r="B6321" s="13">
        <v>44309.886110032363</v>
      </c>
      <c r="C6321">
        <v>146560</v>
      </c>
      <c r="D6321">
        <v>182984</v>
      </c>
      <c r="E6321" s="13"/>
      <c r="H6321" s="12">
        <v>151510</v>
      </c>
      <c r="I6321" s="13">
        <v>44372.544687499998</v>
      </c>
      <c r="K6321" s="12">
        <v>151510</v>
      </c>
      <c r="L6321" s="13">
        <v>44372.544687499998</v>
      </c>
      <c r="Q6321" s="12">
        <v>151734</v>
      </c>
      <c r="R6321" s="10"/>
      <c r="S6321" s="10">
        <v>2</v>
      </c>
      <c r="T6321" s="10">
        <v>1</v>
      </c>
      <c r="U6321" s="10">
        <v>2</v>
      </c>
      <c r="V6321" s="10">
        <v>6</v>
      </c>
      <c r="W6321" s="10">
        <v>3</v>
      </c>
      <c r="X6321" s="10">
        <v>14</v>
      </c>
      <c r="Y6321" s="4"/>
    </row>
    <row r="6322" spans="1:25" x14ac:dyDescent="0.35">
      <c r="A6322">
        <v>22078</v>
      </c>
      <c r="B6322" s="13">
        <v>44309.8873236246</v>
      </c>
      <c r="C6322">
        <v>91523</v>
      </c>
      <c r="D6322">
        <v>244205</v>
      </c>
      <c r="E6322" s="13"/>
      <c r="H6322" s="12">
        <v>151547</v>
      </c>
      <c r="I6322" s="13">
        <v>44403.435057870367</v>
      </c>
      <c r="K6322" s="12">
        <v>151547</v>
      </c>
      <c r="L6322" s="13">
        <v>44403.435057870367</v>
      </c>
      <c r="Q6322" s="12">
        <v>151848</v>
      </c>
      <c r="R6322" s="10"/>
      <c r="S6322" s="10">
        <v>6</v>
      </c>
      <c r="T6322" s="10"/>
      <c r="U6322" s="10"/>
      <c r="V6322" s="10"/>
      <c r="W6322" s="10"/>
      <c r="X6322" s="10">
        <v>6</v>
      </c>
      <c r="Y6322" s="4"/>
    </row>
    <row r="6323" spans="1:25" x14ac:dyDescent="0.35">
      <c r="A6323">
        <v>22082</v>
      </c>
      <c r="B6323" s="13">
        <v>44309.88853721683</v>
      </c>
      <c r="C6323">
        <v>232819</v>
      </c>
      <c r="D6323">
        <v>104355</v>
      </c>
      <c r="E6323" s="13"/>
      <c r="H6323" s="12">
        <v>151574</v>
      </c>
      <c r="I6323" s="13">
        <v>44366.767581018517</v>
      </c>
      <c r="K6323" s="12">
        <v>151574</v>
      </c>
      <c r="L6323" s="13">
        <v>44366.767581018517</v>
      </c>
      <c r="Q6323" s="12">
        <v>151866</v>
      </c>
      <c r="R6323" s="10"/>
      <c r="S6323" s="10"/>
      <c r="T6323" s="10">
        <v>1</v>
      </c>
      <c r="U6323" s="10">
        <v>3</v>
      </c>
      <c r="V6323" s="10"/>
      <c r="W6323" s="10"/>
      <c r="X6323" s="10">
        <v>4</v>
      </c>
      <c r="Y6323" s="4"/>
    </row>
    <row r="6324" spans="1:25" x14ac:dyDescent="0.35">
      <c r="A6324">
        <v>22083</v>
      </c>
      <c r="B6324" s="13">
        <v>44309.889346278316</v>
      </c>
      <c r="C6324">
        <v>197370</v>
      </c>
      <c r="D6324">
        <v>165114</v>
      </c>
      <c r="E6324" s="13"/>
      <c r="H6324" s="12">
        <v>151594</v>
      </c>
      <c r="I6324" s="13">
        <v>44401.768796296295</v>
      </c>
      <c r="K6324" s="12">
        <v>151594</v>
      </c>
      <c r="L6324" s="13">
        <v>44401.768796296295</v>
      </c>
      <c r="Q6324" s="12">
        <v>151870</v>
      </c>
      <c r="R6324" s="10"/>
      <c r="S6324" s="10"/>
      <c r="T6324" s="10">
        <v>1</v>
      </c>
      <c r="U6324" s="10">
        <v>1</v>
      </c>
      <c r="V6324" s="10">
        <v>5</v>
      </c>
      <c r="W6324" s="10">
        <v>4</v>
      </c>
      <c r="X6324" s="10">
        <v>11</v>
      </c>
      <c r="Y6324" s="4"/>
    </row>
    <row r="6325" spans="1:25" x14ac:dyDescent="0.35">
      <c r="A6325">
        <v>22087</v>
      </c>
      <c r="B6325" s="13">
        <v>44309.890155339803</v>
      </c>
      <c r="C6325">
        <v>343401</v>
      </c>
      <c r="D6325">
        <v>118549</v>
      </c>
      <c r="E6325" s="13"/>
      <c r="H6325" s="12">
        <v>151606</v>
      </c>
      <c r="I6325" s="13">
        <v>44372.637326388889</v>
      </c>
      <c r="K6325" s="12">
        <v>151606</v>
      </c>
      <c r="L6325" s="13">
        <v>44372.637326388889</v>
      </c>
      <c r="Q6325" s="12">
        <v>151873</v>
      </c>
      <c r="R6325" s="10"/>
      <c r="S6325" s="10"/>
      <c r="T6325" s="10"/>
      <c r="U6325" s="10">
        <v>2</v>
      </c>
      <c r="V6325" s="10">
        <v>2</v>
      </c>
      <c r="W6325" s="10">
        <v>2</v>
      </c>
      <c r="X6325" s="10">
        <v>6</v>
      </c>
      <c r="Y6325" s="4"/>
    </row>
    <row r="6326" spans="1:25" x14ac:dyDescent="0.35">
      <c r="A6326">
        <v>22091</v>
      </c>
      <c r="B6326" s="13">
        <v>44309.890559870553</v>
      </c>
      <c r="C6326">
        <v>40707</v>
      </c>
      <c r="D6326">
        <v>396686</v>
      </c>
      <c r="E6326" s="13"/>
      <c r="H6326" s="12">
        <v>151660</v>
      </c>
      <c r="I6326" s="13">
        <v>44300.905532407407</v>
      </c>
      <c r="K6326" s="12">
        <v>151660</v>
      </c>
      <c r="L6326" s="13">
        <v>44300.905532407407</v>
      </c>
      <c r="Q6326" s="12">
        <v>151874</v>
      </c>
      <c r="R6326" s="10"/>
      <c r="S6326" s="10"/>
      <c r="T6326" s="10">
        <v>1</v>
      </c>
      <c r="U6326" s="10">
        <v>4</v>
      </c>
      <c r="V6326" s="10">
        <v>4</v>
      </c>
      <c r="W6326" s="10">
        <v>3</v>
      </c>
      <c r="X6326" s="10">
        <v>12</v>
      </c>
      <c r="Y6326" s="4"/>
    </row>
    <row r="6327" spans="1:25" x14ac:dyDescent="0.35">
      <c r="A6327">
        <v>22094</v>
      </c>
      <c r="B6327" s="13">
        <v>44309.890559870553</v>
      </c>
      <c r="C6327">
        <v>279702</v>
      </c>
      <c r="D6327">
        <v>351192</v>
      </c>
      <c r="E6327" s="13"/>
      <c r="H6327" s="12">
        <v>151734</v>
      </c>
      <c r="I6327" s="13">
        <v>44307.669328703705</v>
      </c>
      <c r="K6327" s="12">
        <v>151734</v>
      </c>
      <c r="L6327" s="13">
        <v>44307.669328703705</v>
      </c>
      <c r="Q6327" s="12">
        <v>151880</v>
      </c>
      <c r="R6327" s="10"/>
      <c r="S6327" s="10">
        <v>2</v>
      </c>
      <c r="T6327" s="10">
        <v>2</v>
      </c>
      <c r="U6327" s="10"/>
      <c r="V6327" s="10"/>
      <c r="W6327" s="10"/>
      <c r="X6327" s="10">
        <v>4</v>
      </c>
      <c r="Y6327" s="4"/>
    </row>
    <row r="6328" spans="1:25" x14ac:dyDescent="0.35">
      <c r="A6328">
        <v>22099</v>
      </c>
      <c r="B6328" s="13">
        <v>44309.890666666666</v>
      </c>
      <c r="C6328">
        <v>294286</v>
      </c>
      <c r="D6328">
        <v>31837</v>
      </c>
      <c r="E6328" s="13"/>
      <c r="H6328" s="12">
        <v>151848</v>
      </c>
      <c r="I6328" s="13">
        <v>44302.803182870368</v>
      </c>
      <c r="K6328" s="12">
        <v>151848</v>
      </c>
      <c r="L6328" s="13">
        <v>44302.803182870368</v>
      </c>
      <c r="Q6328" s="12">
        <v>151912</v>
      </c>
      <c r="R6328" s="10"/>
      <c r="S6328" s="10"/>
      <c r="T6328" s="10">
        <v>1</v>
      </c>
      <c r="U6328" s="10">
        <v>2</v>
      </c>
      <c r="V6328" s="10">
        <v>3</v>
      </c>
      <c r="W6328" s="10"/>
      <c r="X6328" s="10">
        <v>6</v>
      </c>
      <c r="Y6328" s="4"/>
    </row>
    <row r="6329" spans="1:25" x14ac:dyDescent="0.35">
      <c r="A6329">
        <v>22103</v>
      </c>
      <c r="B6329" s="13">
        <v>44309.89136893204</v>
      </c>
      <c r="C6329">
        <v>241532</v>
      </c>
      <c r="D6329">
        <v>477440</v>
      </c>
      <c r="E6329" s="13"/>
      <c r="H6329" s="12">
        <v>151866</v>
      </c>
      <c r="I6329" s="13">
        <v>44342.634895833333</v>
      </c>
      <c r="K6329" s="12">
        <v>151866</v>
      </c>
      <c r="L6329" s="13">
        <v>44342.634895833333</v>
      </c>
      <c r="Q6329" s="12">
        <v>151917</v>
      </c>
      <c r="R6329" s="10"/>
      <c r="S6329" s="10"/>
      <c r="T6329" s="10"/>
      <c r="U6329" s="10"/>
      <c r="V6329" s="10">
        <v>7</v>
      </c>
      <c r="W6329" s="10">
        <v>9</v>
      </c>
      <c r="X6329" s="10">
        <v>16</v>
      </c>
      <c r="Y6329" s="4"/>
    </row>
    <row r="6330" spans="1:25" x14ac:dyDescent="0.35">
      <c r="A6330">
        <v>22106</v>
      </c>
      <c r="B6330" s="13">
        <v>44309.892177993526</v>
      </c>
      <c r="C6330">
        <v>293516</v>
      </c>
      <c r="D6330">
        <v>411922</v>
      </c>
      <c r="E6330" s="13"/>
      <c r="H6330" s="12">
        <v>151870</v>
      </c>
      <c r="I6330" s="13">
        <v>44333.566122685188</v>
      </c>
      <c r="K6330" s="12">
        <v>151870</v>
      </c>
      <c r="L6330" s="13">
        <v>44333.566122685188</v>
      </c>
      <c r="Q6330" s="12">
        <v>151927</v>
      </c>
      <c r="R6330" s="10"/>
      <c r="S6330" s="10"/>
      <c r="T6330" s="10"/>
      <c r="U6330" s="10">
        <v>1</v>
      </c>
      <c r="V6330" s="10">
        <v>2</v>
      </c>
      <c r="W6330" s="10">
        <v>3</v>
      </c>
      <c r="X6330" s="10">
        <v>6</v>
      </c>
      <c r="Y6330" s="4"/>
    </row>
    <row r="6331" spans="1:25" x14ac:dyDescent="0.35">
      <c r="A6331">
        <v>22108</v>
      </c>
      <c r="B6331" s="13">
        <v>44309.892177993534</v>
      </c>
      <c r="C6331">
        <v>25012</v>
      </c>
      <c r="D6331">
        <v>23892</v>
      </c>
      <c r="E6331" s="13"/>
      <c r="H6331" s="12">
        <v>151873</v>
      </c>
      <c r="I6331" s="13">
        <v>44363.814502314817</v>
      </c>
      <c r="K6331" s="12">
        <v>151873</v>
      </c>
      <c r="L6331" s="13">
        <v>44363.814502314817</v>
      </c>
      <c r="Q6331" s="12">
        <v>151949</v>
      </c>
      <c r="R6331" s="10"/>
      <c r="S6331" s="10">
        <v>1</v>
      </c>
      <c r="T6331" s="10">
        <v>7</v>
      </c>
      <c r="U6331" s="10">
        <v>5</v>
      </c>
      <c r="V6331" s="10">
        <v>7</v>
      </c>
      <c r="W6331" s="10">
        <v>7</v>
      </c>
      <c r="X6331" s="10">
        <v>27</v>
      </c>
      <c r="Y6331" s="4"/>
    </row>
    <row r="6332" spans="1:25" x14ac:dyDescent="0.35">
      <c r="A6332">
        <v>22111</v>
      </c>
      <c r="B6332" s="13">
        <v>44309.89258252427</v>
      </c>
      <c r="C6332">
        <v>196342</v>
      </c>
      <c r="D6332">
        <v>180863</v>
      </c>
      <c r="E6332" s="13"/>
      <c r="H6332" s="12">
        <v>151874</v>
      </c>
      <c r="I6332" s="13">
        <v>44346.785115740742</v>
      </c>
      <c r="K6332" s="12">
        <v>151874</v>
      </c>
      <c r="L6332" s="13">
        <v>44346.785115740742</v>
      </c>
      <c r="Q6332" s="12">
        <v>151992</v>
      </c>
      <c r="R6332" s="10"/>
      <c r="S6332" s="10"/>
      <c r="T6332" s="10"/>
      <c r="U6332" s="10"/>
      <c r="V6332" s="10">
        <v>1</v>
      </c>
      <c r="W6332" s="10">
        <v>3</v>
      </c>
      <c r="X6332" s="10">
        <v>4</v>
      </c>
      <c r="Y6332" s="4"/>
    </row>
    <row r="6333" spans="1:25" x14ac:dyDescent="0.35">
      <c r="A6333">
        <v>22113</v>
      </c>
      <c r="B6333" s="13">
        <v>44309.893391585763</v>
      </c>
      <c r="C6333">
        <v>283559</v>
      </c>
      <c r="D6333">
        <v>246229</v>
      </c>
      <c r="E6333" s="13"/>
      <c r="H6333" s="12">
        <v>151880</v>
      </c>
      <c r="I6333" s="13">
        <v>44298.958923611113</v>
      </c>
      <c r="K6333" s="12">
        <v>151880</v>
      </c>
      <c r="L6333" s="13">
        <v>44298.958923611113</v>
      </c>
      <c r="Q6333" s="12">
        <v>152008</v>
      </c>
      <c r="R6333" s="10"/>
      <c r="S6333" s="10"/>
      <c r="T6333" s="10"/>
      <c r="U6333" s="10">
        <v>4</v>
      </c>
      <c r="V6333" s="10">
        <v>5</v>
      </c>
      <c r="W6333" s="10">
        <v>5</v>
      </c>
      <c r="X6333" s="10">
        <v>14</v>
      </c>
      <c r="Y6333" s="4"/>
    </row>
    <row r="6334" spans="1:25" x14ac:dyDescent="0.35">
      <c r="A6334">
        <v>22116</v>
      </c>
      <c r="B6334" s="13">
        <v>44309.893796116507</v>
      </c>
      <c r="C6334">
        <v>180332</v>
      </c>
      <c r="D6334">
        <v>98704</v>
      </c>
      <c r="E6334" s="13"/>
      <c r="H6334" s="12">
        <v>151912</v>
      </c>
      <c r="I6334" s="13">
        <v>44340.61346064815</v>
      </c>
      <c r="K6334" s="12">
        <v>151912</v>
      </c>
      <c r="L6334" s="13">
        <v>44340.61346064815</v>
      </c>
      <c r="Q6334" s="12">
        <v>152020</v>
      </c>
      <c r="R6334" s="10"/>
      <c r="S6334" s="10">
        <v>3</v>
      </c>
      <c r="T6334" s="10">
        <v>5</v>
      </c>
      <c r="U6334" s="10"/>
      <c r="V6334" s="10"/>
      <c r="W6334" s="10"/>
      <c r="X6334" s="10">
        <v>8</v>
      </c>
      <c r="Y6334" s="4"/>
    </row>
    <row r="6335" spans="1:25" x14ac:dyDescent="0.35">
      <c r="A6335">
        <v>22121</v>
      </c>
      <c r="B6335" s="13">
        <v>44309.89420064725</v>
      </c>
      <c r="C6335">
        <v>269328</v>
      </c>
      <c r="D6335">
        <v>411922</v>
      </c>
      <c r="E6335" s="13"/>
      <c r="H6335" s="12">
        <v>151917</v>
      </c>
      <c r="I6335" s="13">
        <v>44394.083344907405</v>
      </c>
      <c r="K6335" s="12">
        <v>151917</v>
      </c>
      <c r="L6335" s="13">
        <v>44394.083344907405</v>
      </c>
      <c r="Q6335" s="12">
        <v>152087</v>
      </c>
      <c r="R6335" s="10"/>
      <c r="S6335" s="10"/>
      <c r="T6335" s="10"/>
      <c r="U6335" s="10">
        <v>2</v>
      </c>
      <c r="V6335" s="10">
        <v>2</v>
      </c>
      <c r="W6335" s="10">
        <v>3</v>
      </c>
      <c r="X6335" s="10">
        <v>7</v>
      </c>
      <c r="Y6335" s="4"/>
    </row>
    <row r="6336" spans="1:25" x14ac:dyDescent="0.35">
      <c r="A6336">
        <v>22125</v>
      </c>
      <c r="B6336" s="13">
        <v>44309.895414239487</v>
      </c>
      <c r="C6336">
        <v>105855</v>
      </c>
      <c r="D6336">
        <v>472712</v>
      </c>
      <c r="E6336" s="13"/>
      <c r="H6336" s="12">
        <v>151927</v>
      </c>
      <c r="I6336" s="13">
        <v>44375.838784722226</v>
      </c>
      <c r="K6336" s="12">
        <v>151927</v>
      </c>
      <c r="L6336" s="13">
        <v>44375.838784722226</v>
      </c>
      <c r="Q6336" s="12">
        <v>152184</v>
      </c>
      <c r="R6336" s="10"/>
      <c r="S6336" s="10"/>
      <c r="T6336" s="10">
        <v>1</v>
      </c>
      <c r="U6336" s="10">
        <v>3</v>
      </c>
      <c r="V6336" s="10">
        <v>2</v>
      </c>
      <c r="W6336" s="10">
        <v>2</v>
      </c>
      <c r="X6336" s="10">
        <v>8</v>
      </c>
      <c r="Y6336" s="4"/>
    </row>
    <row r="6337" spans="1:25" x14ac:dyDescent="0.35">
      <c r="A6337">
        <v>22126</v>
      </c>
      <c r="B6337" s="13">
        <v>44309.896627831717</v>
      </c>
      <c r="C6337">
        <v>103885</v>
      </c>
      <c r="D6337">
        <v>347393</v>
      </c>
      <c r="E6337" s="13"/>
      <c r="H6337" s="12">
        <v>151949</v>
      </c>
      <c r="I6337" s="13">
        <v>44315.817002314812</v>
      </c>
      <c r="K6337" s="12">
        <v>151949</v>
      </c>
      <c r="L6337" s="13">
        <v>44315.817002314812</v>
      </c>
      <c r="Q6337" s="12">
        <v>152186</v>
      </c>
      <c r="R6337" s="10"/>
      <c r="S6337" s="10">
        <v>2</v>
      </c>
      <c r="T6337" s="10">
        <v>11</v>
      </c>
      <c r="U6337" s="10">
        <v>1</v>
      </c>
      <c r="V6337" s="10">
        <v>8</v>
      </c>
      <c r="W6337" s="10">
        <v>2</v>
      </c>
      <c r="X6337" s="10">
        <v>24</v>
      </c>
      <c r="Y6337" s="4"/>
    </row>
    <row r="6338" spans="1:25" x14ac:dyDescent="0.35">
      <c r="A6338">
        <v>22129</v>
      </c>
      <c r="B6338" s="13">
        <v>44309.89703236246</v>
      </c>
      <c r="C6338">
        <v>138632</v>
      </c>
      <c r="D6338">
        <v>191893</v>
      </c>
      <c r="E6338" s="13"/>
      <c r="H6338" s="12">
        <v>151992</v>
      </c>
      <c r="I6338" s="13">
        <v>44407.699618055558</v>
      </c>
      <c r="K6338" s="12">
        <v>151992</v>
      </c>
      <c r="L6338" s="13">
        <v>44407.699618055558</v>
      </c>
      <c r="Q6338" s="12">
        <v>152194</v>
      </c>
      <c r="R6338" s="10"/>
      <c r="S6338" s="10">
        <v>4</v>
      </c>
      <c r="T6338" s="10"/>
      <c r="U6338" s="10"/>
      <c r="V6338" s="10"/>
      <c r="W6338" s="10"/>
      <c r="X6338" s="10">
        <v>4</v>
      </c>
      <c r="Y6338" s="4"/>
    </row>
    <row r="6339" spans="1:25" x14ac:dyDescent="0.35">
      <c r="A6339">
        <v>22131</v>
      </c>
      <c r="B6339" s="13">
        <v>44309.897841423946</v>
      </c>
      <c r="C6339">
        <v>318974</v>
      </c>
      <c r="D6339">
        <v>395905</v>
      </c>
      <c r="E6339" s="13"/>
      <c r="H6339" s="12">
        <v>152008</v>
      </c>
      <c r="I6339" s="13">
        <v>44353.720659722225</v>
      </c>
      <c r="K6339" s="12">
        <v>152008</v>
      </c>
      <c r="L6339" s="13">
        <v>44353.720659722225</v>
      </c>
      <c r="Q6339" s="12">
        <v>152203</v>
      </c>
      <c r="R6339" s="10"/>
      <c r="S6339" s="10"/>
      <c r="T6339" s="10">
        <v>2</v>
      </c>
      <c r="U6339" s="10">
        <v>4</v>
      </c>
      <c r="V6339" s="10"/>
      <c r="W6339" s="10"/>
      <c r="X6339" s="10">
        <v>6</v>
      </c>
      <c r="Y6339" s="4"/>
    </row>
    <row r="6340" spans="1:25" x14ac:dyDescent="0.35">
      <c r="A6340">
        <v>22133</v>
      </c>
      <c r="B6340" s="13">
        <v>44309.898000000001</v>
      </c>
      <c r="C6340">
        <v>39395</v>
      </c>
      <c r="D6340">
        <v>68733</v>
      </c>
      <c r="E6340" s="13"/>
      <c r="H6340" s="12">
        <v>152020</v>
      </c>
      <c r="I6340" s="13">
        <v>44297.587569444448</v>
      </c>
      <c r="K6340" s="12">
        <v>152020</v>
      </c>
      <c r="L6340" s="13">
        <v>44297.587569444448</v>
      </c>
      <c r="Q6340" s="12">
        <v>152232</v>
      </c>
      <c r="R6340" s="10"/>
      <c r="S6340" s="10">
        <v>2</v>
      </c>
      <c r="T6340" s="10">
        <v>4</v>
      </c>
      <c r="U6340" s="10">
        <v>2</v>
      </c>
      <c r="V6340" s="10">
        <v>2</v>
      </c>
      <c r="W6340" s="10"/>
      <c r="X6340" s="10">
        <v>10</v>
      </c>
      <c r="Y6340" s="4"/>
    </row>
    <row r="6341" spans="1:25" x14ac:dyDescent="0.35">
      <c r="A6341">
        <v>22137</v>
      </c>
      <c r="B6341" s="13">
        <v>44309.89824595469</v>
      </c>
      <c r="C6341">
        <v>127828</v>
      </c>
      <c r="D6341">
        <v>361821</v>
      </c>
      <c r="E6341" s="13"/>
      <c r="H6341" s="12">
        <v>152087</v>
      </c>
      <c r="I6341" s="13">
        <v>44371.22388888889</v>
      </c>
      <c r="K6341" s="12">
        <v>152087</v>
      </c>
      <c r="L6341" s="13">
        <v>44371.22388888889</v>
      </c>
      <c r="Q6341" s="12">
        <v>152234</v>
      </c>
      <c r="R6341" s="10"/>
      <c r="S6341" s="10"/>
      <c r="T6341" s="10"/>
      <c r="U6341" s="10"/>
      <c r="V6341" s="10"/>
      <c r="W6341" s="10">
        <v>6</v>
      </c>
      <c r="X6341" s="10">
        <v>6</v>
      </c>
      <c r="Y6341" s="4"/>
    </row>
    <row r="6342" spans="1:25" x14ac:dyDescent="0.35">
      <c r="A6342">
        <v>22142</v>
      </c>
      <c r="B6342" s="13">
        <v>44309.89986407767</v>
      </c>
      <c r="C6342">
        <v>84166</v>
      </c>
      <c r="D6342">
        <v>186269</v>
      </c>
      <c r="E6342" s="13"/>
      <c r="H6342" s="12">
        <v>152184</v>
      </c>
      <c r="I6342" s="13">
        <v>44345.551562499997</v>
      </c>
      <c r="K6342" s="12">
        <v>152184</v>
      </c>
      <c r="L6342" s="13">
        <v>44345.551562499997</v>
      </c>
      <c r="Q6342" s="12">
        <v>152322</v>
      </c>
      <c r="R6342" s="10"/>
      <c r="S6342" s="10"/>
      <c r="T6342" s="10">
        <v>3</v>
      </c>
      <c r="U6342" s="10">
        <v>6</v>
      </c>
      <c r="V6342" s="10">
        <v>5</v>
      </c>
      <c r="W6342" s="10"/>
      <c r="X6342" s="10">
        <v>14</v>
      </c>
      <c r="Y6342" s="4"/>
    </row>
    <row r="6343" spans="1:25" x14ac:dyDescent="0.35">
      <c r="A6343">
        <v>22147</v>
      </c>
      <c r="B6343" s="13">
        <v>44309.89986407767</v>
      </c>
      <c r="C6343">
        <v>179110</v>
      </c>
      <c r="D6343">
        <v>293021</v>
      </c>
      <c r="E6343" s="13"/>
      <c r="H6343" s="12">
        <v>152186</v>
      </c>
      <c r="I6343" s="13">
        <v>44299.58189814815</v>
      </c>
      <c r="K6343" s="12">
        <v>152186</v>
      </c>
      <c r="L6343" s="13">
        <v>44299.58189814815</v>
      </c>
      <c r="Q6343" s="12">
        <v>152401</v>
      </c>
      <c r="R6343" s="10"/>
      <c r="S6343" s="10">
        <v>3</v>
      </c>
      <c r="T6343" s="10">
        <v>2</v>
      </c>
      <c r="U6343" s="10">
        <v>3</v>
      </c>
      <c r="V6343" s="10">
        <v>3</v>
      </c>
      <c r="W6343" s="10">
        <v>6</v>
      </c>
      <c r="X6343" s="10">
        <v>17</v>
      </c>
      <c r="Y6343" s="4"/>
    </row>
    <row r="6344" spans="1:25" x14ac:dyDescent="0.35">
      <c r="A6344">
        <v>22151</v>
      </c>
      <c r="B6344" s="13">
        <v>44309.89986407767</v>
      </c>
      <c r="C6344">
        <v>197134</v>
      </c>
      <c r="D6344">
        <v>411922</v>
      </c>
      <c r="E6344" s="13"/>
      <c r="H6344" s="12">
        <v>152194</v>
      </c>
      <c r="I6344" s="13">
        <v>44292.876805555556</v>
      </c>
      <c r="K6344" s="12">
        <v>152194</v>
      </c>
      <c r="L6344" s="13">
        <v>44292.876805555556</v>
      </c>
      <c r="Q6344" s="12">
        <v>152410</v>
      </c>
      <c r="R6344" s="10"/>
      <c r="S6344" s="10">
        <v>1</v>
      </c>
      <c r="T6344" s="10"/>
      <c r="U6344" s="10"/>
      <c r="V6344" s="10"/>
      <c r="W6344" s="10"/>
      <c r="X6344" s="10">
        <v>1</v>
      </c>
      <c r="Y6344" s="4"/>
    </row>
    <row r="6345" spans="1:25" x14ac:dyDescent="0.35">
      <c r="A6345">
        <v>22153</v>
      </c>
      <c r="B6345" s="13">
        <v>44309.900268608413</v>
      </c>
      <c r="C6345">
        <v>49206</v>
      </c>
      <c r="D6345">
        <v>88863</v>
      </c>
      <c r="E6345" s="13"/>
      <c r="H6345" s="12">
        <v>152203</v>
      </c>
      <c r="I6345" s="13">
        <v>44343.964583333334</v>
      </c>
      <c r="K6345" s="12">
        <v>152203</v>
      </c>
      <c r="L6345" s="13">
        <v>44343.964583333334</v>
      </c>
      <c r="Q6345" s="12">
        <v>152428</v>
      </c>
      <c r="R6345" s="10"/>
      <c r="S6345" s="10"/>
      <c r="T6345" s="10"/>
      <c r="U6345" s="10">
        <v>9</v>
      </c>
      <c r="V6345" s="10">
        <v>3</v>
      </c>
      <c r="W6345" s="10">
        <v>5</v>
      </c>
      <c r="X6345" s="10">
        <v>17</v>
      </c>
      <c r="Y6345" s="4"/>
    </row>
    <row r="6346" spans="1:25" x14ac:dyDescent="0.35">
      <c r="A6346">
        <v>22155</v>
      </c>
      <c r="B6346" s="13">
        <v>44309.900268608413</v>
      </c>
      <c r="C6346">
        <v>131730</v>
      </c>
      <c r="D6346">
        <v>392434</v>
      </c>
      <c r="E6346" s="13"/>
      <c r="H6346" s="12">
        <v>152232</v>
      </c>
      <c r="I6346" s="13">
        <v>44309.317997685182</v>
      </c>
      <c r="K6346" s="12">
        <v>152232</v>
      </c>
      <c r="L6346" s="13">
        <v>44309.317997685182</v>
      </c>
      <c r="Q6346" s="12">
        <v>152440</v>
      </c>
      <c r="R6346" s="10"/>
      <c r="S6346" s="10"/>
      <c r="T6346" s="10">
        <v>3</v>
      </c>
      <c r="U6346" s="10"/>
      <c r="V6346" s="10"/>
      <c r="W6346" s="10"/>
      <c r="X6346" s="10">
        <v>3</v>
      </c>
      <c r="Y6346" s="4"/>
    </row>
    <row r="6347" spans="1:25" x14ac:dyDescent="0.35">
      <c r="A6347">
        <v>22160</v>
      </c>
      <c r="B6347" s="13">
        <v>44309.900268608413</v>
      </c>
      <c r="C6347">
        <v>338159</v>
      </c>
      <c r="D6347">
        <v>341896</v>
      </c>
      <c r="E6347" s="13"/>
      <c r="H6347" s="12">
        <v>152234</v>
      </c>
      <c r="I6347" s="13">
        <v>44414.688703703701</v>
      </c>
      <c r="K6347" s="12">
        <v>152234</v>
      </c>
      <c r="L6347" s="13">
        <v>44414.688703703701</v>
      </c>
      <c r="Q6347" s="12">
        <v>152453</v>
      </c>
      <c r="R6347" s="10"/>
      <c r="S6347" s="10"/>
      <c r="T6347" s="10"/>
      <c r="U6347" s="10">
        <v>3</v>
      </c>
      <c r="V6347" s="10"/>
      <c r="W6347" s="10"/>
      <c r="X6347" s="10">
        <v>3</v>
      </c>
      <c r="Y6347" s="4"/>
    </row>
    <row r="6348" spans="1:25" x14ac:dyDescent="0.35">
      <c r="A6348">
        <v>22165</v>
      </c>
      <c r="B6348" s="13">
        <v>44309.9010776699</v>
      </c>
      <c r="C6348">
        <v>156945</v>
      </c>
      <c r="D6348">
        <v>158978</v>
      </c>
      <c r="E6348" s="13"/>
      <c r="H6348" s="12">
        <v>152322</v>
      </c>
      <c r="I6348" s="13">
        <v>44341.952453703707</v>
      </c>
      <c r="K6348" s="12">
        <v>152322</v>
      </c>
      <c r="L6348" s="13">
        <v>44341.952453703707</v>
      </c>
      <c r="Q6348" s="12">
        <v>152518</v>
      </c>
      <c r="R6348" s="10"/>
      <c r="S6348" s="10"/>
      <c r="T6348" s="10">
        <v>1</v>
      </c>
      <c r="U6348" s="10">
        <v>2</v>
      </c>
      <c r="V6348" s="10">
        <v>1</v>
      </c>
      <c r="W6348" s="10">
        <v>2</v>
      </c>
      <c r="X6348" s="10">
        <v>6</v>
      </c>
      <c r="Y6348" s="4"/>
    </row>
    <row r="6349" spans="1:25" x14ac:dyDescent="0.35">
      <c r="A6349">
        <v>22168</v>
      </c>
      <c r="B6349" s="13">
        <v>44309.90148220065</v>
      </c>
      <c r="C6349">
        <v>190881</v>
      </c>
      <c r="D6349">
        <v>471403</v>
      </c>
      <c r="E6349" s="13"/>
      <c r="H6349" s="12">
        <v>152401</v>
      </c>
      <c r="I6349" s="13">
        <v>44309.037812499999</v>
      </c>
      <c r="K6349" s="12">
        <v>152401</v>
      </c>
      <c r="L6349" s="13">
        <v>44309.037812499999</v>
      </c>
      <c r="Q6349" s="12">
        <v>152519</v>
      </c>
      <c r="R6349" s="10"/>
      <c r="S6349" s="10">
        <v>3</v>
      </c>
      <c r="T6349" s="10">
        <v>5</v>
      </c>
      <c r="U6349" s="10"/>
      <c r="V6349" s="10"/>
      <c r="W6349" s="10"/>
      <c r="X6349" s="10">
        <v>8</v>
      </c>
      <c r="Y6349" s="4"/>
    </row>
    <row r="6350" spans="1:25" x14ac:dyDescent="0.35">
      <c r="A6350">
        <v>22171</v>
      </c>
      <c r="B6350" s="13">
        <v>44309.90148220065</v>
      </c>
      <c r="C6350">
        <v>222705</v>
      </c>
      <c r="D6350">
        <v>76405</v>
      </c>
      <c r="E6350" s="13"/>
      <c r="H6350" s="12">
        <v>152410</v>
      </c>
      <c r="I6350" s="13">
        <v>44304.818206018521</v>
      </c>
      <c r="K6350" s="12">
        <v>152410</v>
      </c>
      <c r="L6350" s="13">
        <v>44304.818206018521</v>
      </c>
      <c r="Q6350" s="12">
        <v>152543</v>
      </c>
      <c r="R6350" s="10"/>
      <c r="S6350" s="10">
        <v>2</v>
      </c>
      <c r="T6350" s="10">
        <v>8</v>
      </c>
      <c r="U6350" s="10">
        <v>2</v>
      </c>
      <c r="V6350" s="10">
        <v>2</v>
      </c>
      <c r="W6350" s="10"/>
      <c r="X6350" s="10">
        <v>14</v>
      </c>
      <c r="Y6350" s="4"/>
    </row>
    <row r="6351" spans="1:25" x14ac:dyDescent="0.35">
      <c r="A6351">
        <v>22174</v>
      </c>
      <c r="B6351" s="13">
        <v>44309.901886731393</v>
      </c>
      <c r="C6351">
        <v>30757</v>
      </c>
      <c r="D6351">
        <v>227775</v>
      </c>
      <c r="E6351" s="13"/>
      <c r="H6351" s="12">
        <v>152428</v>
      </c>
      <c r="I6351" s="13">
        <v>44349.006249999999</v>
      </c>
      <c r="K6351" s="12">
        <v>152428</v>
      </c>
      <c r="L6351" s="13">
        <v>44349.006249999999</v>
      </c>
      <c r="Q6351" s="12">
        <v>152559</v>
      </c>
      <c r="R6351" s="10"/>
      <c r="S6351" s="10">
        <v>2</v>
      </c>
      <c r="T6351" s="10">
        <v>5</v>
      </c>
      <c r="U6351" s="10">
        <v>5</v>
      </c>
      <c r="V6351" s="10">
        <v>5</v>
      </c>
      <c r="W6351" s="10">
        <v>7</v>
      </c>
      <c r="X6351" s="10">
        <v>24</v>
      </c>
      <c r="Y6351" s="4"/>
    </row>
    <row r="6352" spans="1:25" x14ac:dyDescent="0.35">
      <c r="A6352">
        <v>22179</v>
      </c>
      <c r="B6352" s="13">
        <v>44309.902291262137</v>
      </c>
      <c r="C6352">
        <v>281500</v>
      </c>
      <c r="D6352">
        <v>130244</v>
      </c>
      <c r="E6352" s="13"/>
      <c r="H6352" s="12">
        <v>152440</v>
      </c>
      <c r="I6352" s="13">
        <v>44326.824212962965</v>
      </c>
      <c r="K6352" s="12">
        <v>152440</v>
      </c>
      <c r="L6352" s="13">
        <v>44326.824212962965</v>
      </c>
      <c r="Q6352" s="12">
        <v>152672</v>
      </c>
      <c r="R6352" s="10"/>
      <c r="S6352" s="10"/>
      <c r="T6352" s="10"/>
      <c r="U6352" s="10"/>
      <c r="V6352" s="10">
        <v>4</v>
      </c>
      <c r="W6352" s="10">
        <v>2</v>
      </c>
      <c r="X6352" s="10">
        <v>6</v>
      </c>
      <c r="Y6352" s="4"/>
    </row>
    <row r="6353" spans="1:25" x14ac:dyDescent="0.35">
      <c r="A6353">
        <v>22180</v>
      </c>
      <c r="B6353" s="13">
        <v>44309.902999999998</v>
      </c>
      <c r="C6353">
        <v>150657</v>
      </c>
      <c r="D6353">
        <v>315325</v>
      </c>
      <c r="E6353" s="13"/>
      <c r="H6353" s="12">
        <v>152453</v>
      </c>
      <c r="I6353" s="13">
        <v>44373.97146990741</v>
      </c>
      <c r="K6353" s="12">
        <v>152453</v>
      </c>
      <c r="L6353" s="13">
        <v>44373.97146990741</v>
      </c>
      <c r="Q6353" s="12">
        <v>152717</v>
      </c>
      <c r="R6353" s="10"/>
      <c r="S6353" s="10">
        <v>3</v>
      </c>
      <c r="T6353" s="10">
        <v>3</v>
      </c>
      <c r="U6353" s="10"/>
      <c r="V6353" s="10"/>
      <c r="W6353" s="10"/>
      <c r="X6353" s="10">
        <v>6</v>
      </c>
      <c r="Y6353" s="4"/>
    </row>
    <row r="6354" spans="1:25" x14ac:dyDescent="0.35">
      <c r="A6354">
        <v>22185</v>
      </c>
      <c r="B6354" s="13">
        <v>44309.903504854366</v>
      </c>
      <c r="C6354">
        <v>18475</v>
      </c>
      <c r="D6354">
        <v>317550</v>
      </c>
      <c r="E6354" s="13"/>
      <c r="H6354" s="12">
        <v>152518</v>
      </c>
      <c r="I6354" s="13">
        <v>44346.591203703705</v>
      </c>
      <c r="K6354" s="12">
        <v>152518</v>
      </c>
      <c r="L6354" s="13">
        <v>44346.591203703705</v>
      </c>
      <c r="Q6354" s="12">
        <v>152726</v>
      </c>
      <c r="R6354" s="10"/>
      <c r="S6354" s="10"/>
      <c r="T6354" s="10">
        <v>1</v>
      </c>
      <c r="U6354" s="10">
        <v>8</v>
      </c>
      <c r="V6354" s="10">
        <v>3</v>
      </c>
      <c r="W6354" s="10"/>
      <c r="X6354" s="10">
        <v>12</v>
      </c>
      <c r="Y6354" s="4"/>
    </row>
    <row r="6355" spans="1:25" x14ac:dyDescent="0.35">
      <c r="A6355">
        <v>22186</v>
      </c>
      <c r="B6355" s="13">
        <v>44309.903504854374</v>
      </c>
      <c r="C6355">
        <v>222811</v>
      </c>
      <c r="D6355">
        <v>273603</v>
      </c>
      <c r="E6355" s="13"/>
      <c r="H6355" s="12">
        <v>152519</v>
      </c>
      <c r="I6355" s="13">
        <v>44308.207662037035</v>
      </c>
      <c r="K6355" s="12">
        <v>152519</v>
      </c>
      <c r="L6355" s="13">
        <v>44308.207662037035</v>
      </c>
      <c r="Q6355" s="12">
        <v>152765</v>
      </c>
      <c r="R6355" s="10"/>
      <c r="S6355" s="10">
        <v>4</v>
      </c>
      <c r="T6355" s="10">
        <v>3</v>
      </c>
      <c r="U6355" s="10"/>
      <c r="V6355" s="10"/>
      <c r="W6355" s="10"/>
      <c r="X6355" s="10">
        <v>7</v>
      </c>
      <c r="Y6355" s="4"/>
    </row>
    <row r="6356" spans="1:25" x14ac:dyDescent="0.35">
      <c r="A6356">
        <v>22190</v>
      </c>
      <c r="B6356" s="13">
        <v>44309.903504854374</v>
      </c>
      <c r="C6356">
        <v>312531</v>
      </c>
      <c r="D6356">
        <v>347008</v>
      </c>
      <c r="E6356" s="13"/>
      <c r="H6356" s="12">
        <v>152543</v>
      </c>
      <c r="I6356" s="13">
        <v>44291.83797453704</v>
      </c>
      <c r="K6356" s="12">
        <v>152543</v>
      </c>
      <c r="L6356" s="13">
        <v>44291.83797453704</v>
      </c>
      <c r="Q6356" s="12">
        <v>152805</v>
      </c>
      <c r="R6356" s="10"/>
      <c r="S6356" s="10"/>
      <c r="T6356" s="10">
        <v>5</v>
      </c>
      <c r="U6356" s="10">
        <v>4</v>
      </c>
      <c r="V6356" s="10"/>
      <c r="W6356" s="10"/>
      <c r="X6356" s="10">
        <v>9</v>
      </c>
      <c r="Y6356" s="4"/>
    </row>
    <row r="6357" spans="1:25" x14ac:dyDescent="0.35">
      <c r="A6357">
        <v>22191</v>
      </c>
      <c r="B6357" s="13">
        <v>44309.905122977347</v>
      </c>
      <c r="C6357">
        <v>295184</v>
      </c>
      <c r="D6357">
        <v>347008</v>
      </c>
      <c r="E6357" s="13"/>
      <c r="H6357" s="12">
        <v>152559</v>
      </c>
      <c r="I6357" s="13">
        <v>44314.932222222225</v>
      </c>
      <c r="K6357" s="12">
        <v>152559</v>
      </c>
      <c r="L6357" s="13">
        <v>44314.932222222225</v>
      </c>
      <c r="Q6357" s="12">
        <v>152808</v>
      </c>
      <c r="R6357" s="10"/>
      <c r="S6357" s="10"/>
      <c r="T6357" s="10"/>
      <c r="U6357" s="10"/>
      <c r="V6357" s="10">
        <v>1</v>
      </c>
      <c r="W6357" s="10">
        <v>2</v>
      </c>
      <c r="X6357" s="10">
        <v>3</v>
      </c>
      <c r="Y6357" s="4"/>
    </row>
    <row r="6358" spans="1:25" x14ac:dyDescent="0.35">
      <c r="A6358">
        <v>22196</v>
      </c>
      <c r="B6358" s="13">
        <v>44309.907145631063</v>
      </c>
      <c r="C6358">
        <v>19473</v>
      </c>
      <c r="D6358">
        <v>411922</v>
      </c>
      <c r="E6358" s="13"/>
      <c r="H6358" s="12">
        <v>152672</v>
      </c>
      <c r="I6358" s="13">
        <v>44380.732789351852</v>
      </c>
      <c r="K6358" s="12">
        <v>152672</v>
      </c>
      <c r="L6358" s="13">
        <v>44380.732789351852</v>
      </c>
      <c r="Q6358" s="12">
        <v>152849</v>
      </c>
      <c r="R6358" s="10"/>
      <c r="S6358" s="10"/>
      <c r="T6358" s="10">
        <v>1</v>
      </c>
      <c r="U6358" s="10">
        <v>7</v>
      </c>
      <c r="V6358" s="10">
        <v>1</v>
      </c>
      <c r="W6358" s="10">
        <v>3</v>
      </c>
      <c r="X6358" s="10">
        <v>12</v>
      </c>
      <c r="Y6358" s="4"/>
    </row>
    <row r="6359" spans="1:25" x14ac:dyDescent="0.35">
      <c r="A6359">
        <v>22200</v>
      </c>
      <c r="B6359" s="13">
        <v>44309.907145631063</v>
      </c>
      <c r="C6359">
        <v>129315</v>
      </c>
      <c r="D6359">
        <v>158978</v>
      </c>
      <c r="E6359" s="13"/>
      <c r="H6359" s="12">
        <v>152717</v>
      </c>
      <c r="I6359" s="13">
        <v>44303.784166666665</v>
      </c>
      <c r="K6359" s="12">
        <v>152717</v>
      </c>
      <c r="L6359" s="13">
        <v>44303.784166666665</v>
      </c>
      <c r="Q6359" s="12">
        <v>152867</v>
      </c>
      <c r="R6359" s="10"/>
      <c r="S6359" s="10"/>
      <c r="T6359" s="10">
        <v>4</v>
      </c>
      <c r="U6359" s="10">
        <v>4</v>
      </c>
      <c r="V6359" s="10"/>
      <c r="W6359" s="10"/>
      <c r="X6359" s="10">
        <v>8</v>
      </c>
      <c r="Y6359" s="4"/>
    </row>
    <row r="6360" spans="1:25" x14ac:dyDescent="0.35">
      <c r="A6360">
        <v>22203</v>
      </c>
      <c r="B6360" s="13">
        <v>44309.907954692557</v>
      </c>
      <c r="C6360">
        <v>8144</v>
      </c>
      <c r="D6360">
        <v>217497</v>
      </c>
      <c r="E6360" s="13"/>
      <c r="H6360" s="12">
        <v>152726</v>
      </c>
      <c r="I6360" s="13">
        <v>44347.118715277778</v>
      </c>
      <c r="K6360" s="12">
        <v>152726</v>
      </c>
      <c r="L6360" s="13">
        <v>44347.118715277778</v>
      </c>
      <c r="Q6360" s="12">
        <v>152883</v>
      </c>
      <c r="R6360" s="10"/>
      <c r="S6360" s="10"/>
      <c r="T6360" s="10">
        <v>2</v>
      </c>
      <c r="U6360" s="10">
        <v>2</v>
      </c>
      <c r="V6360" s="10"/>
      <c r="W6360" s="10"/>
      <c r="X6360" s="10">
        <v>4</v>
      </c>
      <c r="Y6360" s="4"/>
    </row>
    <row r="6361" spans="1:25" x14ac:dyDescent="0.35">
      <c r="A6361">
        <v>22208</v>
      </c>
      <c r="B6361" s="13">
        <v>44309.907954692557</v>
      </c>
      <c r="C6361">
        <v>232212</v>
      </c>
      <c r="D6361">
        <v>47035</v>
      </c>
      <c r="E6361" s="13"/>
      <c r="H6361" s="12">
        <v>152765</v>
      </c>
      <c r="I6361" s="13">
        <v>44296.706331018519</v>
      </c>
      <c r="K6361" s="12">
        <v>152765</v>
      </c>
      <c r="L6361" s="13">
        <v>44296.706331018519</v>
      </c>
      <c r="Q6361" s="12">
        <v>152936</v>
      </c>
      <c r="R6361" s="10"/>
      <c r="S6361" s="10">
        <v>2</v>
      </c>
      <c r="T6361" s="10">
        <v>4</v>
      </c>
      <c r="U6361" s="10">
        <v>4</v>
      </c>
      <c r="V6361" s="10">
        <v>2</v>
      </c>
      <c r="W6361" s="10">
        <v>7</v>
      </c>
      <c r="X6361" s="10">
        <v>19</v>
      </c>
      <c r="Y6361" s="4"/>
    </row>
    <row r="6362" spans="1:25" x14ac:dyDescent="0.35">
      <c r="A6362">
        <v>22210</v>
      </c>
      <c r="B6362" s="13">
        <v>44309.9083592233</v>
      </c>
      <c r="C6362">
        <v>15963</v>
      </c>
      <c r="D6362">
        <v>102086</v>
      </c>
      <c r="E6362" s="13"/>
      <c r="H6362" s="12">
        <v>152805</v>
      </c>
      <c r="I6362" s="13">
        <v>44317.44672453704</v>
      </c>
      <c r="K6362" s="12">
        <v>152805</v>
      </c>
      <c r="L6362" s="13">
        <v>44317.44672453704</v>
      </c>
      <c r="Q6362" s="12">
        <v>152948</v>
      </c>
      <c r="R6362" s="10"/>
      <c r="S6362" s="10"/>
      <c r="T6362" s="10">
        <v>1</v>
      </c>
      <c r="U6362" s="10">
        <v>6</v>
      </c>
      <c r="V6362" s="10">
        <v>3</v>
      </c>
      <c r="W6362" s="10">
        <v>4</v>
      </c>
      <c r="X6362" s="10">
        <v>14</v>
      </c>
      <c r="Y6362" s="4"/>
    </row>
    <row r="6363" spans="1:25" x14ac:dyDescent="0.35">
      <c r="A6363">
        <v>22213</v>
      </c>
      <c r="B6363" s="13">
        <v>44309.9083592233</v>
      </c>
      <c r="C6363">
        <v>123347</v>
      </c>
      <c r="D6363">
        <v>303258</v>
      </c>
      <c r="E6363" s="13"/>
      <c r="H6363" s="12">
        <v>152808</v>
      </c>
      <c r="I6363" s="13">
        <v>44398.798321759263</v>
      </c>
      <c r="K6363" s="12">
        <v>152808</v>
      </c>
      <c r="L6363" s="13">
        <v>44398.798321759263</v>
      </c>
      <c r="Q6363" s="12">
        <v>152961</v>
      </c>
      <c r="R6363" s="10"/>
      <c r="S6363" s="10"/>
      <c r="T6363" s="10">
        <v>1</v>
      </c>
      <c r="U6363" s="10">
        <v>4</v>
      </c>
      <c r="V6363" s="10"/>
      <c r="W6363" s="10"/>
      <c r="X6363" s="10">
        <v>5</v>
      </c>
      <c r="Y6363" s="4"/>
    </row>
    <row r="6364" spans="1:25" x14ac:dyDescent="0.35">
      <c r="A6364">
        <v>22217</v>
      </c>
      <c r="B6364" s="13">
        <v>44309.909572815537</v>
      </c>
      <c r="C6364">
        <v>313212</v>
      </c>
      <c r="D6364">
        <v>21760</v>
      </c>
      <c r="E6364" s="13"/>
      <c r="H6364" s="12">
        <v>152849</v>
      </c>
      <c r="I6364" s="13">
        <v>44338.058437500003</v>
      </c>
      <c r="K6364" s="12">
        <v>152849</v>
      </c>
      <c r="L6364" s="13">
        <v>44338.058437500003</v>
      </c>
      <c r="Q6364" s="12">
        <v>153021</v>
      </c>
      <c r="R6364" s="10"/>
      <c r="S6364" s="10"/>
      <c r="T6364" s="10"/>
      <c r="U6364" s="10">
        <v>1</v>
      </c>
      <c r="V6364" s="10"/>
      <c r="W6364" s="10"/>
      <c r="X6364" s="10">
        <v>1</v>
      </c>
      <c r="Y6364" s="4"/>
    </row>
    <row r="6365" spans="1:25" x14ac:dyDescent="0.35">
      <c r="A6365">
        <v>22221</v>
      </c>
      <c r="B6365" s="13">
        <v>44309.910381877024</v>
      </c>
      <c r="C6365">
        <v>198512</v>
      </c>
      <c r="D6365">
        <v>425965</v>
      </c>
      <c r="E6365" s="13"/>
      <c r="H6365" s="12">
        <v>152867</v>
      </c>
      <c r="I6365" s="13">
        <v>44331.781180555554</v>
      </c>
      <c r="K6365" s="12">
        <v>152867</v>
      </c>
      <c r="L6365" s="13">
        <v>44331.781180555554</v>
      </c>
      <c r="Q6365" s="12">
        <v>153073</v>
      </c>
      <c r="R6365" s="10"/>
      <c r="S6365" s="10"/>
      <c r="T6365" s="10"/>
      <c r="U6365" s="10"/>
      <c r="V6365" s="10">
        <v>4</v>
      </c>
      <c r="W6365" s="10"/>
      <c r="X6365" s="10">
        <v>4</v>
      </c>
      <c r="Y6365" s="4"/>
    </row>
    <row r="6366" spans="1:25" x14ac:dyDescent="0.35">
      <c r="A6366">
        <v>22225</v>
      </c>
      <c r="B6366" s="13">
        <v>44309.911595469261</v>
      </c>
      <c r="C6366">
        <v>4705</v>
      </c>
      <c r="D6366">
        <v>339381</v>
      </c>
      <c r="E6366" s="13"/>
      <c r="H6366" s="12">
        <v>152883</v>
      </c>
      <c r="I6366" s="13">
        <v>44344.055613425924</v>
      </c>
      <c r="K6366" s="12">
        <v>152883</v>
      </c>
      <c r="L6366" s="13">
        <v>44344.055613425924</v>
      </c>
      <c r="Q6366" s="12">
        <v>153075</v>
      </c>
      <c r="R6366" s="10"/>
      <c r="S6366" s="10"/>
      <c r="T6366" s="10">
        <v>1</v>
      </c>
      <c r="U6366" s="10">
        <v>1</v>
      </c>
      <c r="V6366" s="10"/>
      <c r="W6366" s="10"/>
      <c r="X6366" s="10">
        <v>2</v>
      </c>
      <c r="Y6366" s="4"/>
    </row>
    <row r="6367" spans="1:25" x14ac:dyDescent="0.35">
      <c r="A6367">
        <v>22230</v>
      </c>
      <c r="B6367" s="13">
        <v>44309.911595469261</v>
      </c>
      <c r="C6367">
        <v>84722</v>
      </c>
      <c r="D6367">
        <v>347393</v>
      </c>
      <c r="E6367" s="13"/>
      <c r="H6367" s="12">
        <v>152936</v>
      </c>
      <c r="I6367" s="13">
        <v>44315.824212962965</v>
      </c>
      <c r="K6367" s="12">
        <v>152936</v>
      </c>
      <c r="L6367" s="13">
        <v>44315.824212962965</v>
      </c>
      <c r="Q6367" s="12">
        <v>153085</v>
      </c>
      <c r="R6367" s="10"/>
      <c r="S6367" s="10">
        <v>1</v>
      </c>
      <c r="T6367" s="10">
        <v>3</v>
      </c>
      <c r="U6367" s="10">
        <v>6</v>
      </c>
      <c r="V6367" s="10"/>
      <c r="W6367" s="10"/>
      <c r="X6367" s="10">
        <v>10</v>
      </c>
      <c r="Y6367" s="4"/>
    </row>
    <row r="6368" spans="1:25" x14ac:dyDescent="0.35">
      <c r="A6368">
        <v>22231</v>
      </c>
      <c r="B6368" s="13">
        <v>44309.911999999997</v>
      </c>
      <c r="C6368">
        <v>2372</v>
      </c>
      <c r="D6368">
        <v>250679</v>
      </c>
      <c r="E6368" s="13"/>
      <c r="H6368" s="12">
        <v>152948</v>
      </c>
      <c r="I6368" s="13">
        <v>44345.218333333331</v>
      </c>
      <c r="K6368" s="12">
        <v>152948</v>
      </c>
      <c r="L6368" s="13">
        <v>44345.218333333331</v>
      </c>
      <c r="Q6368" s="12">
        <v>153104</v>
      </c>
      <c r="R6368" s="10"/>
      <c r="S6368" s="10"/>
      <c r="T6368" s="10"/>
      <c r="U6368" s="10"/>
      <c r="V6368" s="10">
        <v>3</v>
      </c>
      <c r="W6368" s="10"/>
      <c r="X6368" s="10">
        <v>3</v>
      </c>
      <c r="Y6368" s="4"/>
    </row>
    <row r="6369" spans="1:25" x14ac:dyDescent="0.35">
      <c r="A6369">
        <v>22233</v>
      </c>
      <c r="B6369" s="13">
        <v>44309.91280906149</v>
      </c>
      <c r="C6369">
        <v>74874</v>
      </c>
      <c r="D6369">
        <v>411922</v>
      </c>
      <c r="E6369" s="13"/>
      <c r="H6369" s="12">
        <v>152961</v>
      </c>
      <c r="I6369" s="13">
        <v>44345.00104166667</v>
      </c>
      <c r="K6369" s="12">
        <v>152961</v>
      </c>
      <c r="L6369" s="13">
        <v>44345.00104166667</v>
      </c>
      <c r="Q6369" s="12">
        <v>153135</v>
      </c>
      <c r="R6369" s="10"/>
      <c r="S6369" s="10"/>
      <c r="T6369" s="10">
        <v>3</v>
      </c>
      <c r="U6369" s="10">
        <v>4</v>
      </c>
      <c r="V6369" s="10">
        <v>2</v>
      </c>
      <c r="W6369" s="10"/>
      <c r="X6369" s="10">
        <v>9</v>
      </c>
      <c r="Y6369" s="4"/>
    </row>
    <row r="6370" spans="1:25" x14ac:dyDescent="0.35">
      <c r="A6370">
        <v>22234</v>
      </c>
      <c r="B6370" s="13">
        <v>44309.913213592234</v>
      </c>
      <c r="C6370">
        <v>5019</v>
      </c>
      <c r="D6370">
        <v>472712</v>
      </c>
      <c r="E6370" s="13"/>
      <c r="H6370" s="12">
        <v>153021</v>
      </c>
      <c r="I6370" s="13">
        <v>44369.102939814817</v>
      </c>
      <c r="K6370" s="12">
        <v>153021</v>
      </c>
      <c r="L6370" s="13">
        <v>44369.102939814817</v>
      </c>
      <c r="Q6370" s="12">
        <v>153136</v>
      </c>
      <c r="R6370" s="10"/>
      <c r="S6370" s="10">
        <v>1</v>
      </c>
      <c r="T6370" s="10">
        <v>4</v>
      </c>
      <c r="U6370" s="10">
        <v>6</v>
      </c>
      <c r="V6370" s="10">
        <v>1</v>
      </c>
      <c r="W6370" s="10">
        <v>4</v>
      </c>
      <c r="X6370" s="10">
        <v>16</v>
      </c>
      <c r="Y6370" s="4"/>
    </row>
    <row r="6371" spans="1:25" x14ac:dyDescent="0.35">
      <c r="A6371">
        <v>22235</v>
      </c>
      <c r="B6371" s="13">
        <v>44309.913213592234</v>
      </c>
      <c r="C6371">
        <v>46010</v>
      </c>
      <c r="D6371">
        <v>411922</v>
      </c>
      <c r="E6371" s="13"/>
      <c r="H6371" s="12">
        <v>153073</v>
      </c>
      <c r="I6371" s="13">
        <v>44388.39744212963</v>
      </c>
      <c r="K6371" s="12">
        <v>153073</v>
      </c>
      <c r="L6371" s="13">
        <v>44388.39744212963</v>
      </c>
      <c r="Q6371" s="12">
        <v>153183</v>
      </c>
      <c r="R6371" s="10"/>
      <c r="S6371" s="10"/>
      <c r="T6371" s="10">
        <v>1</v>
      </c>
      <c r="U6371" s="10">
        <v>3</v>
      </c>
      <c r="V6371" s="10">
        <v>5</v>
      </c>
      <c r="W6371" s="10"/>
      <c r="X6371" s="10">
        <v>9</v>
      </c>
      <c r="Y6371" s="4"/>
    </row>
    <row r="6372" spans="1:25" x14ac:dyDescent="0.35">
      <c r="A6372">
        <v>22237</v>
      </c>
      <c r="B6372" s="13">
        <v>44309.91402265372</v>
      </c>
      <c r="C6372">
        <v>260127</v>
      </c>
      <c r="D6372">
        <v>146115</v>
      </c>
      <c r="E6372" s="13"/>
      <c r="H6372" s="12">
        <v>153075</v>
      </c>
      <c r="I6372" s="13">
        <v>44346.666041666664</v>
      </c>
      <c r="K6372" s="12">
        <v>153075</v>
      </c>
      <c r="L6372" s="13">
        <v>44346.666041666664</v>
      </c>
      <c r="Q6372" s="12">
        <v>153374</v>
      </c>
      <c r="R6372" s="10"/>
      <c r="S6372" s="10"/>
      <c r="T6372" s="10">
        <v>1</v>
      </c>
      <c r="U6372" s="10">
        <v>3</v>
      </c>
      <c r="V6372" s="10">
        <v>3</v>
      </c>
      <c r="W6372" s="10">
        <v>4</v>
      </c>
      <c r="X6372" s="10">
        <v>11</v>
      </c>
      <c r="Y6372" s="4"/>
    </row>
    <row r="6373" spans="1:25" x14ac:dyDescent="0.35">
      <c r="A6373">
        <v>22239</v>
      </c>
      <c r="B6373" s="13">
        <v>44309.914427184463</v>
      </c>
      <c r="C6373">
        <v>252399</v>
      </c>
      <c r="D6373">
        <v>139440</v>
      </c>
      <c r="E6373" s="13"/>
      <c r="H6373" s="12">
        <v>153085</v>
      </c>
      <c r="I6373" s="13">
        <v>44310.66002314815</v>
      </c>
      <c r="K6373" s="12">
        <v>153085</v>
      </c>
      <c r="L6373" s="13">
        <v>44310.66002314815</v>
      </c>
      <c r="Q6373" s="12">
        <v>153393</v>
      </c>
      <c r="R6373" s="10"/>
      <c r="S6373" s="10"/>
      <c r="T6373" s="10">
        <v>1</v>
      </c>
      <c r="U6373" s="10">
        <v>6</v>
      </c>
      <c r="V6373" s="10">
        <v>1</v>
      </c>
      <c r="W6373" s="10">
        <v>4</v>
      </c>
      <c r="X6373" s="10">
        <v>12</v>
      </c>
      <c r="Y6373" s="4"/>
    </row>
    <row r="6374" spans="1:25" x14ac:dyDescent="0.35">
      <c r="A6374">
        <v>22242</v>
      </c>
      <c r="B6374" s="13">
        <v>44309.914831715214</v>
      </c>
      <c r="C6374">
        <v>329865</v>
      </c>
      <c r="D6374">
        <v>23181</v>
      </c>
      <c r="E6374" s="13"/>
      <c r="H6374" s="12">
        <v>153104</v>
      </c>
      <c r="I6374" s="13">
        <v>44381.786192129628</v>
      </c>
      <c r="K6374" s="12">
        <v>153104</v>
      </c>
      <c r="L6374" s="13">
        <v>44381.786192129628</v>
      </c>
      <c r="Q6374" s="12">
        <v>153451</v>
      </c>
      <c r="R6374" s="10"/>
      <c r="S6374" s="10"/>
      <c r="T6374" s="10"/>
      <c r="U6374" s="10">
        <v>1</v>
      </c>
      <c r="V6374" s="10">
        <v>4</v>
      </c>
      <c r="W6374" s="10">
        <v>3</v>
      </c>
      <c r="X6374" s="10">
        <v>8</v>
      </c>
      <c r="Y6374" s="4"/>
    </row>
    <row r="6375" spans="1:25" x14ac:dyDescent="0.35">
      <c r="A6375">
        <v>22246</v>
      </c>
      <c r="B6375" s="13">
        <v>44309.918067961167</v>
      </c>
      <c r="C6375">
        <v>2587</v>
      </c>
      <c r="D6375">
        <v>137327</v>
      </c>
      <c r="E6375" s="13"/>
      <c r="H6375" s="12">
        <v>153135</v>
      </c>
      <c r="I6375" s="13">
        <v>44340.455289351848</v>
      </c>
      <c r="K6375" s="12">
        <v>153135</v>
      </c>
      <c r="L6375" s="13">
        <v>44340.455289351848</v>
      </c>
      <c r="Q6375" s="12">
        <v>153494</v>
      </c>
      <c r="R6375" s="10"/>
      <c r="S6375" s="10"/>
      <c r="T6375" s="10"/>
      <c r="U6375" s="10">
        <v>3</v>
      </c>
      <c r="V6375" s="10">
        <v>1</v>
      </c>
      <c r="W6375" s="10"/>
      <c r="X6375" s="10">
        <v>4</v>
      </c>
      <c r="Y6375" s="4"/>
    </row>
    <row r="6376" spans="1:25" x14ac:dyDescent="0.35">
      <c r="A6376">
        <v>22248</v>
      </c>
      <c r="B6376" s="13">
        <v>44309.918472491911</v>
      </c>
      <c r="C6376">
        <v>211548</v>
      </c>
      <c r="D6376">
        <v>172698</v>
      </c>
      <c r="E6376" s="13"/>
      <c r="H6376" s="12">
        <v>153136</v>
      </c>
      <c r="I6376" s="13">
        <v>44315.484814814816</v>
      </c>
      <c r="K6376" s="12">
        <v>153136</v>
      </c>
      <c r="L6376" s="13">
        <v>44315.484814814816</v>
      </c>
      <c r="Q6376" s="12">
        <v>153497</v>
      </c>
      <c r="R6376" s="10"/>
      <c r="S6376" s="10"/>
      <c r="T6376" s="10"/>
      <c r="U6376" s="10">
        <v>1</v>
      </c>
      <c r="V6376" s="10">
        <v>3</v>
      </c>
      <c r="W6376" s="10"/>
      <c r="X6376" s="10">
        <v>4</v>
      </c>
      <c r="Y6376" s="4"/>
    </row>
    <row r="6377" spans="1:25" x14ac:dyDescent="0.35">
      <c r="A6377">
        <v>22251</v>
      </c>
      <c r="B6377" s="13">
        <v>44309.919281553397</v>
      </c>
      <c r="C6377">
        <v>102634</v>
      </c>
      <c r="D6377">
        <v>36890</v>
      </c>
      <c r="E6377" s="13"/>
      <c r="H6377" s="12">
        <v>153183</v>
      </c>
      <c r="I6377" s="13">
        <v>44343.864664351851</v>
      </c>
      <c r="K6377" s="12">
        <v>153183</v>
      </c>
      <c r="L6377" s="13">
        <v>44343.864664351851</v>
      </c>
      <c r="Q6377" s="12">
        <v>153517</v>
      </c>
      <c r="R6377" s="10"/>
      <c r="S6377" s="10"/>
      <c r="T6377" s="10"/>
      <c r="U6377" s="10">
        <v>1</v>
      </c>
      <c r="V6377" s="10">
        <v>6</v>
      </c>
      <c r="W6377" s="10">
        <v>6</v>
      </c>
      <c r="X6377" s="10">
        <v>13</v>
      </c>
      <c r="Y6377" s="4"/>
    </row>
    <row r="6378" spans="1:25" x14ac:dyDescent="0.35">
      <c r="A6378">
        <v>22255</v>
      </c>
      <c r="B6378" s="13">
        <v>44309.919281553397</v>
      </c>
      <c r="C6378">
        <v>308541</v>
      </c>
      <c r="D6378">
        <v>312954</v>
      </c>
      <c r="E6378" s="13"/>
      <c r="H6378" s="12">
        <v>153374</v>
      </c>
      <c r="I6378" s="13">
        <v>44343.722280092596</v>
      </c>
      <c r="K6378" s="12">
        <v>153374</v>
      </c>
      <c r="L6378" s="13">
        <v>44343.722280092596</v>
      </c>
      <c r="Q6378" s="12">
        <v>153553</v>
      </c>
      <c r="R6378" s="10"/>
      <c r="S6378" s="10"/>
      <c r="T6378" s="10">
        <v>2</v>
      </c>
      <c r="U6378" s="10">
        <v>4</v>
      </c>
      <c r="V6378" s="10">
        <v>2</v>
      </c>
      <c r="W6378" s="10">
        <v>6</v>
      </c>
      <c r="X6378" s="10">
        <v>14</v>
      </c>
      <c r="Y6378" s="4"/>
    </row>
    <row r="6379" spans="1:25" x14ac:dyDescent="0.35">
      <c r="A6379">
        <v>22257</v>
      </c>
      <c r="B6379" s="13">
        <v>44309.919686084148</v>
      </c>
      <c r="C6379">
        <v>251870</v>
      </c>
      <c r="D6379">
        <v>180939</v>
      </c>
      <c r="E6379" s="13"/>
      <c r="H6379" s="12">
        <v>153393</v>
      </c>
      <c r="I6379" s="13">
        <v>44344.856574074074</v>
      </c>
      <c r="K6379" s="12">
        <v>153393</v>
      </c>
      <c r="L6379" s="13">
        <v>44344.856574074074</v>
      </c>
      <c r="Q6379" s="12">
        <v>153567</v>
      </c>
      <c r="R6379" s="10"/>
      <c r="S6379" s="10">
        <v>1</v>
      </c>
      <c r="T6379" s="10">
        <v>2</v>
      </c>
      <c r="U6379" s="10">
        <v>5</v>
      </c>
      <c r="V6379" s="10">
        <v>5</v>
      </c>
      <c r="W6379" s="10">
        <v>2</v>
      </c>
      <c r="X6379" s="10">
        <v>15</v>
      </c>
      <c r="Y6379" s="4"/>
    </row>
    <row r="6380" spans="1:25" x14ac:dyDescent="0.35">
      <c r="A6380">
        <v>22260</v>
      </c>
      <c r="B6380" s="13">
        <v>44309.921304207121</v>
      </c>
      <c r="C6380">
        <v>142343</v>
      </c>
      <c r="D6380">
        <v>470762</v>
      </c>
      <c r="E6380" s="13"/>
      <c r="H6380" s="12">
        <v>153451</v>
      </c>
      <c r="I6380" s="13">
        <v>44374.157546296294</v>
      </c>
      <c r="K6380" s="12">
        <v>153451</v>
      </c>
      <c r="L6380" s="13">
        <v>44374.157546296294</v>
      </c>
      <c r="Q6380" s="12">
        <v>153587</v>
      </c>
      <c r="R6380" s="10"/>
      <c r="S6380" s="10"/>
      <c r="T6380" s="10"/>
      <c r="U6380" s="10">
        <v>1</v>
      </c>
      <c r="V6380" s="10">
        <v>5</v>
      </c>
      <c r="W6380" s="10">
        <v>6</v>
      </c>
      <c r="X6380" s="10">
        <v>12</v>
      </c>
      <c r="Y6380" s="4"/>
    </row>
    <row r="6381" spans="1:25" x14ac:dyDescent="0.35">
      <c r="A6381">
        <v>22261</v>
      </c>
      <c r="B6381" s="13">
        <v>44309.921708737864</v>
      </c>
      <c r="C6381">
        <v>87638</v>
      </c>
      <c r="D6381">
        <v>52293</v>
      </c>
      <c r="E6381" s="13"/>
      <c r="H6381" s="12">
        <v>153494</v>
      </c>
      <c r="I6381" s="13">
        <v>44374.863055555557</v>
      </c>
      <c r="K6381" s="12">
        <v>153494</v>
      </c>
      <c r="L6381" s="13">
        <v>44374.863055555557</v>
      </c>
      <c r="Q6381" s="12">
        <v>153598</v>
      </c>
      <c r="R6381" s="10">
        <v>1</v>
      </c>
      <c r="S6381" s="10">
        <v>8</v>
      </c>
      <c r="T6381" s="10">
        <v>8</v>
      </c>
      <c r="U6381" s="10"/>
      <c r="V6381" s="10"/>
      <c r="W6381" s="10"/>
      <c r="X6381" s="10">
        <v>17</v>
      </c>
      <c r="Y6381" s="4"/>
    </row>
    <row r="6382" spans="1:25" x14ac:dyDescent="0.35">
      <c r="A6382">
        <v>22263</v>
      </c>
      <c r="B6382" s="13">
        <v>44309.922113268607</v>
      </c>
      <c r="C6382">
        <v>11352</v>
      </c>
      <c r="D6382">
        <v>411922</v>
      </c>
      <c r="E6382" s="13"/>
      <c r="H6382" s="12">
        <v>153497</v>
      </c>
      <c r="I6382" s="13">
        <v>44375.59233796296</v>
      </c>
      <c r="K6382" s="12">
        <v>153497</v>
      </c>
      <c r="L6382" s="13">
        <v>44375.59233796296</v>
      </c>
      <c r="Q6382" s="12">
        <v>153641</v>
      </c>
      <c r="R6382" s="10"/>
      <c r="S6382" s="10">
        <v>1</v>
      </c>
      <c r="T6382" s="10">
        <v>5</v>
      </c>
      <c r="U6382" s="10">
        <v>3</v>
      </c>
      <c r="V6382" s="10">
        <v>3</v>
      </c>
      <c r="W6382" s="10">
        <v>6</v>
      </c>
      <c r="X6382" s="10">
        <v>18</v>
      </c>
      <c r="Y6382" s="4"/>
    </row>
    <row r="6383" spans="1:25" x14ac:dyDescent="0.35">
      <c r="A6383">
        <v>22267</v>
      </c>
      <c r="B6383" s="13">
        <v>44309.922113268607</v>
      </c>
      <c r="C6383">
        <v>111044</v>
      </c>
      <c r="D6383">
        <v>119655</v>
      </c>
      <c r="E6383" s="13"/>
      <c r="H6383" s="12">
        <v>153517</v>
      </c>
      <c r="I6383" s="13">
        <v>44373.72550925926</v>
      </c>
      <c r="K6383" s="12">
        <v>153517</v>
      </c>
      <c r="L6383" s="13">
        <v>44373.72550925926</v>
      </c>
      <c r="Q6383" s="12">
        <v>153730</v>
      </c>
      <c r="R6383" s="10"/>
      <c r="S6383" s="10"/>
      <c r="T6383" s="10"/>
      <c r="U6383" s="10"/>
      <c r="V6383" s="10">
        <v>3</v>
      </c>
      <c r="W6383" s="10"/>
      <c r="X6383" s="10">
        <v>3</v>
      </c>
      <c r="Y6383" s="4"/>
    </row>
    <row r="6384" spans="1:25" x14ac:dyDescent="0.35">
      <c r="A6384">
        <v>22268</v>
      </c>
      <c r="B6384" s="13">
        <v>44309.92251779935</v>
      </c>
      <c r="C6384">
        <v>277276</v>
      </c>
      <c r="D6384">
        <v>411922</v>
      </c>
      <c r="E6384" s="13"/>
      <c r="H6384" s="12">
        <v>153553</v>
      </c>
      <c r="I6384" s="13">
        <v>44340.611840277779</v>
      </c>
      <c r="K6384" s="12">
        <v>153553</v>
      </c>
      <c r="L6384" s="13">
        <v>44340.611840277779</v>
      </c>
      <c r="Q6384" s="12">
        <v>153776</v>
      </c>
      <c r="R6384" s="10"/>
      <c r="S6384" s="10"/>
      <c r="T6384" s="10">
        <v>1</v>
      </c>
      <c r="U6384" s="10">
        <v>6</v>
      </c>
      <c r="V6384" s="10">
        <v>2</v>
      </c>
      <c r="W6384" s="10"/>
      <c r="X6384" s="10">
        <v>9</v>
      </c>
      <c r="Y6384" s="4"/>
    </row>
    <row r="6385" spans="1:25" x14ac:dyDescent="0.35">
      <c r="A6385">
        <v>22272</v>
      </c>
      <c r="B6385" s="13">
        <v>44309.923333333332</v>
      </c>
      <c r="C6385">
        <v>262398</v>
      </c>
      <c r="D6385">
        <v>250524</v>
      </c>
      <c r="E6385" s="13"/>
      <c r="H6385" s="12">
        <v>153567</v>
      </c>
      <c r="I6385" s="13">
        <v>44311.741909722223</v>
      </c>
      <c r="K6385" s="12">
        <v>153567</v>
      </c>
      <c r="L6385" s="13">
        <v>44311.741909722223</v>
      </c>
      <c r="Q6385" s="12">
        <v>153782</v>
      </c>
      <c r="R6385" s="10"/>
      <c r="S6385" s="10"/>
      <c r="T6385" s="10">
        <v>4</v>
      </c>
      <c r="U6385" s="10">
        <v>5</v>
      </c>
      <c r="V6385" s="10">
        <v>3</v>
      </c>
      <c r="W6385" s="10">
        <v>4</v>
      </c>
      <c r="X6385" s="10">
        <v>16</v>
      </c>
      <c r="Y6385" s="4"/>
    </row>
    <row r="6386" spans="1:25" x14ac:dyDescent="0.35">
      <c r="A6386">
        <v>22274</v>
      </c>
      <c r="B6386" s="13">
        <v>44309.924666666666</v>
      </c>
      <c r="C6386">
        <v>143755</v>
      </c>
      <c r="D6386">
        <v>324893</v>
      </c>
      <c r="E6386" s="13"/>
      <c r="H6386" s="12">
        <v>153587</v>
      </c>
      <c r="I6386" s="13">
        <v>44377.838784722226</v>
      </c>
      <c r="K6386" s="12">
        <v>153587</v>
      </c>
      <c r="L6386" s="13">
        <v>44377.838784722226</v>
      </c>
      <c r="Q6386" s="12">
        <v>153845</v>
      </c>
      <c r="R6386" s="10"/>
      <c r="S6386" s="10"/>
      <c r="T6386" s="10"/>
      <c r="U6386" s="10"/>
      <c r="V6386" s="10">
        <v>2</v>
      </c>
      <c r="W6386" s="10">
        <v>4</v>
      </c>
      <c r="X6386" s="10">
        <v>6</v>
      </c>
      <c r="Y6386" s="4"/>
    </row>
    <row r="6387" spans="1:25" x14ac:dyDescent="0.35">
      <c r="A6387">
        <v>22277</v>
      </c>
      <c r="B6387" s="13">
        <v>44309.924944983817</v>
      </c>
      <c r="C6387">
        <v>23488</v>
      </c>
      <c r="D6387">
        <v>134436</v>
      </c>
      <c r="E6387" s="13"/>
      <c r="H6387" s="12">
        <v>153598</v>
      </c>
      <c r="I6387" s="13">
        <v>44286.642175925925</v>
      </c>
      <c r="K6387" s="12">
        <v>153598</v>
      </c>
      <c r="L6387" s="13">
        <v>44286.642175925925</v>
      </c>
      <c r="Q6387" s="12">
        <v>153855</v>
      </c>
      <c r="R6387" s="10"/>
      <c r="S6387" s="10"/>
      <c r="T6387" s="10"/>
      <c r="U6387" s="10">
        <v>6</v>
      </c>
      <c r="V6387" s="10">
        <v>2</v>
      </c>
      <c r="W6387" s="10"/>
      <c r="X6387" s="10">
        <v>8</v>
      </c>
      <c r="Y6387" s="4"/>
    </row>
    <row r="6388" spans="1:25" x14ac:dyDescent="0.35">
      <c r="A6388">
        <v>22282</v>
      </c>
      <c r="B6388" s="13">
        <v>44309.924944983817</v>
      </c>
      <c r="C6388">
        <v>39276</v>
      </c>
      <c r="D6388">
        <v>471403</v>
      </c>
      <c r="E6388" s="13"/>
      <c r="H6388" s="12">
        <v>153641</v>
      </c>
      <c r="I6388" s="13">
        <v>44316.586354166669</v>
      </c>
      <c r="K6388" s="12">
        <v>153641</v>
      </c>
      <c r="L6388" s="13">
        <v>44316.586354166669</v>
      </c>
      <c r="Q6388" s="12">
        <v>153860</v>
      </c>
      <c r="R6388" s="10"/>
      <c r="S6388" s="10"/>
      <c r="T6388" s="10"/>
      <c r="U6388" s="10"/>
      <c r="V6388" s="10">
        <v>3</v>
      </c>
      <c r="W6388" s="10">
        <v>7</v>
      </c>
      <c r="X6388" s="10">
        <v>10</v>
      </c>
      <c r="Y6388" s="4"/>
    </row>
    <row r="6389" spans="1:25" x14ac:dyDescent="0.35">
      <c r="A6389">
        <v>22287</v>
      </c>
      <c r="B6389" s="13">
        <v>44309.92656310679</v>
      </c>
      <c r="C6389">
        <v>327255</v>
      </c>
      <c r="D6389">
        <v>470762</v>
      </c>
      <c r="E6389" s="13"/>
      <c r="H6389" s="12">
        <v>153730</v>
      </c>
      <c r="I6389" s="13">
        <v>44379.74695601852</v>
      </c>
      <c r="K6389" s="12">
        <v>153730</v>
      </c>
      <c r="L6389" s="13">
        <v>44379.74695601852</v>
      </c>
      <c r="Q6389" s="12">
        <v>153877</v>
      </c>
      <c r="R6389" s="10"/>
      <c r="S6389" s="10"/>
      <c r="T6389" s="10"/>
      <c r="U6389" s="10"/>
      <c r="V6389" s="10">
        <v>1</v>
      </c>
      <c r="W6389" s="10">
        <v>7</v>
      </c>
      <c r="X6389" s="10">
        <v>8</v>
      </c>
      <c r="Y6389" s="4"/>
    </row>
    <row r="6390" spans="1:25" x14ac:dyDescent="0.35">
      <c r="A6390">
        <v>22291</v>
      </c>
      <c r="B6390" s="13">
        <v>44309.927372168284</v>
      </c>
      <c r="C6390">
        <v>7056</v>
      </c>
      <c r="D6390">
        <v>253722</v>
      </c>
      <c r="E6390" s="13"/>
      <c r="H6390" s="12">
        <v>153776</v>
      </c>
      <c r="I6390" s="13">
        <v>44341.7028587963</v>
      </c>
      <c r="K6390" s="12">
        <v>153776</v>
      </c>
      <c r="L6390" s="13">
        <v>44341.7028587963</v>
      </c>
      <c r="Q6390" s="12">
        <v>153885</v>
      </c>
      <c r="R6390" s="10"/>
      <c r="S6390" s="10">
        <v>2</v>
      </c>
      <c r="T6390" s="10">
        <v>3</v>
      </c>
      <c r="U6390" s="10">
        <v>2</v>
      </c>
      <c r="V6390" s="10">
        <v>2</v>
      </c>
      <c r="W6390" s="10">
        <v>3</v>
      </c>
      <c r="X6390" s="10">
        <v>12</v>
      </c>
      <c r="Y6390" s="4"/>
    </row>
    <row r="6391" spans="1:25" x14ac:dyDescent="0.35">
      <c r="A6391">
        <v>22296</v>
      </c>
      <c r="B6391" s="13">
        <v>44309.927372168284</v>
      </c>
      <c r="C6391">
        <v>22109</v>
      </c>
      <c r="D6391">
        <v>388328</v>
      </c>
      <c r="E6391" s="13"/>
      <c r="H6391" s="12">
        <v>153782</v>
      </c>
      <c r="I6391" s="13">
        <v>44317.794282407405</v>
      </c>
      <c r="K6391" s="12">
        <v>153782</v>
      </c>
      <c r="L6391" s="13">
        <v>44317.794282407405</v>
      </c>
      <c r="Q6391" s="12">
        <v>153921</v>
      </c>
      <c r="R6391" s="10"/>
      <c r="S6391" s="10"/>
      <c r="T6391" s="10"/>
      <c r="U6391" s="10">
        <v>2</v>
      </c>
      <c r="V6391" s="10">
        <v>3</v>
      </c>
      <c r="W6391" s="10">
        <v>5</v>
      </c>
      <c r="X6391" s="10">
        <v>10</v>
      </c>
      <c r="Y6391" s="4"/>
    </row>
    <row r="6392" spans="1:25" x14ac:dyDescent="0.35">
      <c r="A6392">
        <v>22300</v>
      </c>
      <c r="B6392" s="13">
        <v>44309.928585760521</v>
      </c>
      <c r="C6392">
        <v>112651</v>
      </c>
      <c r="D6392">
        <v>432277</v>
      </c>
      <c r="E6392" s="13"/>
      <c r="H6392" s="12">
        <v>153845</v>
      </c>
      <c r="I6392" s="13">
        <v>44389.908761574072</v>
      </c>
      <c r="K6392" s="12">
        <v>153845</v>
      </c>
      <c r="L6392" s="13">
        <v>44389.908761574072</v>
      </c>
      <c r="Q6392" s="12">
        <v>153968</v>
      </c>
      <c r="R6392" s="10"/>
      <c r="S6392" s="10">
        <v>1</v>
      </c>
      <c r="T6392" s="10">
        <v>3</v>
      </c>
      <c r="U6392" s="10"/>
      <c r="V6392" s="10"/>
      <c r="W6392" s="10"/>
      <c r="X6392" s="10">
        <v>4</v>
      </c>
      <c r="Y6392" s="4"/>
    </row>
    <row r="6393" spans="1:25" x14ac:dyDescent="0.35">
      <c r="A6393">
        <v>22302</v>
      </c>
      <c r="B6393" s="13">
        <v>44309.929799352751</v>
      </c>
      <c r="C6393">
        <v>209781</v>
      </c>
      <c r="D6393">
        <v>118549</v>
      </c>
      <c r="E6393" s="13"/>
      <c r="H6393" s="12">
        <v>153855</v>
      </c>
      <c r="I6393" s="13">
        <v>44360.836759259262</v>
      </c>
      <c r="K6393" s="12">
        <v>153855</v>
      </c>
      <c r="L6393" s="13">
        <v>44360.836759259262</v>
      </c>
      <c r="Q6393" s="12">
        <v>153973</v>
      </c>
      <c r="R6393" s="10"/>
      <c r="S6393" s="10"/>
      <c r="T6393" s="10">
        <v>1</v>
      </c>
      <c r="U6393" s="10">
        <v>7</v>
      </c>
      <c r="V6393" s="10">
        <v>3</v>
      </c>
      <c r="W6393" s="10"/>
      <c r="X6393" s="10">
        <v>11</v>
      </c>
      <c r="Y6393" s="4"/>
    </row>
    <row r="6394" spans="1:25" x14ac:dyDescent="0.35">
      <c r="A6394">
        <v>22307</v>
      </c>
      <c r="B6394" s="13">
        <v>44309.930608414237</v>
      </c>
      <c r="C6394">
        <v>223316</v>
      </c>
      <c r="D6394">
        <v>351192</v>
      </c>
      <c r="E6394" s="13"/>
      <c r="H6394" s="12">
        <v>153860</v>
      </c>
      <c r="I6394" s="13">
        <v>44404.837569444448</v>
      </c>
      <c r="K6394" s="12">
        <v>153860</v>
      </c>
      <c r="L6394" s="13">
        <v>44404.837569444448</v>
      </c>
      <c r="Q6394" s="12">
        <v>153990</v>
      </c>
      <c r="R6394" s="10"/>
      <c r="S6394" s="10">
        <v>4</v>
      </c>
      <c r="T6394" s="10">
        <v>3</v>
      </c>
      <c r="U6394" s="10"/>
      <c r="V6394" s="10"/>
      <c r="W6394" s="10"/>
      <c r="X6394" s="10">
        <v>7</v>
      </c>
      <c r="Y6394" s="4"/>
    </row>
    <row r="6395" spans="1:25" x14ac:dyDescent="0.35">
      <c r="A6395">
        <v>22312</v>
      </c>
      <c r="B6395" s="13">
        <v>44309.931822006474</v>
      </c>
      <c r="C6395">
        <v>21019</v>
      </c>
      <c r="D6395">
        <v>185131</v>
      </c>
      <c r="E6395" s="13"/>
      <c r="H6395" s="12">
        <v>153877</v>
      </c>
      <c r="I6395" s="13">
        <v>44408.413495370369</v>
      </c>
      <c r="K6395" s="12">
        <v>153877</v>
      </c>
      <c r="L6395" s="13">
        <v>44408.413495370369</v>
      </c>
      <c r="Q6395" s="12">
        <v>154016</v>
      </c>
      <c r="R6395" s="10"/>
      <c r="S6395" s="10"/>
      <c r="T6395" s="10"/>
      <c r="U6395" s="10"/>
      <c r="V6395" s="10">
        <v>3</v>
      </c>
      <c r="W6395" s="10">
        <v>3</v>
      </c>
      <c r="X6395" s="10">
        <v>6</v>
      </c>
      <c r="Y6395" s="4"/>
    </row>
    <row r="6396" spans="1:25" x14ac:dyDescent="0.35">
      <c r="A6396">
        <v>22317</v>
      </c>
      <c r="B6396" s="13">
        <v>44309.933844660198</v>
      </c>
      <c r="C6396">
        <v>191974</v>
      </c>
      <c r="D6396">
        <v>460633</v>
      </c>
      <c r="E6396" s="13"/>
      <c r="H6396" s="12">
        <v>153885</v>
      </c>
      <c r="I6396" s="13">
        <v>44296.59039351852</v>
      </c>
      <c r="K6396" s="12">
        <v>153885</v>
      </c>
      <c r="L6396" s="13">
        <v>44296.59039351852</v>
      </c>
      <c r="Q6396" s="12">
        <v>154037</v>
      </c>
      <c r="R6396" s="10"/>
      <c r="S6396" s="10">
        <v>6</v>
      </c>
      <c r="T6396" s="10">
        <v>6</v>
      </c>
      <c r="U6396" s="10">
        <v>7</v>
      </c>
      <c r="V6396" s="10">
        <v>3</v>
      </c>
      <c r="W6396" s="10">
        <v>1</v>
      </c>
      <c r="X6396" s="10">
        <v>23</v>
      </c>
      <c r="Y6396" s="4"/>
    </row>
    <row r="6397" spans="1:25" x14ac:dyDescent="0.35">
      <c r="A6397">
        <v>22322</v>
      </c>
      <c r="B6397" s="13">
        <v>44309.935867313921</v>
      </c>
      <c r="C6397">
        <v>43206</v>
      </c>
      <c r="D6397">
        <v>351192</v>
      </c>
      <c r="E6397" s="13"/>
      <c r="H6397" s="12">
        <v>153921</v>
      </c>
      <c r="I6397" s="13">
        <v>44374.594849537039</v>
      </c>
      <c r="K6397" s="12">
        <v>153921</v>
      </c>
      <c r="L6397" s="13">
        <v>44374.594849537039</v>
      </c>
      <c r="Q6397" s="12">
        <v>154038</v>
      </c>
      <c r="R6397" s="10"/>
      <c r="S6397" s="10"/>
      <c r="T6397" s="10">
        <v>1</v>
      </c>
      <c r="U6397" s="10">
        <v>5</v>
      </c>
      <c r="V6397" s="10"/>
      <c r="W6397" s="10"/>
      <c r="X6397" s="10">
        <v>6</v>
      </c>
      <c r="Y6397" s="4"/>
    </row>
    <row r="6398" spans="1:25" x14ac:dyDescent="0.35">
      <c r="A6398">
        <v>22324</v>
      </c>
      <c r="B6398" s="13">
        <v>44309.936676375408</v>
      </c>
      <c r="C6398">
        <v>206350</v>
      </c>
      <c r="D6398">
        <v>250679</v>
      </c>
      <c r="E6398" s="13"/>
      <c r="H6398" s="12">
        <v>153968</v>
      </c>
      <c r="I6398" s="13">
        <v>44309.871145833335</v>
      </c>
      <c r="K6398" s="12">
        <v>153968</v>
      </c>
      <c r="L6398" s="13">
        <v>44309.871145833335</v>
      </c>
      <c r="Q6398" s="12">
        <v>154045</v>
      </c>
      <c r="R6398" s="10"/>
      <c r="S6398" s="10">
        <v>1</v>
      </c>
      <c r="T6398" s="10">
        <v>5</v>
      </c>
      <c r="U6398" s="10">
        <v>8</v>
      </c>
      <c r="V6398" s="10">
        <v>2</v>
      </c>
      <c r="W6398" s="10">
        <v>5</v>
      </c>
      <c r="X6398" s="10">
        <v>21</v>
      </c>
      <c r="Y6398" s="4"/>
    </row>
    <row r="6399" spans="1:25" x14ac:dyDescent="0.35">
      <c r="A6399">
        <v>22329</v>
      </c>
      <c r="B6399" s="13">
        <v>44309.937666666665</v>
      </c>
      <c r="C6399">
        <v>234274</v>
      </c>
      <c r="D6399">
        <v>318314</v>
      </c>
      <c r="E6399" s="13"/>
      <c r="H6399" s="12">
        <v>153973</v>
      </c>
      <c r="I6399" s="13">
        <v>44345.737245370372</v>
      </c>
      <c r="K6399" s="12">
        <v>153973</v>
      </c>
      <c r="L6399" s="13">
        <v>44345.737245370372</v>
      </c>
      <c r="Q6399" s="12">
        <v>154046</v>
      </c>
      <c r="R6399" s="10"/>
      <c r="S6399" s="10"/>
      <c r="T6399" s="10"/>
      <c r="U6399" s="10">
        <v>1</v>
      </c>
      <c r="V6399" s="10">
        <v>2</v>
      </c>
      <c r="W6399" s="10">
        <v>3</v>
      </c>
      <c r="X6399" s="10">
        <v>6</v>
      </c>
      <c r="Y6399" s="4"/>
    </row>
    <row r="6400" spans="1:25" x14ac:dyDescent="0.35">
      <c r="A6400">
        <v>22331</v>
      </c>
      <c r="B6400" s="13">
        <v>44309.938699029124</v>
      </c>
      <c r="C6400">
        <v>282134</v>
      </c>
      <c r="D6400">
        <v>158978</v>
      </c>
      <c r="E6400" s="13"/>
      <c r="H6400" s="12">
        <v>153990</v>
      </c>
      <c r="I6400" s="13">
        <v>44295.541041666664</v>
      </c>
      <c r="K6400" s="12">
        <v>153990</v>
      </c>
      <c r="L6400" s="13">
        <v>44295.541041666664</v>
      </c>
      <c r="Q6400" s="12">
        <v>154137</v>
      </c>
      <c r="R6400" s="10"/>
      <c r="S6400" s="10">
        <v>5</v>
      </c>
      <c r="T6400" s="10">
        <v>7</v>
      </c>
      <c r="U6400" s="10">
        <v>4</v>
      </c>
      <c r="V6400" s="10">
        <v>4</v>
      </c>
      <c r="W6400" s="10">
        <v>6</v>
      </c>
      <c r="X6400" s="10">
        <v>26</v>
      </c>
      <c r="Y6400" s="4"/>
    </row>
    <row r="6401" spans="1:25" x14ac:dyDescent="0.35">
      <c r="A6401">
        <v>22334</v>
      </c>
      <c r="B6401" s="13">
        <v>44309.939103559875</v>
      </c>
      <c r="C6401">
        <v>343366</v>
      </c>
      <c r="D6401">
        <v>411922</v>
      </c>
      <c r="E6401" s="13"/>
      <c r="H6401" s="12">
        <v>154016</v>
      </c>
      <c r="I6401" s="13">
        <v>44399.074999999997</v>
      </c>
      <c r="K6401" s="12">
        <v>154016</v>
      </c>
      <c r="L6401" s="13">
        <v>44399.074999999997</v>
      </c>
      <c r="Q6401" s="12">
        <v>154139</v>
      </c>
      <c r="R6401" s="10"/>
      <c r="S6401" s="10">
        <v>3</v>
      </c>
      <c r="T6401" s="10">
        <v>6</v>
      </c>
      <c r="U6401" s="10"/>
      <c r="V6401" s="10"/>
      <c r="W6401" s="10"/>
      <c r="X6401" s="10">
        <v>9</v>
      </c>
      <c r="Y6401" s="4"/>
    </row>
    <row r="6402" spans="1:25" x14ac:dyDescent="0.35">
      <c r="A6402">
        <v>22335</v>
      </c>
      <c r="B6402" s="13">
        <v>44309.939508090611</v>
      </c>
      <c r="C6402">
        <v>219354</v>
      </c>
      <c r="D6402">
        <v>230507</v>
      </c>
      <c r="E6402" s="13"/>
      <c r="H6402" s="12">
        <v>154037</v>
      </c>
      <c r="I6402" s="13">
        <v>44299.711354166669</v>
      </c>
      <c r="K6402" s="12">
        <v>154037</v>
      </c>
      <c r="L6402" s="13">
        <v>44299.711354166669</v>
      </c>
      <c r="Q6402" s="12">
        <v>154191</v>
      </c>
      <c r="R6402" s="10"/>
      <c r="S6402" s="10"/>
      <c r="T6402" s="10">
        <v>2</v>
      </c>
      <c r="U6402" s="10">
        <v>4</v>
      </c>
      <c r="V6402" s="10">
        <v>4</v>
      </c>
      <c r="W6402" s="10"/>
      <c r="X6402" s="10">
        <v>10</v>
      </c>
      <c r="Y6402" s="4"/>
    </row>
    <row r="6403" spans="1:25" x14ac:dyDescent="0.35">
      <c r="A6403">
        <v>22340</v>
      </c>
      <c r="B6403" s="13">
        <v>44309.942339805828</v>
      </c>
      <c r="C6403">
        <v>136547</v>
      </c>
      <c r="D6403">
        <v>250679</v>
      </c>
      <c r="E6403" s="13"/>
      <c r="H6403" s="12">
        <v>154038</v>
      </c>
      <c r="I6403" s="13">
        <v>44345.787407407406</v>
      </c>
      <c r="K6403" s="12">
        <v>154038</v>
      </c>
      <c r="L6403" s="13">
        <v>44345.787407407406</v>
      </c>
      <c r="Q6403" s="12">
        <v>154239</v>
      </c>
      <c r="R6403" s="10"/>
      <c r="S6403" s="10"/>
      <c r="T6403" s="10">
        <v>4</v>
      </c>
      <c r="U6403" s="10"/>
      <c r="V6403" s="10"/>
      <c r="W6403" s="10"/>
      <c r="X6403" s="10">
        <v>4</v>
      </c>
      <c r="Y6403" s="4"/>
    </row>
    <row r="6404" spans="1:25" x14ac:dyDescent="0.35">
      <c r="A6404">
        <v>22342</v>
      </c>
      <c r="B6404" s="13">
        <v>44309.943553398058</v>
      </c>
      <c r="C6404">
        <v>163834</v>
      </c>
      <c r="D6404">
        <v>461533</v>
      </c>
      <c r="E6404" s="13"/>
      <c r="H6404" s="12">
        <v>154045</v>
      </c>
      <c r="I6404" s="13">
        <v>44311.466053240743</v>
      </c>
      <c r="K6404" s="12">
        <v>154045</v>
      </c>
      <c r="L6404" s="13">
        <v>44311.466053240743</v>
      </c>
      <c r="Q6404" s="12">
        <v>154251</v>
      </c>
      <c r="R6404" s="10"/>
      <c r="S6404" s="10">
        <v>1</v>
      </c>
      <c r="T6404" s="10">
        <v>5</v>
      </c>
      <c r="U6404" s="10"/>
      <c r="V6404" s="10"/>
      <c r="W6404" s="10"/>
      <c r="X6404" s="10">
        <v>6</v>
      </c>
      <c r="Y6404" s="4"/>
    </row>
    <row r="6405" spans="1:25" x14ac:dyDescent="0.35">
      <c r="A6405">
        <v>22343</v>
      </c>
      <c r="B6405" s="13">
        <v>44309.945171521038</v>
      </c>
      <c r="C6405">
        <v>91018</v>
      </c>
      <c r="D6405">
        <v>179296</v>
      </c>
      <c r="E6405" s="13"/>
      <c r="H6405" s="12">
        <v>154046</v>
      </c>
      <c r="I6405" s="13">
        <v>44372.610625000001</v>
      </c>
      <c r="K6405" s="12">
        <v>154046</v>
      </c>
      <c r="L6405" s="13">
        <v>44372.610625000001</v>
      </c>
      <c r="Q6405" s="12">
        <v>154292</v>
      </c>
      <c r="R6405" s="10"/>
      <c r="S6405" s="10">
        <v>1</v>
      </c>
      <c r="T6405" s="10">
        <v>7</v>
      </c>
      <c r="U6405" s="10">
        <v>2</v>
      </c>
      <c r="V6405" s="10">
        <v>6</v>
      </c>
      <c r="W6405" s="10">
        <v>6</v>
      </c>
      <c r="X6405" s="10">
        <v>22</v>
      </c>
      <c r="Y6405" s="4"/>
    </row>
    <row r="6406" spans="1:25" x14ac:dyDescent="0.35">
      <c r="A6406">
        <v>22346</v>
      </c>
      <c r="B6406" s="13">
        <v>44309.946789644011</v>
      </c>
      <c r="C6406">
        <v>167806</v>
      </c>
      <c r="D6406">
        <v>180863</v>
      </c>
      <c r="E6406" s="13"/>
      <c r="H6406" s="12">
        <v>154137</v>
      </c>
      <c r="I6406" s="13">
        <v>44296.242662037039</v>
      </c>
      <c r="K6406" s="12">
        <v>154137</v>
      </c>
      <c r="L6406" s="13">
        <v>44296.242662037039</v>
      </c>
      <c r="Q6406" s="12">
        <v>154323</v>
      </c>
      <c r="R6406" s="10"/>
      <c r="S6406" s="10">
        <v>2</v>
      </c>
      <c r="T6406" s="10">
        <v>4</v>
      </c>
      <c r="U6406" s="10">
        <v>3</v>
      </c>
      <c r="V6406" s="10">
        <v>1</v>
      </c>
      <c r="W6406" s="10"/>
      <c r="X6406" s="10">
        <v>10</v>
      </c>
      <c r="Y6406" s="4"/>
    </row>
    <row r="6407" spans="1:25" x14ac:dyDescent="0.35">
      <c r="A6407">
        <v>22350</v>
      </c>
      <c r="B6407" s="13">
        <v>44309.947194174762</v>
      </c>
      <c r="C6407">
        <v>160764</v>
      </c>
      <c r="D6407">
        <v>351192</v>
      </c>
      <c r="E6407" s="13"/>
      <c r="H6407" s="12">
        <v>154139</v>
      </c>
      <c r="I6407" s="13">
        <v>44312.93141203704</v>
      </c>
      <c r="K6407" s="12">
        <v>154139</v>
      </c>
      <c r="L6407" s="13">
        <v>44312.93141203704</v>
      </c>
      <c r="Q6407" s="12">
        <v>154327</v>
      </c>
      <c r="R6407" s="10"/>
      <c r="S6407" s="10"/>
      <c r="T6407" s="10">
        <v>8</v>
      </c>
      <c r="U6407" s="10">
        <v>6</v>
      </c>
      <c r="V6407" s="10">
        <v>3</v>
      </c>
      <c r="W6407" s="10">
        <v>5</v>
      </c>
      <c r="X6407" s="10">
        <v>22</v>
      </c>
      <c r="Y6407" s="4"/>
    </row>
    <row r="6408" spans="1:25" x14ac:dyDescent="0.35">
      <c r="A6408">
        <v>22354</v>
      </c>
      <c r="B6408" s="13">
        <v>44309.947598705498</v>
      </c>
      <c r="C6408">
        <v>306474</v>
      </c>
      <c r="D6408">
        <v>473327</v>
      </c>
      <c r="E6408" s="13"/>
      <c r="H6408" s="12">
        <v>154191</v>
      </c>
      <c r="I6408" s="13">
        <v>44340.683842592596</v>
      </c>
      <c r="K6408" s="12">
        <v>154191</v>
      </c>
      <c r="L6408" s="13">
        <v>44340.683842592596</v>
      </c>
      <c r="Q6408" s="12">
        <v>154349</v>
      </c>
      <c r="R6408" s="10"/>
      <c r="S6408" s="10"/>
      <c r="T6408" s="10">
        <v>2</v>
      </c>
      <c r="U6408" s="10">
        <v>3</v>
      </c>
      <c r="V6408" s="10"/>
      <c r="W6408" s="10"/>
      <c r="X6408" s="10">
        <v>5</v>
      </c>
      <c r="Y6408" s="4"/>
    </row>
    <row r="6409" spans="1:25" x14ac:dyDescent="0.35">
      <c r="A6409">
        <v>22359</v>
      </c>
      <c r="B6409" s="13">
        <v>44309.948812297735</v>
      </c>
      <c r="C6409">
        <v>348696</v>
      </c>
      <c r="D6409">
        <v>472712</v>
      </c>
      <c r="E6409" s="13"/>
      <c r="H6409" s="12">
        <v>154239</v>
      </c>
      <c r="I6409" s="13">
        <v>44319.781736111108</v>
      </c>
      <c r="K6409" s="12">
        <v>154239</v>
      </c>
      <c r="L6409" s="13">
        <v>44319.781736111108</v>
      </c>
      <c r="Q6409" s="12">
        <v>154390</v>
      </c>
      <c r="R6409" s="10"/>
      <c r="S6409" s="10">
        <v>1</v>
      </c>
      <c r="T6409" s="10">
        <v>2</v>
      </c>
      <c r="U6409" s="10">
        <v>6</v>
      </c>
      <c r="V6409" s="10">
        <v>5</v>
      </c>
      <c r="W6409" s="10">
        <v>6</v>
      </c>
      <c r="X6409" s="10">
        <v>20</v>
      </c>
      <c r="Y6409" s="4"/>
    </row>
    <row r="6410" spans="1:25" x14ac:dyDescent="0.35">
      <c r="A6410">
        <v>22364</v>
      </c>
      <c r="B6410" s="13">
        <v>44309.950025889964</v>
      </c>
      <c r="C6410">
        <v>147237</v>
      </c>
      <c r="D6410">
        <v>242428</v>
      </c>
      <c r="E6410" s="13"/>
      <c r="H6410" s="12">
        <v>154251</v>
      </c>
      <c r="I6410" s="13">
        <v>44312.140150462961</v>
      </c>
      <c r="K6410" s="12">
        <v>154251</v>
      </c>
      <c r="L6410" s="13">
        <v>44312.140150462961</v>
      </c>
      <c r="Q6410" s="12">
        <v>154393</v>
      </c>
      <c r="R6410" s="10"/>
      <c r="S6410" s="10">
        <v>1</v>
      </c>
      <c r="T6410" s="10"/>
      <c r="U6410" s="10"/>
      <c r="V6410" s="10"/>
      <c r="W6410" s="10"/>
      <c r="X6410" s="10">
        <v>1</v>
      </c>
      <c r="Y6410" s="4"/>
    </row>
    <row r="6411" spans="1:25" x14ac:dyDescent="0.35">
      <c r="A6411">
        <v>22366</v>
      </c>
      <c r="B6411" s="13">
        <v>44309.951644012945</v>
      </c>
      <c r="C6411">
        <v>51220</v>
      </c>
      <c r="D6411">
        <v>467908</v>
      </c>
      <c r="E6411" s="13"/>
      <c r="H6411" s="12">
        <v>154292</v>
      </c>
      <c r="I6411" s="13">
        <v>44314.745335648149</v>
      </c>
      <c r="K6411" s="12">
        <v>154292</v>
      </c>
      <c r="L6411" s="13">
        <v>44314.745335648149</v>
      </c>
      <c r="Q6411" s="12">
        <v>154452</v>
      </c>
      <c r="R6411" s="10"/>
      <c r="S6411" s="10"/>
      <c r="T6411" s="10"/>
      <c r="U6411" s="10">
        <v>1</v>
      </c>
      <c r="V6411" s="10">
        <v>4</v>
      </c>
      <c r="W6411" s="10">
        <v>1</v>
      </c>
      <c r="X6411" s="10">
        <v>6</v>
      </c>
      <c r="Y6411" s="4"/>
    </row>
    <row r="6412" spans="1:25" x14ac:dyDescent="0.35">
      <c r="A6412">
        <v>22371</v>
      </c>
      <c r="B6412" s="13">
        <v>44309.951644012945</v>
      </c>
      <c r="C6412">
        <v>126465</v>
      </c>
      <c r="D6412">
        <v>258219</v>
      </c>
      <c r="E6412" s="13"/>
      <c r="H6412" s="12">
        <v>154323</v>
      </c>
      <c r="I6412" s="13">
        <v>44306.744930555556</v>
      </c>
      <c r="K6412" s="12">
        <v>154323</v>
      </c>
      <c r="L6412" s="13">
        <v>44306.744930555556</v>
      </c>
      <c r="Q6412" s="12">
        <v>154470</v>
      </c>
      <c r="R6412" s="10"/>
      <c r="S6412" s="10"/>
      <c r="T6412" s="10">
        <v>1</v>
      </c>
      <c r="U6412" s="10">
        <v>3</v>
      </c>
      <c r="V6412" s="10">
        <v>2</v>
      </c>
      <c r="W6412" s="10">
        <v>3</v>
      </c>
      <c r="X6412" s="10">
        <v>9</v>
      </c>
      <c r="Y6412" s="4"/>
    </row>
    <row r="6413" spans="1:25" x14ac:dyDescent="0.35">
      <c r="A6413">
        <v>22373</v>
      </c>
      <c r="B6413" s="13">
        <v>44309.951999999997</v>
      </c>
      <c r="C6413">
        <v>246568</v>
      </c>
      <c r="D6413">
        <v>250679</v>
      </c>
      <c r="E6413" s="13"/>
      <c r="H6413" s="12">
        <v>154327</v>
      </c>
      <c r="I6413" s="13">
        <v>44317.666041666664</v>
      </c>
      <c r="K6413" s="12">
        <v>154327</v>
      </c>
      <c r="L6413" s="13">
        <v>44317.666041666664</v>
      </c>
      <c r="Q6413" s="12">
        <v>154488</v>
      </c>
      <c r="R6413" s="10"/>
      <c r="S6413" s="10"/>
      <c r="T6413" s="10"/>
      <c r="U6413" s="10"/>
      <c r="V6413" s="10">
        <v>1</v>
      </c>
      <c r="W6413" s="10">
        <v>8</v>
      </c>
      <c r="X6413" s="10">
        <v>9</v>
      </c>
      <c r="Y6413" s="4"/>
    </row>
    <row r="6414" spans="1:25" x14ac:dyDescent="0.35">
      <c r="A6414">
        <v>22375</v>
      </c>
      <c r="B6414" s="13">
        <v>44309.952048543695</v>
      </c>
      <c r="C6414">
        <v>82150</v>
      </c>
      <c r="D6414">
        <v>343712</v>
      </c>
      <c r="E6414" s="13"/>
      <c r="H6414" s="12">
        <v>154349</v>
      </c>
      <c r="I6414" s="13">
        <v>44344.719444444447</v>
      </c>
      <c r="K6414" s="12">
        <v>154349</v>
      </c>
      <c r="L6414" s="13">
        <v>44344.719444444447</v>
      </c>
      <c r="Q6414" s="12">
        <v>154494</v>
      </c>
      <c r="R6414" s="10"/>
      <c r="S6414" s="10">
        <v>2</v>
      </c>
      <c r="T6414" s="10">
        <v>5</v>
      </c>
      <c r="U6414" s="10">
        <v>5</v>
      </c>
      <c r="V6414" s="10">
        <v>2</v>
      </c>
      <c r="W6414" s="10">
        <v>2</v>
      </c>
      <c r="X6414" s="10">
        <v>16</v>
      </c>
      <c r="Y6414" s="4"/>
    </row>
    <row r="6415" spans="1:25" x14ac:dyDescent="0.35">
      <c r="A6415">
        <v>22377</v>
      </c>
      <c r="B6415" s="13">
        <v>44309.952857605174</v>
      </c>
      <c r="C6415">
        <v>31348</v>
      </c>
      <c r="D6415">
        <v>432868</v>
      </c>
      <c r="E6415" s="13"/>
      <c r="H6415" s="12">
        <v>154390</v>
      </c>
      <c r="I6415" s="13">
        <v>44315.599699074075</v>
      </c>
      <c r="K6415" s="12">
        <v>154390</v>
      </c>
      <c r="L6415" s="13">
        <v>44315.599699074075</v>
      </c>
      <c r="Q6415" s="12">
        <v>154516</v>
      </c>
      <c r="R6415" s="10"/>
      <c r="S6415" s="10"/>
      <c r="T6415" s="10"/>
      <c r="U6415" s="10"/>
      <c r="V6415" s="10">
        <v>2</v>
      </c>
      <c r="W6415" s="10">
        <v>4</v>
      </c>
      <c r="X6415" s="10">
        <v>6</v>
      </c>
      <c r="Y6415" s="4"/>
    </row>
    <row r="6416" spans="1:25" x14ac:dyDescent="0.35">
      <c r="A6416">
        <v>22381</v>
      </c>
      <c r="B6416" s="13">
        <v>44309.954880258898</v>
      </c>
      <c r="C6416">
        <v>12697</v>
      </c>
      <c r="D6416">
        <v>112334</v>
      </c>
      <c r="E6416" s="13"/>
      <c r="H6416" s="12">
        <v>154393</v>
      </c>
      <c r="I6416" s="13">
        <v>44308.794664351852</v>
      </c>
      <c r="K6416" s="12">
        <v>154393</v>
      </c>
      <c r="L6416" s="13">
        <v>44308.794664351852</v>
      </c>
      <c r="Q6416" s="12">
        <v>154547</v>
      </c>
      <c r="R6416" s="10"/>
      <c r="S6416" s="10"/>
      <c r="T6416" s="10"/>
      <c r="U6416" s="10"/>
      <c r="V6416" s="10">
        <v>4</v>
      </c>
      <c r="W6416" s="10"/>
      <c r="X6416" s="10">
        <v>4</v>
      </c>
      <c r="Y6416" s="4"/>
    </row>
    <row r="6417" spans="1:25" x14ac:dyDescent="0.35">
      <c r="A6417">
        <v>22383</v>
      </c>
      <c r="B6417" s="13">
        <v>44309.954880258898</v>
      </c>
      <c r="C6417">
        <v>262785</v>
      </c>
      <c r="D6417">
        <v>111368</v>
      </c>
      <c r="E6417" s="13"/>
      <c r="H6417" s="12">
        <v>154452</v>
      </c>
      <c r="I6417" s="13">
        <v>44375.59888888889</v>
      </c>
      <c r="K6417" s="12">
        <v>154452</v>
      </c>
      <c r="L6417" s="13">
        <v>44375.59888888889</v>
      </c>
      <c r="Q6417" s="12">
        <v>154552</v>
      </c>
      <c r="R6417" s="10"/>
      <c r="S6417" s="10">
        <v>2</v>
      </c>
      <c r="T6417" s="10">
        <v>5</v>
      </c>
      <c r="U6417" s="10">
        <v>4</v>
      </c>
      <c r="V6417" s="10">
        <v>1</v>
      </c>
      <c r="W6417" s="10">
        <v>5</v>
      </c>
      <c r="X6417" s="10">
        <v>17</v>
      </c>
      <c r="Y6417" s="4"/>
    </row>
    <row r="6418" spans="1:25" x14ac:dyDescent="0.35">
      <c r="A6418">
        <v>22388</v>
      </c>
      <c r="B6418" s="13">
        <v>44309.956902912621</v>
      </c>
      <c r="C6418">
        <v>55407</v>
      </c>
      <c r="D6418">
        <v>298909</v>
      </c>
      <c r="E6418" s="13"/>
      <c r="H6418" s="12">
        <v>154470</v>
      </c>
      <c r="I6418" s="13">
        <v>44345.652696759258</v>
      </c>
      <c r="K6418" s="12">
        <v>154470</v>
      </c>
      <c r="L6418" s="13">
        <v>44345.652696759258</v>
      </c>
      <c r="Q6418" s="12">
        <v>154561</v>
      </c>
      <c r="R6418" s="10"/>
      <c r="S6418" s="10"/>
      <c r="T6418" s="10"/>
      <c r="U6418" s="10"/>
      <c r="V6418" s="10">
        <v>4</v>
      </c>
      <c r="W6418" s="10"/>
      <c r="X6418" s="10">
        <v>4</v>
      </c>
      <c r="Y6418" s="4"/>
    </row>
    <row r="6419" spans="1:25" x14ac:dyDescent="0.35">
      <c r="A6419">
        <v>22393</v>
      </c>
      <c r="B6419" s="13">
        <v>44309.956902912621</v>
      </c>
      <c r="C6419">
        <v>251893</v>
      </c>
      <c r="D6419">
        <v>69845</v>
      </c>
      <c r="E6419" s="13"/>
      <c r="H6419" s="12">
        <v>154488</v>
      </c>
      <c r="I6419" s="13">
        <v>44408.682222222225</v>
      </c>
      <c r="K6419" s="12">
        <v>154488</v>
      </c>
      <c r="L6419" s="13">
        <v>44408.682222222225</v>
      </c>
      <c r="Q6419" s="12">
        <v>154567</v>
      </c>
      <c r="R6419" s="10"/>
      <c r="S6419" s="10"/>
      <c r="T6419" s="10">
        <v>5</v>
      </c>
      <c r="U6419" s="10">
        <v>3</v>
      </c>
      <c r="V6419" s="10"/>
      <c r="W6419" s="10">
        <v>4</v>
      </c>
      <c r="X6419" s="10">
        <v>12</v>
      </c>
      <c r="Y6419" s="4"/>
    </row>
    <row r="6420" spans="1:25" x14ac:dyDescent="0.35">
      <c r="A6420">
        <v>22397</v>
      </c>
      <c r="B6420" s="13">
        <v>44309.956902912621</v>
      </c>
      <c r="C6420">
        <v>340446</v>
      </c>
      <c r="D6420">
        <v>21760</v>
      </c>
      <c r="E6420" s="13"/>
      <c r="H6420" s="12">
        <v>154494</v>
      </c>
      <c r="I6420" s="13">
        <v>44313.686678240738</v>
      </c>
      <c r="K6420" s="12">
        <v>154494</v>
      </c>
      <c r="L6420" s="13">
        <v>44313.686678240738</v>
      </c>
      <c r="Q6420" s="12">
        <v>154571</v>
      </c>
      <c r="R6420" s="10"/>
      <c r="S6420" s="10">
        <v>3</v>
      </c>
      <c r="T6420" s="10">
        <v>2</v>
      </c>
      <c r="U6420" s="10">
        <v>5</v>
      </c>
      <c r="V6420" s="10"/>
      <c r="W6420" s="10"/>
      <c r="X6420" s="10">
        <v>10</v>
      </c>
      <c r="Y6420" s="4"/>
    </row>
    <row r="6421" spans="1:25" x14ac:dyDescent="0.35">
      <c r="A6421">
        <v>22402</v>
      </c>
      <c r="B6421" s="13">
        <v>44309.957711974108</v>
      </c>
      <c r="C6421">
        <v>203994</v>
      </c>
      <c r="D6421">
        <v>411922</v>
      </c>
      <c r="E6421" s="13"/>
      <c r="H6421" s="12">
        <v>154516</v>
      </c>
      <c r="I6421" s="13">
        <v>44384.736840277779</v>
      </c>
      <c r="K6421" s="12">
        <v>154516</v>
      </c>
      <c r="L6421" s="13">
        <v>44384.736840277779</v>
      </c>
      <c r="Q6421" s="12">
        <v>154577</v>
      </c>
      <c r="R6421" s="10"/>
      <c r="S6421" s="10">
        <v>5</v>
      </c>
      <c r="T6421" s="10"/>
      <c r="U6421" s="10"/>
      <c r="V6421" s="10"/>
      <c r="W6421" s="10"/>
      <c r="X6421" s="10">
        <v>5</v>
      </c>
      <c r="Y6421" s="4"/>
    </row>
    <row r="6422" spans="1:25" x14ac:dyDescent="0.35">
      <c r="A6422">
        <v>22403</v>
      </c>
      <c r="B6422" s="13">
        <v>44309.958925566338</v>
      </c>
      <c r="C6422">
        <v>82206</v>
      </c>
      <c r="D6422">
        <v>267896</v>
      </c>
      <c r="E6422" s="13"/>
      <c r="H6422" s="12">
        <v>154547</v>
      </c>
      <c r="I6422" s="13">
        <v>44380.59646990741</v>
      </c>
      <c r="K6422" s="12">
        <v>154547</v>
      </c>
      <c r="L6422" s="13">
        <v>44380.59646990741</v>
      </c>
      <c r="Q6422" s="12">
        <v>154620</v>
      </c>
      <c r="R6422" s="10"/>
      <c r="S6422" s="10">
        <v>1</v>
      </c>
      <c r="T6422" s="10">
        <v>2</v>
      </c>
      <c r="U6422" s="10">
        <v>7</v>
      </c>
      <c r="V6422" s="10">
        <v>3</v>
      </c>
      <c r="W6422" s="10">
        <v>5</v>
      </c>
      <c r="X6422" s="10">
        <v>18</v>
      </c>
      <c r="Y6422" s="4"/>
    </row>
    <row r="6423" spans="1:25" x14ac:dyDescent="0.35">
      <c r="A6423">
        <v>22405</v>
      </c>
      <c r="B6423" s="13">
        <v>44309.960139158582</v>
      </c>
      <c r="C6423">
        <v>252332</v>
      </c>
      <c r="D6423">
        <v>347008</v>
      </c>
      <c r="E6423" s="13"/>
      <c r="H6423" s="12">
        <v>154552</v>
      </c>
      <c r="I6423" s="13">
        <v>44312.136666666665</v>
      </c>
      <c r="K6423" s="12">
        <v>154552</v>
      </c>
      <c r="L6423" s="13">
        <v>44312.136666666665</v>
      </c>
      <c r="Q6423" s="12">
        <v>154630</v>
      </c>
      <c r="R6423" s="10"/>
      <c r="S6423" s="10">
        <v>1</v>
      </c>
      <c r="T6423" s="10">
        <v>2</v>
      </c>
      <c r="U6423" s="10">
        <v>2</v>
      </c>
      <c r="V6423" s="10">
        <v>6</v>
      </c>
      <c r="W6423" s="10">
        <v>5</v>
      </c>
      <c r="X6423" s="10">
        <v>16</v>
      </c>
      <c r="Y6423" s="4"/>
    </row>
    <row r="6424" spans="1:25" x14ac:dyDescent="0.35">
      <c r="A6424">
        <v>22409</v>
      </c>
      <c r="B6424" s="13">
        <v>44309.960543689318</v>
      </c>
      <c r="C6424">
        <v>134254</v>
      </c>
      <c r="D6424">
        <v>78687</v>
      </c>
      <c r="E6424" s="13"/>
      <c r="H6424" s="12">
        <v>154561</v>
      </c>
      <c r="I6424" s="13">
        <v>44393.874374999999</v>
      </c>
      <c r="K6424" s="12">
        <v>154561</v>
      </c>
      <c r="L6424" s="13">
        <v>44393.874374999999</v>
      </c>
      <c r="Q6424" s="12">
        <v>154683</v>
      </c>
      <c r="R6424" s="10"/>
      <c r="S6424" s="10"/>
      <c r="T6424" s="10">
        <v>1</v>
      </c>
      <c r="U6424" s="10">
        <v>5</v>
      </c>
      <c r="V6424" s="10">
        <v>4</v>
      </c>
      <c r="W6424" s="10">
        <v>4</v>
      </c>
      <c r="X6424" s="10">
        <v>14</v>
      </c>
      <c r="Y6424" s="4"/>
    </row>
    <row r="6425" spans="1:25" x14ac:dyDescent="0.35">
      <c r="A6425">
        <v>22413</v>
      </c>
      <c r="B6425" s="13">
        <v>44309.960543689318</v>
      </c>
      <c r="C6425">
        <v>261355</v>
      </c>
      <c r="D6425">
        <v>191893</v>
      </c>
      <c r="E6425" s="13"/>
      <c r="H6425" s="12">
        <v>154567</v>
      </c>
      <c r="I6425" s="13">
        <v>44319.954479166663</v>
      </c>
      <c r="K6425" s="12">
        <v>154567</v>
      </c>
      <c r="L6425" s="13">
        <v>44319.954479166663</v>
      </c>
      <c r="Q6425" s="12">
        <v>154713</v>
      </c>
      <c r="R6425" s="10"/>
      <c r="S6425" s="10"/>
      <c r="T6425" s="10"/>
      <c r="U6425" s="10">
        <v>3</v>
      </c>
      <c r="V6425" s="10">
        <v>7</v>
      </c>
      <c r="W6425" s="10">
        <v>6</v>
      </c>
      <c r="X6425" s="10">
        <v>16</v>
      </c>
      <c r="Y6425" s="4"/>
    </row>
    <row r="6426" spans="1:25" x14ac:dyDescent="0.35">
      <c r="A6426">
        <v>22414</v>
      </c>
      <c r="B6426" s="13">
        <v>44309.962161812298</v>
      </c>
      <c r="C6426">
        <v>257174</v>
      </c>
      <c r="D6426">
        <v>411922</v>
      </c>
      <c r="E6426" s="13"/>
      <c r="H6426" s="12">
        <v>154571</v>
      </c>
      <c r="I6426" s="13">
        <v>44314.801562499997</v>
      </c>
      <c r="K6426" s="12">
        <v>154571</v>
      </c>
      <c r="L6426" s="13">
        <v>44314.801562499997</v>
      </c>
      <c r="Q6426" s="12">
        <v>154760</v>
      </c>
      <c r="R6426" s="10"/>
      <c r="S6426" s="10"/>
      <c r="T6426" s="10">
        <v>1</v>
      </c>
      <c r="U6426" s="10">
        <v>4</v>
      </c>
      <c r="V6426" s="10">
        <v>4</v>
      </c>
      <c r="W6426" s="10"/>
      <c r="X6426" s="10">
        <v>9</v>
      </c>
      <c r="Y6426" s="4"/>
    </row>
    <row r="6427" spans="1:25" x14ac:dyDescent="0.35">
      <c r="A6427">
        <v>22417</v>
      </c>
      <c r="B6427" s="13">
        <v>44309.963375404535</v>
      </c>
      <c r="C6427">
        <v>270185</v>
      </c>
      <c r="D6427">
        <v>86587</v>
      </c>
      <c r="E6427" s="13"/>
      <c r="H6427" s="12">
        <v>154577</v>
      </c>
      <c r="I6427" s="13">
        <v>44287.827453703707</v>
      </c>
      <c r="K6427" s="12">
        <v>154577</v>
      </c>
      <c r="L6427" s="13">
        <v>44287.827453703707</v>
      </c>
      <c r="Q6427" s="12">
        <v>154808</v>
      </c>
      <c r="R6427" s="10"/>
      <c r="S6427" s="10"/>
      <c r="T6427" s="10">
        <v>4</v>
      </c>
      <c r="U6427" s="10">
        <v>5</v>
      </c>
      <c r="V6427" s="10">
        <v>3</v>
      </c>
      <c r="W6427" s="10">
        <v>4</v>
      </c>
      <c r="X6427" s="10">
        <v>16</v>
      </c>
      <c r="Y6427" s="4"/>
    </row>
    <row r="6428" spans="1:25" x14ac:dyDescent="0.35">
      <c r="A6428">
        <v>22420</v>
      </c>
      <c r="B6428" s="13">
        <v>44309.963375404535</v>
      </c>
      <c r="C6428">
        <v>325381</v>
      </c>
      <c r="D6428">
        <v>324991</v>
      </c>
      <c r="E6428" s="13"/>
      <c r="H6428" s="12">
        <v>154620</v>
      </c>
      <c r="I6428" s="13">
        <v>44315.861435185187</v>
      </c>
      <c r="K6428" s="12">
        <v>154620</v>
      </c>
      <c r="L6428" s="13">
        <v>44315.861435185187</v>
      </c>
      <c r="Q6428" s="12">
        <v>154833</v>
      </c>
      <c r="R6428" s="10"/>
      <c r="S6428" s="10"/>
      <c r="T6428" s="10">
        <v>2</v>
      </c>
      <c r="U6428" s="10">
        <v>6</v>
      </c>
      <c r="V6428" s="10">
        <v>2</v>
      </c>
      <c r="W6428" s="10">
        <v>6</v>
      </c>
      <c r="X6428" s="10">
        <v>16</v>
      </c>
      <c r="Y6428" s="4"/>
    </row>
    <row r="6429" spans="1:25" x14ac:dyDescent="0.35">
      <c r="A6429">
        <v>22421</v>
      </c>
      <c r="B6429" s="13">
        <v>44309.964184466022</v>
      </c>
      <c r="C6429">
        <v>290804</v>
      </c>
      <c r="D6429">
        <v>42035</v>
      </c>
      <c r="E6429" s="13"/>
      <c r="H6429" s="12">
        <v>154630</v>
      </c>
      <c r="I6429" s="13">
        <v>44315.446388888886</v>
      </c>
      <c r="K6429" s="12">
        <v>154630</v>
      </c>
      <c r="L6429" s="13">
        <v>44315.446388888886</v>
      </c>
      <c r="Q6429" s="12">
        <v>154841</v>
      </c>
      <c r="R6429" s="10"/>
      <c r="S6429" s="10"/>
      <c r="T6429" s="10"/>
      <c r="U6429" s="10">
        <v>6</v>
      </c>
      <c r="V6429" s="10">
        <v>4</v>
      </c>
      <c r="W6429" s="10"/>
      <c r="X6429" s="10">
        <v>10</v>
      </c>
      <c r="Y6429" s="4"/>
    </row>
    <row r="6430" spans="1:25" x14ac:dyDescent="0.35">
      <c r="A6430">
        <v>22426</v>
      </c>
      <c r="B6430" s="13">
        <v>44309.964993527508</v>
      </c>
      <c r="C6430">
        <v>187882</v>
      </c>
      <c r="D6430">
        <v>298909</v>
      </c>
      <c r="E6430" s="13"/>
      <c r="H6430" s="12">
        <v>154683</v>
      </c>
      <c r="I6430" s="13">
        <v>44345.619120370371</v>
      </c>
      <c r="K6430" s="12">
        <v>154683</v>
      </c>
      <c r="L6430" s="13">
        <v>44345.619120370371</v>
      </c>
      <c r="Q6430" s="12">
        <v>154851</v>
      </c>
      <c r="R6430" s="10"/>
      <c r="S6430" s="10"/>
      <c r="T6430" s="10">
        <v>1</v>
      </c>
      <c r="U6430" s="10"/>
      <c r="V6430" s="10"/>
      <c r="W6430" s="10"/>
      <c r="X6430" s="10">
        <v>1</v>
      </c>
      <c r="Y6430" s="4"/>
    </row>
    <row r="6431" spans="1:25" x14ac:dyDescent="0.35">
      <c r="A6431">
        <v>22429</v>
      </c>
      <c r="B6431" s="13">
        <v>44309.966611650489</v>
      </c>
      <c r="C6431">
        <v>273819</v>
      </c>
      <c r="D6431">
        <v>411922</v>
      </c>
      <c r="E6431" s="13"/>
      <c r="H6431" s="12">
        <v>154713</v>
      </c>
      <c r="I6431" s="13">
        <v>44373.716944444444</v>
      </c>
      <c r="K6431" s="12">
        <v>154713</v>
      </c>
      <c r="L6431" s="13">
        <v>44373.716944444444</v>
      </c>
      <c r="Q6431" s="12">
        <v>154875</v>
      </c>
      <c r="R6431" s="10"/>
      <c r="S6431" s="10">
        <v>2</v>
      </c>
      <c r="T6431" s="10"/>
      <c r="U6431" s="10"/>
      <c r="V6431" s="10"/>
      <c r="W6431" s="10"/>
      <c r="X6431" s="10">
        <v>2</v>
      </c>
      <c r="Y6431" s="4"/>
    </row>
    <row r="6432" spans="1:25" x14ac:dyDescent="0.35">
      <c r="A6432">
        <v>22430</v>
      </c>
      <c r="B6432" s="13">
        <v>44309.966611650489</v>
      </c>
      <c r="C6432">
        <v>321811</v>
      </c>
      <c r="D6432">
        <v>418854</v>
      </c>
      <c r="E6432" s="13"/>
      <c r="H6432" s="12">
        <v>154760</v>
      </c>
      <c r="I6432" s="13">
        <v>44344.690312500003</v>
      </c>
      <c r="K6432" s="12">
        <v>154760</v>
      </c>
      <c r="L6432" s="13">
        <v>44344.690312500003</v>
      </c>
      <c r="Q6432" s="12">
        <v>154937</v>
      </c>
      <c r="R6432" s="10"/>
      <c r="S6432" s="10"/>
      <c r="T6432" s="10"/>
      <c r="U6432" s="10"/>
      <c r="V6432" s="10">
        <v>3</v>
      </c>
      <c r="W6432" s="10">
        <v>2</v>
      </c>
      <c r="X6432" s="10">
        <v>5</v>
      </c>
      <c r="Y6432" s="4"/>
    </row>
    <row r="6433" spans="1:25" x14ac:dyDescent="0.35">
      <c r="A6433">
        <v>22434</v>
      </c>
      <c r="B6433" s="13">
        <v>44309.967016181225</v>
      </c>
      <c r="C6433">
        <v>109090</v>
      </c>
      <c r="D6433">
        <v>88863</v>
      </c>
      <c r="E6433" s="13"/>
      <c r="H6433" s="12">
        <v>154808</v>
      </c>
      <c r="I6433" s="13">
        <v>44325.587569444448</v>
      </c>
      <c r="K6433" s="12">
        <v>154808</v>
      </c>
      <c r="L6433" s="13">
        <v>44325.587569444448</v>
      </c>
      <c r="Q6433" s="12">
        <v>154942</v>
      </c>
      <c r="R6433" s="10"/>
      <c r="S6433" s="10"/>
      <c r="T6433" s="10"/>
      <c r="U6433" s="10"/>
      <c r="V6433" s="10">
        <v>3</v>
      </c>
      <c r="W6433" s="10">
        <v>6</v>
      </c>
      <c r="X6433" s="10">
        <v>9</v>
      </c>
      <c r="Y6433" s="4"/>
    </row>
    <row r="6434" spans="1:25" x14ac:dyDescent="0.35">
      <c r="A6434">
        <v>22435</v>
      </c>
      <c r="B6434" s="13">
        <v>44309.967333333334</v>
      </c>
      <c r="C6434">
        <v>175065</v>
      </c>
      <c r="D6434">
        <v>258251</v>
      </c>
      <c r="E6434" s="13"/>
      <c r="H6434" s="12">
        <v>154833</v>
      </c>
      <c r="I6434" s="13">
        <v>44345.446388888886</v>
      </c>
      <c r="K6434" s="12">
        <v>154833</v>
      </c>
      <c r="L6434" s="13">
        <v>44345.446388888886</v>
      </c>
      <c r="Q6434" s="12">
        <v>154970</v>
      </c>
      <c r="R6434" s="10"/>
      <c r="S6434" s="10">
        <v>3</v>
      </c>
      <c r="T6434" s="10">
        <v>3</v>
      </c>
      <c r="U6434" s="10">
        <v>1</v>
      </c>
      <c r="V6434" s="10">
        <v>5</v>
      </c>
      <c r="W6434" s="10"/>
      <c r="X6434" s="10">
        <v>12</v>
      </c>
      <c r="Y6434" s="4"/>
    </row>
    <row r="6435" spans="1:25" x14ac:dyDescent="0.35">
      <c r="A6435">
        <v>22437</v>
      </c>
      <c r="B6435" s="13">
        <v>44309.967825242718</v>
      </c>
      <c r="C6435">
        <v>26094</v>
      </c>
      <c r="D6435">
        <v>250679</v>
      </c>
      <c r="E6435" s="13"/>
      <c r="H6435" s="12">
        <v>154841</v>
      </c>
      <c r="I6435" s="13">
        <v>44349.90148148148</v>
      </c>
      <c r="K6435" s="12">
        <v>154841</v>
      </c>
      <c r="L6435" s="13">
        <v>44349.90148148148</v>
      </c>
      <c r="Q6435" s="12">
        <v>155004</v>
      </c>
      <c r="R6435" s="10"/>
      <c r="S6435" s="10">
        <v>2</v>
      </c>
      <c r="T6435" s="10">
        <v>6</v>
      </c>
      <c r="U6435" s="10">
        <v>2</v>
      </c>
      <c r="V6435" s="10">
        <v>7</v>
      </c>
      <c r="W6435" s="10">
        <v>2</v>
      </c>
      <c r="X6435" s="10">
        <v>19</v>
      </c>
      <c r="Y6435" s="4"/>
    </row>
    <row r="6436" spans="1:25" x14ac:dyDescent="0.35">
      <c r="A6436">
        <v>22438</v>
      </c>
      <c r="B6436" s="13">
        <v>44309.968229773462</v>
      </c>
      <c r="C6436">
        <v>77986</v>
      </c>
      <c r="D6436">
        <v>230507</v>
      </c>
      <c r="E6436" s="13"/>
      <c r="H6436" s="12">
        <v>154851</v>
      </c>
      <c r="I6436" s="13">
        <v>44338.830289351848</v>
      </c>
      <c r="K6436" s="12">
        <v>154851</v>
      </c>
      <c r="L6436" s="13">
        <v>44338.830289351848</v>
      </c>
      <c r="Q6436" s="12">
        <v>155010</v>
      </c>
      <c r="R6436" s="10"/>
      <c r="S6436" s="10"/>
      <c r="T6436" s="10"/>
      <c r="U6436" s="10">
        <v>1</v>
      </c>
      <c r="V6436" s="10"/>
      <c r="W6436" s="10"/>
      <c r="X6436" s="10">
        <v>1</v>
      </c>
      <c r="Y6436" s="4"/>
    </row>
    <row r="6437" spans="1:25" x14ac:dyDescent="0.35">
      <c r="A6437">
        <v>22439</v>
      </c>
      <c r="B6437" s="13">
        <v>44309.968229773462</v>
      </c>
      <c r="C6437">
        <v>104914</v>
      </c>
      <c r="D6437">
        <v>394819</v>
      </c>
      <c r="E6437" s="13"/>
      <c r="H6437" s="12">
        <v>154875</v>
      </c>
      <c r="I6437" s="13">
        <v>44301.688703703701</v>
      </c>
      <c r="K6437" s="12">
        <v>154875</v>
      </c>
      <c r="L6437" s="13">
        <v>44301.688703703701</v>
      </c>
      <c r="Q6437" s="12">
        <v>155021</v>
      </c>
      <c r="R6437" s="10"/>
      <c r="S6437" s="10"/>
      <c r="T6437" s="10"/>
      <c r="U6437" s="10"/>
      <c r="V6437" s="10">
        <v>4</v>
      </c>
      <c r="W6437" s="10"/>
      <c r="X6437" s="10">
        <v>4</v>
      </c>
      <c r="Y6437" s="4"/>
    </row>
    <row r="6438" spans="1:25" x14ac:dyDescent="0.35">
      <c r="A6438">
        <v>22444</v>
      </c>
      <c r="B6438" s="13">
        <v>44309.970252427185</v>
      </c>
      <c r="C6438">
        <v>155583</v>
      </c>
      <c r="D6438">
        <v>182191</v>
      </c>
      <c r="E6438" s="13"/>
      <c r="H6438" s="12">
        <v>154937</v>
      </c>
      <c r="I6438" s="13">
        <v>44397.446388888886</v>
      </c>
      <c r="K6438" s="12">
        <v>154937</v>
      </c>
      <c r="L6438" s="13">
        <v>44397.446388888886</v>
      </c>
      <c r="Q6438" s="12">
        <v>155030</v>
      </c>
      <c r="R6438" s="10"/>
      <c r="S6438" s="10"/>
      <c r="T6438" s="10"/>
      <c r="U6438" s="10">
        <v>3</v>
      </c>
      <c r="V6438" s="10">
        <v>4</v>
      </c>
      <c r="W6438" s="10">
        <v>5</v>
      </c>
      <c r="X6438" s="10">
        <v>12</v>
      </c>
      <c r="Y6438" s="4"/>
    </row>
    <row r="6439" spans="1:25" x14ac:dyDescent="0.35">
      <c r="A6439">
        <v>22447</v>
      </c>
      <c r="B6439" s="13">
        <v>44309.971061488672</v>
      </c>
      <c r="C6439">
        <v>188645</v>
      </c>
      <c r="D6439">
        <v>244574</v>
      </c>
      <c r="E6439" s="13"/>
      <c r="H6439" s="12">
        <v>154942</v>
      </c>
      <c r="I6439" s="13">
        <v>44391.978344907409</v>
      </c>
      <c r="K6439" s="12">
        <v>154942</v>
      </c>
      <c r="L6439" s="13">
        <v>44391.978344907409</v>
      </c>
      <c r="Q6439" s="12">
        <v>155081</v>
      </c>
      <c r="R6439" s="10"/>
      <c r="S6439" s="10">
        <v>3</v>
      </c>
      <c r="T6439" s="10">
        <v>2</v>
      </c>
      <c r="U6439" s="10"/>
      <c r="V6439" s="10"/>
      <c r="W6439" s="10"/>
      <c r="X6439" s="10">
        <v>5</v>
      </c>
      <c r="Y6439" s="4"/>
    </row>
    <row r="6440" spans="1:25" x14ac:dyDescent="0.35">
      <c r="A6440">
        <v>22452</v>
      </c>
      <c r="B6440" s="13">
        <v>44309.974702265376</v>
      </c>
      <c r="C6440">
        <v>53341</v>
      </c>
      <c r="D6440">
        <v>240291</v>
      </c>
      <c r="E6440" s="13"/>
      <c r="H6440" s="12">
        <v>154970</v>
      </c>
      <c r="I6440" s="13">
        <v>44309.800347222219</v>
      </c>
      <c r="K6440" s="12">
        <v>154970</v>
      </c>
      <c r="L6440" s="13">
        <v>44309.800347222219</v>
      </c>
      <c r="Q6440" s="12">
        <v>155092</v>
      </c>
      <c r="R6440" s="10"/>
      <c r="S6440" s="10">
        <v>5</v>
      </c>
      <c r="T6440" s="10"/>
      <c r="U6440" s="10"/>
      <c r="V6440" s="10"/>
      <c r="W6440" s="10"/>
      <c r="X6440" s="10">
        <v>5</v>
      </c>
      <c r="Y6440" s="4"/>
    </row>
    <row r="6441" spans="1:25" x14ac:dyDescent="0.35">
      <c r="A6441">
        <v>22454</v>
      </c>
      <c r="B6441" s="13">
        <v>44309.975106796119</v>
      </c>
      <c r="C6441">
        <v>133095</v>
      </c>
      <c r="D6441">
        <v>118549</v>
      </c>
      <c r="E6441" s="13"/>
      <c r="H6441" s="12">
        <v>155004</v>
      </c>
      <c r="I6441" s="13">
        <v>44306.788217592592</v>
      </c>
      <c r="K6441" s="12">
        <v>155004</v>
      </c>
      <c r="L6441" s="13">
        <v>44306.788217592592</v>
      </c>
      <c r="Q6441" s="12">
        <v>155101</v>
      </c>
      <c r="R6441" s="10"/>
      <c r="S6441" s="10"/>
      <c r="T6441" s="10"/>
      <c r="U6441" s="10">
        <v>1</v>
      </c>
      <c r="V6441" s="10">
        <v>3</v>
      </c>
      <c r="W6441" s="10"/>
      <c r="X6441" s="10">
        <v>4</v>
      </c>
      <c r="Y6441" s="4"/>
    </row>
    <row r="6442" spans="1:25" x14ac:dyDescent="0.35">
      <c r="A6442">
        <v>22457</v>
      </c>
      <c r="B6442" s="13">
        <v>44309.975333333336</v>
      </c>
      <c r="C6442">
        <v>48317</v>
      </c>
      <c r="D6442">
        <v>295146</v>
      </c>
      <c r="E6442" s="13"/>
      <c r="H6442" s="12">
        <v>155010</v>
      </c>
      <c r="I6442" s="13">
        <v>44371.600104166668</v>
      </c>
      <c r="K6442" s="12">
        <v>155010</v>
      </c>
      <c r="L6442" s="13">
        <v>44371.600104166668</v>
      </c>
      <c r="Q6442" s="12">
        <v>155142</v>
      </c>
      <c r="R6442" s="10"/>
      <c r="S6442" s="10"/>
      <c r="T6442" s="10"/>
      <c r="U6442" s="10"/>
      <c r="V6442" s="10">
        <v>4</v>
      </c>
      <c r="W6442" s="10">
        <v>11</v>
      </c>
      <c r="X6442" s="10">
        <v>15</v>
      </c>
      <c r="Y6442" s="4"/>
    </row>
    <row r="6443" spans="1:25" x14ac:dyDescent="0.35">
      <c r="A6443">
        <v>22459</v>
      </c>
      <c r="B6443" s="13">
        <v>44309.975511326862</v>
      </c>
      <c r="C6443">
        <v>153598</v>
      </c>
      <c r="D6443">
        <v>320620</v>
      </c>
      <c r="E6443" s="13"/>
      <c r="H6443" s="12">
        <v>155021</v>
      </c>
      <c r="I6443" s="13">
        <v>44386.723483796297</v>
      </c>
      <c r="K6443" s="12">
        <v>155021</v>
      </c>
      <c r="L6443" s="13">
        <v>44386.723483796297</v>
      </c>
      <c r="Q6443" s="12">
        <v>155169</v>
      </c>
      <c r="R6443" s="10"/>
      <c r="S6443" s="10"/>
      <c r="T6443" s="10"/>
      <c r="U6443" s="10"/>
      <c r="V6443" s="10"/>
      <c r="W6443" s="10">
        <v>5</v>
      </c>
      <c r="X6443" s="10">
        <v>5</v>
      </c>
      <c r="Y6443" s="4"/>
    </row>
    <row r="6444" spans="1:25" x14ac:dyDescent="0.35">
      <c r="A6444">
        <v>22460</v>
      </c>
      <c r="B6444" s="13">
        <v>44309.975915857605</v>
      </c>
      <c r="C6444">
        <v>15310</v>
      </c>
      <c r="D6444">
        <v>227775</v>
      </c>
      <c r="E6444" s="13"/>
      <c r="H6444" s="12">
        <v>155030</v>
      </c>
      <c r="I6444" s="13">
        <v>44368.131249999999</v>
      </c>
      <c r="K6444" s="12">
        <v>155030</v>
      </c>
      <c r="L6444" s="13">
        <v>44368.131249999999</v>
      </c>
      <c r="Q6444" s="12">
        <v>155175</v>
      </c>
      <c r="R6444" s="10"/>
      <c r="S6444" s="10"/>
      <c r="T6444" s="10">
        <v>1</v>
      </c>
      <c r="U6444" s="10">
        <v>7</v>
      </c>
      <c r="V6444" s="10">
        <v>1</v>
      </c>
      <c r="W6444" s="10"/>
      <c r="X6444" s="10">
        <v>9</v>
      </c>
      <c r="Y6444" s="4"/>
    </row>
    <row r="6445" spans="1:25" x14ac:dyDescent="0.35">
      <c r="A6445">
        <v>22465</v>
      </c>
      <c r="B6445" s="13">
        <v>44309.977129449842</v>
      </c>
      <c r="C6445">
        <v>201015</v>
      </c>
      <c r="D6445">
        <v>172251</v>
      </c>
      <c r="E6445" s="13"/>
      <c r="H6445" s="12">
        <v>155081</v>
      </c>
      <c r="I6445" s="13">
        <v>44308.591608796298</v>
      </c>
      <c r="K6445" s="12">
        <v>155081</v>
      </c>
      <c r="L6445" s="13">
        <v>44308.591608796298</v>
      </c>
      <c r="Q6445" s="12">
        <v>155199</v>
      </c>
      <c r="R6445" s="10"/>
      <c r="S6445" s="10"/>
      <c r="T6445" s="10"/>
      <c r="U6445" s="10">
        <v>4</v>
      </c>
      <c r="V6445" s="10"/>
      <c r="W6445" s="10"/>
      <c r="X6445" s="10">
        <v>4</v>
      </c>
      <c r="Y6445" s="4"/>
    </row>
    <row r="6446" spans="1:25" x14ac:dyDescent="0.35">
      <c r="A6446">
        <v>22469</v>
      </c>
      <c r="B6446" s="13">
        <v>44309.977938511329</v>
      </c>
      <c r="C6446">
        <v>77115</v>
      </c>
      <c r="D6446">
        <v>250679</v>
      </c>
      <c r="E6446" s="13"/>
      <c r="H6446" s="12">
        <v>155092</v>
      </c>
      <c r="I6446" s="13">
        <v>44295.768391203703</v>
      </c>
      <c r="K6446" s="12">
        <v>155092</v>
      </c>
      <c r="L6446" s="13">
        <v>44295.768391203703</v>
      </c>
      <c r="Q6446" s="12">
        <v>155213</v>
      </c>
      <c r="R6446" s="10"/>
      <c r="S6446" s="10"/>
      <c r="T6446" s="10"/>
      <c r="U6446" s="10">
        <v>1</v>
      </c>
      <c r="V6446" s="10">
        <v>3</v>
      </c>
      <c r="W6446" s="10">
        <v>4</v>
      </c>
      <c r="X6446" s="10">
        <v>8</v>
      </c>
      <c r="Y6446" s="4"/>
    </row>
    <row r="6447" spans="1:25" x14ac:dyDescent="0.35">
      <c r="A6447">
        <v>22472</v>
      </c>
      <c r="B6447" s="13">
        <v>44309.978343042072</v>
      </c>
      <c r="C6447">
        <v>289357</v>
      </c>
      <c r="D6447">
        <v>411922</v>
      </c>
      <c r="E6447" s="13"/>
      <c r="H6447" s="12">
        <v>155101</v>
      </c>
      <c r="I6447" s="13">
        <v>44373.787777777776</v>
      </c>
      <c r="K6447" s="12">
        <v>155101</v>
      </c>
      <c r="L6447" s="13">
        <v>44373.787777777776</v>
      </c>
      <c r="Q6447" s="12">
        <v>155221</v>
      </c>
      <c r="R6447" s="10"/>
      <c r="S6447" s="10">
        <v>1</v>
      </c>
      <c r="T6447" s="10">
        <v>5</v>
      </c>
      <c r="U6447" s="10">
        <v>3</v>
      </c>
      <c r="V6447" s="10"/>
      <c r="W6447" s="10"/>
      <c r="X6447" s="10">
        <v>9</v>
      </c>
      <c r="Y6447" s="4"/>
    </row>
    <row r="6448" spans="1:25" x14ac:dyDescent="0.35">
      <c r="A6448">
        <v>22473</v>
      </c>
      <c r="B6448" s="13">
        <v>44309.979152103559</v>
      </c>
      <c r="C6448">
        <v>200461</v>
      </c>
      <c r="D6448">
        <v>158978</v>
      </c>
      <c r="E6448" s="13"/>
      <c r="H6448" s="12">
        <v>155142</v>
      </c>
      <c r="I6448" s="13">
        <v>44395.837569444448</v>
      </c>
      <c r="K6448" s="12">
        <v>155142</v>
      </c>
      <c r="L6448" s="13">
        <v>44395.837569444448</v>
      </c>
      <c r="Q6448" s="12">
        <v>155237</v>
      </c>
      <c r="R6448" s="10"/>
      <c r="S6448" s="10"/>
      <c r="T6448" s="10"/>
      <c r="U6448" s="10">
        <v>4</v>
      </c>
      <c r="V6448" s="10">
        <v>2</v>
      </c>
      <c r="W6448" s="10">
        <v>4</v>
      </c>
      <c r="X6448" s="10">
        <v>10</v>
      </c>
      <c r="Y6448" s="4"/>
    </row>
    <row r="6449" spans="1:25" x14ac:dyDescent="0.35">
      <c r="A6449">
        <v>22476</v>
      </c>
      <c r="B6449" s="13">
        <v>44309.979556634309</v>
      </c>
      <c r="C6449">
        <v>80667</v>
      </c>
      <c r="D6449">
        <v>317329</v>
      </c>
      <c r="E6449" s="13"/>
      <c r="H6449" s="12">
        <v>155169</v>
      </c>
      <c r="I6449" s="13">
        <v>44418.814502314817</v>
      </c>
      <c r="K6449" s="12">
        <v>155169</v>
      </c>
      <c r="L6449" s="13">
        <v>44418.814502314817</v>
      </c>
      <c r="Q6449" s="12">
        <v>155238</v>
      </c>
      <c r="R6449" s="10"/>
      <c r="S6449" s="10">
        <v>2</v>
      </c>
      <c r="T6449" s="10"/>
      <c r="U6449" s="10"/>
      <c r="V6449" s="10"/>
      <c r="W6449" s="10"/>
      <c r="X6449" s="10">
        <v>2</v>
      </c>
      <c r="Y6449" s="4"/>
    </row>
    <row r="6450" spans="1:25" x14ac:dyDescent="0.35">
      <c r="A6450">
        <v>22480</v>
      </c>
      <c r="B6450" s="13">
        <v>44309.979556634309</v>
      </c>
      <c r="C6450">
        <v>122622</v>
      </c>
      <c r="D6450">
        <v>158978</v>
      </c>
      <c r="E6450" s="13"/>
      <c r="H6450" s="12">
        <v>155175</v>
      </c>
      <c r="I6450" s="13">
        <v>44346.86309027778</v>
      </c>
      <c r="K6450" s="12">
        <v>155175</v>
      </c>
      <c r="L6450" s="13">
        <v>44346.86309027778</v>
      </c>
      <c r="Q6450" s="12">
        <v>155242</v>
      </c>
      <c r="R6450" s="10"/>
      <c r="S6450" s="10">
        <v>1</v>
      </c>
      <c r="T6450" s="10">
        <v>6</v>
      </c>
      <c r="U6450" s="10">
        <v>2</v>
      </c>
      <c r="V6450" s="10">
        <v>2</v>
      </c>
      <c r="W6450" s="10"/>
      <c r="X6450" s="10">
        <v>11</v>
      </c>
      <c r="Y6450" s="4"/>
    </row>
    <row r="6451" spans="1:25" x14ac:dyDescent="0.35">
      <c r="A6451">
        <v>22483</v>
      </c>
      <c r="B6451" s="13">
        <v>44309.979556634309</v>
      </c>
      <c r="C6451">
        <v>124431</v>
      </c>
      <c r="D6451">
        <v>95024</v>
      </c>
      <c r="E6451" s="13"/>
      <c r="H6451" s="12">
        <v>155199</v>
      </c>
      <c r="I6451" s="13">
        <v>44362.826238425929</v>
      </c>
      <c r="K6451" s="12">
        <v>155199</v>
      </c>
      <c r="L6451" s="13">
        <v>44362.826238425929</v>
      </c>
      <c r="Q6451" s="12">
        <v>155256</v>
      </c>
      <c r="R6451" s="10"/>
      <c r="S6451" s="10">
        <v>1</v>
      </c>
      <c r="T6451" s="10">
        <v>5</v>
      </c>
      <c r="U6451" s="10">
        <v>5</v>
      </c>
      <c r="V6451" s="10">
        <v>5</v>
      </c>
      <c r="W6451" s="10">
        <v>4</v>
      </c>
      <c r="X6451" s="10">
        <v>20</v>
      </c>
      <c r="Y6451" s="4"/>
    </row>
    <row r="6452" spans="1:25" x14ac:dyDescent="0.35">
      <c r="A6452">
        <v>22487</v>
      </c>
      <c r="B6452" s="13">
        <v>44309.981174757282</v>
      </c>
      <c r="C6452">
        <v>185930</v>
      </c>
      <c r="D6452">
        <v>347393</v>
      </c>
      <c r="E6452" s="13"/>
      <c r="H6452" s="12">
        <v>155213</v>
      </c>
      <c r="I6452" s="13">
        <v>44373.365474537037</v>
      </c>
      <c r="K6452" s="12">
        <v>155213</v>
      </c>
      <c r="L6452" s="13">
        <v>44373.365474537037</v>
      </c>
      <c r="Q6452" s="12">
        <v>155259</v>
      </c>
      <c r="R6452" s="10"/>
      <c r="S6452" s="10"/>
      <c r="T6452" s="10"/>
      <c r="U6452" s="10">
        <v>5</v>
      </c>
      <c r="V6452" s="10">
        <v>3</v>
      </c>
      <c r="W6452" s="10"/>
      <c r="X6452" s="10">
        <v>8</v>
      </c>
      <c r="Y6452" s="4"/>
    </row>
    <row r="6453" spans="1:25" x14ac:dyDescent="0.35">
      <c r="A6453">
        <v>22492</v>
      </c>
      <c r="B6453" s="13">
        <v>44309.981174757282</v>
      </c>
      <c r="C6453">
        <v>238740</v>
      </c>
      <c r="D6453">
        <v>367087</v>
      </c>
      <c r="E6453" s="13"/>
      <c r="H6453" s="12">
        <v>155221</v>
      </c>
      <c r="I6453" s="13">
        <v>44313.776076388887</v>
      </c>
      <c r="K6453" s="12">
        <v>155221</v>
      </c>
      <c r="L6453" s="13">
        <v>44313.776076388887</v>
      </c>
      <c r="Q6453" s="12">
        <v>155271</v>
      </c>
      <c r="R6453" s="10"/>
      <c r="S6453" s="10"/>
      <c r="T6453" s="10">
        <v>6</v>
      </c>
      <c r="U6453" s="10">
        <v>5</v>
      </c>
      <c r="V6453" s="10">
        <v>4</v>
      </c>
      <c r="W6453" s="10">
        <v>4</v>
      </c>
      <c r="X6453" s="10">
        <v>19</v>
      </c>
      <c r="Y6453" s="4"/>
    </row>
    <row r="6454" spans="1:25" x14ac:dyDescent="0.35">
      <c r="A6454">
        <v>22494</v>
      </c>
      <c r="B6454" s="13">
        <v>44309.984815533979</v>
      </c>
      <c r="C6454">
        <v>109263</v>
      </c>
      <c r="D6454">
        <v>5151</v>
      </c>
      <c r="E6454" s="13"/>
      <c r="H6454" s="12">
        <v>155237</v>
      </c>
      <c r="I6454" s="13">
        <v>44360.970486111109</v>
      </c>
      <c r="K6454" s="12">
        <v>155237</v>
      </c>
      <c r="L6454" s="13">
        <v>44360.970486111109</v>
      </c>
      <c r="Q6454" s="12">
        <v>155360</v>
      </c>
      <c r="R6454" s="10"/>
      <c r="S6454" s="10"/>
      <c r="T6454" s="10">
        <v>2</v>
      </c>
      <c r="U6454" s="10">
        <v>2</v>
      </c>
      <c r="V6454" s="10"/>
      <c r="W6454" s="10"/>
      <c r="X6454" s="10">
        <v>4</v>
      </c>
      <c r="Y6454" s="4"/>
    </row>
    <row r="6455" spans="1:25" x14ac:dyDescent="0.35">
      <c r="A6455">
        <v>22497</v>
      </c>
      <c r="B6455" s="13">
        <v>44309.988860841419</v>
      </c>
      <c r="C6455">
        <v>297455</v>
      </c>
      <c r="D6455">
        <v>411922</v>
      </c>
      <c r="E6455" s="13"/>
      <c r="H6455" s="12">
        <v>155238</v>
      </c>
      <c r="I6455" s="13">
        <v>44298.727002314816</v>
      </c>
      <c r="K6455" s="12">
        <v>155238</v>
      </c>
      <c r="L6455" s="13">
        <v>44298.727002314816</v>
      </c>
      <c r="Q6455" s="12">
        <v>155413</v>
      </c>
      <c r="R6455" s="10"/>
      <c r="S6455" s="10"/>
      <c r="T6455" s="10"/>
      <c r="U6455" s="10">
        <v>1</v>
      </c>
      <c r="V6455" s="10">
        <v>5</v>
      </c>
      <c r="W6455" s="10">
        <v>2</v>
      </c>
      <c r="X6455" s="10">
        <v>8</v>
      </c>
      <c r="Y6455" s="4"/>
    </row>
    <row r="6456" spans="1:25" x14ac:dyDescent="0.35">
      <c r="A6456">
        <v>22498</v>
      </c>
      <c r="B6456" s="13">
        <v>44309.988860841426</v>
      </c>
      <c r="C6456">
        <v>85904</v>
      </c>
      <c r="D6456">
        <v>305608</v>
      </c>
      <c r="E6456" s="13"/>
      <c r="H6456" s="12">
        <v>155242</v>
      </c>
      <c r="I6456" s="13">
        <v>44312.664004629631</v>
      </c>
      <c r="K6456" s="12">
        <v>155242</v>
      </c>
      <c r="L6456" s="13">
        <v>44312.664004629631</v>
      </c>
      <c r="Q6456" s="12">
        <v>155435</v>
      </c>
      <c r="R6456" s="10"/>
      <c r="S6456" s="10"/>
      <c r="T6456" s="10"/>
      <c r="U6456" s="10">
        <v>6</v>
      </c>
      <c r="V6456" s="10">
        <v>4</v>
      </c>
      <c r="W6456" s="10">
        <v>1</v>
      </c>
      <c r="X6456" s="10">
        <v>11</v>
      </c>
      <c r="Y6456" s="4"/>
    </row>
    <row r="6457" spans="1:25" x14ac:dyDescent="0.35">
      <c r="A6457">
        <v>22500</v>
      </c>
      <c r="B6457" s="13">
        <v>44309.988860841426</v>
      </c>
      <c r="C6457">
        <v>314419</v>
      </c>
      <c r="D6457">
        <v>347393</v>
      </c>
      <c r="E6457" s="13"/>
      <c r="H6457" s="12">
        <v>155256</v>
      </c>
      <c r="I6457" s="13">
        <v>44314.950023148151</v>
      </c>
      <c r="K6457" s="12">
        <v>155256</v>
      </c>
      <c r="L6457" s="13">
        <v>44314.950023148151</v>
      </c>
      <c r="Q6457" s="12">
        <v>155437</v>
      </c>
      <c r="R6457" s="10"/>
      <c r="S6457" s="10"/>
      <c r="T6457" s="10">
        <v>2</v>
      </c>
      <c r="U6457" s="10">
        <v>5</v>
      </c>
      <c r="V6457" s="10">
        <v>2</v>
      </c>
      <c r="W6457" s="10">
        <v>5</v>
      </c>
      <c r="X6457" s="10">
        <v>14</v>
      </c>
      <c r="Y6457" s="4"/>
    </row>
    <row r="6458" spans="1:25" x14ac:dyDescent="0.35">
      <c r="A6458">
        <v>22501</v>
      </c>
      <c r="B6458" s="13">
        <v>44309.990333333335</v>
      </c>
      <c r="C6458">
        <v>57378</v>
      </c>
      <c r="D6458">
        <v>108961</v>
      </c>
      <c r="E6458" s="13"/>
      <c r="H6458" s="12">
        <v>155259</v>
      </c>
      <c r="I6458" s="13">
        <v>44355.844849537039</v>
      </c>
      <c r="K6458" s="12">
        <v>155259</v>
      </c>
      <c r="L6458" s="13">
        <v>44355.844849537039</v>
      </c>
      <c r="Q6458" s="12">
        <v>155447</v>
      </c>
      <c r="R6458" s="10"/>
      <c r="S6458" s="10"/>
      <c r="T6458" s="10"/>
      <c r="U6458" s="10">
        <v>1</v>
      </c>
      <c r="V6458" s="10">
        <v>7</v>
      </c>
      <c r="W6458" s="10">
        <v>2</v>
      </c>
      <c r="X6458" s="10">
        <v>10</v>
      </c>
      <c r="Y6458" s="4"/>
    </row>
    <row r="6459" spans="1:25" x14ac:dyDescent="0.35">
      <c r="A6459">
        <v>22506</v>
      </c>
      <c r="B6459" s="13">
        <v>44309.990478964399</v>
      </c>
      <c r="C6459">
        <v>163267</v>
      </c>
      <c r="D6459">
        <v>109473</v>
      </c>
      <c r="E6459" s="13"/>
      <c r="H6459" s="12">
        <v>155271</v>
      </c>
      <c r="I6459" s="13">
        <v>44317.357222222221</v>
      </c>
      <c r="K6459" s="12">
        <v>155271</v>
      </c>
      <c r="L6459" s="13">
        <v>44317.357222222221</v>
      </c>
      <c r="Q6459" s="12">
        <v>155504</v>
      </c>
      <c r="R6459" s="10"/>
      <c r="S6459" s="10"/>
      <c r="T6459" s="10"/>
      <c r="U6459" s="10"/>
      <c r="V6459" s="10">
        <v>2</v>
      </c>
      <c r="W6459" s="10">
        <v>6</v>
      </c>
      <c r="X6459" s="10">
        <v>8</v>
      </c>
      <c r="Y6459" s="4"/>
    </row>
    <row r="6460" spans="1:25" x14ac:dyDescent="0.35">
      <c r="A6460">
        <v>22508</v>
      </c>
      <c r="B6460" s="13">
        <v>44309.990478964406</v>
      </c>
      <c r="C6460">
        <v>336709</v>
      </c>
      <c r="D6460">
        <v>199629</v>
      </c>
      <c r="E6460" s="13"/>
      <c r="H6460" s="12">
        <v>155360</v>
      </c>
      <c r="I6460" s="13">
        <v>44346.504652777781</v>
      </c>
      <c r="K6460" s="12">
        <v>155360</v>
      </c>
      <c r="L6460" s="13">
        <v>44346.504652777781</v>
      </c>
      <c r="Q6460" s="12">
        <v>155507</v>
      </c>
      <c r="R6460" s="10"/>
      <c r="S6460" s="10">
        <v>2</v>
      </c>
      <c r="T6460" s="10">
        <v>7</v>
      </c>
      <c r="U6460" s="10">
        <v>3</v>
      </c>
      <c r="V6460" s="10">
        <v>4</v>
      </c>
      <c r="W6460" s="10"/>
      <c r="X6460" s="10">
        <v>16</v>
      </c>
      <c r="Y6460" s="4"/>
    </row>
    <row r="6461" spans="1:25" x14ac:dyDescent="0.35">
      <c r="A6461">
        <v>22512</v>
      </c>
      <c r="B6461" s="13">
        <v>44309.991000000002</v>
      </c>
      <c r="C6461">
        <v>14494</v>
      </c>
      <c r="D6461">
        <v>158978</v>
      </c>
      <c r="E6461" s="13"/>
      <c r="H6461" s="12">
        <v>155413</v>
      </c>
      <c r="I6461" s="13">
        <v>44372.761111111111</v>
      </c>
      <c r="K6461" s="12">
        <v>155413</v>
      </c>
      <c r="L6461" s="13">
        <v>44372.761111111111</v>
      </c>
      <c r="Q6461" s="12">
        <v>155509</v>
      </c>
      <c r="R6461" s="10"/>
      <c r="S6461" s="10"/>
      <c r="T6461" s="10"/>
      <c r="U6461" s="10">
        <v>2</v>
      </c>
      <c r="V6461" s="10">
        <v>5</v>
      </c>
      <c r="W6461" s="10">
        <v>3</v>
      </c>
      <c r="X6461" s="10">
        <v>10</v>
      </c>
      <c r="Y6461" s="4"/>
    </row>
    <row r="6462" spans="1:25" x14ac:dyDescent="0.35">
      <c r="A6462">
        <v>22514</v>
      </c>
      <c r="B6462" s="13">
        <v>44309.992333333335</v>
      </c>
      <c r="C6462">
        <v>57830</v>
      </c>
      <c r="D6462">
        <v>411922</v>
      </c>
      <c r="E6462" s="13"/>
      <c r="H6462" s="12">
        <v>155435</v>
      </c>
      <c r="I6462" s="13">
        <v>44354.630046296297</v>
      </c>
      <c r="K6462" s="12">
        <v>155435</v>
      </c>
      <c r="L6462" s="13">
        <v>44354.630046296297</v>
      </c>
      <c r="Q6462" s="12">
        <v>155514</v>
      </c>
      <c r="R6462" s="10"/>
      <c r="S6462" s="10">
        <v>1</v>
      </c>
      <c r="T6462" s="10">
        <v>6</v>
      </c>
      <c r="U6462" s="10"/>
      <c r="V6462" s="10"/>
      <c r="W6462" s="10"/>
      <c r="X6462" s="10">
        <v>7</v>
      </c>
      <c r="Y6462" s="4"/>
    </row>
    <row r="6463" spans="1:25" x14ac:dyDescent="0.35">
      <c r="A6463">
        <v>22519</v>
      </c>
      <c r="B6463" s="13">
        <v>44309.994333333336</v>
      </c>
      <c r="C6463">
        <v>156154</v>
      </c>
      <c r="D6463">
        <v>401945</v>
      </c>
      <c r="E6463" s="13"/>
      <c r="H6463" s="12">
        <v>155437</v>
      </c>
      <c r="I6463" s="13">
        <v>44333.533761574072</v>
      </c>
      <c r="K6463" s="12">
        <v>155437</v>
      </c>
      <c r="L6463" s="13">
        <v>44333.533761574072</v>
      </c>
      <c r="Q6463" s="12">
        <v>155583</v>
      </c>
      <c r="R6463" s="10"/>
      <c r="S6463" s="10">
        <v>4</v>
      </c>
      <c r="T6463" s="10">
        <v>1</v>
      </c>
      <c r="U6463" s="10">
        <v>7</v>
      </c>
      <c r="V6463" s="10">
        <v>2</v>
      </c>
      <c r="W6463" s="10"/>
      <c r="X6463" s="10">
        <v>14</v>
      </c>
      <c r="Y6463" s="4"/>
    </row>
    <row r="6464" spans="1:25" x14ac:dyDescent="0.35">
      <c r="A6464">
        <v>22524</v>
      </c>
      <c r="B6464" s="13">
        <v>44309.998</v>
      </c>
      <c r="C6464">
        <v>45443</v>
      </c>
      <c r="D6464">
        <v>411922</v>
      </c>
      <c r="E6464" s="13"/>
      <c r="H6464" s="12">
        <v>155447</v>
      </c>
      <c r="I6464" s="13">
        <v>44365.79347222222</v>
      </c>
      <c r="K6464" s="12">
        <v>155447</v>
      </c>
      <c r="L6464" s="13">
        <v>44365.79347222222</v>
      </c>
      <c r="Q6464" s="12">
        <v>155606</v>
      </c>
      <c r="R6464" s="10"/>
      <c r="S6464" s="10">
        <v>2</v>
      </c>
      <c r="T6464" s="10">
        <v>4</v>
      </c>
      <c r="U6464" s="10">
        <v>2</v>
      </c>
      <c r="V6464" s="10">
        <v>4</v>
      </c>
      <c r="W6464" s="10">
        <v>4</v>
      </c>
      <c r="X6464" s="10">
        <v>16</v>
      </c>
      <c r="Y6464" s="4"/>
    </row>
    <row r="6465" spans="1:25" x14ac:dyDescent="0.35">
      <c r="A6465">
        <v>22525</v>
      </c>
      <c r="B6465" s="13">
        <v>44309.998974110029</v>
      </c>
      <c r="C6465">
        <v>273260</v>
      </c>
      <c r="D6465">
        <v>351192</v>
      </c>
      <c r="E6465" s="13"/>
      <c r="H6465" s="12">
        <v>155504</v>
      </c>
      <c r="I6465" s="13">
        <v>44378.733599537038</v>
      </c>
      <c r="K6465" s="12">
        <v>155504</v>
      </c>
      <c r="L6465" s="13">
        <v>44378.733599537038</v>
      </c>
      <c r="Q6465" s="12">
        <v>155635</v>
      </c>
      <c r="R6465" s="10"/>
      <c r="S6465" s="10"/>
      <c r="T6465" s="10">
        <v>5</v>
      </c>
      <c r="U6465" s="10">
        <v>2</v>
      </c>
      <c r="V6465" s="10">
        <v>5</v>
      </c>
      <c r="W6465" s="10">
        <v>2</v>
      </c>
      <c r="X6465" s="10">
        <v>14</v>
      </c>
      <c r="Y6465" s="4"/>
    </row>
    <row r="6466" spans="1:25" x14ac:dyDescent="0.35">
      <c r="A6466">
        <v>22529</v>
      </c>
      <c r="B6466" s="13">
        <v>44310.00221035599</v>
      </c>
      <c r="C6466">
        <v>158966</v>
      </c>
      <c r="D6466">
        <v>463685</v>
      </c>
      <c r="E6466" s="13"/>
      <c r="H6466" s="12">
        <v>155507</v>
      </c>
      <c r="I6466" s="13">
        <v>44310.50545138889</v>
      </c>
      <c r="K6466" s="12">
        <v>155507</v>
      </c>
      <c r="L6466" s="13">
        <v>44310.50545138889</v>
      </c>
      <c r="Q6466" s="12">
        <v>155648</v>
      </c>
      <c r="R6466" s="10"/>
      <c r="S6466" s="10"/>
      <c r="T6466" s="10">
        <v>1</v>
      </c>
      <c r="U6466" s="10">
        <v>1</v>
      </c>
      <c r="V6466" s="10"/>
      <c r="W6466" s="10"/>
      <c r="X6466" s="10">
        <v>2</v>
      </c>
      <c r="Y6466" s="4"/>
    </row>
    <row r="6467" spans="1:25" x14ac:dyDescent="0.35">
      <c r="A6467">
        <v>22531</v>
      </c>
      <c r="B6467" s="13">
        <v>44310.002471999265</v>
      </c>
      <c r="C6467">
        <v>265972</v>
      </c>
      <c r="D6467">
        <v>392434</v>
      </c>
      <c r="E6467" s="13"/>
      <c r="H6467" s="12">
        <v>155509</v>
      </c>
      <c r="I6467" s="13">
        <v>44372.528506944444</v>
      </c>
      <c r="K6467" s="12">
        <v>155509</v>
      </c>
      <c r="L6467" s="13">
        <v>44372.528506944444</v>
      </c>
      <c r="Q6467" s="12">
        <v>155735</v>
      </c>
      <c r="R6467" s="10"/>
      <c r="S6467" s="10"/>
      <c r="T6467" s="10"/>
      <c r="U6467" s="10"/>
      <c r="V6467" s="10">
        <v>1</v>
      </c>
      <c r="W6467" s="10">
        <v>3</v>
      </c>
      <c r="X6467" s="10">
        <v>4</v>
      </c>
      <c r="Y6467" s="4"/>
    </row>
    <row r="6468" spans="1:25" x14ac:dyDescent="0.35">
      <c r="A6468">
        <v>22536</v>
      </c>
      <c r="B6468" s="13">
        <v>44310.008209479049</v>
      </c>
      <c r="C6468">
        <v>264832</v>
      </c>
      <c r="D6468">
        <v>392434</v>
      </c>
      <c r="E6468" s="13"/>
      <c r="H6468" s="12">
        <v>155514</v>
      </c>
      <c r="I6468" s="13">
        <v>44309.743715277778</v>
      </c>
      <c r="K6468" s="12">
        <v>155514</v>
      </c>
      <c r="L6468" s="13">
        <v>44309.743715277778</v>
      </c>
      <c r="Q6468" s="12">
        <v>155798</v>
      </c>
      <c r="R6468" s="10"/>
      <c r="S6468" s="10"/>
      <c r="T6468" s="10">
        <v>1</v>
      </c>
      <c r="U6468" s="10">
        <v>3</v>
      </c>
      <c r="V6468" s="10">
        <v>1</v>
      </c>
      <c r="W6468" s="10"/>
      <c r="X6468" s="10">
        <v>5</v>
      </c>
      <c r="Y6468" s="4"/>
    </row>
    <row r="6469" spans="1:25" x14ac:dyDescent="0.35">
      <c r="A6469">
        <v>22539</v>
      </c>
      <c r="B6469" s="13">
        <v>44310.008278317153</v>
      </c>
      <c r="C6469">
        <v>198115</v>
      </c>
      <c r="D6469">
        <v>70091</v>
      </c>
      <c r="E6469" s="13"/>
      <c r="H6469" s="12">
        <v>155583</v>
      </c>
      <c r="I6469" s="13">
        <v>44301.928182870368</v>
      </c>
      <c r="K6469" s="12">
        <v>155583</v>
      </c>
      <c r="L6469" s="13">
        <v>44301.928182870368</v>
      </c>
      <c r="Q6469" s="12">
        <v>155820</v>
      </c>
      <c r="R6469" s="10"/>
      <c r="S6469" s="10"/>
      <c r="T6469" s="10"/>
      <c r="U6469" s="10"/>
      <c r="V6469" s="10">
        <v>5</v>
      </c>
      <c r="W6469" s="10">
        <v>1</v>
      </c>
      <c r="X6469" s="10">
        <v>6</v>
      </c>
      <c r="Y6469" s="4"/>
    </row>
    <row r="6470" spans="1:25" x14ac:dyDescent="0.35">
      <c r="A6470">
        <v>22544</v>
      </c>
      <c r="B6470" s="13">
        <v>44310.008682847896</v>
      </c>
      <c r="C6470">
        <v>314191</v>
      </c>
      <c r="D6470">
        <v>248241</v>
      </c>
      <c r="E6470" s="13"/>
      <c r="H6470" s="12">
        <v>155606</v>
      </c>
      <c r="I6470" s="13">
        <v>44310.674340277779</v>
      </c>
      <c r="K6470" s="12">
        <v>155606</v>
      </c>
      <c r="L6470" s="13">
        <v>44310.674340277779</v>
      </c>
      <c r="Q6470" s="12">
        <v>155850</v>
      </c>
      <c r="R6470" s="10"/>
      <c r="S6470" s="10"/>
      <c r="T6470" s="10">
        <v>4</v>
      </c>
      <c r="U6470" s="10"/>
      <c r="V6470" s="10"/>
      <c r="W6470" s="10"/>
      <c r="X6470" s="10">
        <v>4</v>
      </c>
      <c r="Y6470" s="4"/>
    </row>
    <row r="6471" spans="1:25" x14ac:dyDescent="0.35">
      <c r="A6471">
        <v>22549</v>
      </c>
      <c r="B6471" s="13">
        <v>44310.008850367747</v>
      </c>
      <c r="C6471">
        <v>319758</v>
      </c>
      <c r="D6471">
        <v>241927</v>
      </c>
      <c r="E6471" s="13"/>
      <c r="H6471" s="12">
        <v>155635</v>
      </c>
      <c r="I6471" s="13">
        <v>44318.644606481481</v>
      </c>
      <c r="K6471" s="12">
        <v>155635</v>
      </c>
      <c r="L6471" s="13">
        <v>44318.644606481481</v>
      </c>
      <c r="Q6471" s="12">
        <v>155862</v>
      </c>
      <c r="R6471" s="10"/>
      <c r="S6471" s="10">
        <v>1</v>
      </c>
      <c r="T6471" s="10">
        <v>6</v>
      </c>
      <c r="U6471" s="10">
        <v>2</v>
      </c>
      <c r="V6471" s="10">
        <v>5</v>
      </c>
      <c r="W6471" s="10">
        <v>3</v>
      </c>
      <c r="X6471" s="10">
        <v>17</v>
      </c>
      <c r="Y6471" s="4"/>
    </row>
    <row r="6472" spans="1:25" x14ac:dyDescent="0.35">
      <c r="A6472">
        <v>22551</v>
      </c>
      <c r="B6472" s="13">
        <v>44310.008941923275</v>
      </c>
      <c r="C6472">
        <v>347623</v>
      </c>
      <c r="D6472">
        <v>274147</v>
      </c>
      <c r="E6472" s="13"/>
      <c r="H6472" s="12">
        <v>155648</v>
      </c>
      <c r="I6472" s="13">
        <v>44342.683032407411</v>
      </c>
      <c r="K6472" s="12">
        <v>155648</v>
      </c>
      <c r="L6472" s="13">
        <v>44342.683032407411</v>
      </c>
      <c r="Q6472" s="12">
        <v>155915</v>
      </c>
      <c r="R6472" s="10"/>
      <c r="S6472" s="10">
        <v>3</v>
      </c>
      <c r="T6472" s="10">
        <v>11</v>
      </c>
      <c r="U6472" s="10">
        <v>2</v>
      </c>
      <c r="V6472" s="10"/>
      <c r="W6472" s="10"/>
      <c r="X6472" s="10">
        <v>16</v>
      </c>
      <c r="Y6472" s="4"/>
    </row>
    <row r="6473" spans="1:25" x14ac:dyDescent="0.35">
      <c r="A6473">
        <v>22553</v>
      </c>
      <c r="B6473" s="13">
        <v>44310.016541032135</v>
      </c>
      <c r="C6473">
        <v>194407</v>
      </c>
      <c r="D6473">
        <v>250679</v>
      </c>
      <c r="E6473" s="13"/>
      <c r="H6473" s="12">
        <v>155735</v>
      </c>
      <c r="I6473" s="13">
        <v>44386.927777777775</v>
      </c>
      <c r="K6473" s="12">
        <v>155735</v>
      </c>
      <c r="L6473" s="13">
        <v>44386.927777777775</v>
      </c>
      <c r="Q6473" s="12">
        <v>155920</v>
      </c>
      <c r="R6473" s="10"/>
      <c r="S6473" s="10"/>
      <c r="T6473" s="10"/>
      <c r="U6473" s="10"/>
      <c r="V6473" s="10">
        <v>3</v>
      </c>
      <c r="W6473" s="10"/>
      <c r="X6473" s="10">
        <v>3</v>
      </c>
      <c r="Y6473" s="4"/>
    </row>
    <row r="6474" spans="1:25" x14ac:dyDescent="0.35">
      <c r="A6474">
        <v>22554</v>
      </c>
      <c r="B6474" s="13">
        <v>44310.017333333337</v>
      </c>
      <c r="C6474">
        <v>17766</v>
      </c>
      <c r="D6474">
        <v>230507</v>
      </c>
      <c r="E6474" s="13"/>
      <c r="H6474" s="12">
        <v>155798</v>
      </c>
      <c r="I6474" s="13">
        <v>44347.94840277778</v>
      </c>
      <c r="K6474" s="12">
        <v>155798</v>
      </c>
      <c r="L6474" s="13">
        <v>44347.94840277778</v>
      </c>
      <c r="Q6474" s="12">
        <v>155936</v>
      </c>
      <c r="R6474" s="10"/>
      <c r="S6474" s="10"/>
      <c r="T6474" s="10">
        <v>1</v>
      </c>
      <c r="U6474" s="10">
        <v>6</v>
      </c>
      <c r="V6474" s="10">
        <v>6</v>
      </c>
      <c r="W6474" s="10">
        <v>4</v>
      </c>
      <c r="X6474" s="10">
        <v>17</v>
      </c>
      <c r="Y6474" s="4"/>
    </row>
    <row r="6475" spans="1:25" x14ac:dyDescent="0.35">
      <c r="A6475">
        <v>22555</v>
      </c>
      <c r="B6475" s="13">
        <v>44310.029511398665</v>
      </c>
      <c r="C6475">
        <v>125099</v>
      </c>
      <c r="D6475">
        <v>394819</v>
      </c>
      <c r="E6475" s="13"/>
      <c r="H6475" s="12">
        <v>155820</v>
      </c>
      <c r="I6475" s="13">
        <v>44391.790231481478</v>
      </c>
      <c r="K6475" s="12">
        <v>155820</v>
      </c>
      <c r="L6475" s="13">
        <v>44391.790231481478</v>
      </c>
      <c r="Q6475" s="12">
        <v>155942</v>
      </c>
      <c r="R6475" s="10">
        <v>2</v>
      </c>
      <c r="S6475" s="10">
        <v>3</v>
      </c>
      <c r="T6475" s="10">
        <v>5</v>
      </c>
      <c r="U6475" s="10">
        <v>5</v>
      </c>
      <c r="V6475" s="10">
        <v>5</v>
      </c>
      <c r="W6475" s="10">
        <v>3</v>
      </c>
      <c r="X6475" s="10">
        <v>23</v>
      </c>
      <c r="Y6475" s="4"/>
    </row>
    <row r="6476" spans="1:25" x14ac:dyDescent="0.35">
      <c r="A6476">
        <v>22557</v>
      </c>
      <c r="B6476" s="13">
        <v>44310.03</v>
      </c>
      <c r="C6476">
        <v>246525</v>
      </c>
      <c r="D6476">
        <v>341333</v>
      </c>
      <c r="E6476" s="13"/>
      <c r="H6476" s="12">
        <v>155850</v>
      </c>
      <c r="I6476" s="13">
        <v>44319.870335648149</v>
      </c>
      <c r="K6476" s="12">
        <v>155850</v>
      </c>
      <c r="L6476" s="13">
        <v>44319.870335648149</v>
      </c>
      <c r="Q6476" s="12">
        <v>155975</v>
      </c>
      <c r="R6476" s="10"/>
      <c r="S6476" s="10"/>
      <c r="T6476" s="10"/>
      <c r="U6476" s="10">
        <v>1</v>
      </c>
      <c r="V6476" s="10">
        <v>6</v>
      </c>
      <c r="W6476" s="10"/>
      <c r="X6476" s="10">
        <v>7</v>
      </c>
      <c r="Y6476" s="4"/>
    </row>
    <row r="6477" spans="1:25" x14ac:dyDescent="0.35">
      <c r="A6477">
        <v>22560</v>
      </c>
      <c r="B6477" s="13">
        <v>44310.031741100327</v>
      </c>
      <c r="C6477">
        <v>319494</v>
      </c>
      <c r="D6477">
        <v>35297</v>
      </c>
      <c r="E6477" s="13"/>
      <c r="H6477" s="12">
        <v>155862</v>
      </c>
      <c r="I6477" s="13">
        <v>44314.645821759259</v>
      </c>
      <c r="K6477" s="12">
        <v>155862</v>
      </c>
      <c r="L6477" s="13">
        <v>44314.645821759259</v>
      </c>
      <c r="Q6477" s="12">
        <v>155984</v>
      </c>
      <c r="R6477" s="10"/>
      <c r="S6477" s="10"/>
      <c r="T6477" s="10"/>
      <c r="U6477" s="10">
        <v>1</v>
      </c>
      <c r="V6477" s="10">
        <v>3</v>
      </c>
      <c r="W6477" s="10"/>
      <c r="X6477" s="10">
        <v>4</v>
      </c>
      <c r="Y6477" s="4"/>
    </row>
    <row r="6478" spans="1:25" x14ac:dyDescent="0.35">
      <c r="A6478">
        <v>22564</v>
      </c>
      <c r="B6478" s="13">
        <v>44310.033570360421</v>
      </c>
      <c r="C6478">
        <v>85966</v>
      </c>
      <c r="D6478">
        <v>46273</v>
      </c>
      <c r="E6478" s="13"/>
      <c r="H6478" s="12">
        <v>155915</v>
      </c>
      <c r="I6478" s="13">
        <v>44315.759328703702</v>
      </c>
      <c r="K6478" s="12">
        <v>155915</v>
      </c>
      <c r="L6478" s="13">
        <v>44315.759328703702</v>
      </c>
      <c r="Q6478" s="12">
        <v>156010</v>
      </c>
      <c r="R6478" s="10"/>
      <c r="S6478" s="10">
        <v>3</v>
      </c>
      <c r="T6478" s="10">
        <v>3</v>
      </c>
      <c r="U6478" s="10"/>
      <c r="V6478" s="10"/>
      <c r="W6478" s="10"/>
      <c r="X6478" s="10">
        <v>6</v>
      </c>
      <c r="Y6478" s="4"/>
    </row>
    <row r="6479" spans="1:25" x14ac:dyDescent="0.35">
      <c r="A6479">
        <v>22568</v>
      </c>
      <c r="B6479" s="13">
        <v>44310.033570360421</v>
      </c>
      <c r="C6479">
        <v>261084</v>
      </c>
      <c r="D6479">
        <v>111367</v>
      </c>
      <c r="E6479" s="13"/>
      <c r="H6479" s="12">
        <v>155920</v>
      </c>
      <c r="I6479" s="13">
        <v>44392.172997685186</v>
      </c>
      <c r="K6479" s="12">
        <v>155920</v>
      </c>
      <c r="L6479" s="13">
        <v>44392.172997685186</v>
      </c>
      <c r="Q6479" s="12">
        <v>156017</v>
      </c>
      <c r="R6479" s="10"/>
      <c r="S6479" s="10"/>
      <c r="T6479" s="10">
        <v>1</v>
      </c>
      <c r="U6479" s="10">
        <v>7</v>
      </c>
      <c r="V6479" s="10">
        <v>4</v>
      </c>
      <c r="W6479" s="10">
        <v>10</v>
      </c>
      <c r="X6479" s="10">
        <v>22</v>
      </c>
      <c r="Y6479" s="4"/>
    </row>
    <row r="6480" spans="1:25" x14ac:dyDescent="0.35">
      <c r="A6480">
        <v>22573</v>
      </c>
      <c r="B6480" s="13">
        <v>44310.044801171913</v>
      </c>
      <c r="C6480">
        <v>28076</v>
      </c>
      <c r="D6480">
        <v>436070</v>
      </c>
      <c r="E6480" s="13"/>
      <c r="H6480" s="12">
        <v>155936</v>
      </c>
      <c r="I6480" s="13">
        <v>44345.325266203705</v>
      </c>
      <c r="K6480" s="12">
        <v>155936</v>
      </c>
      <c r="L6480" s="13">
        <v>44345.325266203705</v>
      </c>
      <c r="Q6480" s="12">
        <v>156049</v>
      </c>
      <c r="R6480" s="10"/>
      <c r="S6480" s="10"/>
      <c r="T6480" s="10">
        <v>2</v>
      </c>
      <c r="U6480" s="10">
        <v>3</v>
      </c>
      <c r="V6480" s="10"/>
      <c r="W6480" s="10">
        <v>5</v>
      </c>
      <c r="X6480" s="10">
        <v>10</v>
      </c>
      <c r="Y6480" s="4"/>
    </row>
    <row r="6481" spans="1:25" x14ac:dyDescent="0.35">
      <c r="A6481">
        <v>22576</v>
      </c>
      <c r="B6481" s="13">
        <v>44310.046296578876</v>
      </c>
      <c r="C6481">
        <v>175230</v>
      </c>
      <c r="D6481">
        <v>411922</v>
      </c>
      <c r="E6481" s="13"/>
      <c r="H6481" s="12">
        <v>155942</v>
      </c>
      <c r="I6481" s="13">
        <v>44286.293067129627</v>
      </c>
      <c r="K6481" s="12">
        <v>155942</v>
      </c>
      <c r="L6481" s="13">
        <v>44286.293067129627</v>
      </c>
      <c r="Q6481" s="12">
        <v>156104</v>
      </c>
      <c r="R6481" s="10"/>
      <c r="S6481" s="10">
        <v>3</v>
      </c>
      <c r="T6481" s="10">
        <v>5</v>
      </c>
      <c r="U6481" s="10">
        <v>3</v>
      </c>
      <c r="V6481" s="10">
        <v>3</v>
      </c>
      <c r="W6481" s="10"/>
      <c r="X6481" s="10">
        <v>14</v>
      </c>
      <c r="Y6481" s="4"/>
    </row>
    <row r="6482" spans="1:25" x14ac:dyDescent="0.35">
      <c r="A6482">
        <v>22578</v>
      </c>
      <c r="B6482" s="13">
        <v>44310.048768578141</v>
      </c>
      <c r="C6482">
        <v>20673</v>
      </c>
      <c r="D6482">
        <v>100218</v>
      </c>
      <c r="E6482" s="13"/>
      <c r="H6482" s="12">
        <v>155975</v>
      </c>
      <c r="I6482" s="13">
        <v>44373.119270833333</v>
      </c>
      <c r="K6482" s="12">
        <v>155975</v>
      </c>
      <c r="L6482" s="13">
        <v>44373.119270833333</v>
      </c>
      <c r="Q6482" s="12">
        <v>156115</v>
      </c>
      <c r="R6482" s="10"/>
      <c r="S6482" s="10"/>
      <c r="T6482" s="10"/>
      <c r="U6482" s="10"/>
      <c r="V6482" s="10">
        <v>4</v>
      </c>
      <c r="W6482" s="10">
        <v>4</v>
      </c>
      <c r="X6482" s="10">
        <v>8</v>
      </c>
      <c r="Y6482" s="4"/>
    </row>
    <row r="6483" spans="1:25" x14ac:dyDescent="0.35">
      <c r="A6483">
        <v>22582</v>
      </c>
      <c r="B6483" s="13">
        <v>44310.050333333333</v>
      </c>
      <c r="C6483">
        <v>244902</v>
      </c>
      <c r="D6483">
        <v>396686</v>
      </c>
      <c r="E6483" s="13"/>
      <c r="H6483" s="12">
        <v>155984</v>
      </c>
      <c r="I6483" s="13">
        <v>44376.73238425926</v>
      </c>
      <c r="K6483" s="12">
        <v>155984</v>
      </c>
      <c r="L6483" s="13">
        <v>44376.73238425926</v>
      </c>
      <c r="Q6483" s="12">
        <v>156132</v>
      </c>
      <c r="R6483" s="10"/>
      <c r="S6483" s="10"/>
      <c r="T6483" s="10"/>
      <c r="U6483" s="10">
        <v>5</v>
      </c>
      <c r="V6483" s="10"/>
      <c r="W6483" s="10"/>
      <c r="X6483" s="10">
        <v>5</v>
      </c>
      <c r="Y6483" s="4"/>
    </row>
    <row r="6484" spans="1:25" x14ac:dyDescent="0.35">
      <c r="A6484">
        <v>22583</v>
      </c>
      <c r="B6484" s="13">
        <v>44310.051850947602</v>
      </c>
      <c r="C6484">
        <v>53385</v>
      </c>
      <c r="D6484">
        <v>153893</v>
      </c>
      <c r="E6484" s="13"/>
      <c r="H6484" s="12">
        <v>156010</v>
      </c>
      <c r="I6484" s="13">
        <v>44315.345671296294</v>
      </c>
      <c r="K6484" s="12">
        <v>156010</v>
      </c>
      <c r="L6484" s="13">
        <v>44315.345671296294</v>
      </c>
      <c r="Q6484" s="12">
        <v>156141</v>
      </c>
      <c r="R6484" s="10"/>
      <c r="S6484" s="10"/>
      <c r="T6484" s="10"/>
      <c r="U6484" s="10"/>
      <c r="V6484" s="10">
        <v>2</v>
      </c>
      <c r="W6484" s="10">
        <v>7</v>
      </c>
      <c r="X6484" s="10">
        <v>9</v>
      </c>
      <c r="Y6484" s="4"/>
    </row>
    <row r="6485" spans="1:25" x14ac:dyDescent="0.35">
      <c r="A6485">
        <v>22586</v>
      </c>
      <c r="B6485" s="13">
        <v>44310.053743095188</v>
      </c>
      <c r="C6485">
        <v>138882</v>
      </c>
      <c r="D6485">
        <v>422610</v>
      </c>
      <c r="E6485" s="13"/>
      <c r="H6485" s="12">
        <v>156017</v>
      </c>
      <c r="I6485" s="13">
        <v>44344.447199074071</v>
      </c>
      <c r="K6485" s="12">
        <v>156017</v>
      </c>
      <c r="L6485" s="13">
        <v>44344.447199074071</v>
      </c>
      <c r="Q6485" s="12">
        <v>156154</v>
      </c>
      <c r="R6485" s="10"/>
      <c r="S6485" s="10">
        <v>2</v>
      </c>
      <c r="T6485" s="10">
        <v>4</v>
      </c>
      <c r="U6485" s="10">
        <v>5</v>
      </c>
      <c r="V6485" s="10"/>
      <c r="W6485" s="10"/>
      <c r="X6485" s="10">
        <v>11</v>
      </c>
      <c r="Y6485" s="4"/>
    </row>
    <row r="6486" spans="1:25" x14ac:dyDescent="0.35">
      <c r="A6486">
        <v>22587</v>
      </c>
      <c r="B6486" s="13">
        <v>44310.054475539415</v>
      </c>
      <c r="C6486">
        <v>22225</v>
      </c>
      <c r="D6486">
        <v>470762</v>
      </c>
      <c r="E6486" s="13"/>
      <c r="H6486" s="12">
        <v>156049</v>
      </c>
      <c r="I6486" s="13">
        <v>44346.623159722221</v>
      </c>
      <c r="K6486" s="12">
        <v>156049</v>
      </c>
      <c r="L6486" s="13">
        <v>44346.623159722221</v>
      </c>
      <c r="Q6486" s="12">
        <v>156211</v>
      </c>
      <c r="R6486" s="10"/>
      <c r="S6486" s="10"/>
      <c r="T6486" s="10"/>
      <c r="U6486" s="10">
        <v>5</v>
      </c>
      <c r="V6486" s="10">
        <v>2</v>
      </c>
      <c r="W6486" s="10">
        <v>3</v>
      </c>
      <c r="X6486" s="10">
        <v>10</v>
      </c>
      <c r="Y6486" s="4"/>
    </row>
    <row r="6487" spans="1:25" x14ac:dyDescent="0.35">
      <c r="A6487">
        <v>22589</v>
      </c>
      <c r="B6487" s="13">
        <v>44310.057344279303</v>
      </c>
      <c r="C6487">
        <v>207763</v>
      </c>
      <c r="D6487">
        <v>230507</v>
      </c>
      <c r="E6487" s="13"/>
      <c r="H6487" s="12">
        <v>156104</v>
      </c>
      <c r="I6487" s="13">
        <v>44295.605775462966</v>
      </c>
      <c r="K6487" s="12">
        <v>156104</v>
      </c>
      <c r="L6487" s="13">
        <v>44295.605775462966</v>
      </c>
      <c r="Q6487" s="12">
        <v>156228</v>
      </c>
      <c r="R6487" s="10"/>
      <c r="S6487" s="10"/>
      <c r="T6487" s="10"/>
      <c r="U6487" s="10">
        <v>3</v>
      </c>
      <c r="V6487" s="10"/>
      <c r="W6487" s="10"/>
      <c r="X6487" s="10">
        <v>3</v>
      </c>
      <c r="Y6487" s="4"/>
    </row>
    <row r="6488" spans="1:25" x14ac:dyDescent="0.35">
      <c r="A6488">
        <v>22590</v>
      </c>
      <c r="B6488" s="13">
        <v>44310.059114352858</v>
      </c>
      <c r="C6488">
        <v>49751</v>
      </c>
      <c r="D6488">
        <v>411922</v>
      </c>
      <c r="E6488" s="13"/>
      <c r="H6488" s="12">
        <v>156115</v>
      </c>
      <c r="I6488" s="13">
        <v>44396.776886574073</v>
      </c>
      <c r="K6488" s="12">
        <v>156115</v>
      </c>
      <c r="L6488" s="13">
        <v>44396.776886574073</v>
      </c>
      <c r="Q6488" s="12">
        <v>156250</v>
      </c>
      <c r="R6488" s="10"/>
      <c r="S6488" s="10">
        <v>1</v>
      </c>
      <c r="T6488" s="10">
        <v>5</v>
      </c>
      <c r="U6488" s="10">
        <v>2</v>
      </c>
      <c r="V6488" s="10"/>
      <c r="W6488" s="10"/>
      <c r="X6488" s="10">
        <v>8</v>
      </c>
      <c r="Y6488" s="4"/>
    </row>
    <row r="6489" spans="1:25" x14ac:dyDescent="0.35">
      <c r="A6489">
        <v>22594</v>
      </c>
      <c r="B6489" s="13">
        <v>44310.060182500689</v>
      </c>
      <c r="C6489">
        <v>284419</v>
      </c>
      <c r="D6489">
        <v>68023</v>
      </c>
      <c r="E6489" s="13"/>
      <c r="H6489" s="12">
        <v>156132</v>
      </c>
      <c r="I6489" s="13">
        <v>44349.169282407405</v>
      </c>
      <c r="K6489" s="12">
        <v>156132</v>
      </c>
      <c r="L6489" s="13">
        <v>44349.169282407405</v>
      </c>
      <c r="Q6489" s="12">
        <v>156310</v>
      </c>
      <c r="R6489" s="10"/>
      <c r="S6489" s="10">
        <v>1</v>
      </c>
      <c r="T6489" s="10">
        <v>3</v>
      </c>
      <c r="U6489" s="10">
        <v>4</v>
      </c>
      <c r="V6489" s="10">
        <v>6</v>
      </c>
      <c r="W6489" s="10">
        <v>2</v>
      </c>
      <c r="X6489" s="10">
        <v>16</v>
      </c>
      <c r="Y6489" s="4"/>
    </row>
    <row r="6490" spans="1:25" x14ac:dyDescent="0.35">
      <c r="A6490">
        <v>22598</v>
      </c>
      <c r="B6490" s="13">
        <v>44310.061676375408</v>
      </c>
      <c r="C6490">
        <v>322571</v>
      </c>
      <c r="D6490">
        <v>411922</v>
      </c>
      <c r="E6490" s="13"/>
      <c r="H6490" s="12">
        <v>156141</v>
      </c>
      <c r="I6490" s="13">
        <v>44378.645821759259</v>
      </c>
      <c r="K6490" s="12">
        <v>156141</v>
      </c>
      <c r="L6490" s="13">
        <v>44378.645821759259</v>
      </c>
      <c r="Q6490" s="12">
        <v>156318</v>
      </c>
      <c r="R6490" s="10"/>
      <c r="S6490" s="10"/>
      <c r="T6490" s="10"/>
      <c r="U6490" s="10">
        <v>1</v>
      </c>
      <c r="V6490" s="10">
        <v>3</v>
      </c>
      <c r="W6490" s="10"/>
      <c r="X6490" s="10">
        <v>4</v>
      </c>
      <c r="Y6490" s="4"/>
    </row>
    <row r="6491" spans="1:25" x14ac:dyDescent="0.35">
      <c r="A6491">
        <v>22601</v>
      </c>
      <c r="B6491" s="13">
        <v>44310.063814203313</v>
      </c>
      <c r="C6491">
        <v>175318</v>
      </c>
      <c r="D6491">
        <v>204394</v>
      </c>
      <c r="E6491" s="13"/>
      <c r="H6491" s="12">
        <v>156154</v>
      </c>
      <c r="I6491" s="13">
        <v>44309.994328703702</v>
      </c>
      <c r="K6491" s="12">
        <v>156154</v>
      </c>
      <c r="L6491" s="13">
        <v>44309.994328703702</v>
      </c>
      <c r="Q6491" s="12">
        <v>156378</v>
      </c>
      <c r="R6491" s="10"/>
      <c r="S6491" s="10"/>
      <c r="T6491" s="10">
        <v>2</v>
      </c>
      <c r="U6491" s="10"/>
      <c r="V6491" s="10"/>
      <c r="W6491" s="10"/>
      <c r="X6491" s="10">
        <v>2</v>
      </c>
      <c r="Y6491" s="4"/>
    </row>
    <row r="6492" spans="1:25" x14ac:dyDescent="0.35">
      <c r="A6492">
        <v>22602</v>
      </c>
      <c r="B6492" s="13">
        <v>44310.06509598071</v>
      </c>
      <c r="C6492">
        <v>69502</v>
      </c>
      <c r="D6492">
        <v>100412</v>
      </c>
      <c r="E6492" s="13"/>
      <c r="H6492" s="12">
        <v>156211</v>
      </c>
      <c r="I6492" s="13">
        <v>44356.654317129629</v>
      </c>
      <c r="K6492" s="12">
        <v>156211</v>
      </c>
      <c r="L6492" s="13">
        <v>44356.654317129629</v>
      </c>
      <c r="Q6492" s="12">
        <v>156421</v>
      </c>
      <c r="R6492" s="10"/>
      <c r="S6492" s="10"/>
      <c r="T6492" s="10">
        <v>2</v>
      </c>
      <c r="U6492" s="10"/>
      <c r="V6492" s="10"/>
      <c r="W6492" s="10"/>
      <c r="X6492" s="10">
        <v>2</v>
      </c>
      <c r="Y6492" s="4"/>
    </row>
    <row r="6493" spans="1:25" x14ac:dyDescent="0.35">
      <c r="A6493">
        <v>22604</v>
      </c>
      <c r="B6493" s="13">
        <v>44310.067567979982</v>
      </c>
      <c r="C6493">
        <v>281012</v>
      </c>
      <c r="D6493">
        <v>250679</v>
      </c>
      <c r="E6493" s="13"/>
      <c r="H6493" s="12">
        <v>156228</v>
      </c>
      <c r="I6493" s="13">
        <v>44348.964988425927</v>
      </c>
      <c r="K6493" s="12">
        <v>156228</v>
      </c>
      <c r="L6493" s="13">
        <v>44348.964988425927</v>
      </c>
      <c r="Q6493" s="12">
        <v>156422</v>
      </c>
      <c r="R6493" s="10"/>
      <c r="S6493" s="10"/>
      <c r="T6493" s="10"/>
      <c r="U6493" s="10"/>
      <c r="V6493" s="10">
        <v>2</v>
      </c>
      <c r="W6493" s="10"/>
      <c r="X6493" s="10">
        <v>2</v>
      </c>
      <c r="Y6493" s="4"/>
    </row>
    <row r="6494" spans="1:25" x14ac:dyDescent="0.35">
      <c r="A6494">
        <v>22605</v>
      </c>
      <c r="B6494" s="13">
        <v>44310.069399090549</v>
      </c>
      <c r="C6494">
        <v>220582</v>
      </c>
      <c r="D6494">
        <v>118549</v>
      </c>
      <c r="E6494" s="13"/>
      <c r="H6494" s="12">
        <v>156250</v>
      </c>
      <c r="I6494" s="13">
        <v>44314.771226851852</v>
      </c>
      <c r="K6494" s="12">
        <v>156250</v>
      </c>
      <c r="L6494" s="13">
        <v>44314.771226851852</v>
      </c>
      <c r="Q6494" s="12">
        <v>156426</v>
      </c>
      <c r="R6494" s="10"/>
      <c r="S6494" s="10"/>
      <c r="T6494" s="10">
        <v>1</v>
      </c>
      <c r="U6494" s="10"/>
      <c r="V6494" s="10"/>
      <c r="W6494" s="10"/>
      <c r="X6494" s="10">
        <v>1</v>
      </c>
      <c r="Y6494" s="4"/>
    </row>
    <row r="6495" spans="1:25" x14ac:dyDescent="0.35">
      <c r="A6495">
        <v>22609</v>
      </c>
      <c r="B6495" s="13">
        <v>44310.069399090549</v>
      </c>
      <c r="C6495">
        <v>249097</v>
      </c>
      <c r="D6495">
        <v>458519</v>
      </c>
      <c r="E6495" s="13"/>
      <c r="H6495" s="12">
        <v>156310</v>
      </c>
      <c r="I6495" s="13">
        <v>44312.943958333337</v>
      </c>
      <c r="K6495" s="12">
        <v>156310</v>
      </c>
      <c r="L6495" s="13">
        <v>44312.943958333337</v>
      </c>
      <c r="Q6495" s="12">
        <v>156428</v>
      </c>
      <c r="R6495" s="10"/>
      <c r="S6495" s="10"/>
      <c r="T6495" s="10">
        <v>3</v>
      </c>
      <c r="U6495" s="10">
        <v>4</v>
      </c>
      <c r="V6495" s="10"/>
      <c r="W6495" s="10"/>
      <c r="X6495" s="10">
        <v>7</v>
      </c>
      <c r="Y6495" s="4"/>
    </row>
    <row r="6496" spans="1:25" x14ac:dyDescent="0.35">
      <c r="A6496">
        <v>22610</v>
      </c>
      <c r="B6496" s="13">
        <v>44310.08081301309</v>
      </c>
      <c r="C6496">
        <v>178793</v>
      </c>
      <c r="D6496">
        <v>158978</v>
      </c>
      <c r="E6496" s="13"/>
      <c r="H6496" s="12">
        <v>156318</v>
      </c>
      <c r="I6496" s="13">
        <v>44376.574212962965</v>
      </c>
      <c r="K6496" s="12">
        <v>156318</v>
      </c>
      <c r="L6496" s="13">
        <v>44376.574212962965</v>
      </c>
      <c r="Q6496" s="12">
        <v>156468</v>
      </c>
      <c r="R6496" s="10"/>
      <c r="S6496" s="10"/>
      <c r="T6496" s="10">
        <v>1</v>
      </c>
      <c r="U6496" s="10">
        <v>4</v>
      </c>
      <c r="V6496" s="10">
        <v>3</v>
      </c>
      <c r="W6496" s="10">
        <v>8</v>
      </c>
      <c r="X6496" s="10">
        <v>16</v>
      </c>
      <c r="Y6496" s="4"/>
    </row>
    <row r="6497" spans="1:25" x14ac:dyDescent="0.35">
      <c r="A6497">
        <v>22615</v>
      </c>
      <c r="B6497" s="13">
        <v>44310.083590197457</v>
      </c>
      <c r="C6497">
        <v>315826</v>
      </c>
      <c r="D6497">
        <v>347008</v>
      </c>
      <c r="E6497" s="13"/>
      <c r="H6497" s="12">
        <v>156378</v>
      </c>
      <c r="I6497" s="13">
        <v>44336.270995370367</v>
      </c>
      <c r="K6497" s="12">
        <v>156378</v>
      </c>
      <c r="L6497" s="13">
        <v>44336.270995370367</v>
      </c>
      <c r="Q6497" s="12">
        <v>156508</v>
      </c>
      <c r="R6497" s="10"/>
      <c r="S6497" s="10">
        <v>1</v>
      </c>
      <c r="T6497" s="10">
        <v>10</v>
      </c>
      <c r="U6497" s="10">
        <v>9</v>
      </c>
      <c r="V6497" s="10">
        <v>4</v>
      </c>
      <c r="W6497" s="10">
        <v>5</v>
      </c>
      <c r="X6497" s="10">
        <v>29</v>
      </c>
      <c r="Y6497" s="4"/>
    </row>
    <row r="6498" spans="1:25" x14ac:dyDescent="0.35">
      <c r="A6498">
        <v>22620</v>
      </c>
      <c r="B6498" s="13">
        <v>44310.084780419325</v>
      </c>
      <c r="C6498">
        <v>203369</v>
      </c>
      <c r="D6498">
        <v>360348</v>
      </c>
      <c r="E6498" s="13"/>
      <c r="H6498" s="12">
        <v>156421</v>
      </c>
      <c r="I6498" s="13">
        <v>44337.80641203704</v>
      </c>
      <c r="K6498" s="12">
        <v>156421</v>
      </c>
      <c r="L6498" s="13">
        <v>44337.80641203704</v>
      </c>
      <c r="Q6498" s="12">
        <v>156540</v>
      </c>
      <c r="R6498" s="10"/>
      <c r="S6498" s="10"/>
      <c r="T6498" s="10">
        <v>2</v>
      </c>
      <c r="U6498" s="10">
        <v>5</v>
      </c>
      <c r="V6498" s="10">
        <v>2</v>
      </c>
      <c r="W6498" s="10">
        <v>2</v>
      </c>
      <c r="X6498" s="10">
        <v>11</v>
      </c>
      <c r="Y6498" s="4"/>
    </row>
    <row r="6499" spans="1:25" x14ac:dyDescent="0.35">
      <c r="A6499">
        <v>22624</v>
      </c>
      <c r="B6499" s="13">
        <v>44310.087130344553</v>
      </c>
      <c r="C6499">
        <v>159540</v>
      </c>
      <c r="D6499">
        <v>129410</v>
      </c>
      <c r="E6499" s="13"/>
      <c r="H6499" s="12">
        <v>156422</v>
      </c>
      <c r="I6499" s="13">
        <v>44399.987002314818</v>
      </c>
      <c r="K6499" s="12">
        <v>156422</v>
      </c>
      <c r="L6499" s="13">
        <v>44399.987002314818</v>
      </c>
      <c r="Q6499" s="12">
        <v>156558</v>
      </c>
      <c r="R6499" s="10"/>
      <c r="S6499" s="10"/>
      <c r="T6499" s="10"/>
      <c r="U6499" s="10">
        <v>2</v>
      </c>
      <c r="V6499" s="10">
        <v>4</v>
      </c>
      <c r="W6499" s="10">
        <v>5</v>
      </c>
      <c r="X6499" s="10">
        <v>11</v>
      </c>
      <c r="Y6499" s="4"/>
    </row>
    <row r="6500" spans="1:25" x14ac:dyDescent="0.35">
      <c r="A6500">
        <v>22626</v>
      </c>
      <c r="B6500" s="13">
        <v>44310.089666666667</v>
      </c>
      <c r="C6500">
        <v>111664</v>
      </c>
      <c r="D6500">
        <v>62068</v>
      </c>
      <c r="E6500" s="13"/>
      <c r="H6500" s="12">
        <v>156426</v>
      </c>
      <c r="I6500" s="13">
        <v>44340.780532407407</v>
      </c>
      <c r="K6500" s="12">
        <v>156426</v>
      </c>
      <c r="L6500" s="13">
        <v>44340.780532407407</v>
      </c>
      <c r="Q6500" s="12">
        <v>156592</v>
      </c>
      <c r="R6500" s="10"/>
      <c r="S6500" s="10"/>
      <c r="T6500" s="10">
        <v>3</v>
      </c>
      <c r="U6500" s="10">
        <v>1</v>
      </c>
      <c r="V6500" s="10"/>
      <c r="W6500" s="10"/>
      <c r="X6500" s="10">
        <v>4</v>
      </c>
      <c r="Y6500" s="4"/>
    </row>
    <row r="6501" spans="1:25" x14ac:dyDescent="0.35">
      <c r="A6501">
        <v>22630</v>
      </c>
      <c r="B6501" s="13">
        <v>44310.09042634358</v>
      </c>
      <c r="C6501">
        <v>312051</v>
      </c>
      <c r="D6501">
        <v>250679</v>
      </c>
      <c r="E6501" s="13"/>
      <c r="H6501" s="12">
        <v>156428</v>
      </c>
      <c r="I6501" s="13">
        <v>44341.737245370372</v>
      </c>
      <c r="K6501" s="12">
        <v>156428</v>
      </c>
      <c r="L6501" s="13">
        <v>44341.737245370372</v>
      </c>
      <c r="Q6501" s="12">
        <v>156637</v>
      </c>
      <c r="R6501" s="10"/>
      <c r="S6501" s="10"/>
      <c r="T6501" s="10"/>
      <c r="U6501" s="10"/>
      <c r="V6501" s="10">
        <v>2</v>
      </c>
      <c r="W6501" s="10">
        <v>3</v>
      </c>
      <c r="X6501" s="10">
        <v>5</v>
      </c>
      <c r="Y6501" s="4"/>
    </row>
    <row r="6502" spans="1:25" x14ac:dyDescent="0.35">
      <c r="A6502">
        <v>22635</v>
      </c>
      <c r="B6502" s="13">
        <v>44310.097109897149</v>
      </c>
      <c r="C6502">
        <v>235487</v>
      </c>
      <c r="D6502">
        <v>453926</v>
      </c>
      <c r="E6502" s="13"/>
      <c r="H6502" s="12">
        <v>156468</v>
      </c>
      <c r="I6502" s="13">
        <v>44342.661192129628</v>
      </c>
      <c r="K6502" s="12">
        <v>156468</v>
      </c>
      <c r="L6502" s="13">
        <v>44342.661192129628</v>
      </c>
      <c r="Q6502" s="12">
        <v>156649</v>
      </c>
      <c r="R6502" s="10"/>
      <c r="S6502" s="10"/>
      <c r="T6502" s="10">
        <v>6</v>
      </c>
      <c r="U6502" s="10">
        <v>5</v>
      </c>
      <c r="V6502" s="10"/>
      <c r="W6502" s="10"/>
      <c r="X6502" s="10">
        <v>11</v>
      </c>
      <c r="Y6502" s="4"/>
    </row>
    <row r="6503" spans="1:25" x14ac:dyDescent="0.35">
      <c r="A6503">
        <v>22639</v>
      </c>
      <c r="B6503" s="13">
        <v>44310.101443525498</v>
      </c>
      <c r="C6503">
        <v>270852</v>
      </c>
      <c r="D6503">
        <v>357547</v>
      </c>
      <c r="E6503" s="13"/>
      <c r="H6503" s="12">
        <v>156508</v>
      </c>
      <c r="I6503" s="13">
        <v>44315.669004629628</v>
      </c>
      <c r="K6503" s="12">
        <v>156508</v>
      </c>
      <c r="L6503" s="13">
        <v>44315.669004629628</v>
      </c>
      <c r="Q6503" s="12">
        <v>156669</v>
      </c>
      <c r="R6503" s="10"/>
      <c r="S6503" s="10"/>
      <c r="T6503" s="10">
        <v>2</v>
      </c>
      <c r="U6503" s="10">
        <v>4</v>
      </c>
      <c r="V6503" s="10">
        <v>4</v>
      </c>
      <c r="W6503" s="10">
        <v>6</v>
      </c>
      <c r="X6503" s="10">
        <v>16</v>
      </c>
      <c r="Y6503" s="4"/>
    </row>
    <row r="6504" spans="1:25" x14ac:dyDescent="0.35">
      <c r="A6504">
        <v>22640</v>
      </c>
      <c r="B6504" s="13">
        <v>44310.102603228857</v>
      </c>
      <c r="C6504">
        <v>257103</v>
      </c>
      <c r="D6504">
        <v>411922</v>
      </c>
      <c r="E6504" s="13"/>
      <c r="H6504" s="12">
        <v>156540</v>
      </c>
      <c r="I6504" s="13">
        <v>44345.739664351851</v>
      </c>
      <c r="K6504" s="12">
        <v>156540</v>
      </c>
      <c r="L6504" s="13">
        <v>44345.739664351851</v>
      </c>
      <c r="Q6504" s="12">
        <v>156679</v>
      </c>
      <c r="R6504" s="10">
        <v>1</v>
      </c>
      <c r="S6504" s="10">
        <v>9</v>
      </c>
      <c r="T6504" s="10">
        <v>7</v>
      </c>
      <c r="U6504" s="10">
        <v>4</v>
      </c>
      <c r="V6504" s="10">
        <v>4</v>
      </c>
      <c r="W6504" s="10"/>
      <c r="X6504" s="10">
        <v>25</v>
      </c>
      <c r="Y6504" s="4"/>
    </row>
    <row r="6505" spans="1:25" x14ac:dyDescent="0.35">
      <c r="A6505">
        <v>22644</v>
      </c>
      <c r="B6505" s="13">
        <v>44310.104333333336</v>
      </c>
      <c r="C6505">
        <v>162975</v>
      </c>
      <c r="D6505">
        <v>158978</v>
      </c>
      <c r="E6505" s="13"/>
      <c r="H6505" s="12">
        <v>156558</v>
      </c>
      <c r="I6505" s="13">
        <v>44372.753020833334</v>
      </c>
      <c r="K6505" s="12">
        <v>156558</v>
      </c>
      <c r="L6505" s="13">
        <v>44372.753020833334</v>
      </c>
      <c r="Q6505" s="12">
        <v>156749</v>
      </c>
      <c r="R6505" s="10"/>
      <c r="S6505" s="10">
        <v>1</v>
      </c>
      <c r="T6505" s="10"/>
      <c r="U6505" s="10"/>
      <c r="V6505" s="10"/>
      <c r="W6505" s="10"/>
      <c r="X6505" s="10">
        <v>1</v>
      </c>
      <c r="Y6505" s="4"/>
    </row>
    <row r="6506" spans="1:25" x14ac:dyDescent="0.35">
      <c r="A6506">
        <v>22646</v>
      </c>
      <c r="B6506" s="13">
        <v>44310.104770043028</v>
      </c>
      <c r="C6506">
        <v>182621</v>
      </c>
      <c r="D6506">
        <v>250679</v>
      </c>
      <c r="E6506" s="13"/>
      <c r="H6506" s="12">
        <v>156592</v>
      </c>
      <c r="I6506" s="13">
        <v>44340.690312500003</v>
      </c>
      <c r="K6506" s="12">
        <v>156592</v>
      </c>
      <c r="L6506" s="13">
        <v>44340.690312500003</v>
      </c>
      <c r="Q6506" s="12">
        <v>156771</v>
      </c>
      <c r="R6506" s="10"/>
      <c r="S6506" s="10"/>
      <c r="T6506" s="10"/>
      <c r="U6506" s="10">
        <v>2</v>
      </c>
      <c r="V6506" s="10">
        <v>4</v>
      </c>
      <c r="W6506" s="10">
        <v>4</v>
      </c>
      <c r="X6506" s="10">
        <v>10</v>
      </c>
      <c r="Y6506" s="4"/>
    </row>
    <row r="6507" spans="1:25" x14ac:dyDescent="0.35">
      <c r="A6507">
        <v>22647</v>
      </c>
      <c r="B6507" s="13">
        <v>44310.107333597829</v>
      </c>
      <c r="C6507">
        <v>263728</v>
      </c>
      <c r="D6507">
        <v>47111</v>
      </c>
      <c r="E6507" s="13"/>
      <c r="H6507" s="12">
        <v>156637</v>
      </c>
      <c r="I6507" s="13">
        <v>44407.751805555556</v>
      </c>
      <c r="K6507" s="12">
        <v>156637</v>
      </c>
      <c r="L6507" s="13">
        <v>44407.751805555556</v>
      </c>
      <c r="Q6507" s="12">
        <v>156773</v>
      </c>
      <c r="R6507" s="10"/>
      <c r="S6507" s="10">
        <v>5</v>
      </c>
      <c r="T6507" s="10">
        <v>6</v>
      </c>
      <c r="U6507" s="10"/>
      <c r="V6507" s="10"/>
      <c r="W6507" s="10"/>
      <c r="X6507" s="10">
        <v>11</v>
      </c>
      <c r="Y6507" s="4"/>
    </row>
    <row r="6508" spans="1:25" x14ac:dyDescent="0.35">
      <c r="A6508">
        <v>22648</v>
      </c>
      <c r="B6508" s="13">
        <v>44310.110415967283</v>
      </c>
      <c r="C6508">
        <v>85215</v>
      </c>
      <c r="D6508">
        <v>420375</v>
      </c>
      <c r="E6508" s="13"/>
      <c r="H6508" s="12">
        <v>156649</v>
      </c>
      <c r="I6508" s="13">
        <v>44322.950428240743</v>
      </c>
      <c r="K6508" s="12">
        <v>156649</v>
      </c>
      <c r="L6508" s="13">
        <v>44322.950428240743</v>
      </c>
      <c r="Q6508" s="12">
        <v>156796</v>
      </c>
      <c r="R6508" s="10"/>
      <c r="S6508" s="10"/>
      <c r="T6508" s="10"/>
      <c r="U6508" s="10"/>
      <c r="V6508" s="10">
        <v>2</v>
      </c>
      <c r="W6508" s="10"/>
      <c r="X6508" s="10">
        <v>2</v>
      </c>
      <c r="Y6508" s="4"/>
    </row>
    <row r="6509" spans="1:25" x14ac:dyDescent="0.35">
      <c r="A6509">
        <v>22651</v>
      </c>
      <c r="B6509" s="13">
        <v>44310.110507522812</v>
      </c>
      <c r="C6509">
        <v>313218</v>
      </c>
      <c r="D6509">
        <v>217024</v>
      </c>
      <c r="E6509" s="13"/>
      <c r="H6509" s="12">
        <v>156669</v>
      </c>
      <c r="I6509" s="13">
        <v>44340.636516203704</v>
      </c>
      <c r="K6509" s="12">
        <v>156669</v>
      </c>
      <c r="L6509" s="13">
        <v>44340.636516203704</v>
      </c>
      <c r="Q6509" s="12">
        <v>156809</v>
      </c>
      <c r="R6509" s="10"/>
      <c r="S6509" s="10"/>
      <c r="T6509" s="10"/>
      <c r="U6509" s="10">
        <v>5</v>
      </c>
      <c r="V6509" s="10"/>
      <c r="W6509" s="10"/>
      <c r="X6509" s="10">
        <v>5</v>
      </c>
      <c r="Y6509" s="4"/>
    </row>
    <row r="6510" spans="1:25" x14ac:dyDescent="0.35">
      <c r="A6510">
        <v>22652</v>
      </c>
      <c r="B6510" s="13">
        <v>44310.111270485548</v>
      </c>
      <c r="C6510">
        <v>143729</v>
      </c>
      <c r="D6510">
        <v>296654</v>
      </c>
      <c r="E6510" s="13"/>
      <c r="H6510" s="12">
        <v>156679</v>
      </c>
      <c r="I6510" s="13">
        <v>44286.640555555554</v>
      </c>
      <c r="K6510" s="12">
        <v>156679</v>
      </c>
      <c r="L6510" s="13">
        <v>44286.640555555554</v>
      </c>
      <c r="Q6510" s="12">
        <v>156810</v>
      </c>
      <c r="R6510" s="10"/>
      <c r="S6510" s="10"/>
      <c r="T6510" s="10"/>
      <c r="U6510" s="10">
        <v>2</v>
      </c>
      <c r="V6510" s="10">
        <v>5</v>
      </c>
      <c r="W6510" s="10">
        <v>6</v>
      </c>
      <c r="X6510" s="10">
        <v>13</v>
      </c>
      <c r="Y6510" s="4"/>
    </row>
    <row r="6511" spans="1:25" x14ac:dyDescent="0.35">
      <c r="A6511">
        <v>22654</v>
      </c>
      <c r="B6511" s="13">
        <v>44310.117740409558</v>
      </c>
      <c r="C6511">
        <v>30448</v>
      </c>
      <c r="D6511">
        <v>141918</v>
      </c>
      <c r="E6511" s="13"/>
      <c r="H6511" s="12">
        <v>156749</v>
      </c>
      <c r="I6511" s="13">
        <v>44291.187488425923</v>
      </c>
      <c r="K6511" s="12">
        <v>156749</v>
      </c>
      <c r="L6511" s="13">
        <v>44291.187488425923</v>
      </c>
      <c r="Q6511" s="12">
        <v>156832</v>
      </c>
      <c r="R6511" s="10"/>
      <c r="S6511" s="10"/>
      <c r="T6511" s="10">
        <v>1</v>
      </c>
      <c r="U6511" s="10">
        <v>5</v>
      </c>
      <c r="V6511" s="10">
        <v>3</v>
      </c>
      <c r="W6511" s="10">
        <v>6</v>
      </c>
      <c r="X6511" s="10">
        <v>15</v>
      </c>
      <c r="Y6511" s="4"/>
    </row>
    <row r="6512" spans="1:25" x14ac:dyDescent="0.35">
      <c r="A6512">
        <v>22658</v>
      </c>
      <c r="B6512" s="13">
        <v>44310.118411816766</v>
      </c>
      <c r="C6512">
        <v>64867</v>
      </c>
      <c r="D6512">
        <v>262099</v>
      </c>
      <c r="E6512" s="13"/>
      <c r="H6512" s="12">
        <v>156771</v>
      </c>
      <c r="I6512" s="13">
        <v>44366.675347222219</v>
      </c>
      <c r="K6512" s="12">
        <v>156771</v>
      </c>
      <c r="L6512" s="13">
        <v>44366.675347222219</v>
      </c>
      <c r="Q6512" s="12">
        <v>156903</v>
      </c>
      <c r="R6512" s="10"/>
      <c r="S6512" s="10"/>
      <c r="T6512" s="10">
        <v>5</v>
      </c>
      <c r="U6512" s="10">
        <v>3</v>
      </c>
      <c r="V6512" s="10"/>
      <c r="W6512" s="10"/>
      <c r="X6512" s="10">
        <v>8</v>
      </c>
      <c r="Y6512" s="4"/>
    </row>
    <row r="6513" spans="1:25" x14ac:dyDescent="0.35">
      <c r="A6513">
        <v>22662</v>
      </c>
      <c r="B6513" s="13">
        <v>44310.120975371559</v>
      </c>
      <c r="C6513">
        <v>152401</v>
      </c>
      <c r="D6513">
        <v>43842</v>
      </c>
      <c r="E6513" s="13"/>
      <c r="H6513" s="12">
        <v>156773</v>
      </c>
      <c r="I6513" s="13">
        <v>44294.907141203701</v>
      </c>
      <c r="K6513" s="12">
        <v>156773</v>
      </c>
      <c r="L6513" s="13">
        <v>44294.907141203701</v>
      </c>
      <c r="Q6513" s="12">
        <v>156932</v>
      </c>
      <c r="R6513" s="10"/>
      <c r="S6513" s="10"/>
      <c r="T6513" s="10">
        <v>2</v>
      </c>
      <c r="U6513" s="10">
        <v>1</v>
      </c>
      <c r="V6513" s="10"/>
      <c r="W6513" s="10"/>
      <c r="X6513" s="10">
        <v>3</v>
      </c>
      <c r="Y6513" s="4"/>
    </row>
    <row r="6514" spans="1:25" x14ac:dyDescent="0.35">
      <c r="A6514">
        <v>22664</v>
      </c>
      <c r="B6514" s="13">
        <v>44310.123813592945</v>
      </c>
      <c r="C6514">
        <v>306474</v>
      </c>
      <c r="D6514">
        <v>169042</v>
      </c>
      <c r="E6514" s="13"/>
      <c r="H6514" s="12">
        <v>156796</v>
      </c>
      <c r="I6514" s="13">
        <v>44383.455000000002</v>
      </c>
      <c r="K6514" s="12">
        <v>156796</v>
      </c>
      <c r="L6514" s="13">
        <v>44383.455000000002</v>
      </c>
      <c r="Q6514" s="12">
        <v>156945</v>
      </c>
      <c r="R6514" s="10"/>
      <c r="S6514" s="10">
        <v>2</v>
      </c>
      <c r="T6514" s="10">
        <v>4</v>
      </c>
      <c r="U6514" s="10">
        <v>7</v>
      </c>
      <c r="V6514" s="10">
        <v>1</v>
      </c>
      <c r="W6514" s="10"/>
      <c r="X6514" s="10">
        <v>14</v>
      </c>
      <c r="Y6514" s="4"/>
    </row>
    <row r="6515" spans="1:25" x14ac:dyDescent="0.35">
      <c r="A6515">
        <v>22667</v>
      </c>
      <c r="B6515" s="13">
        <v>44310.123935666983</v>
      </c>
      <c r="C6515">
        <v>173929</v>
      </c>
      <c r="D6515">
        <v>274276</v>
      </c>
      <c r="E6515" s="13"/>
      <c r="H6515" s="12">
        <v>156809</v>
      </c>
      <c r="I6515" s="13">
        <v>44353.07340277778</v>
      </c>
      <c r="K6515" s="12">
        <v>156809</v>
      </c>
      <c r="L6515" s="13">
        <v>44353.07340277778</v>
      </c>
      <c r="Q6515" s="12">
        <v>156990</v>
      </c>
      <c r="R6515" s="10"/>
      <c r="S6515" s="10">
        <v>1</v>
      </c>
      <c r="T6515" s="10">
        <v>2</v>
      </c>
      <c r="U6515" s="10">
        <v>2</v>
      </c>
      <c r="V6515" s="10"/>
      <c r="W6515" s="10"/>
      <c r="X6515" s="10">
        <v>5</v>
      </c>
      <c r="Y6515" s="4"/>
    </row>
    <row r="6516" spans="1:25" x14ac:dyDescent="0.35">
      <c r="A6516">
        <v>22668</v>
      </c>
      <c r="B6516" s="13">
        <v>44310.126651814324</v>
      </c>
      <c r="C6516">
        <v>195799</v>
      </c>
      <c r="D6516">
        <v>349014</v>
      </c>
      <c r="E6516" s="13"/>
      <c r="H6516" s="12">
        <v>156810</v>
      </c>
      <c r="I6516" s="13">
        <v>44364.789826388886</v>
      </c>
      <c r="K6516" s="12">
        <v>156810</v>
      </c>
      <c r="L6516" s="13">
        <v>44364.789826388886</v>
      </c>
      <c r="Q6516" s="12">
        <v>157003</v>
      </c>
      <c r="R6516" s="10"/>
      <c r="S6516" s="10">
        <v>2</v>
      </c>
      <c r="T6516" s="10"/>
      <c r="U6516" s="10"/>
      <c r="V6516" s="10"/>
      <c r="W6516" s="10"/>
      <c r="X6516" s="10">
        <v>2</v>
      </c>
      <c r="Y6516" s="4"/>
    </row>
    <row r="6517" spans="1:25" x14ac:dyDescent="0.35">
      <c r="A6517">
        <v>22671</v>
      </c>
      <c r="B6517" s="13">
        <v>44310.130710776088</v>
      </c>
      <c r="C6517">
        <v>9521</v>
      </c>
      <c r="D6517">
        <v>59082</v>
      </c>
      <c r="E6517" s="13"/>
      <c r="H6517" s="12">
        <v>156832</v>
      </c>
      <c r="I6517" s="13">
        <v>44339.660787037035</v>
      </c>
      <c r="K6517" s="12">
        <v>156832</v>
      </c>
      <c r="L6517" s="13">
        <v>44339.660787037035</v>
      </c>
      <c r="Q6517" s="12">
        <v>157024</v>
      </c>
      <c r="R6517" s="10"/>
      <c r="S6517" s="10"/>
      <c r="T6517" s="10"/>
      <c r="U6517" s="10">
        <v>1</v>
      </c>
      <c r="V6517" s="10">
        <v>5</v>
      </c>
      <c r="W6517" s="10">
        <v>6</v>
      </c>
      <c r="X6517" s="10">
        <v>12</v>
      </c>
      <c r="Y6517" s="4"/>
    </row>
    <row r="6518" spans="1:25" x14ac:dyDescent="0.35">
      <c r="A6518">
        <v>22674</v>
      </c>
      <c r="B6518" s="13">
        <v>44310.134281441693</v>
      </c>
      <c r="C6518">
        <v>190332</v>
      </c>
      <c r="D6518">
        <v>130244</v>
      </c>
      <c r="E6518" s="13"/>
      <c r="H6518" s="12">
        <v>156903</v>
      </c>
      <c r="I6518" s="13">
        <v>44326.491689814815</v>
      </c>
      <c r="K6518" s="12">
        <v>156903</v>
      </c>
      <c r="L6518" s="13">
        <v>44326.491689814815</v>
      </c>
      <c r="Q6518" s="12">
        <v>157030</v>
      </c>
      <c r="R6518" s="10"/>
      <c r="S6518" s="10">
        <v>3</v>
      </c>
      <c r="T6518" s="10"/>
      <c r="U6518" s="10"/>
      <c r="V6518" s="10"/>
      <c r="W6518" s="10"/>
      <c r="X6518" s="10">
        <v>3</v>
      </c>
      <c r="Y6518" s="4"/>
    </row>
    <row r="6519" spans="1:25" x14ac:dyDescent="0.35">
      <c r="A6519">
        <v>22675</v>
      </c>
      <c r="B6519" s="13">
        <v>44310.136906033513</v>
      </c>
      <c r="C6519">
        <v>159317</v>
      </c>
      <c r="D6519">
        <v>154256</v>
      </c>
      <c r="E6519" s="13"/>
      <c r="H6519" s="12">
        <v>156932</v>
      </c>
      <c r="I6519" s="13">
        <v>44341.892175925925</v>
      </c>
      <c r="K6519" s="12">
        <v>156932</v>
      </c>
      <c r="L6519" s="13">
        <v>44341.892175925925</v>
      </c>
      <c r="Q6519" s="12">
        <v>157035</v>
      </c>
      <c r="R6519" s="10"/>
      <c r="S6519" s="10"/>
      <c r="T6519" s="10">
        <v>3</v>
      </c>
      <c r="U6519" s="10">
        <v>4</v>
      </c>
      <c r="V6519" s="10">
        <v>4</v>
      </c>
      <c r="W6519" s="10"/>
      <c r="X6519" s="10">
        <v>11</v>
      </c>
      <c r="Y6519" s="4"/>
    </row>
    <row r="6520" spans="1:25" x14ac:dyDescent="0.35">
      <c r="A6520">
        <v>22680</v>
      </c>
      <c r="B6520" s="13">
        <v>44310.138828699608</v>
      </c>
      <c r="C6520">
        <v>211915</v>
      </c>
      <c r="D6520">
        <v>351192</v>
      </c>
      <c r="E6520" s="13"/>
      <c r="H6520" s="12">
        <v>156945</v>
      </c>
      <c r="I6520" s="13">
        <v>44309.901076388887</v>
      </c>
      <c r="K6520" s="12">
        <v>156945</v>
      </c>
      <c r="L6520" s="13">
        <v>44309.901076388887</v>
      </c>
      <c r="Q6520" s="12">
        <v>157045</v>
      </c>
      <c r="R6520" s="10"/>
      <c r="S6520" s="10"/>
      <c r="T6520" s="10">
        <v>1</v>
      </c>
      <c r="U6520" s="10">
        <v>7</v>
      </c>
      <c r="V6520" s="10">
        <v>3</v>
      </c>
      <c r="W6520" s="10"/>
      <c r="X6520" s="10">
        <v>11</v>
      </c>
      <c r="Y6520" s="4"/>
    </row>
    <row r="6521" spans="1:25" x14ac:dyDescent="0.35">
      <c r="A6521">
        <v>22685</v>
      </c>
      <c r="B6521" s="13">
        <v>44310.149388103884</v>
      </c>
      <c r="C6521">
        <v>203418</v>
      </c>
      <c r="D6521">
        <v>154256</v>
      </c>
      <c r="E6521" s="13"/>
      <c r="H6521" s="12">
        <v>156990</v>
      </c>
      <c r="I6521" s="13">
        <v>44316.378831018519</v>
      </c>
      <c r="K6521" s="12">
        <v>156990</v>
      </c>
      <c r="L6521" s="13">
        <v>44316.378831018519</v>
      </c>
      <c r="Q6521" s="12">
        <v>157059</v>
      </c>
      <c r="R6521" s="10"/>
      <c r="S6521" s="10"/>
      <c r="T6521" s="10">
        <v>1</v>
      </c>
      <c r="U6521" s="10">
        <v>1</v>
      </c>
      <c r="V6521" s="10"/>
      <c r="W6521" s="10"/>
      <c r="X6521" s="10">
        <v>2</v>
      </c>
      <c r="Y6521" s="4"/>
    </row>
    <row r="6522" spans="1:25" x14ac:dyDescent="0.35">
      <c r="A6522">
        <v>22689</v>
      </c>
      <c r="B6522" s="13">
        <v>44310.150517288734</v>
      </c>
      <c r="C6522">
        <v>323821</v>
      </c>
      <c r="D6522">
        <v>466414</v>
      </c>
      <c r="E6522" s="13"/>
      <c r="H6522" s="12">
        <v>157003</v>
      </c>
      <c r="I6522" s="13">
        <v>44304.127106481479</v>
      </c>
      <c r="K6522" s="12">
        <v>157003</v>
      </c>
      <c r="L6522" s="13">
        <v>44304.127106481479</v>
      </c>
      <c r="Q6522" s="12">
        <v>157077</v>
      </c>
      <c r="R6522" s="10"/>
      <c r="S6522" s="10"/>
      <c r="T6522" s="10">
        <v>4</v>
      </c>
      <c r="U6522" s="10">
        <v>2</v>
      </c>
      <c r="V6522" s="10">
        <v>8</v>
      </c>
      <c r="W6522" s="10">
        <v>1</v>
      </c>
      <c r="X6522" s="10">
        <v>15</v>
      </c>
      <c r="Y6522" s="4"/>
    </row>
    <row r="6523" spans="1:25" x14ac:dyDescent="0.35">
      <c r="A6523">
        <v>22692</v>
      </c>
      <c r="B6523" s="13">
        <v>44310.156498916593</v>
      </c>
      <c r="C6523">
        <v>209435</v>
      </c>
      <c r="D6523">
        <v>325852</v>
      </c>
      <c r="E6523" s="13"/>
      <c r="H6523" s="12">
        <v>157024</v>
      </c>
      <c r="I6523" s="13">
        <v>44373.518391203703</v>
      </c>
      <c r="K6523" s="12">
        <v>157024</v>
      </c>
      <c r="L6523" s="13">
        <v>44373.518391203703</v>
      </c>
      <c r="Q6523" s="12">
        <v>157091</v>
      </c>
      <c r="R6523" s="10"/>
      <c r="S6523" s="10">
        <v>1</v>
      </c>
      <c r="T6523" s="10">
        <v>2</v>
      </c>
      <c r="U6523" s="10">
        <v>5</v>
      </c>
      <c r="V6523" s="10">
        <v>4</v>
      </c>
      <c r="W6523" s="10">
        <v>4</v>
      </c>
      <c r="X6523" s="10">
        <v>16</v>
      </c>
      <c r="Y6523" s="4"/>
    </row>
    <row r="6524" spans="1:25" x14ac:dyDescent="0.35">
      <c r="A6524">
        <v>22696</v>
      </c>
      <c r="B6524" s="13">
        <v>44310.158146916103</v>
      </c>
      <c r="C6524">
        <v>321811</v>
      </c>
      <c r="D6524">
        <v>351192</v>
      </c>
      <c r="E6524" s="13"/>
      <c r="H6524" s="12">
        <v>157030</v>
      </c>
      <c r="I6524" s="13">
        <v>44300.86346064815</v>
      </c>
      <c r="K6524" s="12">
        <v>157030</v>
      </c>
      <c r="L6524" s="13">
        <v>44300.86346064815</v>
      </c>
      <c r="Q6524" s="12">
        <v>157097</v>
      </c>
      <c r="R6524" s="10"/>
      <c r="S6524" s="10"/>
      <c r="T6524" s="10">
        <v>2</v>
      </c>
      <c r="U6524" s="10"/>
      <c r="V6524" s="10">
        <v>4</v>
      </c>
      <c r="W6524" s="10"/>
      <c r="X6524" s="10">
        <v>6</v>
      </c>
      <c r="Y6524" s="4"/>
    </row>
    <row r="6525" spans="1:25" x14ac:dyDescent="0.35">
      <c r="A6525">
        <v>22697</v>
      </c>
      <c r="B6525" s="13">
        <v>44310.158452101197</v>
      </c>
      <c r="C6525">
        <v>40261</v>
      </c>
      <c r="D6525">
        <v>406210</v>
      </c>
      <c r="E6525" s="13"/>
      <c r="H6525" s="12">
        <v>157035</v>
      </c>
      <c r="I6525" s="13">
        <v>44333.862245370372</v>
      </c>
      <c r="K6525" s="12">
        <v>157035</v>
      </c>
      <c r="L6525" s="13">
        <v>44333.862245370372</v>
      </c>
      <c r="Q6525" s="12">
        <v>157119</v>
      </c>
      <c r="R6525" s="10"/>
      <c r="S6525" s="10">
        <v>1</v>
      </c>
      <c r="T6525" s="10">
        <v>6</v>
      </c>
      <c r="U6525" s="10">
        <v>9</v>
      </c>
      <c r="V6525" s="10">
        <v>3</v>
      </c>
      <c r="W6525" s="10"/>
      <c r="X6525" s="10">
        <v>19</v>
      </c>
      <c r="Y6525" s="4"/>
    </row>
    <row r="6526" spans="1:25" x14ac:dyDescent="0.35">
      <c r="A6526">
        <v>22699</v>
      </c>
      <c r="B6526" s="13">
        <v>44310.15884884182</v>
      </c>
      <c r="C6526">
        <v>89842</v>
      </c>
      <c r="D6526">
        <v>250679</v>
      </c>
      <c r="E6526" s="13"/>
      <c r="H6526" s="12">
        <v>157045</v>
      </c>
      <c r="I6526" s="13">
        <v>44342.766365740739</v>
      </c>
      <c r="K6526" s="12">
        <v>157045</v>
      </c>
      <c r="L6526" s="13">
        <v>44342.766365740739</v>
      </c>
      <c r="Q6526" s="12">
        <v>157188</v>
      </c>
      <c r="R6526" s="10"/>
      <c r="S6526" s="10"/>
      <c r="T6526" s="10"/>
      <c r="U6526" s="10"/>
      <c r="V6526" s="10">
        <v>4</v>
      </c>
      <c r="W6526" s="10">
        <v>6</v>
      </c>
      <c r="X6526" s="10">
        <v>10</v>
      </c>
      <c r="Y6526" s="4"/>
    </row>
    <row r="6527" spans="1:25" x14ac:dyDescent="0.35">
      <c r="A6527">
        <v>22702</v>
      </c>
      <c r="B6527" s="13">
        <v>44310.160588396866</v>
      </c>
      <c r="C6527">
        <v>138632</v>
      </c>
      <c r="D6527">
        <v>286645</v>
      </c>
      <c r="E6527" s="13"/>
      <c r="H6527" s="12">
        <v>157059</v>
      </c>
      <c r="I6527" s="13">
        <v>44346.856979166667</v>
      </c>
      <c r="K6527" s="12">
        <v>157059</v>
      </c>
      <c r="L6527" s="13">
        <v>44346.856979166667</v>
      </c>
      <c r="Q6527" s="12">
        <v>157223</v>
      </c>
      <c r="R6527" s="10"/>
      <c r="S6527" s="10"/>
      <c r="T6527" s="10">
        <v>1</v>
      </c>
      <c r="U6527" s="10">
        <v>4</v>
      </c>
      <c r="V6527" s="10">
        <v>6</v>
      </c>
      <c r="W6527" s="10">
        <v>5</v>
      </c>
      <c r="X6527" s="10">
        <v>16</v>
      </c>
      <c r="Y6527" s="4"/>
    </row>
    <row r="6528" spans="1:25" x14ac:dyDescent="0.35">
      <c r="A6528">
        <v>22706</v>
      </c>
      <c r="B6528" s="13">
        <v>44310.164067506943</v>
      </c>
      <c r="C6528">
        <v>152519</v>
      </c>
      <c r="D6528">
        <v>227775</v>
      </c>
      <c r="E6528" s="13"/>
      <c r="H6528" s="12">
        <v>157077</v>
      </c>
      <c r="I6528" s="13">
        <v>44320.609814814816</v>
      </c>
      <c r="K6528" s="12">
        <v>157077</v>
      </c>
      <c r="L6528" s="13">
        <v>44320.609814814816</v>
      </c>
      <c r="Q6528" s="12">
        <v>157238</v>
      </c>
      <c r="R6528" s="10"/>
      <c r="S6528" s="10"/>
      <c r="T6528" s="10"/>
      <c r="U6528" s="10">
        <v>1</v>
      </c>
      <c r="V6528" s="10">
        <v>2</v>
      </c>
      <c r="W6528" s="10">
        <v>7</v>
      </c>
      <c r="X6528" s="10">
        <v>10</v>
      </c>
      <c r="Y6528" s="4"/>
    </row>
    <row r="6529" spans="1:25" x14ac:dyDescent="0.35">
      <c r="A6529">
        <v>22710</v>
      </c>
      <c r="B6529" s="13">
        <v>44310.167821283605</v>
      </c>
      <c r="C6529">
        <v>314547</v>
      </c>
      <c r="D6529">
        <v>82850</v>
      </c>
      <c r="E6529" s="13"/>
      <c r="H6529" s="12">
        <v>157091</v>
      </c>
      <c r="I6529" s="13">
        <v>44315.743715277778</v>
      </c>
      <c r="K6529" s="12">
        <v>157091</v>
      </c>
      <c r="L6529" s="13">
        <v>44315.743715277778</v>
      </c>
      <c r="Q6529" s="12">
        <v>157321</v>
      </c>
      <c r="R6529" s="10"/>
      <c r="S6529" s="10">
        <v>5</v>
      </c>
      <c r="T6529" s="10">
        <v>5</v>
      </c>
      <c r="U6529" s="10">
        <v>1</v>
      </c>
      <c r="V6529" s="10">
        <v>4</v>
      </c>
      <c r="W6529" s="10">
        <v>3</v>
      </c>
      <c r="X6529" s="10">
        <v>18</v>
      </c>
      <c r="Y6529" s="4"/>
    </row>
    <row r="6530" spans="1:25" x14ac:dyDescent="0.35">
      <c r="A6530">
        <v>22711</v>
      </c>
      <c r="B6530" s="13">
        <v>44310.172215948973</v>
      </c>
      <c r="C6530">
        <v>165760</v>
      </c>
      <c r="D6530">
        <v>347008</v>
      </c>
      <c r="E6530" s="13"/>
      <c r="H6530" s="12">
        <v>157097</v>
      </c>
      <c r="I6530" s="13">
        <v>44344.19866898148</v>
      </c>
      <c r="K6530" s="12">
        <v>157097</v>
      </c>
      <c r="L6530" s="13">
        <v>44344.19866898148</v>
      </c>
      <c r="Q6530" s="12">
        <v>157329</v>
      </c>
      <c r="R6530" s="10"/>
      <c r="S6530" s="10"/>
      <c r="T6530" s="10">
        <v>2</v>
      </c>
      <c r="U6530" s="10">
        <v>3</v>
      </c>
      <c r="V6530" s="10"/>
      <c r="W6530" s="10"/>
      <c r="X6530" s="10">
        <v>5</v>
      </c>
      <c r="Y6530" s="4"/>
    </row>
    <row r="6531" spans="1:25" x14ac:dyDescent="0.35">
      <c r="A6531">
        <v>22713</v>
      </c>
      <c r="B6531" s="13">
        <v>44310.17514572588</v>
      </c>
      <c r="C6531">
        <v>272457</v>
      </c>
      <c r="D6531">
        <v>347008</v>
      </c>
      <c r="E6531" s="13"/>
      <c r="H6531" s="12">
        <v>157119</v>
      </c>
      <c r="I6531" s="13">
        <v>44309.722280092596</v>
      </c>
      <c r="K6531" s="12">
        <v>157119</v>
      </c>
      <c r="L6531" s="13">
        <v>44309.722280092596</v>
      </c>
      <c r="Q6531" s="12">
        <v>157331</v>
      </c>
      <c r="R6531" s="10"/>
      <c r="S6531" s="10"/>
      <c r="T6531" s="10"/>
      <c r="U6531" s="10">
        <v>2</v>
      </c>
      <c r="V6531" s="10">
        <v>6</v>
      </c>
      <c r="W6531" s="10">
        <v>4</v>
      </c>
      <c r="X6531" s="10">
        <v>12</v>
      </c>
      <c r="Y6531" s="4"/>
    </row>
    <row r="6532" spans="1:25" x14ac:dyDescent="0.35">
      <c r="A6532">
        <v>22715</v>
      </c>
      <c r="B6532" s="13">
        <v>44310.177251503039</v>
      </c>
      <c r="C6532">
        <v>50951</v>
      </c>
      <c r="D6532">
        <v>143750</v>
      </c>
      <c r="E6532" s="13"/>
      <c r="H6532" s="12">
        <v>157188</v>
      </c>
      <c r="I6532" s="13">
        <v>44388.681817129633</v>
      </c>
      <c r="K6532" s="12">
        <v>157188</v>
      </c>
      <c r="L6532" s="13">
        <v>44388.681817129633</v>
      </c>
      <c r="Q6532" s="12">
        <v>157389</v>
      </c>
      <c r="R6532" s="10"/>
      <c r="S6532" s="10"/>
      <c r="T6532" s="10">
        <v>1</v>
      </c>
      <c r="U6532" s="10">
        <v>5</v>
      </c>
      <c r="V6532" s="10"/>
      <c r="W6532" s="10"/>
      <c r="X6532" s="10">
        <v>6</v>
      </c>
      <c r="Y6532" s="4"/>
    </row>
    <row r="6533" spans="1:25" x14ac:dyDescent="0.35">
      <c r="A6533">
        <v>22718</v>
      </c>
      <c r="B6533" s="13">
        <v>44310.180242316965</v>
      </c>
      <c r="C6533">
        <v>268917</v>
      </c>
      <c r="D6533">
        <v>411922</v>
      </c>
      <c r="E6533" s="13"/>
      <c r="H6533" s="12">
        <v>157223</v>
      </c>
      <c r="I6533" s="13">
        <v>44341.744930555556</v>
      </c>
      <c r="K6533" s="12">
        <v>157223</v>
      </c>
      <c r="L6533" s="13">
        <v>44341.744930555556</v>
      </c>
      <c r="Q6533" s="12">
        <v>157471</v>
      </c>
      <c r="R6533" s="10"/>
      <c r="S6533" s="10"/>
      <c r="T6533" s="10"/>
      <c r="U6533" s="10">
        <v>2</v>
      </c>
      <c r="V6533" s="10">
        <v>3</v>
      </c>
      <c r="W6533" s="10"/>
      <c r="X6533" s="10">
        <v>5</v>
      </c>
      <c r="Y6533" s="4"/>
    </row>
    <row r="6534" spans="1:25" x14ac:dyDescent="0.35">
      <c r="A6534">
        <v>22719</v>
      </c>
      <c r="B6534" s="13">
        <v>44310.181218909267</v>
      </c>
      <c r="C6534">
        <v>346746</v>
      </c>
      <c r="D6534">
        <v>258219</v>
      </c>
      <c r="E6534" s="13"/>
      <c r="H6534" s="12">
        <v>157238</v>
      </c>
      <c r="I6534" s="13">
        <v>44374.828668981485</v>
      </c>
      <c r="K6534" s="12">
        <v>157238</v>
      </c>
      <c r="L6534" s="13">
        <v>44374.828668981485</v>
      </c>
      <c r="Q6534" s="12">
        <v>157510</v>
      </c>
      <c r="R6534" s="10"/>
      <c r="S6534" s="10"/>
      <c r="T6534" s="10"/>
      <c r="U6534" s="10"/>
      <c r="V6534" s="10">
        <v>5</v>
      </c>
      <c r="W6534" s="10">
        <v>3</v>
      </c>
      <c r="X6534" s="10">
        <v>8</v>
      </c>
      <c r="Y6534" s="4"/>
    </row>
    <row r="6535" spans="1:25" x14ac:dyDescent="0.35">
      <c r="A6535">
        <v>22723</v>
      </c>
      <c r="B6535" s="13">
        <v>44310.185867313914</v>
      </c>
      <c r="C6535">
        <v>72348</v>
      </c>
      <c r="D6535">
        <v>112334</v>
      </c>
      <c r="E6535" s="13"/>
      <c r="H6535" s="12">
        <v>157321</v>
      </c>
      <c r="I6535" s="13">
        <v>44310.580520833333</v>
      </c>
      <c r="K6535" s="12">
        <v>157321</v>
      </c>
      <c r="L6535" s="13">
        <v>44310.580520833333</v>
      </c>
      <c r="Q6535" s="12">
        <v>157556</v>
      </c>
      <c r="R6535" s="10"/>
      <c r="S6535" s="10"/>
      <c r="T6535" s="10">
        <v>1</v>
      </c>
      <c r="U6535" s="10">
        <v>4</v>
      </c>
      <c r="V6535" s="10">
        <v>4</v>
      </c>
      <c r="W6535" s="10">
        <v>4</v>
      </c>
      <c r="X6535" s="10">
        <v>13</v>
      </c>
      <c r="Y6535" s="4"/>
    </row>
    <row r="6536" spans="1:25" x14ac:dyDescent="0.35">
      <c r="A6536">
        <v>22725</v>
      </c>
      <c r="B6536" s="13">
        <v>44310.186651203956</v>
      </c>
      <c r="C6536">
        <v>271168</v>
      </c>
      <c r="D6536">
        <v>146115</v>
      </c>
      <c r="E6536" s="13"/>
      <c r="H6536" s="12">
        <v>157329</v>
      </c>
      <c r="I6536" s="13">
        <v>44343.825023148151</v>
      </c>
      <c r="K6536" s="12">
        <v>157329</v>
      </c>
      <c r="L6536" s="13">
        <v>44343.825023148151</v>
      </c>
      <c r="Q6536" s="12">
        <v>157578</v>
      </c>
      <c r="R6536" s="10"/>
      <c r="S6536" s="10"/>
      <c r="T6536" s="10"/>
      <c r="U6536" s="10">
        <v>1</v>
      </c>
      <c r="V6536" s="10">
        <v>4</v>
      </c>
      <c r="W6536" s="10">
        <v>1</v>
      </c>
      <c r="X6536" s="10">
        <v>6</v>
      </c>
      <c r="Y6536" s="4"/>
    </row>
    <row r="6537" spans="1:25" x14ac:dyDescent="0.35">
      <c r="A6537">
        <v>22729</v>
      </c>
      <c r="B6537" s="13">
        <v>44310.186895352032</v>
      </c>
      <c r="C6537">
        <v>95519</v>
      </c>
      <c r="D6537">
        <v>5151</v>
      </c>
      <c r="E6537" s="13"/>
      <c r="H6537" s="12">
        <v>157331</v>
      </c>
      <c r="I6537" s="13">
        <v>44373.741296296299</v>
      </c>
      <c r="K6537" s="12">
        <v>157331</v>
      </c>
      <c r="L6537" s="13">
        <v>44373.741296296299</v>
      </c>
      <c r="Q6537" s="12">
        <v>157612</v>
      </c>
      <c r="R6537" s="10"/>
      <c r="S6537" s="10"/>
      <c r="T6537" s="10">
        <v>2</v>
      </c>
      <c r="U6537" s="10">
        <v>6</v>
      </c>
      <c r="V6537" s="10"/>
      <c r="W6537" s="10"/>
      <c r="X6537" s="10">
        <v>8</v>
      </c>
      <c r="Y6537" s="4"/>
    </row>
    <row r="6538" spans="1:25" x14ac:dyDescent="0.35">
      <c r="A6538">
        <v>22734</v>
      </c>
      <c r="B6538" s="13">
        <v>44310.188543351542</v>
      </c>
      <c r="C6538">
        <v>339717</v>
      </c>
      <c r="D6538">
        <v>411922</v>
      </c>
      <c r="E6538" s="13"/>
      <c r="H6538" s="12">
        <v>157389</v>
      </c>
      <c r="I6538" s="13">
        <v>44343.682222222225</v>
      </c>
      <c r="K6538" s="12">
        <v>157389</v>
      </c>
      <c r="L6538" s="13">
        <v>44343.682222222225</v>
      </c>
      <c r="Q6538" s="12">
        <v>157626</v>
      </c>
      <c r="R6538" s="10"/>
      <c r="S6538" s="10">
        <v>2</v>
      </c>
      <c r="T6538" s="10"/>
      <c r="U6538" s="10"/>
      <c r="V6538" s="10"/>
      <c r="W6538" s="10"/>
      <c r="X6538" s="10">
        <v>2</v>
      </c>
      <c r="Y6538" s="4"/>
    </row>
    <row r="6539" spans="1:25" x14ac:dyDescent="0.35">
      <c r="A6539">
        <v>22735</v>
      </c>
      <c r="B6539" s="13">
        <v>44310.192571794796</v>
      </c>
      <c r="C6539">
        <v>294953</v>
      </c>
      <c r="D6539">
        <v>228405</v>
      </c>
      <c r="E6539" s="13"/>
      <c r="H6539" s="12">
        <v>157471</v>
      </c>
      <c r="I6539" s="13">
        <v>44371.936678240738</v>
      </c>
      <c r="K6539" s="12">
        <v>157471</v>
      </c>
      <c r="L6539" s="13">
        <v>44371.936678240738</v>
      </c>
      <c r="Q6539" s="12">
        <v>157690</v>
      </c>
      <c r="R6539" s="10"/>
      <c r="S6539" s="10">
        <v>3</v>
      </c>
      <c r="T6539" s="10">
        <v>3</v>
      </c>
      <c r="U6539" s="10">
        <v>4</v>
      </c>
      <c r="V6539" s="10">
        <v>3</v>
      </c>
      <c r="W6539" s="10">
        <v>2</v>
      </c>
      <c r="X6539" s="10">
        <v>15</v>
      </c>
      <c r="Y6539" s="4"/>
    </row>
    <row r="6540" spans="1:25" x14ac:dyDescent="0.35">
      <c r="A6540">
        <v>22739</v>
      </c>
      <c r="B6540" s="13">
        <v>44310.193273720513</v>
      </c>
      <c r="C6540">
        <v>31067</v>
      </c>
      <c r="D6540">
        <v>176818</v>
      </c>
      <c r="E6540" s="13"/>
      <c r="H6540" s="12">
        <v>157510</v>
      </c>
      <c r="I6540" s="13">
        <v>44379.543067129627</v>
      </c>
      <c r="K6540" s="12">
        <v>157510</v>
      </c>
      <c r="L6540" s="13">
        <v>44379.543067129627</v>
      </c>
      <c r="Q6540" s="12">
        <v>157696</v>
      </c>
      <c r="R6540" s="10"/>
      <c r="S6540" s="10"/>
      <c r="T6540" s="10"/>
      <c r="U6540" s="10">
        <v>2</v>
      </c>
      <c r="V6540" s="10">
        <v>7</v>
      </c>
      <c r="W6540" s="10">
        <v>7</v>
      </c>
      <c r="X6540" s="10">
        <v>16</v>
      </c>
      <c r="Y6540" s="4"/>
    </row>
    <row r="6541" spans="1:25" x14ac:dyDescent="0.35">
      <c r="A6541">
        <v>22741</v>
      </c>
      <c r="B6541" s="13">
        <v>44310.204168828393</v>
      </c>
      <c r="C6541">
        <v>123483</v>
      </c>
      <c r="D6541">
        <v>241927</v>
      </c>
      <c r="E6541" s="13"/>
      <c r="H6541" s="12">
        <v>157556</v>
      </c>
      <c r="I6541" s="13">
        <v>44343.913217592592</v>
      </c>
      <c r="K6541" s="12">
        <v>157556</v>
      </c>
      <c r="L6541" s="13">
        <v>44343.913217592592</v>
      </c>
      <c r="Q6541" s="12">
        <v>157701</v>
      </c>
      <c r="R6541" s="10"/>
      <c r="S6541" s="10"/>
      <c r="T6541" s="10"/>
      <c r="U6541" s="10">
        <v>4</v>
      </c>
      <c r="V6541" s="10">
        <v>6</v>
      </c>
      <c r="W6541" s="10">
        <v>7</v>
      </c>
      <c r="X6541" s="10">
        <v>17</v>
      </c>
      <c r="Y6541" s="4"/>
    </row>
    <row r="6542" spans="1:25" x14ac:dyDescent="0.35">
      <c r="A6542">
        <v>22742</v>
      </c>
      <c r="B6542" s="13">
        <v>44310.204657124545</v>
      </c>
      <c r="C6542">
        <v>253275</v>
      </c>
      <c r="D6542">
        <v>249345</v>
      </c>
      <c r="E6542" s="13"/>
      <c r="H6542" s="12">
        <v>157578</v>
      </c>
      <c r="I6542" s="13">
        <v>44373.003831018519</v>
      </c>
      <c r="K6542" s="12">
        <v>157578</v>
      </c>
      <c r="L6542" s="13">
        <v>44373.003831018519</v>
      </c>
      <c r="Q6542" s="12">
        <v>157703</v>
      </c>
      <c r="R6542" s="10"/>
      <c r="S6542" s="10"/>
      <c r="T6542" s="10"/>
      <c r="U6542" s="10">
        <v>1</v>
      </c>
      <c r="V6542" s="10">
        <v>6</v>
      </c>
      <c r="W6542" s="10">
        <v>3</v>
      </c>
      <c r="X6542" s="10">
        <v>10</v>
      </c>
      <c r="Y6542" s="4"/>
    </row>
    <row r="6543" spans="1:25" x14ac:dyDescent="0.35">
      <c r="A6543">
        <v>22744</v>
      </c>
      <c r="B6543" s="13">
        <v>44310.206122012998</v>
      </c>
      <c r="C6543">
        <v>159949</v>
      </c>
      <c r="D6543">
        <v>347393</v>
      </c>
      <c r="E6543" s="13"/>
      <c r="H6543" s="12">
        <v>157612</v>
      </c>
      <c r="I6543" s="13">
        <v>44346.766770833332</v>
      </c>
      <c r="K6543" s="12">
        <v>157612</v>
      </c>
      <c r="L6543" s="13">
        <v>44346.766770833332</v>
      </c>
      <c r="Q6543" s="12">
        <v>157734</v>
      </c>
      <c r="R6543" s="10"/>
      <c r="S6543" s="10"/>
      <c r="T6543" s="10"/>
      <c r="U6543" s="10">
        <v>1</v>
      </c>
      <c r="V6543" s="10">
        <v>4</v>
      </c>
      <c r="W6543" s="10">
        <v>2</v>
      </c>
      <c r="X6543" s="10">
        <v>7</v>
      </c>
      <c r="Y6543" s="4"/>
    </row>
    <row r="6544" spans="1:25" x14ac:dyDescent="0.35">
      <c r="A6544">
        <v>22748</v>
      </c>
      <c r="B6544" s="13">
        <v>44310.209387493516</v>
      </c>
      <c r="C6544">
        <v>69798</v>
      </c>
      <c r="D6544">
        <v>411922</v>
      </c>
      <c r="E6544" s="13"/>
      <c r="H6544" s="12">
        <v>157626</v>
      </c>
      <c r="I6544" s="13">
        <v>44304.638136574074</v>
      </c>
      <c r="K6544" s="12">
        <v>157626</v>
      </c>
      <c r="L6544" s="13">
        <v>44304.638136574074</v>
      </c>
      <c r="Q6544" s="12">
        <v>157758</v>
      </c>
      <c r="R6544" s="10"/>
      <c r="S6544" s="10"/>
      <c r="T6544" s="10"/>
      <c r="U6544" s="10"/>
      <c r="V6544" s="10"/>
      <c r="W6544" s="10">
        <v>5</v>
      </c>
      <c r="X6544" s="10">
        <v>5</v>
      </c>
      <c r="Y6544" s="4"/>
    </row>
    <row r="6545" spans="1:25" x14ac:dyDescent="0.35">
      <c r="A6545">
        <v>22750</v>
      </c>
      <c r="B6545" s="13">
        <v>44310.214453566085</v>
      </c>
      <c r="C6545">
        <v>234386</v>
      </c>
      <c r="D6545">
        <v>100368</v>
      </c>
      <c r="E6545" s="13"/>
      <c r="H6545" s="12">
        <v>157690</v>
      </c>
      <c r="I6545" s="13">
        <v>44300.852939814817</v>
      </c>
      <c r="K6545" s="12">
        <v>157690</v>
      </c>
      <c r="L6545" s="13">
        <v>44300.852939814817</v>
      </c>
      <c r="Q6545" s="12">
        <v>157770</v>
      </c>
      <c r="R6545" s="10"/>
      <c r="S6545" s="10"/>
      <c r="T6545" s="10">
        <v>2</v>
      </c>
      <c r="U6545" s="10"/>
      <c r="V6545" s="10"/>
      <c r="W6545" s="10"/>
      <c r="X6545" s="10">
        <v>2</v>
      </c>
      <c r="Y6545" s="4"/>
    </row>
    <row r="6546" spans="1:25" x14ac:dyDescent="0.35">
      <c r="A6546">
        <v>22755</v>
      </c>
      <c r="B6546" s="13">
        <v>44310.2167424543</v>
      </c>
      <c r="C6546">
        <v>244902</v>
      </c>
      <c r="D6546">
        <v>439981</v>
      </c>
      <c r="E6546" s="13"/>
      <c r="H6546" s="12">
        <v>157696</v>
      </c>
      <c r="I6546" s="13">
        <v>44372.749374999999</v>
      </c>
      <c r="K6546" s="12">
        <v>157696</v>
      </c>
      <c r="L6546" s="13">
        <v>44372.749374999999</v>
      </c>
      <c r="Q6546" s="12">
        <v>157793</v>
      </c>
      <c r="R6546" s="10"/>
      <c r="S6546" s="10">
        <v>1</v>
      </c>
      <c r="T6546" s="10">
        <v>5</v>
      </c>
      <c r="U6546" s="10">
        <v>1</v>
      </c>
      <c r="V6546" s="10"/>
      <c r="W6546" s="10"/>
      <c r="X6546" s="10">
        <v>7</v>
      </c>
      <c r="Y6546" s="4"/>
    </row>
    <row r="6547" spans="1:25" x14ac:dyDescent="0.35">
      <c r="A6547">
        <v>22757</v>
      </c>
      <c r="B6547" s="13">
        <v>44310.218329416792</v>
      </c>
      <c r="C6547">
        <v>43812</v>
      </c>
      <c r="D6547">
        <v>230507</v>
      </c>
      <c r="E6547" s="13"/>
      <c r="H6547" s="12">
        <v>157701</v>
      </c>
      <c r="I6547" s="13">
        <v>44372.749780092592</v>
      </c>
      <c r="K6547" s="12">
        <v>157701</v>
      </c>
      <c r="L6547" s="13">
        <v>44372.749780092592</v>
      </c>
      <c r="Q6547" s="12">
        <v>157836</v>
      </c>
      <c r="R6547" s="10"/>
      <c r="S6547" s="10">
        <v>2</v>
      </c>
      <c r="T6547" s="10"/>
      <c r="U6547" s="10"/>
      <c r="V6547" s="10"/>
      <c r="W6547" s="10"/>
      <c r="X6547" s="10">
        <v>2</v>
      </c>
      <c r="Y6547" s="4"/>
    </row>
    <row r="6548" spans="1:25" x14ac:dyDescent="0.35">
      <c r="A6548">
        <v>22760</v>
      </c>
      <c r="B6548" s="13">
        <v>44310.225867488633</v>
      </c>
      <c r="C6548">
        <v>161983</v>
      </c>
      <c r="D6548">
        <v>289413</v>
      </c>
      <c r="E6548" s="13"/>
      <c r="H6548" s="12">
        <v>157703</v>
      </c>
      <c r="I6548" s="13">
        <v>44373.875208333331</v>
      </c>
      <c r="K6548" s="12">
        <v>157703</v>
      </c>
      <c r="L6548" s="13">
        <v>44373.875208333331</v>
      </c>
      <c r="Q6548" s="12">
        <v>157873</v>
      </c>
      <c r="R6548" s="10"/>
      <c r="S6548" s="10"/>
      <c r="T6548" s="10"/>
      <c r="U6548" s="10"/>
      <c r="V6548" s="10">
        <v>9</v>
      </c>
      <c r="W6548" s="10">
        <v>6</v>
      </c>
      <c r="X6548" s="10">
        <v>15</v>
      </c>
      <c r="Y6548" s="4"/>
    </row>
    <row r="6549" spans="1:25" x14ac:dyDescent="0.35">
      <c r="A6549">
        <v>22765</v>
      </c>
      <c r="B6549" s="13">
        <v>44310.226447340312</v>
      </c>
      <c r="C6549">
        <v>284376</v>
      </c>
      <c r="D6549">
        <v>294433</v>
      </c>
      <c r="E6549" s="13"/>
      <c r="H6549" s="12">
        <v>157734</v>
      </c>
      <c r="I6549" s="13">
        <v>44373.712164351855</v>
      </c>
      <c r="K6549" s="12">
        <v>157734</v>
      </c>
      <c r="L6549" s="13">
        <v>44373.712164351855</v>
      </c>
      <c r="Q6549" s="12">
        <v>157928</v>
      </c>
      <c r="R6549" s="10"/>
      <c r="S6549" s="10">
        <v>3</v>
      </c>
      <c r="T6549" s="10"/>
      <c r="U6549" s="10"/>
      <c r="V6549" s="10"/>
      <c r="W6549" s="10"/>
      <c r="X6549" s="10">
        <v>3</v>
      </c>
      <c r="Y6549" s="4"/>
    </row>
    <row r="6550" spans="1:25" x14ac:dyDescent="0.35">
      <c r="A6550">
        <v>22768</v>
      </c>
      <c r="B6550" s="13">
        <v>44310.227179784539</v>
      </c>
      <c r="C6550">
        <v>233357</v>
      </c>
      <c r="D6550">
        <v>301748</v>
      </c>
      <c r="E6550" s="13"/>
      <c r="H6550" s="12">
        <v>157758</v>
      </c>
      <c r="I6550" s="13">
        <v>44413.742094907408</v>
      </c>
      <c r="K6550" s="12">
        <v>157758</v>
      </c>
      <c r="L6550" s="13">
        <v>44413.742094907408</v>
      </c>
      <c r="Q6550" s="12">
        <v>157976</v>
      </c>
      <c r="R6550" s="10"/>
      <c r="S6550" s="10"/>
      <c r="T6550" s="10">
        <v>1</v>
      </c>
      <c r="U6550" s="10">
        <v>5</v>
      </c>
      <c r="V6550" s="10">
        <v>5</v>
      </c>
      <c r="W6550" s="10">
        <v>3</v>
      </c>
      <c r="X6550" s="10">
        <v>14</v>
      </c>
      <c r="Y6550" s="4"/>
    </row>
    <row r="6551" spans="1:25" x14ac:dyDescent="0.35">
      <c r="A6551">
        <v>22772</v>
      </c>
      <c r="B6551" s="13">
        <v>44310.232551042209</v>
      </c>
      <c r="C6551">
        <v>346761</v>
      </c>
      <c r="D6551">
        <v>162482</v>
      </c>
      <c r="E6551" s="13"/>
      <c r="H6551" s="12">
        <v>157770</v>
      </c>
      <c r="I6551" s="13">
        <v>44326.627615740741</v>
      </c>
      <c r="K6551" s="12">
        <v>157770</v>
      </c>
      <c r="L6551" s="13">
        <v>44326.627615740741</v>
      </c>
      <c r="Q6551" s="12">
        <v>157979</v>
      </c>
      <c r="R6551" s="10"/>
      <c r="S6551" s="10"/>
      <c r="T6551" s="10"/>
      <c r="U6551" s="10"/>
      <c r="V6551" s="10">
        <v>4</v>
      </c>
      <c r="W6551" s="10">
        <v>4</v>
      </c>
      <c r="X6551" s="10">
        <v>8</v>
      </c>
      <c r="Y6551" s="4"/>
    </row>
    <row r="6552" spans="1:25" x14ac:dyDescent="0.35">
      <c r="A6552">
        <v>22773</v>
      </c>
      <c r="B6552" s="13">
        <v>44310.233197411006</v>
      </c>
      <c r="C6552">
        <v>298658</v>
      </c>
      <c r="D6552">
        <v>347008</v>
      </c>
      <c r="E6552" s="13"/>
      <c r="H6552" s="12">
        <v>157793</v>
      </c>
      <c r="I6552" s="13">
        <v>44307.744930555556</v>
      </c>
      <c r="K6552" s="12">
        <v>157793</v>
      </c>
      <c r="L6552" s="13">
        <v>44307.744930555556</v>
      </c>
      <c r="Q6552" s="12">
        <v>157989</v>
      </c>
      <c r="R6552" s="10"/>
      <c r="S6552" s="10"/>
      <c r="T6552" s="10">
        <v>5</v>
      </c>
      <c r="U6552" s="10">
        <v>4</v>
      </c>
      <c r="V6552" s="10">
        <v>5</v>
      </c>
      <c r="W6552" s="10"/>
      <c r="X6552" s="10">
        <v>14</v>
      </c>
      <c r="Y6552" s="4"/>
    </row>
    <row r="6553" spans="1:25" x14ac:dyDescent="0.35">
      <c r="A6553">
        <v>22774</v>
      </c>
      <c r="B6553" s="13">
        <v>44310.235969115267</v>
      </c>
      <c r="C6553">
        <v>106216</v>
      </c>
      <c r="D6553">
        <v>362123</v>
      </c>
      <c r="E6553" s="13"/>
      <c r="H6553" s="12">
        <v>157836</v>
      </c>
      <c r="I6553" s="13">
        <v>44301.037407407406</v>
      </c>
      <c r="K6553" s="12">
        <v>157836</v>
      </c>
      <c r="L6553" s="13">
        <v>44301.037407407406</v>
      </c>
      <c r="Q6553" s="12">
        <v>158010</v>
      </c>
      <c r="R6553" s="10"/>
      <c r="S6553" s="10"/>
      <c r="T6553" s="10"/>
      <c r="U6553" s="10">
        <v>1</v>
      </c>
      <c r="V6553" s="10">
        <v>7</v>
      </c>
      <c r="W6553" s="10"/>
      <c r="X6553" s="10">
        <v>8</v>
      </c>
      <c r="Y6553" s="4"/>
    </row>
    <row r="6554" spans="1:25" x14ac:dyDescent="0.35">
      <c r="A6554">
        <v>22778</v>
      </c>
      <c r="B6554" s="13">
        <v>44310.239173558766</v>
      </c>
      <c r="C6554">
        <v>24916</v>
      </c>
      <c r="D6554">
        <v>410290</v>
      </c>
      <c r="E6554" s="13"/>
      <c r="H6554" s="12">
        <v>157873</v>
      </c>
      <c r="I6554" s="13">
        <v>44382.739664351851</v>
      </c>
      <c r="K6554" s="12">
        <v>157873</v>
      </c>
      <c r="L6554" s="13">
        <v>44382.739664351851</v>
      </c>
      <c r="Q6554" s="12">
        <v>158046</v>
      </c>
      <c r="R6554" s="10"/>
      <c r="S6554" s="10">
        <v>1</v>
      </c>
      <c r="T6554" s="10">
        <v>10</v>
      </c>
      <c r="U6554" s="10">
        <v>2</v>
      </c>
      <c r="V6554" s="10">
        <v>4</v>
      </c>
      <c r="W6554" s="10">
        <v>1</v>
      </c>
      <c r="X6554" s="10">
        <v>18</v>
      </c>
      <c r="Y6554" s="4"/>
    </row>
    <row r="6555" spans="1:25" x14ac:dyDescent="0.35">
      <c r="A6555">
        <v>22782</v>
      </c>
      <c r="B6555" s="13">
        <v>44310.253425702685</v>
      </c>
      <c r="C6555">
        <v>131007</v>
      </c>
      <c r="D6555">
        <v>230507</v>
      </c>
      <c r="E6555" s="13"/>
      <c r="H6555" s="12">
        <v>157928</v>
      </c>
      <c r="I6555" s="13">
        <v>44297.720659722225</v>
      </c>
      <c r="K6555" s="12">
        <v>157928</v>
      </c>
      <c r="L6555" s="13">
        <v>44297.720659722225</v>
      </c>
      <c r="Q6555" s="12">
        <v>158057</v>
      </c>
      <c r="R6555" s="10"/>
      <c r="S6555" s="10">
        <v>1</v>
      </c>
      <c r="T6555" s="10">
        <v>6</v>
      </c>
      <c r="U6555" s="10">
        <v>3</v>
      </c>
      <c r="V6555" s="10">
        <v>2</v>
      </c>
      <c r="W6555" s="10">
        <v>1</v>
      </c>
      <c r="X6555" s="10">
        <v>13</v>
      </c>
      <c r="Y6555" s="4"/>
    </row>
    <row r="6556" spans="1:25" x14ac:dyDescent="0.35">
      <c r="A6556">
        <v>22786</v>
      </c>
      <c r="B6556" s="13">
        <v>44310.254371776486</v>
      </c>
      <c r="C6556">
        <v>113076</v>
      </c>
      <c r="D6556">
        <v>347008</v>
      </c>
      <c r="E6556" s="13"/>
      <c r="H6556" s="12">
        <v>157976</v>
      </c>
      <c r="I6556" s="13">
        <v>44344.636666666665</v>
      </c>
      <c r="K6556" s="12">
        <v>157976</v>
      </c>
      <c r="L6556" s="13">
        <v>44344.636666666665</v>
      </c>
      <c r="Q6556" s="12">
        <v>158099</v>
      </c>
      <c r="R6556" s="10"/>
      <c r="S6556" s="10"/>
      <c r="T6556" s="10">
        <v>6</v>
      </c>
      <c r="U6556" s="10">
        <v>4</v>
      </c>
      <c r="V6556" s="10">
        <v>6</v>
      </c>
      <c r="W6556" s="10"/>
      <c r="X6556" s="10">
        <v>16</v>
      </c>
      <c r="Y6556" s="4"/>
    </row>
    <row r="6557" spans="1:25" x14ac:dyDescent="0.35">
      <c r="A6557">
        <v>22789</v>
      </c>
      <c r="B6557" s="13">
        <v>44310.255623035373</v>
      </c>
      <c r="C6557">
        <v>304216</v>
      </c>
      <c r="D6557">
        <v>217497</v>
      </c>
      <c r="E6557" s="13"/>
      <c r="H6557" s="12">
        <v>157979</v>
      </c>
      <c r="I6557" s="13">
        <v>44394.518634259257</v>
      </c>
      <c r="K6557" s="12">
        <v>157979</v>
      </c>
      <c r="L6557" s="13">
        <v>44394.518634259257</v>
      </c>
      <c r="Q6557" s="12">
        <v>158110</v>
      </c>
      <c r="R6557" s="10"/>
      <c r="S6557" s="10"/>
      <c r="T6557" s="10"/>
      <c r="U6557" s="10"/>
      <c r="V6557" s="10">
        <v>6</v>
      </c>
      <c r="W6557" s="10">
        <v>4</v>
      </c>
      <c r="X6557" s="10">
        <v>10</v>
      </c>
      <c r="Y6557" s="4"/>
    </row>
    <row r="6558" spans="1:25" x14ac:dyDescent="0.35">
      <c r="A6558">
        <v>22791</v>
      </c>
      <c r="B6558" s="13">
        <v>44310.255897701958</v>
      </c>
      <c r="C6558">
        <v>251923</v>
      </c>
      <c r="D6558">
        <v>411922</v>
      </c>
      <c r="E6558" s="13"/>
      <c r="H6558" s="12">
        <v>157989</v>
      </c>
      <c r="I6558" s="13">
        <v>44334.515555555554</v>
      </c>
      <c r="K6558" s="12">
        <v>157989</v>
      </c>
      <c r="L6558" s="13">
        <v>44334.515555555554</v>
      </c>
      <c r="Q6558" s="12">
        <v>158152</v>
      </c>
      <c r="R6558" s="10"/>
      <c r="S6558" s="10">
        <v>1</v>
      </c>
      <c r="T6558" s="10">
        <v>3</v>
      </c>
      <c r="U6558" s="10">
        <v>4</v>
      </c>
      <c r="V6558" s="10"/>
      <c r="W6558" s="10"/>
      <c r="X6558" s="10">
        <v>8</v>
      </c>
      <c r="Y6558" s="4"/>
    </row>
    <row r="6559" spans="1:25" x14ac:dyDescent="0.35">
      <c r="A6559">
        <v>22794</v>
      </c>
      <c r="B6559" s="13">
        <v>44310.259559923092</v>
      </c>
      <c r="C6559">
        <v>271045</v>
      </c>
      <c r="D6559">
        <v>218028</v>
      </c>
      <c r="E6559" s="13"/>
      <c r="H6559" s="12">
        <v>158010</v>
      </c>
      <c r="I6559" s="13">
        <v>44376.029317129629</v>
      </c>
      <c r="K6559" s="12">
        <v>158010</v>
      </c>
      <c r="L6559" s="13">
        <v>44376.029317129629</v>
      </c>
      <c r="Q6559" s="12">
        <v>158159</v>
      </c>
      <c r="R6559" s="10"/>
      <c r="S6559" s="10">
        <v>1</v>
      </c>
      <c r="T6559" s="10">
        <v>8</v>
      </c>
      <c r="U6559" s="10">
        <v>6</v>
      </c>
      <c r="V6559" s="10">
        <v>1</v>
      </c>
      <c r="W6559" s="10">
        <v>1</v>
      </c>
      <c r="X6559" s="10">
        <v>17</v>
      </c>
      <c r="Y6559" s="4"/>
    </row>
    <row r="6560" spans="1:25" x14ac:dyDescent="0.35">
      <c r="A6560">
        <v>22798</v>
      </c>
      <c r="B6560" s="13">
        <v>44310.261514563106</v>
      </c>
      <c r="C6560">
        <v>300956</v>
      </c>
      <c r="D6560">
        <v>180863</v>
      </c>
      <c r="E6560" s="13"/>
      <c r="H6560" s="12">
        <v>158046</v>
      </c>
      <c r="I6560" s="13">
        <v>44309.819363425922</v>
      </c>
      <c r="K6560" s="12">
        <v>158046</v>
      </c>
      <c r="L6560" s="13">
        <v>44309.819363425922</v>
      </c>
      <c r="Q6560" s="12">
        <v>158188</v>
      </c>
      <c r="R6560" s="10"/>
      <c r="S6560" s="10">
        <v>3</v>
      </c>
      <c r="T6560" s="10">
        <v>5</v>
      </c>
      <c r="U6560" s="10">
        <v>3</v>
      </c>
      <c r="V6560" s="10"/>
      <c r="W6560" s="10"/>
      <c r="X6560" s="10">
        <v>11</v>
      </c>
      <c r="Y6560" s="4"/>
    </row>
    <row r="6561" spans="1:25" x14ac:dyDescent="0.35">
      <c r="A6561">
        <v>22803</v>
      </c>
      <c r="B6561" s="13">
        <v>44310.261574144715</v>
      </c>
      <c r="C6561">
        <v>295721</v>
      </c>
      <c r="D6561">
        <v>50803</v>
      </c>
      <c r="E6561" s="13"/>
      <c r="H6561" s="12">
        <v>158057</v>
      </c>
      <c r="I6561" s="13">
        <v>44307.528506944444</v>
      </c>
      <c r="K6561" s="12">
        <v>158057</v>
      </c>
      <c r="L6561" s="13">
        <v>44307.528506944444</v>
      </c>
      <c r="Q6561" s="12">
        <v>158224</v>
      </c>
      <c r="R6561" s="10"/>
      <c r="S6561" s="10"/>
      <c r="T6561" s="10">
        <v>1</v>
      </c>
      <c r="U6561" s="10">
        <v>4</v>
      </c>
      <c r="V6561" s="10">
        <v>4</v>
      </c>
      <c r="W6561" s="10"/>
      <c r="X6561" s="10">
        <v>9</v>
      </c>
      <c r="Y6561" s="4"/>
    </row>
    <row r="6562" spans="1:25" x14ac:dyDescent="0.35">
      <c r="A6562">
        <v>22805</v>
      </c>
      <c r="B6562" s="13">
        <v>44310.263557847837</v>
      </c>
      <c r="C6562">
        <v>81978</v>
      </c>
      <c r="D6562">
        <v>367087</v>
      </c>
      <c r="E6562" s="13"/>
      <c r="H6562" s="12">
        <v>158099</v>
      </c>
      <c r="I6562" s="13">
        <v>44319.440717592595</v>
      </c>
      <c r="K6562" s="12">
        <v>158099</v>
      </c>
      <c r="L6562" s="13">
        <v>44319.440717592595</v>
      </c>
      <c r="Q6562" s="12">
        <v>158228</v>
      </c>
      <c r="R6562" s="10"/>
      <c r="S6562" s="10"/>
      <c r="T6562" s="10">
        <v>4</v>
      </c>
      <c r="U6562" s="10">
        <v>2</v>
      </c>
      <c r="V6562" s="10">
        <v>3</v>
      </c>
      <c r="W6562" s="10">
        <v>3</v>
      </c>
      <c r="X6562" s="10">
        <v>12</v>
      </c>
      <c r="Y6562" s="4"/>
    </row>
    <row r="6563" spans="1:25" x14ac:dyDescent="0.35">
      <c r="A6563">
        <v>22810</v>
      </c>
      <c r="B6563" s="13">
        <v>44310.265083773309</v>
      </c>
      <c r="C6563">
        <v>82206</v>
      </c>
      <c r="D6563">
        <v>472712</v>
      </c>
      <c r="E6563" s="13"/>
      <c r="H6563" s="12">
        <v>158110</v>
      </c>
      <c r="I6563" s="13">
        <v>44397.575428240743</v>
      </c>
      <c r="K6563" s="12">
        <v>158110</v>
      </c>
      <c r="L6563" s="13">
        <v>44397.575428240743</v>
      </c>
      <c r="Q6563" s="12">
        <v>158267</v>
      </c>
      <c r="R6563" s="10"/>
      <c r="S6563" s="10"/>
      <c r="T6563" s="10"/>
      <c r="U6563" s="10"/>
      <c r="V6563" s="10">
        <v>1</v>
      </c>
      <c r="W6563" s="10">
        <v>2</v>
      </c>
      <c r="X6563" s="10">
        <v>3</v>
      </c>
      <c r="Y6563" s="4"/>
    </row>
    <row r="6564" spans="1:25" x14ac:dyDescent="0.35">
      <c r="A6564">
        <v>22815</v>
      </c>
      <c r="B6564" s="13">
        <v>44310.265938291574</v>
      </c>
      <c r="C6564">
        <v>308501</v>
      </c>
      <c r="D6564">
        <v>230507</v>
      </c>
      <c r="E6564" s="13"/>
      <c r="H6564" s="12">
        <v>158152</v>
      </c>
      <c r="I6564" s="13">
        <v>44312.917256944442</v>
      </c>
      <c r="K6564" s="12">
        <v>158152</v>
      </c>
      <c r="L6564" s="13">
        <v>44312.917256944442</v>
      </c>
      <c r="Q6564" s="12">
        <v>158271</v>
      </c>
      <c r="R6564" s="10"/>
      <c r="S6564" s="10">
        <v>1</v>
      </c>
      <c r="T6564" s="10">
        <v>6</v>
      </c>
      <c r="U6564" s="10">
        <v>4</v>
      </c>
      <c r="V6564" s="10">
        <v>5</v>
      </c>
      <c r="W6564" s="10">
        <v>1</v>
      </c>
      <c r="X6564" s="10">
        <v>17</v>
      </c>
      <c r="Y6564" s="4"/>
    </row>
    <row r="6565" spans="1:25" x14ac:dyDescent="0.35">
      <c r="A6565">
        <v>22817</v>
      </c>
      <c r="B6565" s="13">
        <v>44310.267281105989</v>
      </c>
      <c r="C6565">
        <v>295246</v>
      </c>
      <c r="D6565">
        <v>180863</v>
      </c>
      <c r="E6565" s="13"/>
      <c r="H6565" s="12">
        <v>158159</v>
      </c>
      <c r="I6565" s="13">
        <v>44305.662002314813</v>
      </c>
      <c r="K6565" s="12">
        <v>158159</v>
      </c>
      <c r="L6565" s="13">
        <v>44305.662002314813</v>
      </c>
      <c r="Q6565" s="12">
        <v>158297</v>
      </c>
      <c r="R6565" s="10"/>
      <c r="S6565" s="10"/>
      <c r="T6565" s="10">
        <v>1</v>
      </c>
      <c r="U6565" s="10">
        <v>4</v>
      </c>
      <c r="V6565" s="10"/>
      <c r="W6565" s="10"/>
      <c r="X6565" s="10">
        <v>5</v>
      </c>
      <c r="Y6565" s="4"/>
    </row>
    <row r="6566" spans="1:25" x14ac:dyDescent="0.35">
      <c r="A6566">
        <v>22818</v>
      </c>
      <c r="B6566" s="13">
        <v>44310.267525254065</v>
      </c>
      <c r="C6566">
        <v>125165</v>
      </c>
      <c r="D6566">
        <v>203778</v>
      </c>
      <c r="E6566" s="13"/>
      <c r="H6566" s="12">
        <v>158188</v>
      </c>
      <c r="I6566" s="13">
        <v>44303.84039351852</v>
      </c>
      <c r="K6566" s="12">
        <v>158188</v>
      </c>
      <c r="L6566" s="13">
        <v>44303.84039351852</v>
      </c>
      <c r="Q6566" s="12">
        <v>158327</v>
      </c>
      <c r="R6566" s="10"/>
      <c r="S6566" s="10"/>
      <c r="T6566" s="10">
        <v>2</v>
      </c>
      <c r="U6566" s="10">
        <v>2</v>
      </c>
      <c r="V6566" s="10">
        <v>6</v>
      </c>
      <c r="W6566" s="10">
        <v>2</v>
      </c>
      <c r="X6566" s="10">
        <v>12</v>
      </c>
      <c r="Y6566" s="4"/>
    </row>
    <row r="6567" spans="1:25" x14ac:dyDescent="0.35">
      <c r="A6567">
        <v>22823</v>
      </c>
      <c r="B6567" s="13">
        <v>44310.267647328103</v>
      </c>
      <c r="C6567">
        <v>221051</v>
      </c>
      <c r="D6567">
        <v>104958</v>
      </c>
      <c r="E6567" s="13"/>
      <c r="H6567" s="12">
        <v>158224</v>
      </c>
      <c r="I6567" s="13">
        <v>44347.68990740741</v>
      </c>
      <c r="K6567" s="12">
        <v>158224</v>
      </c>
      <c r="L6567" s="13">
        <v>44347.68990740741</v>
      </c>
      <c r="Q6567" s="12">
        <v>158344</v>
      </c>
      <c r="R6567" s="10"/>
      <c r="S6567" s="10"/>
      <c r="T6567" s="10">
        <v>2</v>
      </c>
      <c r="U6567" s="10"/>
      <c r="V6567" s="10"/>
      <c r="W6567" s="10"/>
      <c r="X6567" s="10">
        <v>2</v>
      </c>
      <c r="Y6567" s="4"/>
    </row>
    <row r="6568" spans="1:25" x14ac:dyDescent="0.35">
      <c r="A6568">
        <v>22825</v>
      </c>
      <c r="B6568" s="13">
        <v>44310.276223029265</v>
      </c>
      <c r="C6568">
        <v>1446</v>
      </c>
      <c r="D6568">
        <v>383738</v>
      </c>
      <c r="E6568" s="13"/>
      <c r="H6568" s="12">
        <v>158228</v>
      </c>
      <c r="I6568" s="13">
        <v>44328.976319444446</v>
      </c>
      <c r="K6568" s="12">
        <v>158228</v>
      </c>
      <c r="L6568" s="13">
        <v>44328.976319444446</v>
      </c>
      <c r="Q6568" s="12">
        <v>158362</v>
      </c>
      <c r="R6568" s="10"/>
      <c r="S6568" s="10"/>
      <c r="T6568" s="10">
        <v>1</v>
      </c>
      <c r="U6568" s="10">
        <v>4</v>
      </c>
      <c r="V6568" s="10">
        <v>3</v>
      </c>
      <c r="W6568" s="10">
        <v>7</v>
      </c>
      <c r="X6568" s="10">
        <v>15</v>
      </c>
      <c r="Y6568" s="4"/>
    </row>
    <row r="6569" spans="1:25" x14ac:dyDescent="0.35">
      <c r="A6569">
        <v>22828</v>
      </c>
      <c r="B6569" s="13">
        <v>44310.278908658103</v>
      </c>
      <c r="C6569">
        <v>338159</v>
      </c>
      <c r="D6569">
        <v>117516</v>
      </c>
      <c r="E6569" s="13"/>
      <c r="H6569" s="12">
        <v>158267</v>
      </c>
      <c r="I6569" s="13">
        <v>44407.791851851849</v>
      </c>
      <c r="K6569" s="12">
        <v>158267</v>
      </c>
      <c r="L6569" s="13">
        <v>44407.791851851849</v>
      </c>
      <c r="Q6569" s="12">
        <v>158384</v>
      </c>
      <c r="R6569" s="10"/>
      <c r="S6569" s="10"/>
      <c r="T6569" s="10">
        <v>1</v>
      </c>
      <c r="U6569" s="10">
        <v>3</v>
      </c>
      <c r="V6569" s="10"/>
      <c r="W6569" s="10"/>
      <c r="X6569" s="10">
        <v>4</v>
      </c>
      <c r="Y6569" s="4"/>
    </row>
    <row r="6570" spans="1:25" x14ac:dyDescent="0.35">
      <c r="A6570">
        <v>22830</v>
      </c>
      <c r="B6570" s="13">
        <v>44310.286385692925</v>
      </c>
      <c r="C6570">
        <v>223496</v>
      </c>
      <c r="D6570">
        <v>411922</v>
      </c>
      <c r="E6570" s="13"/>
      <c r="H6570" s="12">
        <v>158271</v>
      </c>
      <c r="I6570" s="13">
        <v>44316.775671296295</v>
      </c>
      <c r="K6570" s="12">
        <v>158271</v>
      </c>
      <c r="L6570" s="13">
        <v>44316.775671296295</v>
      </c>
      <c r="Q6570" s="12">
        <v>158406</v>
      </c>
      <c r="R6570" s="10">
        <v>1</v>
      </c>
      <c r="S6570" s="10">
        <v>8</v>
      </c>
      <c r="T6570" s="10">
        <v>4</v>
      </c>
      <c r="U6570" s="10">
        <v>6</v>
      </c>
      <c r="V6570" s="10">
        <v>4</v>
      </c>
      <c r="W6570" s="10"/>
      <c r="X6570" s="10">
        <v>23</v>
      </c>
      <c r="Y6570" s="4"/>
    </row>
    <row r="6571" spans="1:25" x14ac:dyDescent="0.35">
      <c r="A6571">
        <v>22832</v>
      </c>
      <c r="B6571" s="13">
        <v>44310.294473097936</v>
      </c>
      <c r="C6571">
        <v>45619</v>
      </c>
      <c r="D6571">
        <v>122982</v>
      </c>
      <c r="E6571" s="13"/>
      <c r="H6571" s="12">
        <v>158297</v>
      </c>
      <c r="I6571" s="13">
        <v>44343.808437500003</v>
      </c>
      <c r="K6571" s="12">
        <v>158297</v>
      </c>
      <c r="L6571" s="13">
        <v>44343.808437500003</v>
      </c>
      <c r="Q6571" s="12">
        <v>158444</v>
      </c>
      <c r="R6571" s="10"/>
      <c r="S6571" s="10">
        <v>2</v>
      </c>
      <c r="T6571" s="10">
        <v>5</v>
      </c>
      <c r="U6571" s="10">
        <v>1</v>
      </c>
      <c r="V6571" s="10">
        <v>5</v>
      </c>
      <c r="W6571" s="10">
        <v>2</v>
      </c>
      <c r="X6571" s="10">
        <v>15</v>
      </c>
      <c r="Y6571" s="4"/>
    </row>
    <row r="6572" spans="1:25" x14ac:dyDescent="0.35">
      <c r="A6572">
        <v>22833</v>
      </c>
      <c r="B6572" s="13">
        <v>44310.303689687797</v>
      </c>
      <c r="C6572">
        <v>130681</v>
      </c>
      <c r="D6572">
        <v>460633</v>
      </c>
      <c r="E6572" s="13"/>
      <c r="H6572" s="12">
        <v>158327</v>
      </c>
      <c r="I6572" s="13">
        <v>44345.654328703706</v>
      </c>
      <c r="K6572" s="12">
        <v>158327</v>
      </c>
      <c r="L6572" s="13">
        <v>44345.654328703706</v>
      </c>
      <c r="Q6572" s="12">
        <v>158454</v>
      </c>
      <c r="R6572" s="10"/>
      <c r="S6572" s="10"/>
      <c r="T6572" s="10">
        <v>1</v>
      </c>
      <c r="U6572" s="10">
        <v>3</v>
      </c>
      <c r="V6572" s="10">
        <v>2</v>
      </c>
      <c r="W6572" s="10">
        <v>2</v>
      </c>
      <c r="X6572" s="10">
        <v>8</v>
      </c>
      <c r="Y6572" s="4"/>
    </row>
    <row r="6573" spans="1:25" x14ac:dyDescent="0.35">
      <c r="A6573">
        <v>22834</v>
      </c>
      <c r="B6573" s="13">
        <v>44310.304116946929</v>
      </c>
      <c r="C6573">
        <v>296759</v>
      </c>
      <c r="D6573">
        <v>347008</v>
      </c>
      <c r="E6573" s="13"/>
      <c r="H6573" s="12">
        <v>158344</v>
      </c>
      <c r="I6573" s="13">
        <v>44338.458333333336</v>
      </c>
      <c r="K6573" s="12">
        <v>158344</v>
      </c>
      <c r="L6573" s="13">
        <v>44338.458333333336</v>
      </c>
      <c r="Q6573" s="12">
        <v>158466</v>
      </c>
      <c r="R6573" s="10"/>
      <c r="S6573" s="10"/>
      <c r="T6573" s="10">
        <v>2</v>
      </c>
      <c r="U6573" s="10">
        <v>2</v>
      </c>
      <c r="V6573" s="10">
        <v>5</v>
      </c>
      <c r="W6573" s="10">
        <v>2</v>
      </c>
      <c r="X6573" s="10">
        <v>11</v>
      </c>
      <c r="Y6573" s="4"/>
    </row>
    <row r="6574" spans="1:25" x14ac:dyDescent="0.35">
      <c r="A6574">
        <v>22839</v>
      </c>
      <c r="B6574" s="13">
        <v>44310.304971465193</v>
      </c>
      <c r="C6574">
        <v>339464</v>
      </c>
      <c r="D6574">
        <v>476143</v>
      </c>
      <c r="E6574" s="13"/>
      <c r="H6574" s="12">
        <v>158362</v>
      </c>
      <c r="I6574" s="13">
        <v>44347.58797453704</v>
      </c>
      <c r="K6574" s="12">
        <v>158362</v>
      </c>
      <c r="L6574" s="13">
        <v>44347.58797453704</v>
      </c>
      <c r="Q6574" s="12">
        <v>158471</v>
      </c>
      <c r="R6574" s="10"/>
      <c r="S6574" s="10"/>
      <c r="T6574" s="10"/>
      <c r="U6574" s="10"/>
      <c r="V6574" s="10">
        <v>3</v>
      </c>
      <c r="W6574" s="10">
        <v>4</v>
      </c>
      <c r="X6574" s="10">
        <v>7</v>
      </c>
      <c r="Y6574" s="4"/>
    </row>
    <row r="6575" spans="1:25" x14ac:dyDescent="0.35">
      <c r="A6575">
        <v>22843</v>
      </c>
      <c r="B6575" s="13">
        <v>44310.306192205571</v>
      </c>
      <c r="C6575">
        <v>168748</v>
      </c>
      <c r="D6575">
        <v>469849</v>
      </c>
      <c r="E6575" s="13"/>
      <c r="H6575" s="12">
        <v>158384</v>
      </c>
      <c r="I6575" s="13">
        <v>44345.528101851851</v>
      </c>
      <c r="K6575" s="12">
        <v>158384</v>
      </c>
      <c r="L6575" s="13">
        <v>44345.528101851851</v>
      </c>
      <c r="Q6575" s="12">
        <v>158474</v>
      </c>
      <c r="R6575" s="10"/>
      <c r="S6575" s="10"/>
      <c r="T6575" s="10"/>
      <c r="U6575" s="10">
        <v>5</v>
      </c>
      <c r="V6575" s="10">
        <v>3</v>
      </c>
      <c r="W6575" s="10">
        <v>3</v>
      </c>
      <c r="X6575" s="10">
        <v>11</v>
      </c>
      <c r="Y6575" s="4"/>
    </row>
    <row r="6576" spans="1:25" x14ac:dyDescent="0.35">
      <c r="A6576">
        <v>22847</v>
      </c>
      <c r="B6576" s="13">
        <v>44310.307809686572</v>
      </c>
      <c r="C6576">
        <v>240261</v>
      </c>
      <c r="D6576">
        <v>423572</v>
      </c>
      <c r="E6576" s="13"/>
      <c r="H6576" s="12">
        <v>158406</v>
      </c>
      <c r="I6576" s="13">
        <v>44286.239664351851</v>
      </c>
      <c r="K6576" s="12">
        <v>158406</v>
      </c>
      <c r="L6576" s="13">
        <v>44286.239664351851</v>
      </c>
      <c r="Q6576" s="12">
        <v>158478</v>
      </c>
      <c r="R6576" s="10"/>
      <c r="S6576" s="10"/>
      <c r="T6576" s="10">
        <v>3</v>
      </c>
      <c r="U6576" s="10">
        <v>3</v>
      </c>
      <c r="V6576" s="10">
        <v>3</v>
      </c>
      <c r="W6576" s="10"/>
      <c r="X6576" s="10">
        <v>9</v>
      </c>
      <c r="Y6576" s="4"/>
    </row>
    <row r="6577" spans="1:25" x14ac:dyDescent="0.35">
      <c r="A6577">
        <v>22852</v>
      </c>
      <c r="B6577" s="13">
        <v>44310.314523758658</v>
      </c>
      <c r="C6577">
        <v>284062</v>
      </c>
      <c r="D6577">
        <v>359166</v>
      </c>
      <c r="E6577" s="13"/>
      <c r="H6577" s="12">
        <v>158444</v>
      </c>
      <c r="I6577" s="13">
        <v>44311.516284722224</v>
      </c>
      <c r="K6577" s="12">
        <v>158444</v>
      </c>
      <c r="L6577" s="13">
        <v>44311.516284722224</v>
      </c>
      <c r="Q6577" s="12">
        <v>158527</v>
      </c>
      <c r="R6577" s="10"/>
      <c r="S6577" s="10"/>
      <c r="T6577" s="10">
        <v>1</v>
      </c>
      <c r="U6577" s="10">
        <v>4</v>
      </c>
      <c r="V6577" s="10">
        <v>2</v>
      </c>
      <c r="W6577" s="10">
        <v>8</v>
      </c>
      <c r="X6577" s="10">
        <v>15</v>
      </c>
      <c r="Y6577" s="4"/>
    </row>
    <row r="6578" spans="1:25" x14ac:dyDescent="0.35">
      <c r="A6578">
        <v>22854</v>
      </c>
      <c r="B6578" s="13">
        <v>44310.318002868742</v>
      </c>
      <c r="C6578">
        <v>270227</v>
      </c>
      <c r="D6578">
        <v>138209</v>
      </c>
      <c r="E6578" s="13"/>
      <c r="H6578" s="12">
        <v>158454</v>
      </c>
      <c r="I6578" s="13">
        <v>44347.618310185186</v>
      </c>
      <c r="K6578" s="12">
        <v>158454</v>
      </c>
      <c r="L6578" s="13">
        <v>44347.618310185186</v>
      </c>
      <c r="Q6578" s="12">
        <v>158555</v>
      </c>
      <c r="R6578" s="10"/>
      <c r="S6578" s="10">
        <v>1</v>
      </c>
      <c r="T6578" s="10">
        <v>6</v>
      </c>
      <c r="U6578" s="10">
        <v>6</v>
      </c>
      <c r="V6578" s="10"/>
      <c r="W6578" s="10"/>
      <c r="X6578" s="10">
        <v>13</v>
      </c>
      <c r="Y6578" s="4"/>
    </row>
    <row r="6579" spans="1:25" x14ac:dyDescent="0.35">
      <c r="A6579">
        <v>22856</v>
      </c>
      <c r="B6579" s="13">
        <v>44310.319895016328</v>
      </c>
      <c r="C6579">
        <v>268816</v>
      </c>
      <c r="D6579">
        <v>473233</v>
      </c>
      <c r="E6579" s="13"/>
      <c r="H6579" s="12">
        <v>158466</v>
      </c>
      <c r="I6579" s="13">
        <v>44344.697604166664</v>
      </c>
      <c r="K6579" s="12">
        <v>158466</v>
      </c>
      <c r="L6579" s="13">
        <v>44344.697604166664</v>
      </c>
      <c r="Q6579" s="12">
        <v>158559</v>
      </c>
      <c r="R6579" s="10"/>
      <c r="S6579" s="10"/>
      <c r="T6579" s="10">
        <v>2</v>
      </c>
      <c r="U6579" s="10">
        <v>4</v>
      </c>
      <c r="V6579" s="10"/>
      <c r="W6579" s="10">
        <v>3</v>
      </c>
      <c r="X6579" s="10">
        <v>9</v>
      </c>
      <c r="Y6579" s="4"/>
    </row>
    <row r="6580" spans="1:25" x14ac:dyDescent="0.35">
      <c r="A6580">
        <v>22860</v>
      </c>
      <c r="B6580" s="13">
        <v>44310.32035279397</v>
      </c>
      <c r="C6580">
        <v>162171</v>
      </c>
      <c r="D6580">
        <v>351192</v>
      </c>
      <c r="E6580" s="13"/>
      <c r="H6580" s="12">
        <v>158471</v>
      </c>
      <c r="I6580" s="13">
        <v>44385.770821759259</v>
      </c>
      <c r="K6580" s="12">
        <v>158471</v>
      </c>
      <c r="L6580" s="13">
        <v>44385.770821759259</v>
      </c>
      <c r="Q6580" s="12">
        <v>158582</v>
      </c>
      <c r="R6580" s="10"/>
      <c r="S6580" s="10"/>
      <c r="T6580" s="10"/>
      <c r="U6580" s="10"/>
      <c r="V6580" s="10">
        <v>1</v>
      </c>
      <c r="W6580" s="10">
        <v>6</v>
      </c>
      <c r="X6580" s="10">
        <v>7</v>
      </c>
      <c r="Y6580" s="4"/>
    </row>
    <row r="6581" spans="1:25" x14ac:dyDescent="0.35">
      <c r="A6581">
        <v>22864</v>
      </c>
      <c r="B6581" s="13">
        <v>44310.324472792752</v>
      </c>
      <c r="C6581">
        <v>333010</v>
      </c>
      <c r="D6581">
        <v>411922</v>
      </c>
      <c r="E6581" s="13"/>
      <c r="H6581" s="12">
        <v>158474</v>
      </c>
      <c r="I6581" s="13">
        <v>44357.916446759256</v>
      </c>
      <c r="K6581" s="12">
        <v>158474</v>
      </c>
      <c r="L6581" s="13">
        <v>44357.916446759256</v>
      </c>
      <c r="Q6581" s="12">
        <v>158586</v>
      </c>
      <c r="R6581" s="10"/>
      <c r="S6581" s="10">
        <v>2</v>
      </c>
      <c r="T6581" s="10">
        <v>8</v>
      </c>
      <c r="U6581" s="10">
        <v>4</v>
      </c>
      <c r="V6581" s="10">
        <v>2</v>
      </c>
      <c r="W6581" s="10">
        <v>4</v>
      </c>
      <c r="X6581" s="10">
        <v>20</v>
      </c>
      <c r="Y6581" s="4"/>
    </row>
    <row r="6582" spans="1:25" x14ac:dyDescent="0.35">
      <c r="A6582">
        <v>22865</v>
      </c>
      <c r="B6582" s="13">
        <v>44310.329691457868</v>
      </c>
      <c r="C6582">
        <v>249031</v>
      </c>
      <c r="D6582">
        <v>411922</v>
      </c>
      <c r="E6582" s="13"/>
      <c r="H6582" s="12">
        <v>158478</v>
      </c>
      <c r="I6582" s="13">
        <v>44344.986030092594</v>
      </c>
      <c r="K6582" s="12">
        <v>158478</v>
      </c>
      <c r="L6582" s="13">
        <v>44344.986030092594</v>
      </c>
      <c r="Q6582" s="12">
        <v>158638</v>
      </c>
      <c r="R6582" s="10"/>
      <c r="S6582" s="10"/>
      <c r="T6582" s="10">
        <v>3</v>
      </c>
      <c r="U6582" s="10">
        <v>4</v>
      </c>
      <c r="V6582" s="10">
        <v>5</v>
      </c>
      <c r="W6582" s="10">
        <v>1</v>
      </c>
      <c r="X6582" s="10">
        <v>13</v>
      </c>
      <c r="Y6582" s="4"/>
    </row>
    <row r="6583" spans="1:25" x14ac:dyDescent="0.35">
      <c r="A6583">
        <v>22867</v>
      </c>
      <c r="B6583" s="13">
        <v>44310.329844050415</v>
      </c>
      <c r="C6583">
        <v>1774</v>
      </c>
      <c r="D6583">
        <v>330333</v>
      </c>
      <c r="E6583" s="13"/>
      <c r="H6583" s="12">
        <v>158527</v>
      </c>
      <c r="I6583" s="13">
        <v>44347.716608796298</v>
      </c>
      <c r="K6583" s="12">
        <v>158527</v>
      </c>
      <c r="L6583" s="13">
        <v>44347.716608796298</v>
      </c>
      <c r="Q6583" s="12">
        <v>158650</v>
      </c>
      <c r="R6583" s="10"/>
      <c r="S6583" s="10"/>
      <c r="T6583" s="10">
        <v>2</v>
      </c>
      <c r="U6583" s="10">
        <v>5</v>
      </c>
      <c r="V6583" s="10">
        <v>3</v>
      </c>
      <c r="W6583" s="10">
        <v>7</v>
      </c>
      <c r="X6583" s="10">
        <v>17</v>
      </c>
      <c r="Y6583" s="4"/>
    </row>
    <row r="6584" spans="1:25" x14ac:dyDescent="0.35">
      <c r="A6584">
        <v>22870</v>
      </c>
      <c r="B6584" s="13">
        <v>44310.331614123963</v>
      </c>
      <c r="C6584">
        <v>343158</v>
      </c>
      <c r="D6584">
        <v>429575</v>
      </c>
      <c r="E6584" s="13"/>
      <c r="H6584" s="12">
        <v>158555</v>
      </c>
      <c r="I6584" s="13">
        <v>44316.504328703704</v>
      </c>
      <c r="K6584" s="12">
        <v>158555</v>
      </c>
      <c r="L6584" s="13">
        <v>44316.504328703704</v>
      </c>
      <c r="Q6584" s="12">
        <v>158660</v>
      </c>
      <c r="R6584" s="10"/>
      <c r="S6584" s="10"/>
      <c r="T6584" s="10">
        <v>1</v>
      </c>
      <c r="U6584" s="10">
        <v>1</v>
      </c>
      <c r="V6584" s="10">
        <v>6</v>
      </c>
      <c r="W6584" s="10">
        <v>3</v>
      </c>
      <c r="X6584" s="10">
        <v>11</v>
      </c>
      <c r="Y6584" s="4"/>
    </row>
    <row r="6585" spans="1:25" x14ac:dyDescent="0.35">
      <c r="A6585">
        <v>22874</v>
      </c>
      <c r="B6585" s="13">
        <v>44310.332333333339</v>
      </c>
      <c r="C6585">
        <v>153990</v>
      </c>
      <c r="D6585">
        <v>230347</v>
      </c>
      <c r="E6585" s="13"/>
      <c r="H6585" s="12">
        <v>158559</v>
      </c>
      <c r="I6585" s="13">
        <v>44338.1716087963</v>
      </c>
      <c r="K6585" s="12">
        <v>158559</v>
      </c>
      <c r="L6585" s="13">
        <v>44338.1716087963</v>
      </c>
      <c r="Q6585" s="12">
        <v>158690</v>
      </c>
      <c r="R6585" s="10"/>
      <c r="S6585" s="10"/>
      <c r="T6585" s="10"/>
      <c r="U6585" s="10">
        <v>1</v>
      </c>
      <c r="V6585" s="10">
        <v>4</v>
      </c>
      <c r="W6585" s="10">
        <v>3</v>
      </c>
      <c r="X6585" s="10">
        <v>8</v>
      </c>
      <c r="Y6585" s="4"/>
    </row>
    <row r="6586" spans="1:25" x14ac:dyDescent="0.35">
      <c r="A6586">
        <v>22875</v>
      </c>
      <c r="B6586" s="13">
        <v>44310.334665974915</v>
      </c>
      <c r="C6586">
        <v>80283</v>
      </c>
      <c r="D6586">
        <v>122902</v>
      </c>
      <c r="E6586" s="13"/>
      <c r="H6586" s="12">
        <v>158582</v>
      </c>
      <c r="I6586" s="13">
        <v>44408.297164351854</v>
      </c>
      <c r="K6586" s="12">
        <v>158582</v>
      </c>
      <c r="L6586" s="13">
        <v>44408.297164351854</v>
      </c>
      <c r="Q6586" s="12">
        <v>158692</v>
      </c>
      <c r="R6586" s="10"/>
      <c r="S6586" s="10"/>
      <c r="T6586" s="10">
        <v>4</v>
      </c>
      <c r="U6586" s="10">
        <v>2</v>
      </c>
      <c r="V6586" s="10"/>
      <c r="W6586" s="10"/>
      <c r="X6586" s="10">
        <v>6</v>
      </c>
      <c r="Y6586" s="4"/>
    </row>
    <row r="6587" spans="1:25" x14ac:dyDescent="0.35">
      <c r="A6587">
        <v>22876</v>
      </c>
      <c r="B6587" s="13">
        <v>44310.335093234047</v>
      </c>
      <c r="C6587">
        <v>3820</v>
      </c>
      <c r="D6587">
        <v>373415</v>
      </c>
      <c r="E6587" s="13"/>
      <c r="H6587" s="12">
        <v>158586</v>
      </c>
      <c r="I6587" s="13">
        <v>44309.004236111112</v>
      </c>
      <c r="K6587" s="12">
        <v>158586</v>
      </c>
      <c r="L6587" s="13">
        <v>44309.004236111112</v>
      </c>
      <c r="Q6587" s="12">
        <v>158747</v>
      </c>
      <c r="R6587" s="10"/>
      <c r="S6587" s="10"/>
      <c r="T6587" s="10"/>
      <c r="U6587" s="10">
        <v>1</v>
      </c>
      <c r="V6587" s="10">
        <v>5</v>
      </c>
      <c r="W6587" s="10">
        <v>5</v>
      </c>
      <c r="X6587" s="10">
        <v>11</v>
      </c>
      <c r="Y6587" s="4"/>
    </row>
    <row r="6588" spans="1:25" x14ac:dyDescent="0.35">
      <c r="A6588">
        <v>22877</v>
      </c>
      <c r="B6588" s="13">
        <v>44310.337046418652</v>
      </c>
      <c r="C6588">
        <v>234822</v>
      </c>
      <c r="D6588">
        <v>37644</v>
      </c>
      <c r="E6588" s="13"/>
      <c r="H6588" s="12">
        <v>158638</v>
      </c>
      <c r="I6588" s="13">
        <v>44343.674537037034</v>
      </c>
      <c r="K6588" s="12">
        <v>158638</v>
      </c>
      <c r="L6588" s="13">
        <v>44343.674537037034</v>
      </c>
      <c r="Q6588" s="12">
        <v>158752</v>
      </c>
      <c r="R6588" s="10"/>
      <c r="S6588" s="10"/>
      <c r="T6588" s="10">
        <v>2</v>
      </c>
      <c r="U6588" s="10">
        <v>6</v>
      </c>
      <c r="V6588" s="10"/>
      <c r="W6588" s="10"/>
      <c r="X6588" s="10">
        <v>8</v>
      </c>
      <c r="Y6588" s="4"/>
    </row>
    <row r="6589" spans="1:25" x14ac:dyDescent="0.35">
      <c r="A6589">
        <v>22879</v>
      </c>
      <c r="B6589" s="13">
        <v>44310.338000000003</v>
      </c>
      <c r="C6589">
        <v>52602</v>
      </c>
      <c r="D6589">
        <v>411922</v>
      </c>
      <c r="E6589" s="13"/>
      <c r="H6589" s="12">
        <v>158650</v>
      </c>
      <c r="I6589" s="13">
        <v>44342.898240740738</v>
      </c>
      <c r="K6589" s="12">
        <v>158650</v>
      </c>
      <c r="L6589" s="13">
        <v>44342.898240740738</v>
      </c>
      <c r="Q6589" s="12">
        <v>158779</v>
      </c>
      <c r="R6589" s="10"/>
      <c r="S6589" s="10"/>
      <c r="T6589" s="10"/>
      <c r="U6589" s="10"/>
      <c r="V6589" s="10">
        <v>5</v>
      </c>
      <c r="W6589" s="10"/>
      <c r="X6589" s="10">
        <v>5</v>
      </c>
      <c r="Y6589" s="4"/>
    </row>
    <row r="6590" spans="1:25" x14ac:dyDescent="0.35">
      <c r="A6590">
        <v>22882</v>
      </c>
      <c r="B6590" s="13">
        <v>44310.338084047973</v>
      </c>
      <c r="C6590">
        <v>75732</v>
      </c>
      <c r="D6590">
        <v>260077</v>
      </c>
      <c r="E6590" s="13"/>
      <c r="H6590" s="12">
        <v>158660</v>
      </c>
      <c r="I6590" s="13">
        <v>44345.618055555555</v>
      </c>
      <c r="K6590" s="12">
        <v>158660</v>
      </c>
      <c r="L6590" s="13">
        <v>44345.618055555555</v>
      </c>
      <c r="Q6590" s="12">
        <v>158814</v>
      </c>
      <c r="R6590" s="10"/>
      <c r="S6590" s="10"/>
      <c r="T6590" s="10"/>
      <c r="U6590" s="10">
        <v>2</v>
      </c>
      <c r="V6590" s="10">
        <v>2</v>
      </c>
      <c r="W6590" s="10">
        <v>1</v>
      </c>
      <c r="X6590" s="10">
        <v>5</v>
      </c>
      <c r="Y6590" s="4"/>
    </row>
    <row r="6591" spans="1:25" x14ac:dyDescent="0.35">
      <c r="A6591">
        <v>22884</v>
      </c>
      <c r="B6591" s="13">
        <v>44310.343546861171</v>
      </c>
      <c r="C6591">
        <v>110844</v>
      </c>
      <c r="D6591">
        <v>170498</v>
      </c>
      <c r="E6591" s="13"/>
      <c r="H6591" s="12">
        <v>158690</v>
      </c>
      <c r="I6591" s="13">
        <v>44368.907951388886</v>
      </c>
      <c r="K6591" s="12">
        <v>158690</v>
      </c>
      <c r="L6591" s="13">
        <v>44368.907951388886</v>
      </c>
      <c r="Q6591" s="12">
        <v>158896</v>
      </c>
      <c r="R6591" s="10"/>
      <c r="S6591" s="10"/>
      <c r="T6591" s="10"/>
      <c r="U6591" s="10"/>
      <c r="V6591" s="10"/>
      <c r="W6591" s="10">
        <v>1</v>
      </c>
      <c r="X6591" s="10">
        <v>1</v>
      </c>
      <c r="Y6591" s="4"/>
    </row>
    <row r="6592" spans="1:25" x14ac:dyDescent="0.35">
      <c r="A6592">
        <v>22888</v>
      </c>
      <c r="B6592" s="13">
        <v>44310.345011749625</v>
      </c>
      <c r="C6592">
        <v>273538</v>
      </c>
      <c r="D6592">
        <v>363403</v>
      </c>
      <c r="E6592" s="13"/>
      <c r="H6592" s="12">
        <v>158692</v>
      </c>
      <c r="I6592" s="13">
        <v>44342.769201388888</v>
      </c>
      <c r="K6592" s="12">
        <v>158692</v>
      </c>
      <c r="L6592" s="13">
        <v>44342.769201388888</v>
      </c>
      <c r="Q6592" s="12">
        <v>158930</v>
      </c>
      <c r="R6592" s="10"/>
      <c r="S6592" s="10"/>
      <c r="T6592" s="10">
        <v>2</v>
      </c>
      <c r="U6592" s="10">
        <v>3</v>
      </c>
      <c r="V6592" s="10">
        <v>3</v>
      </c>
      <c r="W6592" s="10">
        <v>2</v>
      </c>
      <c r="X6592" s="10">
        <v>10</v>
      </c>
      <c r="Y6592" s="4"/>
    </row>
    <row r="6593" spans="1:25" x14ac:dyDescent="0.35">
      <c r="A6593">
        <v>22889</v>
      </c>
      <c r="B6593" s="13">
        <v>44310.348735007785</v>
      </c>
      <c r="C6593">
        <v>173633</v>
      </c>
      <c r="D6593">
        <v>411922</v>
      </c>
      <c r="E6593" s="13"/>
      <c r="H6593" s="12">
        <v>158747</v>
      </c>
      <c r="I6593" s="13">
        <v>44373.713425925926</v>
      </c>
      <c r="K6593" s="12">
        <v>158747</v>
      </c>
      <c r="L6593" s="13">
        <v>44373.713425925926</v>
      </c>
      <c r="Q6593" s="12">
        <v>158966</v>
      </c>
      <c r="R6593" s="10"/>
      <c r="S6593" s="10">
        <v>4</v>
      </c>
      <c r="T6593" s="10">
        <v>3</v>
      </c>
      <c r="U6593" s="10">
        <v>4</v>
      </c>
      <c r="V6593" s="10">
        <v>2</v>
      </c>
      <c r="W6593" s="10">
        <v>4</v>
      </c>
      <c r="X6593" s="10">
        <v>17</v>
      </c>
      <c r="Y6593" s="4"/>
    </row>
    <row r="6594" spans="1:25" x14ac:dyDescent="0.35">
      <c r="A6594">
        <v>22894</v>
      </c>
      <c r="B6594" s="13">
        <v>44310.352488784447</v>
      </c>
      <c r="C6594">
        <v>179733</v>
      </c>
      <c r="D6594">
        <v>436459</v>
      </c>
      <c r="E6594" s="13"/>
      <c r="H6594" s="12">
        <v>158752</v>
      </c>
      <c r="I6594" s="13">
        <v>44341.74695601852</v>
      </c>
      <c r="K6594" s="12">
        <v>158752</v>
      </c>
      <c r="L6594" s="13">
        <v>44341.74695601852</v>
      </c>
      <c r="Q6594" s="12">
        <v>158969</v>
      </c>
      <c r="R6594" s="10"/>
      <c r="S6594" s="10"/>
      <c r="T6594" s="10">
        <v>4</v>
      </c>
      <c r="U6594" s="10"/>
      <c r="V6594" s="10"/>
      <c r="W6594" s="10"/>
      <c r="X6594" s="10">
        <v>4</v>
      </c>
      <c r="Y6594" s="4"/>
    </row>
    <row r="6595" spans="1:25" x14ac:dyDescent="0.35">
      <c r="A6595">
        <v>22896</v>
      </c>
      <c r="B6595" s="13">
        <v>44310.35343485824</v>
      </c>
      <c r="C6595">
        <v>303617</v>
      </c>
      <c r="D6595">
        <v>357547</v>
      </c>
      <c r="E6595" s="13"/>
      <c r="H6595" s="12">
        <v>158779</v>
      </c>
      <c r="I6595" s="13">
        <v>44391.878831018519</v>
      </c>
      <c r="K6595" s="12">
        <v>158779</v>
      </c>
      <c r="L6595" s="13">
        <v>44391.878831018519</v>
      </c>
      <c r="Q6595" s="12">
        <v>158975</v>
      </c>
      <c r="R6595" s="10"/>
      <c r="S6595" s="10">
        <v>1</v>
      </c>
      <c r="T6595" s="10">
        <v>3</v>
      </c>
      <c r="U6595" s="10">
        <v>3</v>
      </c>
      <c r="V6595" s="10"/>
      <c r="W6595" s="10"/>
      <c r="X6595" s="10">
        <v>7</v>
      </c>
      <c r="Y6595" s="4"/>
    </row>
    <row r="6596" spans="1:25" x14ac:dyDescent="0.35">
      <c r="A6596">
        <v>22900</v>
      </c>
      <c r="B6596" s="13">
        <v>44310.354152103566</v>
      </c>
      <c r="C6596">
        <v>226924</v>
      </c>
      <c r="D6596">
        <v>296118</v>
      </c>
      <c r="E6596" s="13"/>
      <c r="H6596" s="12">
        <v>158814</v>
      </c>
      <c r="I6596" s="13">
        <v>44373.701238425929</v>
      </c>
      <c r="K6596" s="12">
        <v>158814</v>
      </c>
      <c r="L6596" s="13">
        <v>44373.701238425929</v>
      </c>
      <c r="Q6596" s="12">
        <v>159010</v>
      </c>
      <c r="R6596" s="10"/>
      <c r="S6596" s="10"/>
      <c r="T6596" s="10"/>
      <c r="U6596" s="10">
        <v>1</v>
      </c>
      <c r="V6596" s="10">
        <v>5</v>
      </c>
      <c r="W6596" s="10">
        <v>7</v>
      </c>
      <c r="X6596" s="10">
        <v>13</v>
      </c>
      <c r="Y6596" s="4"/>
    </row>
    <row r="6597" spans="1:25" x14ac:dyDescent="0.35">
      <c r="A6597">
        <v>22905</v>
      </c>
      <c r="B6597" s="13">
        <v>44310.355365695796</v>
      </c>
      <c r="C6597">
        <v>343552</v>
      </c>
      <c r="D6597">
        <v>470762</v>
      </c>
      <c r="E6597" s="13"/>
      <c r="H6597" s="12">
        <v>158896</v>
      </c>
      <c r="I6597" s="13">
        <v>44423.806701388887</v>
      </c>
      <c r="K6597" s="12">
        <v>158896</v>
      </c>
      <c r="L6597" s="13">
        <v>44423.806701388887</v>
      </c>
      <c r="Q6597" s="12">
        <v>159022</v>
      </c>
      <c r="R6597" s="10"/>
      <c r="S6597" s="10">
        <v>2</v>
      </c>
      <c r="T6597" s="10">
        <v>6</v>
      </c>
      <c r="U6597" s="10">
        <v>4</v>
      </c>
      <c r="V6597" s="10">
        <v>6</v>
      </c>
      <c r="W6597" s="10">
        <v>3</v>
      </c>
      <c r="X6597" s="10">
        <v>21</v>
      </c>
      <c r="Y6597" s="4"/>
    </row>
    <row r="6598" spans="1:25" x14ac:dyDescent="0.35">
      <c r="A6598">
        <v>22908</v>
      </c>
      <c r="B6598" s="13">
        <v>44310.356579288025</v>
      </c>
      <c r="C6598">
        <v>203480</v>
      </c>
      <c r="D6598">
        <v>328843</v>
      </c>
      <c r="E6598" s="13"/>
      <c r="H6598" s="12">
        <v>158930</v>
      </c>
      <c r="I6598" s="13">
        <v>44341.795092592591</v>
      </c>
      <c r="K6598" s="12">
        <v>158930</v>
      </c>
      <c r="L6598" s="13">
        <v>44341.795092592591</v>
      </c>
      <c r="Q6598" s="12">
        <v>159044</v>
      </c>
      <c r="R6598" s="10"/>
      <c r="S6598" s="10"/>
      <c r="T6598" s="10"/>
      <c r="U6598" s="10"/>
      <c r="V6598" s="10">
        <v>3</v>
      </c>
      <c r="W6598" s="10">
        <v>4</v>
      </c>
      <c r="X6598" s="10">
        <v>7</v>
      </c>
      <c r="Y6598" s="4"/>
    </row>
    <row r="6599" spans="1:25" x14ac:dyDescent="0.35">
      <c r="A6599">
        <v>22913</v>
      </c>
      <c r="B6599" s="13">
        <v>44310.358</v>
      </c>
      <c r="C6599">
        <v>296047</v>
      </c>
      <c r="D6599">
        <v>250679</v>
      </c>
      <c r="E6599" s="13"/>
      <c r="H6599" s="12">
        <v>158966</v>
      </c>
      <c r="I6599" s="13">
        <v>44308.62195601852</v>
      </c>
      <c r="K6599" s="12">
        <v>158966</v>
      </c>
      <c r="L6599" s="13">
        <v>44308.62195601852</v>
      </c>
      <c r="Q6599" s="12">
        <v>159048</v>
      </c>
      <c r="R6599" s="10"/>
      <c r="S6599" s="10"/>
      <c r="T6599" s="10"/>
      <c r="U6599" s="10"/>
      <c r="V6599" s="10">
        <v>3</v>
      </c>
      <c r="W6599" s="10">
        <v>6</v>
      </c>
      <c r="X6599" s="10">
        <v>9</v>
      </c>
      <c r="Y6599" s="4"/>
    </row>
    <row r="6600" spans="1:25" x14ac:dyDescent="0.35">
      <c r="A6600">
        <v>22916</v>
      </c>
      <c r="B6600" s="13">
        <v>44310.360333333338</v>
      </c>
      <c r="C6600">
        <v>339004</v>
      </c>
      <c r="D6600">
        <v>108086</v>
      </c>
      <c r="E6600" s="13"/>
      <c r="H6600" s="12">
        <v>158969</v>
      </c>
      <c r="I6600" s="13">
        <v>44320.517581018517</v>
      </c>
      <c r="K6600" s="12">
        <v>158969</v>
      </c>
      <c r="L6600" s="13">
        <v>44320.517581018517</v>
      </c>
      <c r="Q6600" s="12">
        <v>159069</v>
      </c>
      <c r="R6600" s="10"/>
      <c r="S6600" s="10"/>
      <c r="T6600" s="10"/>
      <c r="U6600" s="10">
        <v>4</v>
      </c>
      <c r="V6600" s="10">
        <v>2</v>
      </c>
      <c r="W6600" s="10">
        <v>3</v>
      </c>
      <c r="X6600" s="10">
        <v>9</v>
      </c>
      <c r="Y6600" s="4"/>
    </row>
    <row r="6601" spans="1:25" x14ac:dyDescent="0.35">
      <c r="A6601">
        <v>22917</v>
      </c>
      <c r="B6601" s="13">
        <v>44310.361666666664</v>
      </c>
      <c r="C6601">
        <v>62087</v>
      </c>
      <c r="D6601">
        <v>43697</v>
      </c>
      <c r="E6601" s="13"/>
      <c r="H6601" s="12">
        <v>158975</v>
      </c>
      <c r="I6601" s="13">
        <v>44310.731574074074</v>
      </c>
      <c r="K6601" s="12">
        <v>158975</v>
      </c>
      <c r="L6601" s="13">
        <v>44310.731574074074</v>
      </c>
      <c r="Q6601" s="12">
        <v>159076</v>
      </c>
      <c r="R6601" s="10"/>
      <c r="S6601" s="10">
        <v>4</v>
      </c>
      <c r="T6601" s="10">
        <v>5</v>
      </c>
      <c r="U6601" s="10">
        <v>6</v>
      </c>
      <c r="V6601" s="10">
        <v>8</v>
      </c>
      <c r="W6601" s="10">
        <v>3</v>
      </c>
      <c r="X6601" s="10">
        <v>26</v>
      </c>
      <c r="Y6601" s="4"/>
    </row>
    <row r="6602" spans="1:25" x14ac:dyDescent="0.35">
      <c r="A6602">
        <v>22918</v>
      </c>
      <c r="B6602" s="13">
        <v>44310.362333333338</v>
      </c>
      <c r="C6602">
        <v>187488</v>
      </c>
      <c r="D6602">
        <v>411922</v>
      </c>
      <c r="E6602" s="13"/>
      <c r="H6602" s="12">
        <v>159010</v>
      </c>
      <c r="I6602" s="13">
        <v>44374.377118055556</v>
      </c>
      <c r="K6602" s="12">
        <v>159010</v>
      </c>
      <c r="L6602" s="13">
        <v>44374.377118055556</v>
      </c>
      <c r="Q6602" s="12">
        <v>159142</v>
      </c>
      <c r="R6602" s="10"/>
      <c r="S6602" s="10"/>
      <c r="T6602" s="10"/>
      <c r="U6602" s="10">
        <v>1</v>
      </c>
      <c r="V6602" s="10"/>
      <c r="W6602" s="10"/>
      <c r="X6602" s="10">
        <v>1</v>
      </c>
      <c r="Y6602" s="4"/>
    </row>
    <row r="6603" spans="1:25" x14ac:dyDescent="0.35">
      <c r="A6603">
        <v>22919</v>
      </c>
      <c r="B6603" s="13">
        <v>44310.363261818289</v>
      </c>
      <c r="C6603">
        <v>180883</v>
      </c>
      <c r="D6603">
        <v>104958</v>
      </c>
      <c r="E6603" s="13"/>
      <c r="H6603" s="12">
        <v>159022</v>
      </c>
      <c r="I6603" s="13">
        <v>44315.623969907407</v>
      </c>
      <c r="K6603" s="12">
        <v>159022</v>
      </c>
      <c r="L6603" s="13">
        <v>44315.623969907407</v>
      </c>
      <c r="Q6603" s="12">
        <v>159152</v>
      </c>
      <c r="R6603" s="10"/>
      <c r="S6603" s="10"/>
      <c r="T6603" s="10"/>
      <c r="U6603" s="10">
        <v>1</v>
      </c>
      <c r="V6603" s="10">
        <v>6</v>
      </c>
      <c r="W6603" s="10">
        <v>4</v>
      </c>
      <c r="X6603" s="10">
        <v>11</v>
      </c>
      <c r="Y6603" s="4"/>
    </row>
    <row r="6604" spans="1:25" x14ac:dyDescent="0.35">
      <c r="A6604">
        <v>22922</v>
      </c>
      <c r="B6604" s="13">
        <v>44310.364787743769</v>
      </c>
      <c r="C6604">
        <v>216116</v>
      </c>
      <c r="D6604">
        <v>182841</v>
      </c>
      <c r="E6604" s="13"/>
      <c r="H6604" s="12">
        <v>159044</v>
      </c>
      <c r="I6604" s="13">
        <v>44386.967013888891</v>
      </c>
      <c r="K6604" s="12">
        <v>159044</v>
      </c>
      <c r="L6604" s="13">
        <v>44386.967013888891</v>
      </c>
      <c r="Q6604" s="12">
        <v>159157</v>
      </c>
      <c r="R6604" s="10"/>
      <c r="S6604" s="10">
        <v>1</v>
      </c>
      <c r="T6604" s="10">
        <v>2</v>
      </c>
      <c r="U6604" s="10"/>
      <c r="V6604" s="10"/>
      <c r="W6604" s="10"/>
      <c r="X6604" s="10">
        <v>3</v>
      </c>
      <c r="Y6604" s="4"/>
    </row>
    <row r="6605" spans="1:25" x14ac:dyDescent="0.35">
      <c r="A6605">
        <v>22926</v>
      </c>
      <c r="B6605" s="13">
        <v>44310.367412335581</v>
      </c>
      <c r="C6605">
        <v>86279</v>
      </c>
      <c r="D6605">
        <v>341333</v>
      </c>
      <c r="E6605" s="13"/>
      <c r="H6605" s="12">
        <v>159048</v>
      </c>
      <c r="I6605" s="13">
        <v>44392.280995370369</v>
      </c>
      <c r="K6605" s="12">
        <v>159048</v>
      </c>
      <c r="L6605" s="13">
        <v>44392.280995370369</v>
      </c>
      <c r="Q6605" s="12">
        <v>159215</v>
      </c>
      <c r="R6605" s="10"/>
      <c r="S6605" s="10">
        <v>5</v>
      </c>
      <c r="T6605" s="10">
        <v>5</v>
      </c>
      <c r="U6605" s="10"/>
      <c r="V6605" s="10"/>
      <c r="W6605" s="10"/>
      <c r="X6605" s="10">
        <v>10</v>
      </c>
      <c r="Y6605" s="4"/>
    </row>
    <row r="6606" spans="1:25" x14ac:dyDescent="0.35">
      <c r="A6606">
        <v>22928</v>
      </c>
      <c r="B6606" s="13">
        <v>44310.368694112978</v>
      </c>
      <c r="C6606">
        <v>61083</v>
      </c>
      <c r="D6606">
        <v>258219</v>
      </c>
      <c r="E6606" s="13"/>
      <c r="H6606" s="12">
        <v>159069</v>
      </c>
      <c r="I6606" s="13">
        <v>44350.52244212963</v>
      </c>
      <c r="K6606" s="12">
        <v>159069</v>
      </c>
      <c r="L6606" s="13">
        <v>44350.52244212963</v>
      </c>
      <c r="Q6606" s="12">
        <v>159297</v>
      </c>
      <c r="R6606" s="10"/>
      <c r="S6606" s="10"/>
      <c r="T6606" s="10"/>
      <c r="U6606" s="10"/>
      <c r="V6606" s="10">
        <v>1</v>
      </c>
      <c r="W6606" s="10">
        <v>2</v>
      </c>
      <c r="X6606" s="10">
        <v>3</v>
      </c>
      <c r="Y6606" s="4"/>
    </row>
    <row r="6607" spans="1:25" x14ac:dyDescent="0.35">
      <c r="A6607">
        <v>22933</v>
      </c>
      <c r="B6607" s="13">
        <v>44310.371349223307</v>
      </c>
      <c r="C6607">
        <v>100402</v>
      </c>
      <c r="D6607">
        <v>1106</v>
      </c>
      <c r="E6607" s="13"/>
      <c r="H6607" s="12">
        <v>159076</v>
      </c>
      <c r="I6607" s="13">
        <v>44290.670497685183</v>
      </c>
      <c r="K6607" s="12">
        <v>159076</v>
      </c>
      <c r="L6607" s="13">
        <v>44290.670497685183</v>
      </c>
      <c r="Q6607" s="12">
        <v>159301</v>
      </c>
      <c r="R6607" s="10"/>
      <c r="S6607" s="10"/>
      <c r="T6607" s="10">
        <v>1</v>
      </c>
      <c r="U6607" s="10">
        <v>3</v>
      </c>
      <c r="V6607" s="10">
        <v>7</v>
      </c>
      <c r="W6607" s="10">
        <v>10</v>
      </c>
      <c r="X6607" s="10">
        <v>21</v>
      </c>
      <c r="Y6607" s="4"/>
    </row>
    <row r="6608" spans="1:25" x14ac:dyDescent="0.35">
      <c r="A6608">
        <v>22934</v>
      </c>
      <c r="B6608" s="13">
        <v>44310.372631000704</v>
      </c>
      <c r="C6608">
        <v>86674</v>
      </c>
      <c r="D6608">
        <v>153893</v>
      </c>
      <c r="E6608" s="13"/>
      <c r="H6608" s="12">
        <v>159142</v>
      </c>
      <c r="I6608" s="13">
        <v>44369.736030092594</v>
      </c>
      <c r="K6608" s="12">
        <v>159142</v>
      </c>
      <c r="L6608" s="13">
        <v>44369.736030092594</v>
      </c>
      <c r="Q6608" s="12">
        <v>159316</v>
      </c>
      <c r="R6608" s="10"/>
      <c r="S6608" s="10"/>
      <c r="T6608" s="10"/>
      <c r="U6608" s="10"/>
      <c r="V6608" s="10">
        <v>2</v>
      </c>
      <c r="W6608" s="10">
        <v>6</v>
      </c>
      <c r="X6608" s="10">
        <v>8</v>
      </c>
      <c r="Y6608" s="4"/>
    </row>
    <row r="6609" spans="1:25" x14ac:dyDescent="0.35">
      <c r="A6609">
        <v>22936</v>
      </c>
      <c r="B6609" s="13">
        <v>44310.373302407912</v>
      </c>
      <c r="C6609">
        <v>120035</v>
      </c>
      <c r="D6609">
        <v>206501</v>
      </c>
      <c r="E6609" s="13"/>
      <c r="H6609" s="12">
        <v>159152</v>
      </c>
      <c r="I6609" s="13">
        <v>44377.92291666667</v>
      </c>
      <c r="K6609" s="12">
        <v>159152</v>
      </c>
      <c r="L6609" s="13">
        <v>44377.92291666667</v>
      </c>
      <c r="Q6609" s="12">
        <v>159317</v>
      </c>
      <c r="R6609" s="10"/>
      <c r="S6609" s="10">
        <v>4</v>
      </c>
      <c r="T6609" s="10">
        <v>9</v>
      </c>
      <c r="U6609" s="10">
        <v>3</v>
      </c>
      <c r="V6609" s="10"/>
      <c r="W6609" s="10"/>
      <c r="X6609" s="10">
        <v>16</v>
      </c>
      <c r="Y6609" s="4"/>
    </row>
    <row r="6610" spans="1:25" x14ac:dyDescent="0.35">
      <c r="A6610">
        <v>22937</v>
      </c>
      <c r="B6610" s="13">
        <v>44310.375187702266</v>
      </c>
      <c r="C6610">
        <v>242221</v>
      </c>
      <c r="D6610">
        <v>411922</v>
      </c>
      <c r="E6610" s="13"/>
      <c r="H6610" s="12">
        <v>159157</v>
      </c>
      <c r="I6610" s="13">
        <v>44310.819363425922</v>
      </c>
      <c r="K6610" s="12">
        <v>159157</v>
      </c>
      <c r="L6610" s="13">
        <v>44310.819363425922</v>
      </c>
      <c r="Q6610" s="12">
        <v>159324</v>
      </c>
      <c r="R6610" s="10"/>
      <c r="S6610" s="10"/>
      <c r="T6610" s="10"/>
      <c r="U6610" s="10">
        <v>1</v>
      </c>
      <c r="V6610" s="10">
        <v>7</v>
      </c>
      <c r="W6610" s="10">
        <v>5</v>
      </c>
      <c r="X6610" s="10">
        <v>13</v>
      </c>
      <c r="Y6610" s="4"/>
    </row>
    <row r="6611" spans="1:25" x14ac:dyDescent="0.35">
      <c r="A6611">
        <v>22942</v>
      </c>
      <c r="B6611" s="13">
        <v>44310.377999999997</v>
      </c>
      <c r="C6611">
        <v>172508</v>
      </c>
      <c r="D6611">
        <v>251574</v>
      </c>
      <c r="E6611" s="13"/>
      <c r="H6611" s="12">
        <v>159215</v>
      </c>
      <c r="I6611" s="13">
        <v>44288.782141203701</v>
      </c>
      <c r="K6611" s="12">
        <v>159215</v>
      </c>
      <c r="L6611" s="13">
        <v>44288.782141203701</v>
      </c>
      <c r="Q6611" s="12">
        <v>159349</v>
      </c>
      <c r="R6611" s="10"/>
      <c r="S6611" s="10"/>
      <c r="T6611" s="10"/>
      <c r="U6611" s="10">
        <v>4</v>
      </c>
      <c r="V6611" s="10">
        <v>3</v>
      </c>
      <c r="W6611" s="10">
        <v>3</v>
      </c>
      <c r="X6611" s="10">
        <v>10</v>
      </c>
      <c r="Y6611" s="4"/>
    </row>
    <row r="6612" spans="1:25" x14ac:dyDescent="0.35">
      <c r="A6612">
        <v>22947</v>
      </c>
      <c r="B6612" s="13">
        <v>44310.382873786402</v>
      </c>
      <c r="C6612">
        <v>280860</v>
      </c>
      <c r="D6612">
        <v>250679</v>
      </c>
      <c r="E6612" s="13"/>
      <c r="H6612" s="12">
        <v>159297</v>
      </c>
      <c r="I6612" s="13">
        <v>44398.534004629626</v>
      </c>
      <c r="K6612" s="12">
        <v>159297</v>
      </c>
      <c r="L6612" s="13">
        <v>44398.534004629626</v>
      </c>
      <c r="Q6612" s="12">
        <v>159374</v>
      </c>
      <c r="R6612" s="10"/>
      <c r="S6612" s="10">
        <v>3</v>
      </c>
      <c r="T6612" s="10">
        <v>7</v>
      </c>
      <c r="U6612" s="10">
        <v>6</v>
      </c>
      <c r="V6612" s="10">
        <v>2</v>
      </c>
      <c r="W6612" s="10">
        <v>4</v>
      </c>
      <c r="X6612" s="10">
        <v>22</v>
      </c>
      <c r="Y6612" s="4"/>
    </row>
    <row r="6613" spans="1:25" x14ac:dyDescent="0.35">
      <c r="A6613">
        <v>22948</v>
      </c>
      <c r="B6613" s="13">
        <v>44310.383000000002</v>
      </c>
      <c r="C6613">
        <v>52419</v>
      </c>
      <c r="D6613">
        <v>11963</v>
      </c>
      <c r="E6613" s="13"/>
      <c r="H6613" s="12">
        <v>159301</v>
      </c>
      <c r="I6613" s="13">
        <v>44347.744120370371</v>
      </c>
      <c r="K6613" s="12">
        <v>159301</v>
      </c>
      <c r="L6613" s="13">
        <v>44347.744120370371</v>
      </c>
      <c r="Q6613" s="12">
        <v>159402</v>
      </c>
      <c r="R6613" s="10"/>
      <c r="S6613" s="10"/>
      <c r="T6613" s="10"/>
      <c r="U6613" s="10"/>
      <c r="V6613" s="10"/>
      <c r="W6613" s="10">
        <v>3</v>
      </c>
      <c r="X6613" s="10">
        <v>3</v>
      </c>
      <c r="Y6613" s="4"/>
    </row>
    <row r="6614" spans="1:25" x14ac:dyDescent="0.35">
      <c r="A6614">
        <v>22952</v>
      </c>
      <c r="B6614" s="13">
        <v>44310.38570550162</v>
      </c>
      <c r="C6614">
        <v>121835</v>
      </c>
      <c r="D6614">
        <v>411922</v>
      </c>
      <c r="E6614" s="13"/>
      <c r="H6614" s="12">
        <v>159316</v>
      </c>
      <c r="I6614" s="13">
        <v>44398.629641203705</v>
      </c>
      <c r="K6614" s="12">
        <v>159316</v>
      </c>
      <c r="L6614" s="13">
        <v>44398.629641203705</v>
      </c>
      <c r="Q6614" s="12">
        <v>159404</v>
      </c>
      <c r="R6614" s="10"/>
      <c r="S6614" s="10"/>
      <c r="T6614" s="10">
        <v>3</v>
      </c>
      <c r="U6614" s="10">
        <v>3</v>
      </c>
      <c r="V6614" s="10">
        <v>5</v>
      </c>
      <c r="W6614" s="10">
        <v>4</v>
      </c>
      <c r="X6614" s="10">
        <v>15</v>
      </c>
      <c r="Y6614" s="4"/>
    </row>
    <row r="6615" spans="1:25" x14ac:dyDescent="0.35">
      <c r="A6615">
        <v>22956</v>
      </c>
      <c r="B6615" s="13">
        <v>44310.387615588857</v>
      </c>
      <c r="C6615">
        <v>212072</v>
      </c>
      <c r="D6615">
        <v>411922</v>
      </c>
      <c r="E6615" s="13"/>
      <c r="H6615" s="12">
        <v>159317</v>
      </c>
      <c r="I6615" s="13">
        <v>44287.756655092591</v>
      </c>
      <c r="K6615" s="12">
        <v>159317</v>
      </c>
      <c r="L6615" s="13">
        <v>44287.756655092591</v>
      </c>
      <c r="Q6615" s="12">
        <v>159419</v>
      </c>
      <c r="R6615" s="10"/>
      <c r="S6615" s="10"/>
      <c r="T6615" s="10"/>
      <c r="U6615" s="10">
        <v>2</v>
      </c>
      <c r="V6615" s="10">
        <v>3</v>
      </c>
      <c r="W6615" s="10"/>
      <c r="X6615" s="10">
        <v>5</v>
      </c>
      <c r="Y6615" s="4"/>
    </row>
    <row r="6616" spans="1:25" x14ac:dyDescent="0.35">
      <c r="A6616">
        <v>22957</v>
      </c>
      <c r="B6616" s="13">
        <v>44310.389172032839</v>
      </c>
      <c r="C6616">
        <v>244279</v>
      </c>
      <c r="D6616">
        <v>242428</v>
      </c>
      <c r="E6616" s="13"/>
      <c r="H6616" s="12">
        <v>159324</v>
      </c>
      <c r="I6616" s="13">
        <v>44377.655532407407</v>
      </c>
      <c r="K6616" s="12">
        <v>159324</v>
      </c>
      <c r="L6616" s="13">
        <v>44377.655532407407</v>
      </c>
      <c r="Q6616" s="12">
        <v>159430</v>
      </c>
      <c r="R6616" s="10"/>
      <c r="S6616" s="10">
        <v>1</v>
      </c>
      <c r="T6616" s="10">
        <v>6</v>
      </c>
      <c r="U6616" s="10">
        <v>1</v>
      </c>
      <c r="V6616" s="10">
        <v>7</v>
      </c>
      <c r="W6616" s="10">
        <v>6</v>
      </c>
      <c r="X6616" s="10">
        <v>21</v>
      </c>
      <c r="Y6616" s="4"/>
    </row>
    <row r="6617" spans="1:25" x14ac:dyDescent="0.35">
      <c r="A6617">
        <v>22958</v>
      </c>
      <c r="B6617" s="13">
        <v>44310.390666666666</v>
      </c>
      <c r="C6617">
        <v>18080</v>
      </c>
      <c r="D6617">
        <v>182984</v>
      </c>
      <c r="E6617" s="13"/>
      <c r="H6617" s="12">
        <v>159349</v>
      </c>
      <c r="I6617" s="13">
        <v>44366.546712962961</v>
      </c>
      <c r="K6617" s="12">
        <v>159349</v>
      </c>
      <c r="L6617" s="13">
        <v>44366.546712962961</v>
      </c>
      <c r="Q6617" s="12">
        <v>159441</v>
      </c>
      <c r="R6617" s="10"/>
      <c r="S6617" s="10"/>
      <c r="T6617" s="10"/>
      <c r="U6617" s="10">
        <v>2</v>
      </c>
      <c r="V6617" s="10">
        <v>5</v>
      </c>
      <c r="W6617" s="10"/>
      <c r="X6617" s="10">
        <v>7</v>
      </c>
      <c r="Y6617" s="4"/>
    </row>
    <row r="6618" spans="1:25" x14ac:dyDescent="0.35">
      <c r="A6618">
        <v>22961</v>
      </c>
      <c r="B6618" s="13">
        <v>44310.391000000003</v>
      </c>
      <c r="C6618">
        <v>296563</v>
      </c>
      <c r="D6618">
        <v>411922</v>
      </c>
      <c r="E6618" s="13"/>
      <c r="H6618" s="12">
        <v>159374</v>
      </c>
      <c r="I6618" s="13">
        <v>44307.748159722221</v>
      </c>
      <c r="K6618" s="12">
        <v>159374</v>
      </c>
      <c r="L6618" s="13">
        <v>44307.748159722221</v>
      </c>
      <c r="Q6618" s="12">
        <v>159487</v>
      </c>
      <c r="R6618" s="10"/>
      <c r="S6618" s="10"/>
      <c r="T6618" s="10">
        <v>2</v>
      </c>
      <c r="U6618" s="10">
        <v>6</v>
      </c>
      <c r="V6618" s="10">
        <v>1</v>
      </c>
      <c r="W6618" s="10">
        <v>5</v>
      </c>
      <c r="X6618" s="10">
        <v>14</v>
      </c>
      <c r="Y6618" s="4"/>
    </row>
    <row r="6619" spans="1:25" x14ac:dyDescent="0.35">
      <c r="A6619">
        <v>22966</v>
      </c>
      <c r="B6619" s="13">
        <v>44310.391247291482</v>
      </c>
      <c r="C6619">
        <v>284555</v>
      </c>
      <c r="D6619">
        <v>118549</v>
      </c>
      <c r="E6619" s="13"/>
      <c r="H6619" s="12">
        <v>159402</v>
      </c>
      <c r="I6619" s="13">
        <v>44409.913217592592</v>
      </c>
      <c r="K6619" s="12">
        <v>159402</v>
      </c>
      <c r="L6619" s="13">
        <v>44409.913217592592</v>
      </c>
      <c r="Q6619" s="12">
        <v>159505</v>
      </c>
      <c r="R6619" s="10"/>
      <c r="S6619" s="10"/>
      <c r="T6619" s="10">
        <v>1</v>
      </c>
      <c r="U6619" s="10">
        <v>3</v>
      </c>
      <c r="V6619" s="10">
        <v>2</v>
      </c>
      <c r="W6619" s="10">
        <v>3</v>
      </c>
      <c r="X6619" s="10">
        <v>9</v>
      </c>
      <c r="Y6619" s="4"/>
    </row>
    <row r="6620" spans="1:25" x14ac:dyDescent="0.35">
      <c r="A6620">
        <v>22970</v>
      </c>
      <c r="B6620" s="13">
        <v>44310.392177993534</v>
      </c>
      <c r="C6620">
        <v>340661</v>
      </c>
      <c r="D6620">
        <v>310239</v>
      </c>
      <c r="E6620" s="13"/>
      <c r="H6620" s="12">
        <v>159404</v>
      </c>
      <c r="I6620" s="13">
        <v>44324.903506944444</v>
      </c>
      <c r="K6620" s="12">
        <v>159404</v>
      </c>
      <c r="L6620" s="13">
        <v>44324.903506944444</v>
      </c>
      <c r="Q6620" s="12">
        <v>159538</v>
      </c>
      <c r="R6620" s="10"/>
      <c r="S6620" s="10"/>
      <c r="T6620" s="10"/>
      <c r="U6620" s="10">
        <v>2</v>
      </c>
      <c r="V6620" s="10">
        <v>3</v>
      </c>
      <c r="W6620" s="10">
        <v>3</v>
      </c>
      <c r="X6620" s="10">
        <v>8</v>
      </c>
      <c r="Y6620" s="4"/>
    </row>
    <row r="6621" spans="1:25" x14ac:dyDescent="0.35">
      <c r="A6621">
        <v>22973</v>
      </c>
      <c r="B6621" s="13">
        <v>44310.392987055013</v>
      </c>
      <c r="C6621">
        <v>65546</v>
      </c>
      <c r="D6621">
        <v>347008</v>
      </c>
      <c r="E6621" s="13"/>
      <c r="H6621" s="12">
        <v>159419</v>
      </c>
      <c r="I6621" s="13">
        <v>44372.770821759259</v>
      </c>
      <c r="K6621" s="12">
        <v>159419</v>
      </c>
      <c r="L6621" s="13">
        <v>44372.770821759259</v>
      </c>
      <c r="Q6621" s="12">
        <v>159540</v>
      </c>
      <c r="R6621" s="10">
        <v>1</v>
      </c>
      <c r="S6621" s="10">
        <v>8</v>
      </c>
      <c r="T6621" s="10">
        <v>3</v>
      </c>
      <c r="U6621" s="10"/>
      <c r="V6621" s="10"/>
      <c r="W6621" s="10"/>
      <c r="X6621" s="10">
        <v>12</v>
      </c>
      <c r="Y6621" s="4"/>
    </row>
    <row r="6622" spans="1:25" x14ac:dyDescent="0.35">
      <c r="A6622">
        <v>22974</v>
      </c>
      <c r="B6622" s="13">
        <v>44310.394238105408</v>
      </c>
      <c r="C6622">
        <v>320979</v>
      </c>
      <c r="D6622">
        <v>198146</v>
      </c>
      <c r="E6622" s="13"/>
      <c r="H6622" s="12">
        <v>159430</v>
      </c>
      <c r="I6622" s="13">
        <v>44311.063703703701</v>
      </c>
      <c r="K6622" s="12">
        <v>159430</v>
      </c>
      <c r="L6622" s="13">
        <v>44311.063703703701</v>
      </c>
      <c r="Q6622" s="12">
        <v>159559</v>
      </c>
      <c r="R6622" s="10"/>
      <c r="S6622" s="10">
        <v>1</v>
      </c>
      <c r="T6622" s="10">
        <v>3</v>
      </c>
      <c r="U6622" s="10"/>
      <c r="V6622" s="10"/>
      <c r="W6622" s="10"/>
      <c r="X6622" s="10">
        <v>4</v>
      </c>
      <c r="Y6622" s="4"/>
    </row>
    <row r="6623" spans="1:25" x14ac:dyDescent="0.35">
      <c r="A6623">
        <v>22976</v>
      </c>
      <c r="B6623" s="13">
        <v>44310.403504854374</v>
      </c>
      <c r="C6623">
        <v>132191</v>
      </c>
      <c r="D6623">
        <v>217673</v>
      </c>
      <c r="E6623" s="13"/>
      <c r="H6623" s="12">
        <v>159441</v>
      </c>
      <c r="I6623" s="13">
        <v>44373.079074074078</v>
      </c>
      <c r="K6623" s="12">
        <v>159441</v>
      </c>
      <c r="L6623" s="13">
        <v>44373.079074074078</v>
      </c>
      <c r="Q6623" s="12">
        <v>159582</v>
      </c>
      <c r="R6623" s="10"/>
      <c r="S6623" s="10">
        <v>1</v>
      </c>
      <c r="T6623" s="10">
        <v>4</v>
      </c>
      <c r="U6623" s="10"/>
      <c r="V6623" s="10"/>
      <c r="W6623" s="10"/>
      <c r="X6623" s="10">
        <v>5</v>
      </c>
      <c r="Y6623" s="4"/>
    </row>
    <row r="6624" spans="1:25" x14ac:dyDescent="0.35">
      <c r="A6624">
        <v>22981</v>
      </c>
      <c r="B6624" s="13">
        <v>44310.40431391586</v>
      </c>
      <c r="C6624">
        <v>145878</v>
      </c>
      <c r="D6624">
        <v>137327</v>
      </c>
      <c r="E6624" s="13"/>
      <c r="H6624" s="12">
        <v>159487</v>
      </c>
      <c r="I6624" s="13">
        <v>44342.233194444445</v>
      </c>
      <c r="K6624" s="12">
        <v>159487</v>
      </c>
      <c r="L6624" s="13">
        <v>44342.233194444445</v>
      </c>
      <c r="Q6624" s="12">
        <v>159607</v>
      </c>
      <c r="R6624" s="10"/>
      <c r="S6624" s="10">
        <v>1</v>
      </c>
      <c r="T6624" s="10">
        <v>4</v>
      </c>
      <c r="U6624" s="10"/>
      <c r="V6624" s="10"/>
      <c r="W6624" s="10"/>
      <c r="X6624" s="10">
        <v>5</v>
      </c>
      <c r="Y6624" s="4"/>
    </row>
    <row r="6625" spans="1:25" x14ac:dyDescent="0.35">
      <c r="A6625">
        <v>22984</v>
      </c>
      <c r="B6625" s="13">
        <v>44310.406353953673</v>
      </c>
      <c r="C6625">
        <v>270692</v>
      </c>
      <c r="D6625">
        <v>305608</v>
      </c>
      <c r="E6625" s="13"/>
      <c r="H6625" s="12">
        <v>159505</v>
      </c>
      <c r="I6625" s="13">
        <v>44346.805208333331</v>
      </c>
      <c r="K6625" s="12">
        <v>159505</v>
      </c>
      <c r="L6625" s="13">
        <v>44346.805208333331</v>
      </c>
      <c r="Q6625" s="12">
        <v>159613</v>
      </c>
      <c r="R6625" s="10"/>
      <c r="S6625" s="10"/>
      <c r="T6625" s="10"/>
      <c r="U6625" s="10">
        <v>2</v>
      </c>
      <c r="V6625" s="10">
        <v>3</v>
      </c>
      <c r="W6625" s="10">
        <v>5</v>
      </c>
      <c r="X6625" s="10">
        <v>10</v>
      </c>
      <c r="Y6625" s="4"/>
    </row>
    <row r="6626" spans="1:25" x14ac:dyDescent="0.35">
      <c r="A6626">
        <v>22989</v>
      </c>
      <c r="B6626" s="13">
        <v>44310.406741100327</v>
      </c>
      <c r="C6626">
        <v>245490</v>
      </c>
      <c r="D6626">
        <v>5151</v>
      </c>
      <c r="E6626" s="13"/>
      <c r="H6626" s="12">
        <v>159538</v>
      </c>
      <c r="I6626" s="13">
        <v>44366.861435185187</v>
      </c>
      <c r="K6626" s="12">
        <v>159538</v>
      </c>
      <c r="L6626" s="13">
        <v>44366.861435185187</v>
      </c>
      <c r="Q6626" s="12">
        <v>159724</v>
      </c>
      <c r="R6626" s="10"/>
      <c r="S6626" s="10"/>
      <c r="T6626" s="10"/>
      <c r="U6626" s="10"/>
      <c r="V6626" s="10">
        <v>4</v>
      </c>
      <c r="W6626" s="10">
        <v>1</v>
      </c>
      <c r="X6626" s="10">
        <v>5</v>
      </c>
      <c r="Y6626" s="4"/>
    </row>
    <row r="6627" spans="1:25" x14ac:dyDescent="0.35">
      <c r="A6627">
        <v>22991</v>
      </c>
      <c r="B6627" s="13">
        <v>44310.40714563107</v>
      </c>
      <c r="C6627">
        <v>103283</v>
      </c>
      <c r="D6627">
        <v>411922</v>
      </c>
      <c r="E6627" s="13"/>
      <c r="H6627" s="12">
        <v>159540</v>
      </c>
      <c r="I6627" s="13">
        <v>44286.523645833331</v>
      </c>
      <c r="K6627" s="12">
        <v>159540</v>
      </c>
      <c r="L6627" s="13">
        <v>44286.523645833331</v>
      </c>
      <c r="Q6627" s="12">
        <v>159774</v>
      </c>
      <c r="R6627" s="10"/>
      <c r="S6627" s="10">
        <v>1</v>
      </c>
      <c r="T6627" s="10">
        <v>5</v>
      </c>
      <c r="U6627" s="10">
        <v>3</v>
      </c>
      <c r="V6627" s="10">
        <v>2</v>
      </c>
      <c r="W6627" s="10"/>
      <c r="X6627" s="10">
        <v>11</v>
      </c>
      <c r="Y6627" s="4"/>
    </row>
    <row r="6628" spans="1:25" x14ac:dyDescent="0.35">
      <c r="A6628">
        <v>22994</v>
      </c>
      <c r="B6628" s="13">
        <v>44310.409222693561</v>
      </c>
      <c r="C6628">
        <v>22368</v>
      </c>
      <c r="D6628">
        <v>351192</v>
      </c>
      <c r="E6628" s="13"/>
      <c r="H6628" s="12">
        <v>159559</v>
      </c>
      <c r="I6628" s="13">
        <v>44316.871550925927</v>
      </c>
      <c r="K6628" s="12">
        <v>159559</v>
      </c>
      <c r="L6628" s="13">
        <v>44316.871550925927</v>
      </c>
      <c r="Q6628" s="12">
        <v>159780</v>
      </c>
      <c r="R6628" s="10"/>
      <c r="S6628" s="10">
        <v>1</v>
      </c>
      <c r="T6628" s="10">
        <v>5</v>
      </c>
      <c r="U6628" s="10">
        <v>4</v>
      </c>
      <c r="V6628" s="10"/>
      <c r="W6628" s="10"/>
      <c r="X6628" s="10">
        <v>10</v>
      </c>
      <c r="Y6628" s="4"/>
    </row>
    <row r="6629" spans="1:25" x14ac:dyDescent="0.35">
      <c r="A6629">
        <v>22997</v>
      </c>
      <c r="B6629" s="13">
        <v>44310.412404530747</v>
      </c>
      <c r="C6629">
        <v>291692</v>
      </c>
      <c r="D6629">
        <v>351192</v>
      </c>
      <c r="E6629" s="13"/>
      <c r="H6629" s="12">
        <v>159582</v>
      </c>
      <c r="I6629" s="13">
        <v>44308.624780092592</v>
      </c>
      <c r="K6629" s="12">
        <v>159582</v>
      </c>
      <c r="L6629" s="13">
        <v>44308.624780092592</v>
      </c>
      <c r="Q6629" s="12">
        <v>159788</v>
      </c>
      <c r="R6629" s="10"/>
      <c r="S6629" s="10"/>
      <c r="T6629" s="10">
        <v>1</v>
      </c>
      <c r="U6629" s="10">
        <v>3</v>
      </c>
      <c r="V6629" s="10"/>
      <c r="W6629" s="10"/>
      <c r="X6629" s="10">
        <v>4</v>
      </c>
      <c r="Y6629" s="4"/>
    </row>
    <row r="6630" spans="1:25" x14ac:dyDescent="0.35">
      <c r="A6630">
        <v>23001</v>
      </c>
      <c r="B6630" s="13">
        <v>44310.413618122977</v>
      </c>
      <c r="C6630">
        <v>82528</v>
      </c>
      <c r="D6630">
        <v>439981</v>
      </c>
      <c r="E6630" s="13"/>
      <c r="H6630" s="12">
        <v>159607</v>
      </c>
      <c r="I6630" s="13">
        <v>44310.766365740739</v>
      </c>
      <c r="K6630" s="12">
        <v>159607</v>
      </c>
      <c r="L6630" s="13">
        <v>44310.766365740739</v>
      </c>
      <c r="Q6630" s="12">
        <v>159823</v>
      </c>
      <c r="R6630" s="10"/>
      <c r="S6630" s="10"/>
      <c r="T6630" s="10"/>
      <c r="U6630" s="10"/>
      <c r="V6630" s="10">
        <v>1</v>
      </c>
      <c r="W6630" s="10">
        <v>4</v>
      </c>
      <c r="X6630" s="10">
        <v>5</v>
      </c>
      <c r="Y6630" s="4"/>
    </row>
    <row r="6631" spans="1:25" x14ac:dyDescent="0.35">
      <c r="A6631">
        <v>23006</v>
      </c>
      <c r="B6631" s="13">
        <v>44310.414136173589</v>
      </c>
      <c r="C6631">
        <v>105558</v>
      </c>
      <c r="D6631">
        <v>132641</v>
      </c>
      <c r="E6631" s="13"/>
      <c r="H6631" s="12">
        <v>159613</v>
      </c>
      <c r="I6631" s="13">
        <v>44372.6559375</v>
      </c>
      <c r="K6631" s="12">
        <v>159613</v>
      </c>
      <c r="L6631" s="13">
        <v>44372.6559375</v>
      </c>
      <c r="Q6631" s="12">
        <v>159829</v>
      </c>
      <c r="R6631" s="10"/>
      <c r="S6631" s="10">
        <v>2</v>
      </c>
      <c r="T6631" s="10">
        <v>6</v>
      </c>
      <c r="U6631" s="10">
        <v>5</v>
      </c>
      <c r="V6631" s="10">
        <v>1</v>
      </c>
      <c r="W6631" s="10">
        <v>5</v>
      </c>
      <c r="X6631" s="10">
        <v>19</v>
      </c>
      <c r="Y6631" s="4"/>
    </row>
    <row r="6632" spans="1:25" x14ac:dyDescent="0.35">
      <c r="A6632">
        <v>23011</v>
      </c>
      <c r="B6632" s="13">
        <v>44310.414427184471</v>
      </c>
      <c r="C6632">
        <v>160334</v>
      </c>
      <c r="D6632">
        <v>351192</v>
      </c>
      <c r="E6632" s="13"/>
      <c r="H6632" s="12">
        <v>159724</v>
      </c>
      <c r="I6632" s="13">
        <v>44378.331099537034</v>
      </c>
      <c r="K6632" s="12">
        <v>159724</v>
      </c>
      <c r="L6632" s="13">
        <v>44378.331099537034</v>
      </c>
      <c r="Q6632" s="12">
        <v>159843</v>
      </c>
      <c r="R6632" s="10"/>
      <c r="S6632" s="10"/>
      <c r="T6632" s="10">
        <v>1</v>
      </c>
      <c r="U6632" s="10">
        <v>5</v>
      </c>
      <c r="V6632" s="10">
        <v>3</v>
      </c>
      <c r="W6632" s="10">
        <v>4</v>
      </c>
      <c r="X6632" s="10">
        <v>13</v>
      </c>
      <c r="Y6632" s="4"/>
    </row>
    <row r="6633" spans="1:25" x14ac:dyDescent="0.35">
      <c r="A6633">
        <v>23014</v>
      </c>
      <c r="B6633" s="13">
        <v>44310.41520432142</v>
      </c>
      <c r="C6633">
        <v>219269</v>
      </c>
      <c r="D6633">
        <v>320523</v>
      </c>
      <c r="E6633" s="13"/>
      <c r="H6633" s="12">
        <v>159774</v>
      </c>
      <c r="I6633" s="13">
        <v>44310.4925</v>
      </c>
      <c r="K6633" s="12">
        <v>159774</v>
      </c>
      <c r="L6633" s="13">
        <v>44310.4925</v>
      </c>
      <c r="Q6633" s="12">
        <v>159863</v>
      </c>
      <c r="R6633" s="10"/>
      <c r="S6633" s="10"/>
      <c r="T6633" s="10">
        <v>2</v>
      </c>
      <c r="U6633" s="10">
        <v>8</v>
      </c>
      <c r="V6633" s="10">
        <v>1</v>
      </c>
      <c r="W6633" s="10">
        <v>2</v>
      </c>
      <c r="X6633" s="10">
        <v>13</v>
      </c>
      <c r="Y6633" s="4"/>
    </row>
    <row r="6634" spans="1:25" x14ac:dyDescent="0.35">
      <c r="A6634">
        <v>23015</v>
      </c>
      <c r="B6634" s="13">
        <v>44310.415295876948</v>
      </c>
      <c r="C6634">
        <v>194291</v>
      </c>
      <c r="D6634">
        <v>208919</v>
      </c>
      <c r="E6634" s="13"/>
      <c r="H6634" s="12">
        <v>159780</v>
      </c>
      <c r="I6634" s="13">
        <v>44316.197662037041</v>
      </c>
      <c r="K6634" s="12">
        <v>159780</v>
      </c>
      <c r="L6634" s="13">
        <v>44316.197662037041</v>
      </c>
      <c r="Q6634" s="12">
        <v>159880</v>
      </c>
      <c r="R6634" s="10"/>
      <c r="S6634" s="10">
        <v>1</v>
      </c>
      <c r="T6634" s="10"/>
      <c r="U6634" s="10"/>
      <c r="V6634" s="10"/>
      <c r="W6634" s="10"/>
      <c r="X6634" s="10">
        <v>1</v>
      </c>
      <c r="Y6634" s="4"/>
    </row>
    <row r="6635" spans="1:25" x14ac:dyDescent="0.35">
      <c r="A6635">
        <v>23020</v>
      </c>
      <c r="B6635" s="13">
        <v>44310.41685436893</v>
      </c>
      <c r="C6635">
        <v>125413</v>
      </c>
      <c r="D6635">
        <v>351192</v>
      </c>
      <c r="E6635" s="13"/>
      <c r="H6635" s="12">
        <v>159788</v>
      </c>
      <c r="I6635" s="13">
        <v>44340.38449074074</v>
      </c>
      <c r="K6635" s="12">
        <v>159788</v>
      </c>
      <c r="L6635" s="13">
        <v>44340.38449074074</v>
      </c>
      <c r="Q6635" s="12">
        <v>159890</v>
      </c>
      <c r="R6635" s="10">
        <v>1</v>
      </c>
      <c r="S6635" s="10">
        <v>2</v>
      </c>
      <c r="T6635" s="10"/>
      <c r="U6635" s="10"/>
      <c r="V6635" s="10"/>
      <c r="W6635" s="10"/>
      <c r="X6635" s="10">
        <v>3</v>
      </c>
      <c r="Y6635" s="4"/>
    </row>
    <row r="6636" spans="1:25" x14ac:dyDescent="0.35">
      <c r="A6636">
        <v>23022</v>
      </c>
      <c r="B6636" s="13">
        <v>44310.420850245675</v>
      </c>
      <c r="C6636">
        <v>267179</v>
      </c>
      <c r="D6636">
        <v>315541</v>
      </c>
      <c r="E6636" s="13"/>
      <c r="H6636" s="12">
        <v>159823</v>
      </c>
      <c r="I6636" s="13">
        <v>44402.04614583333</v>
      </c>
      <c r="K6636" s="12">
        <v>159823</v>
      </c>
      <c r="L6636" s="13">
        <v>44402.04614583333</v>
      </c>
      <c r="Q6636" s="12">
        <v>159949</v>
      </c>
      <c r="R6636" s="10"/>
      <c r="S6636" s="10">
        <v>1</v>
      </c>
      <c r="T6636" s="10">
        <v>5</v>
      </c>
      <c r="U6636" s="10">
        <v>3</v>
      </c>
      <c r="V6636" s="10">
        <v>2</v>
      </c>
      <c r="W6636" s="10">
        <v>2</v>
      </c>
      <c r="X6636" s="10">
        <v>13</v>
      </c>
      <c r="Y6636" s="4"/>
    </row>
    <row r="6637" spans="1:25" x14ac:dyDescent="0.35">
      <c r="A6637">
        <v>23027</v>
      </c>
      <c r="B6637" s="13">
        <v>44310.421304207121</v>
      </c>
      <c r="C6637">
        <v>101679</v>
      </c>
      <c r="D6637">
        <v>351192</v>
      </c>
      <c r="E6637" s="13"/>
      <c r="H6637" s="12">
        <v>159829</v>
      </c>
      <c r="I6637" s="13">
        <v>44311.715798611112</v>
      </c>
      <c r="K6637" s="12">
        <v>159829</v>
      </c>
      <c r="L6637" s="13">
        <v>44311.715798611112</v>
      </c>
      <c r="Q6637" s="12">
        <v>159972</v>
      </c>
      <c r="R6637" s="10"/>
      <c r="S6637" s="10"/>
      <c r="T6637" s="10"/>
      <c r="U6637" s="10">
        <v>2</v>
      </c>
      <c r="V6637" s="10">
        <v>3</v>
      </c>
      <c r="W6637" s="10">
        <v>4</v>
      </c>
      <c r="X6637" s="10">
        <v>9</v>
      </c>
      <c r="Y6637" s="4"/>
    </row>
    <row r="6638" spans="1:25" x14ac:dyDescent="0.35">
      <c r="A6638">
        <v>23030</v>
      </c>
      <c r="B6638" s="13">
        <v>44310.421460615864</v>
      </c>
      <c r="C6638">
        <v>76426</v>
      </c>
      <c r="D6638">
        <v>401945</v>
      </c>
      <c r="E6638" s="13"/>
      <c r="H6638" s="12">
        <v>159843</v>
      </c>
      <c r="I6638" s="13">
        <v>44342.011516203704</v>
      </c>
      <c r="K6638" s="12">
        <v>159843</v>
      </c>
      <c r="L6638" s="13">
        <v>44342.011516203704</v>
      </c>
      <c r="Q6638" s="12">
        <v>160015</v>
      </c>
      <c r="R6638" s="10"/>
      <c r="S6638" s="10"/>
      <c r="T6638" s="10">
        <v>1</v>
      </c>
      <c r="U6638" s="10">
        <v>1</v>
      </c>
      <c r="V6638" s="10"/>
      <c r="W6638" s="10">
        <v>3</v>
      </c>
      <c r="X6638" s="10">
        <v>5</v>
      </c>
      <c r="Y6638" s="4"/>
    </row>
    <row r="6639" spans="1:25" x14ac:dyDescent="0.35">
      <c r="A6639">
        <v>23035</v>
      </c>
      <c r="B6639" s="13">
        <v>44310.424298837243</v>
      </c>
      <c r="C6639">
        <v>186291</v>
      </c>
      <c r="D6639">
        <v>21760</v>
      </c>
      <c r="E6639" s="13"/>
      <c r="H6639" s="12">
        <v>159863</v>
      </c>
      <c r="I6639" s="13">
        <v>44345.770416666666</v>
      </c>
      <c r="K6639" s="12">
        <v>159863</v>
      </c>
      <c r="L6639" s="13">
        <v>44345.770416666666</v>
      </c>
      <c r="Q6639" s="12">
        <v>160048</v>
      </c>
      <c r="R6639" s="10"/>
      <c r="S6639" s="10"/>
      <c r="T6639" s="10">
        <v>4</v>
      </c>
      <c r="U6639" s="10"/>
      <c r="V6639" s="10"/>
      <c r="W6639" s="10"/>
      <c r="X6639" s="10">
        <v>4</v>
      </c>
      <c r="Y6639" s="4"/>
    </row>
    <row r="6640" spans="1:25" x14ac:dyDescent="0.35">
      <c r="A6640">
        <v>23037</v>
      </c>
      <c r="B6640" s="13">
        <v>44310.427776699034</v>
      </c>
      <c r="C6640">
        <v>30688</v>
      </c>
      <c r="D6640">
        <v>439981</v>
      </c>
      <c r="E6640" s="13"/>
      <c r="H6640" s="12">
        <v>159880</v>
      </c>
      <c r="I6640" s="13">
        <v>44295.733599537038</v>
      </c>
      <c r="K6640" s="12">
        <v>159880</v>
      </c>
      <c r="L6640" s="13">
        <v>44295.733599537038</v>
      </c>
      <c r="Q6640" s="12">
        <v>160051</v>
      </c>
      <c r="R6640" s="10"/>
      <c r="S6640" s="10"/>
      <c r="T6640" s="10"/>
      <c r="U6640" s="10"/>
      <c r="V6640" s="10">
        <v>1</v>
      </c>
      <c r="W6640" s="10"/>
      <c r="X6640" s="10">
        <v>1</v>
      </c>
      <c r="Y6640" s="4"/>
    </row>
    <row r="6641" spans="1:25" x14ac:dyDescent="0.35">
      <c r="A6641">
        <v>23041</v>
      </c>
      <c r="B6641" s="13">
        <v>44310.42872402112</v>
      </c>
      <c r="C6641">
        <v>254296</v>
      </c>
      <c r="D6641">
        <v>439981</v>
      </c>
      <c r="E6641" s="13"/>
      <c r="H6641" s="12">
        <v>159890</v>
      </c>
      <c r="I6641" s="13">
        <v>44286.679803240739</v>
      </c>
      <c r="K6641" s="12">
        <v>159890</v>
      </c>
      <c r="L6641" s="13">
        <v>44286.679803240739</v>
      </c>
      <c r="Q6641" s="12">
        <v>160064</v>
      </c>
      <c r="R6641" s="10"/>
      <c r="S6641" s="10"/>
      <c r="T6641" s="10">
        <v>5</v>
      </c>
      <c r="U6641" s="10">
        <v>4</v>
      </c>
      <c r="V6641" s="10">
        <v>4</v>
      </c>
      <c r="W6641" s="10">
        <v>9</v>
      </c>
      <c r="X6641" s="10">
        <v>22</v>
      </c>
      <c r="Y6641" s="4"/>
    </row>
    <row r="6642" spans="1:25" x14ac:dyDescent="0.35">
      <c r="A6642">
        <v>23042</v>
      </c>
      <c r="B6642" s="13">
        <v>44310.428990291264</v>
      </c>
      <c r="C6642">
        <v>181288</v>
      </c>
      <c r="D6642">
        <v>158978</v>
      </c>
      <c r="E6642" s="13"/>
      <c r="H6642" s="12">
        <v>159949</v>
      </c>
      <c r="I6642" s="13">
        <v>44310.206122685187</v>
      </c>
      <c r="K6642" s="12">
        <v>159949</v>
      </c>
      <c r="L6642" s="13">
        <v>44310.206122685187</v>
      </c>
      <c r="Q6642" s="12">
        <v>160080</v>
      </c>
      <c r="R6642" s="10"/>
      <c r="S6642" s="10">
        <v>2</v>
      </c>
      <c r="T6642" s="10">
        <v>2</v>
      </c>
      <c r="U6642" s="10"/>
      <c r="V6642" s="10"/>
      <c r="W6642" s="10"/>
      <c r="X6642" s="10">
        <v>4</v>
      </c>
      <c r="Y6642" s="4"/>
    </row>
    <row r="6643" spans="1:25" x14ac:dyDescent="0.35">
      <c r="A6643">
        <v>23044</v>
      </c>
      <c r="B6643" s="13">
        <v>44310.428990291264</v>
      </c>
      <c r="C6643">
        <v>234938</v>
      </c>
      <c r="D6643">
        <v>230507</v>
      </c>
      <c r="E6643" s="13"/>
      <c r="H6643" s="12">
        <v>159972</v>
      </c>
      <c r="I6643" s="13">
        <v>44373.677372685182</v>
      </c>
      <c r="K6643" s="12">
        <v>159972</v>
      </c>
      <c r="L6643" s="13">
        <v>44373.677372685182</v>
      </c>
      <c r="Q6643" s="12">
        <v>160092</v>
      </c>
      <c r="R6643" s="10"/>
      <c r="S6643" s="10">
        <v>1</v>
      </c>
      <c r="T6643" s="10">
        <v>7</v>
      </c>
      <c r="U6643" s="10">
        <v>1</v>
      </c>
      <c r="V6643" s="10"/>
      <c r="W6643" s="10"/>
      <c r="X6643" s="10">
        <v>9</v>
      </c>
      <c r="Y6643" s="4"/>
    </row>
    <row r="6644" spans="1:25" x14ac:dyDescent="0.35">
      <c r="A6644">
        <v>23048</v>
      </c>
      <c r="B6644" s="13">
        <v>44310.43</v>
      </c>
      <c r="C6644">
        <v>177487</v>
      </c>
      <c r="D6644">
        <v>230507</v>
      </c>
      <c r="E6644" s="13"/>
      <c r="H6644" s="12">
        <v>160015</v>
      </c>
      <c r="I6644" s="13">
        <v>44345.819768518515</v>
      </c>
      <c r="K6644" s="12">
        <v>160015</v>
      </c>
      <c r="L6644" s="13">
        <v>44345.819768518515</v>
      </c>
      <c r="Q6644" s="12">
        <v>160114</v>
      </c>
      <c r="R6644" s="10"/>
      <c r="S6644" s="10">
        <v>1</v>
      </c>
      <c r="T6644" s="10">
        <v>6</v>
      </c>
      <c r="U6644" s="10"/>
      <c r="V6644" s="10"/>
      <c r="W6644" s="10"/>
      <c r="X6644" s="10">
        <v>7</v>
      </c>
      <c r="Y6644" s="4"/>
    </row>
    <row r="6645" spans="1:25" x14ac:dyDescent="0.35">
      <c r="A6645">
        <v>23050</v>
      </c>
      <c r="B6645" s="13">
        <v>44310.432226537218</v>
      </c>
      <c r="C6645">
        <v>182021</v>
      </c>
      <c r="D6645">
        <v>122902</v>
      </c>
      <c r="E6645" s="13"/>
      <c r="H6645" s="12">
        <v>160048</v>
      </c>
      <c r="I6645" s="13">
        <v>44335.047118055554</v>
      </c>
      <c r="K6645" s="12">
        <v>160048</v>
      </c>
      <c r="L6645" s="13">
        <v>44335.047118055554</v>
      </c>
      <c r="Q6645" s="12">
        <v>160119</v>
      </c>
      <c r="R6645" s="10"/>
      <c r="S6645" s="10">
        <v>1</v>
      </c>
      <c r="T6645" s="10">
        <v>6</v>
      </c>
      <c r="U6645" s="10"/>
      <c r="V6645" s="10"/>
      <c r="W6645" s="10"/>
      <c r="X6645" s="10">
        <v>7</v>
      </c>
      <c r="Y6645" s="4"/>
    </row>
    <row r="6646" spans="1:25" x14ac:dyDescent="0.35">
      <c r="A6646">
        <v>23055</v>
      </c>
      <c r="B6646" s="13">
        <v>44310.435058252428</v>
      </c>
      <c r="C6646">
        <v>284644</v>
      </c>
      <c r="D6646">
        <v>411922</v>
      </c>
      <c r="E6646" s="13"/>
      <c r="H6646" s="12">
        <v>160051</v>
      </c>
      <c r="I6646" s="13">
        <v>44406.661597222221</v>
      </c>
      <c r="K6646" s="12">
        <v>160051</v>
      </c>
      <c r="L6646" s="13">
        <v>44406.661597222221</v>
      </c>
      <c r="Q6646" s="12">
        <v>160123</v>
      </c>
      <c r="R6646" s="10"/>
      <c r="S6646" s="10"/>
      <c r="T6646" s="10">
        <v>1</v>
      </c>
      <c r="U6646" s="10">
        <v>2</v>
      </c>
      <c r="V6646" s="10"/>
      <c r="W6646" s="10"/>
      <c r="X6646" s="10">
        <v>3</v>
      </c>
      <c r="Y6646" s="4"/>
    </row>
    <row r="6647" spans="1:25" x14ac:dyDescent="0.35">
      <c r="A6647">
        <v>23058</v>
      </c>
      <c r="B6647" s="13">
        <v>44310.436666666661</v>
      </c>
      <c r="C6647">
        <v>50210</v>
      </c>
      <c r="D6647">
        <v>344776</v>
      </c>
      <c r="E6647" s="13"/>
      <c r="H6647" s="12">
        <v>160064</v>
      </c>
      <c r="I6647" s="13">
        <v>44323.614664351851</v>
      </c>
      <c r="K6647" s="12">
        <v>160064</v>
      </c>
      <c r="L6647" s="13">
        <v>44323.614664351851</v>
      </c>
      <c r="Q6647" s="12">
        <v>160147</v>
      </c>
      <c r="R6647" s="10"/>
      <c r="S6647" s="10"/>
      <c r="T6647" s="10"/>
      <c r="U6647" s="10"/>
      <c r="V6647" s="10">
        <v>1</v>
      </c>
      <c r="W6647" s="10">
        <v>3</v>
      </c>
      <c r="X6647" s="10">
        <v>4</v>
      </c>
      <c r="Y6647" s="4"/>
    </row>
    <row r="6648" spans="1:25" x14ac:dyDescent="0.35">
      <c r="A6648">
        <v>23061</v>
      </c>
      <c r="B6648" s="13">
        <v>44310.436676375408</v>
      </c>
      <c r="C6648">
        <v>255205</v>
      </c>
      <c r="D6648">
        <v>158978</v>
      </c>
      <c r="E6648" s="13"/>
      <c r="H6648" s="12">
        <v>160080</v>
      </c>
      <c r="I6648" s="13">
        <v>44302.997361111113</v>
      </c>
      <c r="K6648" s="12">
        <v>160080</v>
      </c>
      <c r="L6648" s="13">
        <v>44302.997361111113</v>
      </c>
      <c r="Q6648" s="12">
        <v>160157</v>
      </c>
      <c r="R6648" s="10"/>
      <c r="S6648" s="10"/>
      <c r="T6648" s="10">
        <v>1</v>
      </c>
      <c r="U6648" s="10">
        <v>5</v>
      </c>
      <c r="V6648" s="10"/>
      <c r="W6648" s="10"/>
      <c r="X6648" s="10">
        <v>6</v>
      </c>
      <c r="Y6648" s="4"/>
    </row>
    <row r="6649" spans="1:25" x14ac:dyDescent="0.35">
      <c r="A6649">
        <v>23066</v>
      </c>
      <c r="B6649" s="13">
        <v>44310.438699029131</v>
      </c>
      <c r="C6649">
        <v>323988</v>
      </c>
      <c r="D6649">
        <v>230507</v>
      </c>
      <c r="E6649" s="13"/>
      <c r="H6649" s="12">
        <v>160092</v>
      </c>
      <c r="I6649" s="13">
        <v>44315.762731481482</v>
      </c>
      <c r="K6649" s="12">
        <v>160092</v>
      </c>
      <c r="L6649" s="13">
        <v>44315.762731481482</v>
      </c>
      <c r="Q6649" s="12">
        <v>160159</v>
      </c>
      <c r="R6649" s="10"/>
      <c r="S6649" s="10"/>
      <c r="T6649" s="10"/>
      <c r="U6649" s="10">
        <v>1</v>
      </c>
      <c r="V6649" s="10"/>
      <c r="W6649" s="10"/>
      <c r="X6649" s="10">
        <v>1</v>
      </c>
      <c r="Y6649" s="4"/>
    </row>
    <row r="6650" spans="1:25" x14ac:dyDescent="0.35">
      <c r="A6650">
        <v>23069</v>
      </c>
      <c r="B6650" s="13">
        <v>44310.440046388132</v>
      </c>
      <c r="C6650">
        <v>139998</v>
      </c>
      <c r="D6650">
        <v>246834</v>
      </c>
      <c r="E6650" s="13"/>
      <c r="H6650" s="12">
        <v>160114</v>
      </c>
      <c r="I6650" s="13">
        <v>44310.837164351855</v>
      </c>
      <c r="K6650" s="12">
        <v>160114</v>
      </c>
      <c r="L6650" s="13">
        <v>44310.837164351855</v>
      </c>
      <c r="Q6650" s="12">
        <v>160175</v>
      </c>
      <c r="R6650" s="10"/>
      <c r="S6650" s="10"/>
      <c r="T6650" s="10"/>
      <c r="U6650" s="10"/>
      <c r="V6650" s="10">
        <v>4</v>
      </c>
      <c r="W6650" s="10">
        <v>8</v>
      </c>
      <c r="X6650" s="10">
        <v>12</v>
      </c>
      <c r="Y6650" s="4"/>
    </row>
    <row r="6651" spans="1:25" x14ac:dyDescent="0.35">
      <c r="A6651">
        <v>23072</v>
      </c>
      <c r="B6651" s="13">
        <v>44310.440721682848</v>
      </c>
      <c r="C6651">
        <v>262051</v>
      </c>
      <c r="D6651">
        <v>372101</v>
      </c>
      <c r="E6651" s="13"/>
      <c r="H6651" s="12">
        <v>160119</v>
      </c>
      <c r="I6651" s="13">
        <v>44310.705694444441</v>
      </c>
      <c r="K6651" s="12">
        <v>160119</v>
      </c>
      <c r="L6651" s="13">
        <v>44310.705694444441</v>
      </c>
      <c r="Q6651" s="12">
        <v>160222</v>
      </c>
      <c r="R6651" s="10"/>
      <c r="S6651" s="10"/>
      <c r="T6651" s="10">
        <v>4</v>
      </c>
      <c r="U6651" s="10">
        <v>1</v>
      </c>
      <c r="V6651" s="10">
        <v>5</v>
      </c>
      <c r="W6651" s="10"/>
      <c r="X6651" s="10">
        <v>10</v>
      </c>
      <c r="Y6651" s="4"/>
    </row>
    <row r="6652" spans="1:25" x14ac:dyDescent="0.35">
      <c r="A6652">
        <v>23077</v>
      </c>
      <c r="B6652" s="13">
        <v>44310.447194174762</v>
      </c>
      <c r="C6652">
        <v>37232</v>
      </c>
      <c r="D6652">
        <v>242151</v>
      </c>
      <c r="E6652" s="13"/>
      <c r="H6652" s="12">
        <v>160123</v>
      </c>
      <c r="I6652" s="13">
        <v>44342.657546296294</v>
      </c>
      <c r="K6652" s="12">
        <v>160123</v>
      </c>
      <c r="L6652" s="13">
        <v>44342.657546296294</v>
      </c>
      <c r="Q6652" s="12">
        <v>160245</v>
      </c>
      <c r="R6652" s="10"/>
      <c r="S6652" s="10">
        <v>1</v>
      </c>
      <c r="T6652" s="10">
        <v>1</v>
      </c>
      <c r="U6652" s="10"/>
      <c r="V6652" s="10"/>
      <c r="W6652" s="10"/>
      <c r="X6652" s="10">
        <v>2</v>
      </c>
      <c r="Y6652" s="4"/>
    </row>
    <row r="6653" spans="1:25" x14ac:dyDescent="0.35">
      <c r="A6653">
        <v>23081</v>
      </c>
      <c r="B6653" s="13">
        <v>44310.449216828478</v>
      </c>
      <c r="C6653">
        <v>27682</v>
      </c>
      <c r="D6653">
        <v>198146</v>
      </c>
      <c r="E6653" s="13"/>
      <c r="H6653" s="12">
        <v>160147</v>
      </c>
      <c r="I6653" s="13">
        <v>44408.62195601852</v>
      </c>
      <c r="K6653" s="12">
        <v>160147</v>
      </c>
      <c r="L6653" s="13">
        <v>44408.62195601852</v>
      </c>
      <c r="Q6653" s="12">
        <v>160255</v>
      </c>
      <c r="R6653" s="10"/>
      <c r="S6653" s="10"/>
      <c r="T6653" s="10">
        <v>2</v>
      </c>
      <c r="U6653" s="10">
        <v>5</v>
      </c>
      <c r="V6653" s="10">
        <v>2</v>
      </c>
      <c r="W6653" s="10">
        <v>3</v>
      </c>
      <c r="X6653" s="10">
        <v>12</v>
      </c>
      <c r="Y6653" s="4"/>
    </row>
    <row r="6654" spans="1:25" x14ac:dyDescent="0.35">
      <c r="A6654">
        <v>23082</v>
      </c>
      <c r="B6654" s="13">
        <v>44310.449621359221</v>
      </c>
      <c r="C6654">
        <v>21309</v>
      </c>
      <c r="D6654">
        <v>180863</v>
      </c>
      <c r="E6654" s="13"/>
      <c r="H6654" s="12">
        <v>160157</v>
      </c>
      <c r="I6654" s="13">
        <v>44342.721064814818</v>
      </c>
      <c r="K6654" s="12">
        <v>160157</v>
      </c>
      <c r="L6654" s="13">
        <v>44342.721064814818</v>
      </c>
      <c r="Q6654" s="12">
        <v>160267</v>
      </c>
      <c r="R6654" s="10"/>
      <c r="S6654" s="10"/>
      <c r="T6654" s="10"/>
      <c r="U6654" s="10">
        <v>5</v>
      </c>
      <c r="V6654" s="10"/>
      <c r="W6654" s="10"/>
      <c r="X6654" s="10">
        <v>5</v>
      </c>
      <c r="Y6654" s="4"/>
    </row>
    <row r="6655" spans="1:25" x14ac:dyDescent="0.35">
      <c r="A6655">
        <v>23085</v>
      </c>
      <c r="B6655" s="13">
        <v>44310.449621359228</v>
      </c>
      <c r="C6655">
        <v>312903</v>
      </c>
      <c r="D6655">
        <v>264283</v>
      </c>
      <c r="E6655" s="13"/>
      <c r="H6655" s="12">
        <v>160159</v>
      </c>
      <c r="I6655" s="13">
        <v>44366.433032407411</v>
      </c>
      <c r="K6655" s="12">
        <v>160159</v>
      </c>
      <c r="L6655" s="13">
        <v>44366.433032407411</v>
      </c>
      <c r="Q6655" s="12">
        <v>160294</v>
      </c>
      <c r="R6655" s="10"/>
      <c r="S6655" s="10"/>
      <c r="T6655" s="10"/>
      <c r="U6655" s="10">
        <v>3</v>
      </c>
      <c r="V6655" s="10"/>
      <c r="W6655" s="10"/>
      <c r="X6655" s="10">
        <v>3</v>
      </c>
      <c r="Y6655" s="4"/>
    </row>
    <row r="6656" spans="1:25" x14ac:dyDescent="0.35">
      <c r="A6656">
        <v>23087</v>
      </c>
      <c r="B6656" s="13">
        <v>44310.450834951451</v>
      </c>
      <c r="C6656">
        <v>244982</v>
      </c>
      <c r="D6656">
        <v>39969</v>
      </c>
      <c r="E6656" s="13"/>
      <c r="H6656" s="12">
        <v>160175</v>
      </c>
      <c r="I6656" s="13">
        <v>44379.669282407405</v>
      </c>
      <c r="K6656" s="12">
        <v>160175</v>
      </c>
      <c r="L6656" s="13">
        <v>44379.669282407405</v>
      </c>
      <c r="Q6656" s="12">
        <v>160334</v>
      </c>
      <c r="R6656" s="10"/>
      <c r="S6656" s="10">
        <v>2</v>
      </c>
      <c r="T6656" s="10">
        <v>5</v>
      </c>
      <c r="U6656" s="10">
        <v>2</v>
      </c>
      <c r="V6656" s="10">
        <v>3</v>
      </c>
      <c r="W6656" s="10">
        <v>3</v>
      </c>
      <c r="X6656" s="10">
        <v>15</v>
      </c>
      <c r="Y6656" s="4"/>
    </row>
    <row r="6657" spans="1:25" x14ac:dyDescent="0.35">
      <c r="A6657">
        <v>23091</v>
      </c>
      <c r="B6657" s="13">
        <v>44310.451239482201</v>
      </c>
      <c r="C6657">
        <v>331595</v>
      </c>
      <c r="D6657">
        <v>411922</v>
      </c>
      <c r="E6657" s="13"/>
      <c r="H6657" s="12">
        <v>160222</v>
      </c>
      <c r="I6657" s="13">
        <v>44341.950833333336</v>
      </c>
      <c r="K6657" s="12">
        <v>160222</v>
      </c>
      <c r="L6657" s="13">
        <v>44341.950833333336</v>
      </c>
      <c r="Q6657" s="12">
        <v>160336</v>
      </c>
      <c r="R6657" s="10"/>
      <c r="S6657" s="10"/>
      <c r="T6657" s="10"/>
      <c r="U6657" s="10">
        <v>1</v>
      </c>
      <c r="V6657" s="10">
        <v>3</v>
      </c>
      <c r="W6657" s="10">
        <v>4</v>
      </c>
      <c r="X6657" s="10">
        <v>8</v>
      </c>
      <c r="Y6657" s="4"/>
    </row>
    <row r="6658" spans="1:25" x14ac:dyDescent="0.35">
      <c r="A6658">
        <v>23094</v>
      </c>
      <c r="B6658" s="13">
        <v>44310.454475728155</v>
      </c>
      <c r="C6658">
        <v>298729</v>
      </c>
      <c r="D6658">
        <v>439981</v>
      </c>
      <c r="E6658" s="13"/>
      <c r="H6658" s="12">
        <v>160245</v>
      </c>
      <c r="I6658" s="13">
        <v>44315.489270833335</v>
      </c>
      <c r="K6658" s="12">
        <v>160245</v>
      </c>
      <c r="L6658" s="13">
        <v>44315.489270833335</v>
      </c>
      <c r="Q6658" s="12">
        <v>160344</v>
      </c>
      <c r="R6658" s="10"/>
      <c r="S6658" s="10"/>
      <c r="T6658" s="10"/>
      <c r="U6658" s="10">
        <v>4</v>
      </c>
      <c r="V6658" s="10">
        <v>8</v>
      </c>
      <c r="W6658" s="10">
        <v>4</v>
      </c>
      <c r="X6658" s="10">
        <v>16</v>
      </c>
      <c r="Y6658" s="4"/>
    </row>
    <row r="6659" spans="1:25" x14ac:dyDescent="0.35">
      <c r="A6659">
        <v>23099</v>
      </c>
      <c r="B6659" s="13">
        <v>44310.455689320392</v>
      </c>
      <c r="C6659">
        <v>144591</v>
      </c>
      <c r="D6659">
        <v>230416</v>
      </c>
      <c r="E6659" s="13"/>
      <c r="H6659" s="12">
        <v>160255</v>
      </c>
      <c r="I6659" s="13">
        <v>44340.667256944442</v>
      </c>
      <c r="K6659" s="12">
        <v>160255</v>
      </c>
      <c r="L6659" s="13">
        <v>44340.667256944442</v>
      </c>
      <c r="Q6659" s="12">
        <v>160367</v>
      </c>
      <c r="R6659" s="10"/>
      <c r="S6659" s="10"/>
      <c r="T6659" s="10"/>
      <c r="U6659" s="10">
        <v>1</v>
      </c>
      <c r="V6659" s="10">
        <v>5</v>
      </c>
      <c r="W6659" s="10">
        <v>1</v>
      </c>
      <c r="X6659" s="10">
        <v>7</v>
      </c>
      <c r="Y6659" s="4"/>
    </row>
    <row r="6660" spans="1:25" x14ac:dyDescent="0.35">
      <c r="A6660">
        <v>23102</v>
      </c>
      <c r="B6660" s="13">
        <v>44310.45588549455</v>
      </c>
      <c r="C6660">
        <v>43617</v>
      </c>
      <c r="D6660">
        <v>450076</v>
      </c>
      <c r="E6660" s="13"/>
      <c r="H6660" s="12">
        <v>160267</v>
      </c>
      <c r="I6660" s="13">
        <v>44352.862650462965</v>
      </c>
      <c r="K6660" s="12">
        <v>160267</v>
      </c>
      <c r="L6660" s="13">
        <v>44352.862650462965</v>
      </c>
      <c r="Q6660" s="12">
        <v>160374</v>
      </c>
      <c r="R6660" s="10"/>
      <c r="S6660" s="10">
        <v>1</v>
      </c>
      <c r="T6660" s="10">
        <v>5</v>
      </c>
      <c r="U6660" s="10">
        <v>5</v>
      </c>
      <c r="V6660" s="10">
        <v>1</v>
      </c>
      <c r="W6660" s="10">
        <v>4</v>
      </c>
      <c r="X6660" s="10">
        <v>16</v>
      </c>
      <c r="Y6660" s="4"/>
    </row>
    <row r="6661" spans="1:25" x14ac:dyDescent="0.35">
      <c r="A6661">
        <v>23104</v>
      </c>
      <c r="B6661" s="13">
        <v>44310.456093851135</v>
      </c>
      <c r="C6661">
        <v>89155</v>
      </c>
      <c r="D6661">
        <v>381297</v>
      </c>
      <c r="E6661" s="13"/>
      <c r="H6661" s="12">
        <v>160294</v>
      </c>
      <c r="I6661" s="13">
        <v>44367.418993055559</v>
      </c>
      <c r="K6661" s="12">
        <v>160294</v>
      </c>
      <c r="L6661" s="13">
        <v>44367.418993055559</v>
      </c>
      <c r="Q6661" s="12">
        <v>160406</v>
      </c>
      <c r="R6661" s="10"/>
      <c r="S6661" s="10"/>
      <c r="T6661" s="10"/>
      <c r="U6661" s="10">
        <v>5</v>
      </c>
      <c r="V6661" s="10">
        <v>4</v>
      </c>
      <c r="W6661" s="10">
        <v>2</v>
      </c>
      <c r="X6661" s="10">
        <v>11</v>
      </c>
      <c r="Y6661" s="4"/>
    </row>
    <row r="6662" spans="1:25" x14ac:dyDescent="0.35">
      <c r="A6662">
        <v>23106</v>
      </c>
      <c r="B6662" s="13">
        <v>44310.456587420267</v>
      </c>
      <c r="C6662">
        <v>59292</v>
      </c>
      <c r="D6662">
        <v>226626</v>
      </c>
      <c r="E6662" s="13"/>
      <c r="H6662" s="12">
        <v>160334</v>
      </c>
      <c r="I6662" s="13">
        <v>44302.571388888886</v>
      </c>
      <c r="K6662" s="12">
        <v>160334</v>
      </c>
      <c r="L6662" s="13">
        <v>44302.571388888886</v>
      </c>
      <c r="Q6662" s="12">
        <v>160416</v>
      </c>
      <c r="R6662" s="10"/>
      <c r="S6662" s="10"/>
      <c r="T6662" s="10">
        <v>1</v>
      </c>
      <c r="U6662" s="10">
        <v>3</v>
      </c>
      <c r="V6662" s="10">
        <v>3</v>
      </c>
      <c r="W6662" s="10"/>
      <c r="X6662" s="10">
        <v>7</v>
      </c>
      <c r="Y6662" s="4"/>
    </row>
    <row r="6663" spans="1:25" x14ac:dyDescent="0.35">
      <c r="A6663">
        <v>23107</v>
      </c>
      <c r="B6663" s="13">
        <v>44310.456801049833</v>
      </c>
      <c r="C6663">
        <v>167012</v>
      </c>
      <c r="D6663">
        <v>227775</v>
      </c>
      <c r="E6663" s="13"/>
      <c r="H6663" s="12">
        <v>160336</v>
      </c>
      <c r="I6663" s="13">
        <v>44373.917662037034</v>
      </c>
      <c r="K6663" s="12">
        <v>160336</v>
      </c>
      <c r="L6663" s="13">
        <v>44373.917662037034</v>
      </c>
      <c r="Q6663" s="12">
        <v>160437</v>
      </c>
      <c r="R6663" s="10"/>
      <c r="S6663" s="10"/>
      <c r="T6663" s="10"/>
      <c r="U6663" s="10">
        <v>3</v>
      </c>
      <c r="V6663" s="10">
        <v>3</v>
      </c>
      <c r="W6663" s="10">
        <v>2</v>
      </c>
      <c r="X6663" s="10">
        <v>8</v>
      </c>
      <c r="Y6663" s="4"/>
    </row>
    <row r="6664" spans="1:25" x14ac:dyDescent="0.35">
      <c r="A6664">
        <v>23112</v>
      </c>
      <c r="B6664" s="13">
        <v>44310.456902912621</v>
      </c>
      <c r="C6664">
        <v>150232</v>
      </c>
      <c r="D6664">
        <v>161398</v>
      </c>
      <c r="E6664" s="13"/>
      <c r="H6664" s="12">
        <v>160344</v>
      </c>
      <c r="I6664" s="13">
        <v>44362.66233796296</v>
      </c>
      <c r="K6664" s="12">
        <v>160344</v>
      </c>
      <c r="L6664" s="13">
        <v>44362.66233796296</v>
      </c>
      <c r="Q6664" s="12">
        <v>160573</v>
      </c>
      <c r="R6664" s="10"/>
      <c r="S6664" s="10">
        <v>4</v>
      </c>
      <c r="T6664" s="10"/>
      <c r="U6664" s="10"/>
      <c r="V6664" s="10"/>
      <c r="W6664" s="10"/>
      <c r="X6664" s="10">
        <v>4</v>
      </c>
      <c r="Y6664" s="4"/>
    </row>
    <row r="6665" spans="1:25" x14ac:dyDescent="0.35">
      <c r="A6665">
        <v>23114</v>
      </c>
      <c r="B6665" s="13">
        <v>44310.457307443365</v>
      </c>
      <c r="C6665">
        <v>325346</v>
      </c>
      <c r="D6665">
        <v>311670</v>
      </c>
      <c r="E6665" s="13"/>
      <c r="H6665" s="12">
        <v>160367</v>
      </c>
      <c r="I6665" s="13">
        <v>44375.853344907409</v>
      </c>
      <c r="K6665" s="12">
        <v>160367</v>
      </c>
      <c r="L6665" s="13">
        <v>44375.853344907409</v>
      </c>
      <c r="Q6665" s="12">
        <v>160694</v>
      </c>
      <c r="R6665" s="10"/>
      <c r="S6665" s="10"/>
      <c r="T6665" s="10"/>
      <c r="U6665" s="10"/>
      <c r="V6665" s="10">
        <v>2</v>
      </c>
      <c r="W6665" s="10">
        <v>5</v>
      </c>
      <c r="X6665" s="10">
        <v>7</v>
      </c>
      <c r="Y6665" s="4"/>
    </row>
    <row r="6666" spans="1:25" x14ac:dyDescent="0.35">
      <c r="A6666">
        <v>23116</v>
      </c>
      <c r="B6666" s="13">
        <v>44310.457899716181</v>
      </c>
      <c r="C6666">
        <v>118550</v>
      </c>
      <c r="D6666">
        <v>411922</v>
      </c>
      <c r="E6666" s="13"/>
      <c r="H6666" s="12">
        <v>160374</v>
      </c>
      <c r="I6666" s="13">
        <v>44303.061192129629</v>
      </c>
      <c r="K6666" s="12">
        <v>160374</v>
      </c>
      <c r="L6666" s="13">
        <v>44303.061192129629</v>
      </c>
      <c r="Q6666" s="12">
        <v>160699</v>
      </c>
      <c r="R6666" s="10"/>
      <c r="S6666" s="10"/>
      <c r="T6666" s="10"/>
      <c r="U6666" s="10"/>
      <c r="V6666" s="10">
        <v>4</v>
      </c>
      <c r="W6666" s="10"/>
      <c r="X6666" s="10">
        <v>4</v>
      </c>
      <c r="Y6666" s="4"/>
    </row>
    <row r="6667" spans="1:25" x14ac:dyDescent="0.35">
      <c r="A6667">
        <v>23118</v>
      </c>
      <c r="B6667" s="13">
        <v>44310.460139158582</v>
      </c>
      <c r="C6667">
        <v>22085</v>
      </c>
      <c r="D6667">
        <v>58674</v>
      </c>
      <c r="E6667" s="13"/>
      <c r="H6667" s="12">
        <v>160406</v>
      </c>
      <c r="I6667" s="13">
        <v>44357.924131944441</v>
      </c>
      <c r="K6667" s="12">
        <v>160406</v>
      </c>
      <c r="L6667" s="13">
        <v>44357.924131944441</v>
      </c>
      <c r="Q6667" s="12">
        <v>160764</v>
      </c>
      <c r="R6667" s="10"/>
      <c r="S6667" s="10">
        <v>4</v>
      </c>
      <c r="T6667" s="10">
        <v>5</v>
      </c>
      <c r="U6667" s="10">
        <v>7</v>
      </c>
      <c r="V6667" s="10">
        <v>2</v>
      </c>
      <c r="W6667" s="10"/>
      <c r="X6667" s="10">
        <v>18</v>
      </c>
      <c r="Y6667" s="4"/>
    </row>
    <row r="6668" spans="1:25" x14ac:dyDescent="0.35">
      <c r="A6668">
        <v>23122</v>
      </c>
      <c r="B6668" s="13">
        <v>44310.463209936825</v>
      </c>
      <c r="C6668">
        <v>211431</v>
      </c>
      <c r="D6668">
        <v>357547</v>
      </c>
      <c r="E6668" s="13"/>
      <c r="H6668" s="12">
        <v>160416</v>
      </c>
      <c r="I6668" s="13">
        <v>44344.854560185187</v>
      </c>
      <c r="K6668" s="12">
        <v>160416</v>
      </c>
      <c r="L6668" s="13">
        <v>44344.854560185187</v>
      </c>
      <c r="Q6668" s="12">
        <v>160767</v>
      </c>
      <c r="R6668" s="10"/>
      <c r="S6668" s="10">
        <v>3</v>
      </c>
      <c r="T6668" s="10">
        <v>3</v>
      </c>
      <c r="U6668" s="10">
        <v>3</v>
      </c>
      <c r="V6668" s="10">
        <v>7</v>
      </c>
      <c r="W6668" s="10">
        <v>3</v>
      </c>
      <c r="X6668" s="10">
        <v>19</v>
      </c>
      <c r="Y6668" s="4"/>
    </row>
    <row r="6669" spans="1:25" x14ac:dyDescent="0.35">
      <c r="A6669">
        <v>23126</v>
      </c>
      <c r="B6669" s="13">
        <v>44310.465926084173</v>
      </c>
      <c r="C6669">
        <v>72819</v>
      </c>
      <c r="D6669">
        <v>411922</v>
      </c>
      <c r="E6669" s="13"/>
      <c r="H6669" s="12">
        <v>160437</v>
      </c>
      <c r="I6669" s="13">
        <v>44362.892581018517</v>
      </c>
      <c r="K6669" s="12">
        <v>160437</v>
      </c>
      <c r="L6669" s="13">
        <v>44362.892581018517</v>
      </c>
      <c r="Q6669" s="12">
        <v>160786</v>
      </c>
      <c r="R6669" s="10"/>
      <c r="S6669" s="10"/>
      <c r="T6669" s="10"/>
      <c r="U6669" s="10">
        <v>1</v>
      </c>
      <c r="V6669" s="10">
        <v>7</v>
      </c>
      <c r="W6669" s="10">
        <v>2</v>
      </c>
      <c r="X6669" s="10">
        <v>10</v>
      </c>
      <c r="Y6669" s="4"/>
    </row>
    <row r="6670" spans="1:25" x14ac:dyDescent="0.35">
      <c r="A6670">
        <v>23128</v>
      </c>
      <c r="B6670" s="13">
        <v>44310.466292306286</v>
      </c>
      <c r="C6670">
        <v>330708</v>
      </c>
      <c r="D6670">
        <v>21760</v>
      </c>
      <c r="E6670" s="13"/>
      <c r="H6670" s="12">
        <v>160573</v>
      </c>
      <c r="I6670" s="13">
        <v>44298.593634259261</v>
      </c>
      <c r="K6670" s="12">
        <v>160573</v>
      </c>
      <c r="L6670" s="13">
        <v>44298.593634259261</v>
      </c>
      <c r="Q6670" s="12">
        <v>160839</v>
      </c>
      <c r="R6670" s="10"/>
      <c r="S6670" s="10"/>
      <c r="T6670" s="10">
        <v>2</v>
      </c>
      <c r="U6670" s="10">
        <v>2</v>
      </c>
      <c r="V6670" s="10"/>
      <c r="W6670" s="10"/>
      <c r="X6670" s="10">
        <v>4</v>
      </c>
      <c r="Y6670" s="4"/>
    </row>
    <row r="6671" spans="1:25" x14ac:dyDescent="0.35">
      <c r="A6671">
        <v>23131</v>
      </c>
      <c r="B6671" s="13">
        <v>44310.471466019422</v>
      </c>
      <c r="C6671">
        <v>70018</v>
      </c>
      <c r="D6671">
        <v>250679</v>
      </c>
      <c r="E6671" s="13"/>
      <c r="H6671" s="12">
        <v>160694</v>
      </c>
      <c r="I6671" s="13">
        <v>44387.856504629628</v>
      </c>
      <c r="K6671" s="12">
        <v>160694</v>
      </c>
      <c r="L6671" s="13">
        <v>44387.856504629628</v>
      </c>
      <c r="Q6671" s="12">
        <v>160872</v>
      </c>
      <c r="R6671" s="10"/>
      <c r="S6671" s="10"/>
      <c r="T6671" s="10"/>
      <c r="U6671" s="10">
        <v>1</v>
      </c>
      <c r="V6671" s="10">
        <v>2</v>
      </c>
      <c r="W6671" s="10">
        <v>6</v>
      </c>
      <c r="X6671" s="10">
        <v>9</v>
      </c>
      <c r="Y6671" s="4"/>
    </row>
    <row r="6672" spans="1:25" x14ac:dyDescent="0.35">
      <c r="A6672">
        <v>23135</v>
      </c>
      <c r="B6672" s="13">
        <v>44310.473555711542</v>
      </c>
      <c r="C6672">
        <v>237674</v>
      </c>
      <c r="D6672">
        <v>250679</v>
      </c>
      <c r="E6672" s="13"/>
      <c r="H6672" s="12">
        <v>160699</v>
      </c>
      <c r="I6672" s="13">
        <v>44397.991284722222</v>
      </c>
      <c r="K6672" s="12">
        <v>160699</v>
      </c>
      <c r="L6672" s="13">
        <v>44397.991284722222</v>
      </c>
      <c r="Q6672" s="12">
        <v>160878</v>
      </c>
      <c r="R6672" s="10"/>
      <c r="S6672" s="10">
        <v>1</v>
      </c>
      <c r="T6672" s="10"/>
      <c r="U6672" s="10"/>
      <c r="V6672" s="10"/>
      <c r="W6672" s="10"/>
      <c r="X6672" s="10">
        <v>1</v>
      </c>
      <c r="Y6672" s="4"/>
    </row>
    <row r="6673" spans="1:25" x14ac:dyDescent="0.35">
      <c r="A6673">
        <v>23139</v>
      </c>
      <c r="B6673" s="13">
        <v>44310.474702265376</v>
      </c>
      <c r="C6673">
        <v>164492</v>
      </c>
      <c r="D6673">
        <v>473323</v>
      </c>
      <c r="E6673" s="13"/>
      <c r="H6673" s="12">
        <v>160764</v>
      </c>
      <c r="I6673" s="13">
        <v>44309.947199074071</v>
      </c>
      <c r="K6673" s="12">
        <v>160764</v>
      </c>
      <c r="L6673" s="13">
        <v>44309.947199074071</v>
      </c>
      <c r="Q6673" s="12">
        <v>160903</v>
      </c>
      <c r="R6673" s="10"/>
      <c r="S6673" s="10"/>
      <c r="T6673" s="10"/>
      <c r="U6673" s="10"/>
      <c r="V6673" s="10"/>
      <c r="W6673" s="10">
        <v>3</v>
      </c>
      <c r="X6673" s="10">
        <v>3</v>
      </c>
      <c r="Y6673" s="4"/>
    </row>
    <row r="6674" spans="1:25" x14ac:dyDescent="0.35">
      <c r="A6674">
        <v>23140</v>
      </c>
      <c r="B6674" s="13">
        <v>44310.475783562732</v>
      </c>
      <c r="C6674">
        <v>295939</v>
      </c>
      <c r="D6674">
        <v>158978</v>
      </c>
      <c r="E6674" s="13"/>
      <c r="H6674" s="12">
        <v>160767</v>
      </c>
      <c r="I6674" s="13">
        <v>44310.84646990741</v>
      </c>
      <c r="K6674" s="12">
        <v>160767</v>
      </c>
      <c r="L6674" s="13">
        <v>44310.84646990741</v>
      </c>
      <c r="Q6674" s="12">
        <v>160904</v>
      </c>
      <c r="R6674" s="10"/>
      <c r="S6674" s="10">
        <v>1</v>
      </c>
      <c r="T6674" s="10">
        <v>7</v>
      </c>
      <c r="U6674" s="10">
        <v>3</v>
      </c>
      <c r="V6674" s="10">
        <v>4</v>
      </c>
      <c r="W6674" s="10">
        <v>4</v>
      </c>
      <c r="X6674" s="10">
        <v>19</v>
      </c>
      <c r="Y6674" s="4"/>
    </row>
    <row r="6675" spans="1:25" x14ac:dyDescent="0.35">
      <c r="A6675">
        <v>23142</v>
      </c>
      <c r="B6675" s="13">
        <v>44310.476485488449</v>
      </c>
      <c r="C6675">
        <v>198463</v>
      </c>
      <c r="D6675">
        <v>158978</v>
      </c>
      <c r="E6675" s="13"/>
      <c r="H6675" s="12">
        <v>160786</v>
      </c>
      <c r="I6675" s="13">
        <v>44377.004236111112</v>
      </c>
      <c r="K6675" s="12">
        <v>160786</v>
      </c>
      <c r="L6675" s="13">
        <v>44377.004236111112</v>
      </c>
      <c r="Q6675" s="12">
        <v>160908</v>
      </c>
      <c r="R6675" s="10"/>
      <c r="S6675" s="10"/>
      <c r="T6675" s="10">
        <v>1</v>
      </c>
      <c r="U6675" s="10">
        <v>3</v>
      </c>
      <c r="V6675" s="10"/>
      <c r="W6675" s="10"/>
      <c r="X6675" s="10">
        <v>4</v>
      </c>
      <c r="Y6675" s="4"/>
    </row>
    <row r="6676" spans="1:25" x14ac:dyDescent="0.35">
      <c r="A6676">
        <v>23144</v>
      </c>
      <c r="B6676" s="13">
        <v>44310.480365695796</v>
      </c>
      <c r="C6676">
        <v>107825</v>
      </c>
      <c r="D6676">
        <v>34009</v>
      </c>
      <c r="E6676" s="13"/>
      <c r="H6676" s="12">
        <v>160839</v>
      </c>
      <c r="I6676" s="13">
        <v>44346.777696759258</v>
      </c>
      <c r="K6676" s="12">
        <v>160839</v>
      </c>
      <c r="L6676" s="13">
        <v>44346.777696759258</v>
      </c>
      <c r="Q6676" s="12">
        <v>160919</v>
      </c>
      <c r="R6676" s="10"/>
      <c r="S6676" s="10"/>
      <c r="T6676" s="10"/>
      <c r="U6676" s="10"/>
      <c r="V6676" s="10">
        <v>3</v>
      </c>
      <c r="W6676" s="10">
        <v>6</v>
      </c>
      <c r="X6676" s="10">
        <v>9</v>
      </c>
      <c r="Y6676" s="4"/>
    </row>
    <row r="6677" spans="1:25" x14ac:dyDescent="0.35">
      <c r="A6677">
        <v>23147</v>
      </c>
      <c r="B6677" s="13">
        <v>44310.48069704276</v>
      </c>
      <c r="C6677">
        <v>287336</v>
      </c>
      <c r="D6677">
        <v>230507</v>
      </c>
      <c r="E6677" s="13"/>
      <c r="H6677" s="12">
        <v>160872</v>
      </c>
      <c r="I6677" s="13">
        <v>44372.577002314814</v>
      </c>
      <c r="K6677" s="12">
        <v>160872</v>
      </c>
      <c r="L6677" s="13">
        <v>44372.577002314814</v>
      </c>
      <c r="Q6677" s="12">
        <v>160940</v>
      </c>
      <c r="R6677" s="10"/>
      <c r="S6677" s="10">
        <v>2</v>
      </c>
      <c r="T6677" s="10">
        <v>3</v>
      </c>
      <c r="U6677" s="10">
        <v>1</v>
      </c>
      <c r="V6677" s="10">
        <v>4</v>
      </c>
      <c r="W6677" s="10">
        <v>3</v>
      </c>
      <c r="X6677" s="10">
        <v>13</v>
      </c>
      <c r="Y6677" s="4"/>
    </row>
    <row r="6678" spans="1:25" x14ac:dyDescent="0.35">
      <c r="A6678">
        <v>23148</v>
      </c>
      <c r="B6678" s="13">
        <v>44310.480727561269</v>
      </c>
      <c r="C6678">
        <v>25524</v>
      </c>
      <c r="D6678">
        <v>258251</v>
      </c>
      <c r="E6678" s="13"/>
      <c r="H6678" s="12">
        <v>160878</v>
      </c>
      <c r="I6678" s="13">
        <v>44306.218333333331</v>
      </c>
      <c r="K6678" s="12">
        <v>160878</v>
      </c>
      <c r="L6678" s="13">
        <v>44306.218333333331</v>
      </c>
      <c r="Q6678" s="12">
        <v>160947</v>
      </c>
      <c r="R6678" s="10"/>
      <c r="S6678" s="10"/>
      <c r="T6678" s="10"/>
      <c r="U6678" s="10">
        <v>1</v>
      </c>
      <c r="V6678" s="10">
        <v>4</v>
      </c>
      <c r="W6678" s="10">
        <v>2</v>
      </c>
      <c r="X6678" s="10">
        <v>7</v>
      </c>
      <c r="Y6678" s="4"/>
    </row>
    <row r="6679" spans="1:25" x14ac:dyDescent="0.35">
      <c r="A6679">
        <v>23150</v>
      </c>
      <c r="B6679" s="13">
        <v>44310.480770226539</v>
      </c>
      <c r="C6679">
        <v>315913</v>
      </c>
      <c r="D6679">
        <v>404226</v>
      </c>
      <c r="E6679" s="13"/>
      <c r="H6679" s="12">
        <v>160903</v>
      </c>
      <c r="I6679" s="13">
        <v>44423.813668981478</v>
      </c>
      <c r="K6679" s="12">
        <v>160903</v>
      </c>
      <c r="L6679" s="13">
        <v>44423.813668981478</v>
      </c>
      <c r="Q6679" s="12">
        <v>160977</v>
      </c>
      <c r="R6679" s="10"/>
      <c r="S6679" s="10"/>
      <c r="T6679" s="10"/>
      <c r="U6679" s="10">
        <v>1</v>
      </c>
      <c r="V6679" s="10">
        <v>4</v>
      </c>
      <c r="W6679" s="10">
        <v>4</v>
      </c>
      <c r="X6679" s="10">
        <v>9</v>
      </c>
      <c r="Y6679" s="4"/>
    </row>
    <row r="6680" spans="1:25" x14ac:dyDescent="0.35">
      <c r="A6680">
        <v>23154</v>
      </c>
      <c r="B6680" s="13">
        <v>44310.482792880262</v>
      </c>
      <c r="C6680">
        <v>209276</v>
      </c>
      <c r="D6680">
        <v>351192</v>
      </c>
      <c r="E6680" s="13"/>
      <c r="H6680" s="12">
        <v>160904</v>
      </c>
      <c r="I6680" s="13">
        <v>44309.885706018518</v>
      </c>
      <c r="K6680" s="12">
        <v>160904</v>
      </c>
      <c r="L6680" s="13">
        <v>44309.885706018518</v>
      </c>
      <c r="Q6680" s="12">
        <v>161137</v>
      </c>
      <c r="R6680" s="10"/>
      <c r="S6680" s="10">
        <v>1</v>
      </c>
      <c r="T6680" s="10">
        <v>3</v>
      </c>
      <c r="U6680" s="10">
        <v>4</v>
      </c>
      <c r="V6680" s="10">
        <v>6</v>
      </c>
      <c r="W6680" s="10">
        <v>6</v>
      </c>
      <c r="X6680" s="10">
        <v>20</v>
      </c>
      <c r="Y6680" s="4"/>
    </row>
    <row r="6681" spans="1:25" x14ac:dyDescent="0.35">
      <c r="A6681">
        <v>23156</v>
      </c>
      <c r="B6681" s="13">
        <v>44310.484006472492</v>
      </c>
      <c r="C6681">
        <v>131472</v>
      </c>
      <c r="D6681">
        <v>206501</v>
      </c>
      <c r="E6681" s="13"/>
      <c r="H6681" s="12">
        <v>160908</v>
      </c>
      <c r="I6681" s="13">
        <v>44342.601319444446</v>
      </c>
      <c r="K6681" s="12">
        <v>160908</v>
      </c>
      <c r="L6681" s="13">
        <v>44342.601319444446</v>
      </c>
      <c r="Q6681" s="12">
        <v>161150</v>
      </c>
      <c r="R6681" s="10"/>
      <c r="S6681" s="10"/>
      <c r="T6681" s="10"/>
      <c r="U6681" s="10"/>
      <c r="V6681" s="10"/>
      <c r="W6681" s="10">
        <v>4</v>
      </c>
      <c r="X6681" s="10">
        <v>4</v>
      </c>
      <c r="Y6681" s="4"/>
    </row>
    <row r="6682" spans="1:25" x14ac:dyDescent="0.35">
      <c r="A6682">
        <v>23157</v>
      </c>
      <c r="B6682" s="13">
        <v>44310.485061189611</v>
      </c>
      <c r="C6682">
        <v>56101</v>
      </c>
      <c r="D6682">
        <v>21208</v>
      </c>
      <c r="E6682" s="13"/>
      <c r="H6682" s="12">
        <v>160919</v>
      </c>
      <c r="I6682" s="13">
        <v>44396.645416666666</v>
      </c>
      <c r="K6682" s="12">
        <v>160919</v>
      </c>
      <c r="L6682" s="13">
        <v>44396.645416666666</v>
      </c>
      <c r="Q6682" s="12">
        <v>161158</v>
      </c>
      <c r="R6682" s="10"/>
      <c r="S6682" s="10">
        <v>1</v>
      </c>
      <c r="T6682" s="10">
        <v>3</v>
      </c>
      <c r="U6682" s="10"/>
      <c r="V6682" s="10"/>
      <c r="W6682" s="10"/>
      <c r="X6682" s="10">
        <v>4</v>
      </c>
      <c r="Y6682" s="4"/>
    </row>
    <row r="6683" spans="1:25" x14ac:dyDescent="0.35">
      <c r="A6683">
        <v>23161</v>
      </c>
      <c r="B6683" s="13">
        <v>44310.485220064722</v>
      </c>
      <c r="C6683">
        <v>307414</v>
      </c>
      <c r="D6683">
        <v>472712</v>
      </c>
      <c r="E6683" s="13"/>
      <c r="H6683" s="12">
        <v>160940</v>
      </c>
      <c r="I6683" s="13">
        <v>44309.719444444447</v>
      </c>
      <c r="K6683" s="12">
        <v>160940</v>
      </c>
      <c r="L6683" s="13">
        <v>44309.719444444447</v>
      </c>
      <c r="Q6683" s="12">
        <v>161207</v>
      </c>
      <c r="R6683" s="10"/>
      <c r="S6683" s="10"/>
      <c r="T6683" s="10"/>
      <c r="U6683" s="10">
        <v>8</v>
      </c>
      <c r="V6683" s="10"/>
      <c r="W6683" s="10"/>
      <c r="X6683" s="10">
        <v>8</v>
      </c>
      <c r="Y6683" s="4"/>
    </row>
    <row r="6684" spans="1:25" x14ac:dyDescent="0.35">
      <c r="A6684">
        <v>23166</v>
      </c>
      <c r="B6684" s="13">
        <v>44310.485624595472</v>
      </c>
      <c r="C6684">
        <v>237255</v>
      </c>
      <c r="D6684">
        <v>411922</v>
      </c>
      <c r="E6684" s="13"/>
      <c r="H6684" s="12">
        <v>160947</v>
      </c>
      <c r="I6684" s="13">
        <v>44376.160000000003</v>
      </c>
      <c r="K6684" s="12">
        <v>160947</v>
      </c>
      <c r="L6684" s="13">
        <v>44376.160000000003</v>
      </c>
      <c r="Q6684" s="12">
        <v>161263</v>
      </c>
      <c r="R6684" s="10"/>
      <c r="S6684" s="10"/>
      <c r="T6684" s="10"/>
      <c r="U6684" s="10">
        <v>1</v>
      </c>
      <c r="V6684" s="10">
        <v>8</v>
      </c>
      <c r="W6684" s="10">
        <v>7</v>
      </c>
      <c r="X6684" s="10">
        <v>16</v>
      </c>
      <c r="Y6684" s="4"/>
    </row>
    <row r="6685" spans="1:25" x14ac:dyDescent="0.35">
      <c r="A6685">
        <v>23170</v>
      </c>
      <c r="B6685" s="13">
        <v>44310.485666666667</v>
      </c>
      <c r="C6685">
        <v>180170</v>
      </c>
      <c r="D6685">
        <v>351192</v>
      </c>
      <c r="E6685" s="13"/>
      <c r="H6685" s="12">
        <v>160977</v>
      </c>
      <c r="I6685" s="13">
        <v>44377.935868055552</v>
      </c>
      <c r="K6685" s="12">
        <v>160977</v>
      </c>
      <c r="L6685" s="13">
        <v>44377.935868055552</v>
      </c>
      <c r="Q6685" s="12">
        <v>161265</v>
      </c>
      <c r="R6685" s="10"/>
      <c r="S6685" s="10">
        <v>1</v>
      </c>
      <c r="T6685" s="10">
        <v>6</v>
      </c>
      <c r="U6685" s="10">
        <v>1</v>
      </c>
      <c r="V6685" s="10"/>
      <c r="W6685" s="10"/>
      <c r="X6685" s="10">
        <v>8</v>
      </c>
      <c r="Y6685" s="4"/>
    </row>
    <row r="6686" spans="1:25" x14ac:dyDescent="0.35">
      <c r="A6686">
        <v>23172</v>
      </c>
      <c r="B6686" s="13">
        <v>44310.485732596819</v>
      </c>
      <c r="C6686">
        <v>342418</v>
      </c>
      <c r="D6686">
        <v>230507</v>
      </c>
      <c r="E6686" s="13"/>
      <c r="H6686" s="12">
        <v>161137</v>
      </c>
      <c r="I6686" s="13">
        <v>44308.600914351853</v>
      </c>
      <c r="K6686" s="12">
        <v>161137</v>
      </c>
      <c r="L6686" s="13">
        <v>44308.600914351853</v>
      </c>
      <c r="Q6686" s="12">
        <v>161266</v>
      </c>
      <c r="R6686" s="10"/>
      <c r="S6686" s="10"/>
      <c r="T6686" s="10"/>
      <c r="U6686" s="10"/>
      <c r="V6686" s="10">
        <v>4</v>
      </c>
      <c r="W6686" s="10">
        <v>7</v>
      </c>
      <c r="X6686" s="10">
        <v>11</v>
      </c>
      <c r="Y6686" s="4"/>
    </row>
    <row r="6687" spans="1:25" x14ac:dyDescent="0.35">
      <c r="A6687">
        <v>23173</v>
      </c>
      <c r="B6687" s="13">
        <v>44310.485999999997</v>
      </c>
      <c r="C6687">
        <v>18533</v>
      </c>
      <c r="D6687">
        <v>250679</v>
      </c>
      <c r="E6687" s="13"/>
      <c r="H6687" s="12">
        <v>161150</v>
      </c>
      <c r="I6687" s="13">
        <v>44410.276886574073</v>
      </c>
      <c r="K6687" s="12">
        <v>161150</v>
      </c>
      <c r="L6687" s="13">
        <v>44410.276886574073</v>
      </c>
      <c r="Q6687" s="12">
        <v>161286</v>
      </c>
      <c r="R6687" s="10"/>
      <c r="S6687" s="10"/>
      <c r="T6687" s="10"/>
      <c r="U6687" s="10"/>
      <c r="V6687" s="10">
        <v>1</v>
      </c>
      <c r="W6687" s="10">
        <v>5</v>
      </c>
      <c r="X6687" s="10">
        <v>6</v>
      </c>
      <c r="Y6687" s="4"/>
    </row>
    <row r="6688" spans="1:25" x14ac:dyDescent="0.35">
      <c r="A6688">
        <v>23176</v>
      </c>
      <c r="B6688" s="13">
        <v>44310.487136448253</v>
      </c>
      <c r="C6688">
        <v>234274</v>
      </c>
      <c r="D6688">
        <v>250679</v>
      </c>
      <c r="E6688" s="13"/>
      <c r="H6688" s="12">
        <v>161158</v>
      </c>
      <c r="I6688" s="13">
        <v>44309.72388888889</v>
      </c>
      <c r="K6688" s="12">
        <v>161158</v>
      </c>
      <c r="L6688" s="13">
        <v>44309.72388888889</v>
      </c>
      <c r="Q6688" s="12">
        <v>161327</v>
      </c>
      <c r="R6688" s="10"/>
      <c r="S6688" s="10"/>
      <c r="T6688" s="10">
        <v>4</v>
      </c>
      <c r="U6688" s="10"/>
      <c r="V6688" s="10"/>
      <c r="W6688" s="10"/>
      <c r="X6688" s="10">
        <v>4</v>
      </c>
      <c r="Y6688" s="4"/>
    </row>
    <row r="6689" spans="1:25" x14ac:dyDescent="0.35">
      <c r="A6689">
        <v>23179</v>
      </c>
      <c r="B6689" s="13">
        <v>44310.487746818442</v>
      </c>
      <c r="C6689">
        <v>7190</v>
      </c>
      <c r="D6689">
        <v>180863</v>
      </c>
      <c r="E6689" s="13"/>
      <c r="H6689" s="12">
        <v>161207</v>
      </c>
      <c r="I6689" s="13">
        <v>44352.463379629633</v>
      </c>
      <c r="K6689" s="12">
        <v>161207</v>
      </c>
      <c r="L6689" s="13">
        <v>44352.463379629633</v>
      </c>
      <c r="Q6689" s="12">
        <v>161354</v>
      </c>
      <c r="R6689" s="10"/>
      <c r="S6689" s="10"/>
      <c r="T6689" s="10"/>
      <c r="U6689" s="10"/>
      <c r="V6689" s="10"/>
      <c r="W6689" s="10">
        <v>3</v>
      </c>
      <c r="X6689" s="10">
        <v>3</v>
      </c>
      <c r="Y6689" s="4"/>
    </row>
    <row r="6690" spans="1:25" x14ac:dyDescent="0.35">
      <c r="A6690">
        <v>23182</v>
      </c>
      <c r="B6690" s="13">
        <v>44310.488235114593</v>
      </c>
      <c r="C6690">
        <v>303947</v>
      </c>
      <c r="D6690">
        <v>327968</v>
      </c>
      <c r="E6690" s="13"/>
      <c r="H6690" s="12">
        <v>161263</v>
      </c>
      <c r="I6690" s="13">
        <v>44377.900671296295</v>
      </c>
      <c r="K6690" s="12">
        <v>161263</v>
      </c>
      <c r="L6690" s="13">
        <v>44377.900671296295</v>
      </c>
      <c r="Q6690" s="12">
        <v>161381</v>
      </c>
      <c r="R6690" s="10"/>
      <c r="S6690" s="10"/>
      <c r="T6690" s="10"/>
      <c r="U6690" s="10">
        <v>3</v>
      </c>
      <c r="V6690" s="10">
        <v>3</v>
      </c>
      <c r="W6690" s="10">
        <v>2</v>
      </c>
      <c r="X6690" s="10">
        <v>8</v>
      </c>
      <c r="Y6690" s="4"/>
    </row>
    <row r="6691" spans="1:25" x14ac:dyDescent="0.35">
      <c r="A6691">
        <v>23185</v>
      </c>
      <c r="B6691" s="13">
        <v>44310.48829615162</v>
      </c>
      <c r="C6691">
        <v>32299</v>
      </c>
      <c r="D6691">
        <v>347008</v>
      </c>
      <c r="E6691" s="13"/>
      <c r="H6691" s="12">
        <v>161265</v>
      </c>
      <c r="I6691" s="13">
        <v>44298.703668981485</v>
      </c>
      <c r="K6691" s="12">
        <v>161265</v>
      </c>
      <c r="L6691" s="13">
        <v>44298.703668981485</v>
      </c>
      <c r="Q6691" s="12">
        <v>161416</v>
      </c>
      <c r="R6691" s="10"/>
      <c r="S6691" s="10">
        <v>1</v>
      </c>
      <c r="T6691" s="10">
        <v>3</v>
      </c>
      <c r="U6691" s="10">
        <v>3</v>
      </c>
      <c r="V6691" s="10">
        <v>2</v>
      </c>
      <c r="W6691" s="10">
        <v>4</v>
      </c>
      <c r="X6691" s="10">
        <v>13</v>
      </c>
      <c r="Y6691" s="4"/>
    </row>
    <row r="6692" spans="1:25" x14ac:dyDescent="0.35">
      <c r="A6692">
        <v>23188</v>
      </c>
      <c r="B6692" s="13">
        <v>44310.489666666661</v>
      </c>
      <c r="C6692">
        <v>297487</v>
      </c>
      <c r="D6692">
        <v>19846</v>
      </c>
      <c r="E6692" s="13"/>
      <c r="H6692" s="12">
        <v>161266</v>
      </c>
      <c r="I6692" s="13">
        <v>44398.419328703705</v>
      </c>
      <c r="K6692" s="12">
        <v>161266</v>
      </c>
      <c r="L6692" s="13">
        <v>44398.419328703705</v>
      </c>
      <c r="Q6692" s="12">
        <v>161436</v>
      </c>
      <c r="R6692" s="10"/>
      <c r="S6692" s="10"/>
      <c r="T6692" s="10">
        <v>1</v>
      </c>
      <c r="U6692" s="10">
        <v>7</v>
      </c>
      <c r="V6692" s="10"/>
      <c r="W6692" s="10"/>
      <c r="X6692" s="10">
        <v>8</v>
      </c>
      <c r="Y6692" s="4"/>
    </row>
    <row r="6693" spans="1:25" x14ac:dyDescent="0.35">
      <c r="A6693">
        <v>23192</v>
      </c>
      <c r="B6693" s="13">
        <v>44310.490249336224</v>
      </c>
      <c r="C6693">
        <v>333225</v>
      </c>
      <c r="D6693">
        <v>347740</v>
      </c>
      <c r="E6693" s="13"/>
      <c r="H6693" s="12">
        <v>161286</v>
      </c>
      <c r="I6693" s="13">
        <v>44408.819768518515</v>
      </c>
      <c r="K6693" s="12">
        <v>161286</v>
      </c>
      <c r="L6693" s="13">
        <v>44408.819768518515</v>
      </c>
      <c r="Q6693" s="12">
        <v>161511</v>
      </c>
      <c r="R6693" s="10"/>
      <c r="S6693" s="10"/>
      <c r="T6693" s="10">
        <v>1</v>
      </c>
      <c r="U6693" s="10">
        <v>5</v>
      </c>
      <c r="V6693" s="10">
        <v>3</v>
      </c>
      <c r="W6693" s="10"/>
      <c r="X6693" s="10">
        <v>9</v>
      </c>
      <c r="Y6693" s="4"/>
    </row>
    <row r="6694" spans="1:25" x14ac:dyDescent="0.35">
      <c r="A6694">
        <v>23196</v>
      </c>
      <c r="B6694" s="13">
        <v>44310.490737632375</v>
      </c>
      <c r="C6694">
        <v>82152</v>
      </c>
      <c r="D6694">
        <v>250679</v>
      </c>
      <c r="E6694" s="13"/>
      <c r="H6694" s="12">
        <v>161327</v>
      </c>
      <c r="I6694" s="13">
        <v>44323.564108796294</v>
      </c>
      <c r="K6694" s="12">
        <v>161327</v>
      </c>
      <c r="L6694" s="13">
        <v>44323.564108796294</v>
      </c>
      <c r="Q6694" s="12">
        <v>161539</v>
      </c>
      <c r="R6694" s="10"/>
      <c r="S6694" s="10"/>
      <c r="T6694" s="10"/>
      <c r="U6694" s="10"/>
      <c r="V6694" s="10">
        <v>2</v>
      </c>
      <c r="W6694" s="10">
        <v>3</v>
      </c>
      <c r="X6694" s="10">
        <v>5</v>
      </c>
      <c r="Y6694" s="4"/>
    </row>
    <row r="6695" spans="1:25" x14ac:dyDescent="0.35">
      <c r="A6695">
        <v>23201</v>
      </c>
      <c r="B6695" s="13">
        <v>44310.491653187659</v>
      </c>
      <c r="C6695">
        <v>131723</v>
      </c>
      <c r="D6695">
        <v>328853</v>
      </c>
      <c r="E6695" s="13"/>
      <c r="H6695" s="12">
        <v>161354</v>
      </c>
      <c r="I6695" s="13">
        <v>44412.613865740743</v>
      </c>
      <c r="K6695" s="12">
        <v>161354</v>
      </c>
      <c r="L6695" s="13">
        <v>44412.613865740743</v>
      </c>
      <c r="Q6695" s="12">
        <v>161540</v>
      </c>
      <c r="R6695" s="10"/>
      <c r="S6695" s="10">
        <v>3</v>
      </c>
      <c r="T6695" s="10">
        <v>3</v>
      </c>
      <c r="U6695" s="10">
        <v>5</v>
      </c>
      <c r="V6695" s="10"/>
      <c r="W6695" s="10"/>
      <c r="X6695" s="10">
        <v>11</v>
      </c>
      <c r="Y6695" s="4"/>
    </row>
    <row r="6696" spans="1:25" x14ac:dyDescent="0.35">
      <c r="A6696">
        <v>23202</v>
      </c>
      <c r="B6696" s="13">
        <v>44310.492501618122</v>
      </c>
      <c r="C6696">
        <v>159774</v>
      </c>
      <c r="D6696">
        <v>347393</v>
      </c>
      <c r="E6696" s="13"/>
      <c r="H6696" s="12">
        <v>161381</v>
      </c>
      <c r="I6696" s="13">
        <v>44367.670902777776</v>
      </c>
      <c r="K6696" s="12">
        <v>161381</v>
      </c>
      <c r="L6696" s="13">
        <v>44367.670902777776</v>
      </c>
      <c r="Q6696" s="12">
        <v>161544</v>
      </c>
      <c r="R6696" s="10"/>
      <c r="S6696" s="10">
        <v>1</v>
      </c>
      <c r="T6696" s="10">
        <v>6</v>
      </c>
      <c r="U6696" s="10"/>
      <c r="V6696" s="10"/>
      <c r="W6696" s="10"/>
      <c r="X6696" s="10">
        <v>7</v>
      </c>
      <c r="Y6696" s="4"/>
    </row>
    <row r="6697" spans="1:25" x14ac:dyDescent="0.35">
      <c r="A6697">
        <v>23205</v>
      </c>
      <c r="B6697" s="13">
        <v>44310.494333333336</v>
      </c>
      <c r="C6697">
        <v>93260</v>
      </c>
      <c r="D6697">
        <v>158978</v>
      </c>
      <c r="E6697" s="13"/>
      <c r="H6697" s="12">
        <v>161416</v>
      </c>
      <c r="I6697" s="13">
        <v>44313.77648148148</v>
      </c>
      <c r="K6697" s="12">
        <v>161416</v>
      </c>
      <c r="L6697" s="13">
        <v>44313.77648148148</v>
      </c>
      <c r="Q6697" s="12">
        <v>161550</v>
      </c>
      <c r="R6697" s="10"/>
      <c r="S6697" s="10"/>
      <c r="T6697" s="10">
        <v>1</v>
      </c>
      <c r="U6697" s="10">
        <v>4</v>
      </c>
      <c r="V6697" s="10">
        <v>5</v>
      </c>
      <c r="W6697" s="10">
        <v>4</v>
      </c>
      <c r="X6697" s="10">
        <v>14</v>
      </c>
      <c r="Y6697" s="4"/>
    </row>
    <row r="6698" spans="1:25" x14ac:dyDescent="0.35">
      <c r="A6698">
        <v>23209</v>
      </c>
      <c r="B6698" s="13">
        <v>44310.494827112641</v>
      </c>
      <c r="C6698">
        <v>27738</v>
      </c>
      <c r="D6698">
        <v>31749</v>
      </c>
      <c r="E6698" s="13"/>
      <c r="H6698" s="12">
        <v>161436</v>
      </c>
      <c r="I6698" s="13">
        <v>44347.918067129627</v>
      </c>
      <c r="K6698" s="12">
        <v>161436</v>
      </c>
      <c r="L6698" s="13">
        <v>44347.918067129627</v>
      </c>
      <c r="Q6698" s="12">
        <v>161554</v>
      </c>
      <c r="R6698" s="10"/>
      <c r="S6698" s="10"/>
      <c r="T6698" s="10">
        <v>2</v>
      </c>
      <c r="U6698" s="10">
        <v>5</v>
      </c>
      <c r="V6698" s="10">
        <v>3</v>
      </c>
      <c r="W6698" s="10">
        <v>3</v>
      </c>
      <c r="X6698" s="10">
        <v>13</v>
      </c>
      <c r="Y6698" s="4"/>
    </row>
    <row r="6699" spans="1:25" x14ac:dyDescent="0.35">
      <c r="A6699">
        <v>23213</v>
      </c>
      <c r="B6699" s="13">
        <v>44310.494979705189</v>
      </c>
      <c r="C6699">
        <v>343742</v>
      </c>
      <c r="D6699">
        <v>230507</v>
      </c>
      <c r="E6699" s="13"/>
      <c r="H6699" s="12">
        <v>161511</v>
      </c>
      <c r="I6699" s="13">
        <v>44344.569363425922</v>
      </c>
      <c r="K6699" s="12">
        <v>161511</v>
      </c>
      <c r="L6699" s="13">
        <v>44344.569363425922</v>
      </c>
      <c r="Q6699" s="12">
        <v>161569</v>
      </c>
      <c r="R6699" s="10"/>
      <c r="S6699" s="10">
        <v>3</v>
      </c>
      <c r="T6699" s="10">
        <v>5</v>
      </c>
      <c r="U6699" s="10">
        <v>6</v>
      </c>
      <c r="V6699" s="10">
        <v>6</v>
      </c>
      <c r="W6699" s="10"/>
      <c r="X6699" s="10">
        <v>20</v>
      </c>
      <c r="Y6699" s="4"/>
    </row>
    <row r="6700" spans="1:25" x14ac:dyDescent="0.35">
      <c r="A6700">
        <v>23216</v>
      </c>
      <c r="B6700" s="13">
        <v>44310.498165048542</v>
      </c>
      <c r="C6700">
        <v>34701</v>
      </c>
      <c r="D6700">
        <v>470762</v>
      </c>
      <c r="E6700" s="13"/>
      <c r="H6700" s="12">
        <v>161539</v>
      </c>
      <c r="I6700" s="13">
        <v>44398.197997685187</v>
      </c>
      <c r="K6700" s="12">
        <v>161539</v>
      </c>
      <c r="L6700" s="13">
        <v>44398.197997685187</v>
      </c>
      <c r="Q6700" s="12">
        <v>161625</v>
      </c>
      <c r="R6700" s="10"/>
      <c r="S6700" s="10"/>
      <c r="T6700" s="10"/>
      <c r="U6700" s="10">
        <v>1</v>
      </c>
      <c r="V6700" s="10">
        <v>5</v>
      </c>
      <c r="W6700" s="10">
        <v>5</v>
      </c>
      <c r="X6700" s="10">
        <v>11</v>
      </c>
      <c r="Y6700" s="4"/>
    </row>
    <row r="6701" spans="1:25" x14ac:dyDescent="0.35">
      <c r="A6701">
        <v>23219</v>
      </c>
      <c r="B6701" s="13">
        <v>44310.500996763752</v>
      </c>
      <c r="C6701">
        <v>67930</v>
      </c>
      <c r="D6701">
        <v>153893</v>
      </c>
      <c r="E6701" s="13"/>
      <c r="H6701" s="12">
        <v>161540</v>
      </c>
      <c r="I6701" s="13">
        <v>44295.53943287037</v>
      </c>
      <c r="K6701" s="12">
        <v>161540</v>
      </c>
      <c r="L6701" s="13">
        <v>44295.53943287037</v>
      </c>
      <c r="Q6701" s="12">
        <v>161652</v>
      </c>
      <c r="R6701" s="10"/>
      <c r="S6701" s="10">
        <v>4</v>
      </c>
      <c r="T6701" s="10">
        <v>1</v>
      </c>
      <c r="U6701" s="10">
        <v>3</v>
      </c>
      <c r="V6701" s="10">
        <v>2</v>
      </c>
      <c r="W6701" s="10"/>
      <c r="X6701" s="10">
        <v>10</v>
      </c>
      <c r="Y6701" s="4"/>
    </row>
    <row r="6702" spans="1:25" x14ac:dyDescent="0.35">
      <c r="A6702">
        <v>23221</v>
      </c>
      <c r="B6702" s="13">
        <v>44310.50221035599</v>
      </c>
      <c r="C6702">
        <v>142775</v>
      </c>
      <c r="D6702">
        <v>241927</v>
      </c>
      <c r="E6702" s="13"/>
      <c r="H6702" s="12">
        <v>161544</v>
      </c>
      <c r="I6702" s="13">
        <v>44311.390555555554</v>
      </c>
      <c r="K6702" s="12">
        <v>161544</v>
      </c>
      <c r="L6702" s="13">
        <v>44311.390555555554</v>
      </c>
      <c r="Q6702" s="12">
        <v>161658</v>
      </c>
      <c r="R6702" s="10"/>
      <c r="S6702" s="10"/>
      <c r="T6702" s="10"/>
      <c r="U6702" s="10">
        <v>7</v>
      </c>
      <c r="V6702" s="10">
        <v>3</v>
      </c>
      <c r="W6702" s="10">
        <v>8</v>
      </c>
      <c r="X6702" s="10">
        <v>18</v>
      </c>
      <c r="Y6702" s="4"/>
    </row>
    <row r="6703" spans="1:25" x14ac:dyDescent="0.35">
      <c r="A6703">
        <v>23222</v>
      </c>
      <c r="B6703" s="13">
        <v>44310.502395702992</v>
      </c>
      <c r="C6703">
        <v>259141</v>
      </c>
      <c r="D6703">
        <v>126396</v>
      </c>
      <c r="E6703" s="13"/>
      <c r="H6703" s="12">
        <v>161550</v>
      </c>
      <c r="I6703" s="13">
        <v>44340.337164351855</v>
      </c>
      <c r="K6703" s="12">
        <v>161550</v>
      </c>
      <c r="L6703" s="13">
        <v>44340.337164351855</v>
      </c>
      <c r="Q6703" s="12">
        <v>161687</v>
      </c>
      <c r="R6703" s="10"/>
      <c r="S6703" s="10"/>
      <c r="T6703" s="10">
        <v>1</v>
      </c>
      <c r="U6703" s="10">
        <v>6</v>
      </c>
      <c r="V6703" s="10">
        <v>3</v>
      </c>
      <c r="W6703" s="10"/>
      <c r="X6703" s="10">
        <v>10</v>
      </c>
      <c r="Y6703" s="4"/>
    </row>
    <row r="6704" spans="1:25" x14ac:dyDescent="0.35">
      <c r="A6704">
        <v>23225</v>
      </c>
      <c r="B6704" s="13">
        <v>44310.505386516925</v>
      </c>
      <c r="C6704">
        <v>238604</v>
      </c>
      <c r="D6704">
        <v>411922</v>
      </c>
      <c r="E6704" s="13"/>
      <c r="H6704" s="12">
        <v>161554</v>
      </c>
      <c r="I6704" s="13">
        <v>44340.14744212963</v>
      </c>
      <c r="K6704" s="12">
        <v>161554</v>
      </c>
      <c r="L6704" s="13">
        <v>44340.14744212963</v>
      </c>
      <c r="Q6704" s="12">
        <v>161698</v>
      </c>
      <c r="R6704" s="10"/>
      <c r="S6704" s="10"/>
      <c r="T6704" s="10"/>
      <c r="U6704" s="10">
        <v>2</v>
      </c>
      <c r="V6704" s="10">
        <v>5</v>
      </c>
      <c r="W6704" s="10">
        <v>4</v>
      </c>
      <c r="X6704" s="10">
        <v>11</v>
      </c>
      <c r="Y6704" s="4"/>
    </row>
    <row r="6705" spans="1:25" x14ac:dyDescent="0.35">
      <c r="A6705">
        <v>23226</v>
      </c>
      <c r="B6705" s="13">
        <v>44310.505446601943</v>
      </c>
      <c r="C6705">
        <v>155507</v>
      </c>
      <c r="D6705">
        <v>118549</v>
      </c>
      <c r="E6705" s="13"/>
      <c r="H6705" s="12">
        <v>161569</v>
      </c>
      <c r="I6705" s="13">
        <v>44302.678182870368</v>
      </c>
      <c r="K6705" s="12">
        <v>161569</v>
      </c>
      <c r="L6705" s="13">
        <v>44302.678182870368</v>
      </c>
      <c r="Q6705" s="12">
        <v>161709</v>
      </c>
      <c r="R6705" s="10"/>
      <c r="S6705" s="10"/>
      <c r="T6705" s="10"/>
      <c r="U6705" s="10">
        <v>2</v>
      </c>
      <c r="V6705" s="10"/>
      <c r="W6705" s="10"/>
      <c r="X6705" s="10">
        <v>2</v>
      </c>
      <c r="Y6705" s="4"/>
    </row>
    <row r="6706" spans="1:25" x14ac:dyDescent="0.35">
      <c r="A6706">
        <v>23231</v>
      </c>
      <c r="B6706" s="13">
        <v>44310.507064724916</v>
      </c>
      <c r="C6706">
        <v>289460</v>
      </c>
      <c r="D6706">
        <v>411922</v>
      </c>
      <c r="E6706" s="13"/>
      <c r="H6706" s="12">
        <v>161625</v>
      </c>
      <c r="I6706" s="13">
        <v>44374.83797453704</v>
      </c>
      <c r="K6706" s="12">
        <v>161625</v>
      </c>
      <c r="L6706" s="13">
        <v>44374.83797453704</v>
      </c>
      <c r="Q6706" s="12">
        <v>161799</v>
      </c>
      <c r="R6706" s="10"/>
      <c r="S6706" s="10">
        <v>2</v>
      </c>
      <c r="T6706" s="10">
        <v>4</v>
      </c>
      <c r="U6706" s="10">
        <v>3</v>
      </c>
      <c r="V6706" s="10">
        <v>5</v>
      </c>
      <c r="W6706" s="10"/>
      <c r="X6706" s="10">
        <v>14</v>
      </c>
      <c r="Y6706" s="4"/>
    </row>
    <row r="6707" spans="1:25" x14ac:dyDescent="0.35">
      <c r="A6707">
        <v>23235</v>
      </c>
      <c r="B6707" s="13">
        <v>44310.508682847896</v>
      </c>
      <c r="C6707">
        <v>203564</v>
      </c>
      <c r="D6707">
        <v>81226</v>
      </c>
      <c r="E6707" s="13"/>
      <c r="H6707" s="12">
        <v>161652</v>
      </c>
      <c r="I6707" s="13">
        <v>44310.54347222222</v>
      </c>
      <c r="K6707" s="12">
        <v>161652</v>
      </c>
      <c r="L6707" s="13">
        <v>44310.54347222222</v>
      </c>
      <c r="Q6707" s="12">
        <v>161803</v>
      </c>
      <c r="R6707" s="10"/>
      <c r="S6707" s="10"/>
      <c r="T6707" s="10">
        <v>1</v>
      </c>
      <c r="U6707" s="10">
        <v>1</v>
      </c>
      <c r="V6707" s="10">
        <v>5</v>
      </c>
      <c r="W6707" s="10">
        <v>3</v>
      </c>
      <c r="X6707" s="10">
        <v>10</v>
      </c>
      <c r="Y6707" s="4"/>
    </row>
    <row r="6708" spans="1:25" x14ac:dyDescent="0.35">
      <c r="A6708">
        <v>23238</v>
      </c>
      <c r="B6708" s="13">
        <v>44310.509087378639</v>
      </c>
      <c r="C6708">
        <v>276887</v>
      </c>
      <c r="D6708">
        <v>244574</v>
      </c>
      <c r="E6708" s="13"/>
      <c r="H6708" s="12">
        <v>161658</v>
      </c>
      <c r="I6708" s="13">
        <v>44351.90997685185</v>
      </c>
      <c r="K6708" s="12">
        <v>161658</v>
      </c>
      <c r="L6708" s="13">
        <v>44351.90997685185</v>
      </c>
      <c r="Q6708" s="12">
        <v>161812</v>
      </c>
      <c r="R6708" s="10"/>
      <c r="S6708" s="10"/>
      <c r="T6708" s="10"/>
      <c r="U6708" s="10"/>
      <c r="V6708" s="10">
        <v>4</v>
      </c>
      <c r="W6708" s="10"/>
      <c r="X6708" s="10">
        <v>4</v>
      </c>
      <c r="Y6708" s="4"/>
    </row>
    <row r="6709" spans="1:25" x14ac:dyDescent="0.35">
      <c r="A6709">
        <v>23243</v>
      </c>
      <c r="B6709" s="13">
        <v>44310.512323624593</v>
      </c>
      <c r="C6709">
        <v>343806</v>
      </c>
      <c r="D6709">
        <v>470762</v>
      </c>
      <c r="E6709" s="13"/>
      <c r="H6709" s="12">
        <v>161687</v>
      </c>
      <c r="I6709" s="13">
        <v>44340.027696759258</v>
      </c>
      <c r="K6709" s="12">
        <v>161687</v>
      </c>
      <c r="L6709" s="13">
        <v>44340.027696759258</v>
      </c>
      <c r="Q6709" s="12">
        <v>161846</v>
      </c>
      <c r="R6709" s="10"/>
      <c r="S6709" s="10">
        <v>2</v>
      </c>
      <c r="T6709" s="10">
        <v>9</v>
      </c>
      <c r="U6709" s="10">
        <v>5</v>
      </c>
      <c r="V6709" s="10">
        <v>4</v>
      </c>
      <c r="W6709" s="10"/>
      <c r="X6709" s="10">
        <v>20</v>
      </c>
      <c r="Y6709" s="4"/>
    </row>
    <row r="6710" spans="1:25" x14ac:dyDescent="0.35">
      <c r="A6710">
        <v>23248</v>
      </c>
      <c r="B6710" s="13">
        <v>44310.51353721683</v>
      </c>
      <c r="C6710">
        <v>106262</v>
      </c>
      <c r="D6710">
        <v>249345</v>
      </c>
      <c r="E6710" s="13"/>
      <c r="H6710" s="12">
        <v>161698</v>
      </c>
      <c r="I6710" s="13">
        <v>44374.003831018519</v>
      </c>
      <c r="K6710" s="12">
        <v>161698</v>
      </c>
      <c r="L6710" s="13">
        <v>44374.003831018519</v>
      </c>
      <c r="Q6710" s="12">
        <v>161865</v>
      </c>
      <c r="R6710" s="10"/>
      <c r="S6710" s="10"/>
      <c r="T6710" s="10"/>
      <c r="U6710" s="10"/>
      <c r="V6710" s="10">
        <v>2</v>
      </c>
      <c r="W6710" s="10">
        <v>3</v>
      </c>
      <c r="X6710" s="10">
        <v>5</v>
      </c>
      <c r="Y6710" s="4"/>
    </row>
    <row r="6711" spans="1:25" x14ac:dyDescent="0.35">
      <c r="A6711">
        <v>23251</v>
      </c>
      <c r="B6711" s="13">
        <v>44310.51515533981</v>
      </c>
      <c r="C6711">
        <v>180015</v>
      </c>
      <c r="D6711">
        <v>411922</v>
      </c>
      <c r="E6711" s="13"/>
      <c r="H6711" s="12">
        <v>161709</v>
      </c>
      <c r="I6711" s="13">
        <v>44363.88449074074</v>
      </c>
      <c r="K6711" s="12">
        <v>161709</v>
      </c>
      <c r="L6711" s="13">
        <v>44363.88449074074</v>
      </c>
      <c r="Q6711" s="12">
        <v>161870</v>
      </c>
      <c r="R6711" s="10"/>
      <c r="S6711" s="10"/>
      <c r="T6711" s="10">
        <v>1</v>
      </c>
      <c r="U6711" s="10">
        <v>8</v>
      </c>
      <c r="V6711" s="10">
        <v>7</v>
      </c>
      <c r="W6711" s="10">
        <v>7</v>
      </c>
      <c r="X6711" s="10">
        <v>23</v>
      </c>
      <c r="Y6711" s="4"/>
    </row>
    <row r="6712" spans="1:25" x14ac:dyDescent="0.35">
      <c r="A6712">
        <v>23252</v>
      </c>
      <c r="B6712" s="13">
        <v>44310.516773462783</v>
      </c>
      <c r="C6712">
        <v>88509</v>
      </c>
      <c r="D6712">
        <v>401945</v>
      </c>
      <c r="E6712" s="13"/>
      <c r="H6712" s="12">
        <v>161799</v>
      </c>
      <c r="I6712" s="13">
        <v>44300.791851851849</v>
      </c>
      <c r="K6712" s="12">
        <v>161799</v>
      </c>
      <c r="L6712" s="13">
        <v>44300.791851851849</v>
      </c>
      <c r="Q6712" s="12">
        <v>161911</v>
      </c>
      <c r="R6712" s="10"/>
      <c r="S6712" s="10"/>
      <c r="T6712" s="10"/>
      <c r="U6712" s="10">
        <v>1</v>
      </c>
      <c r="V6712" s="10">
        <v>3</v>
      </c>
      <c r="W6712" s="10">
        <v>3</v>
      </c>
      <c r="X6712" s="10">
        <v>7</v>
      </c>
      <c r="Y6712" s="4"/>
    </row>
    <row r="6713" spans="1:25" x14ac:dyDescent="0.35">
      <c r="A6713">
        <v>23257</v>
      </c>
      <c r="B6713" s="13">
        <v>44310.517197180088</v>
      </c>
      <c r="C6713">
        <v>87638</v>
      </c>
      <c r="D6713">
        <v>242428</v>
      </c>
      <c r="E6713" s="13"/>
      <c r="H6713" s="12">
        <v>161803</v>
      </c>
      <c r="I6713" s="13">
        <v>44345.221226851849</v>
      </c>
      <c r="K6713" s="12">
        <v>161803</v>
      </c>
      <c r="L6713" s="13">
        <v>44345.221226851849</v>
      </c>
      <c r="Q6713" s="12">
        <v>161945</v>
      </c>
      <c r="R6713" s="10"/>
      <c r="S6713" s="10"/>
      <c r="T6713" s="10">
        <v>1</v>
      </c>
      <c r="U6713" s="10">
        <v>5</v>
      </c>
      <c r="V6713" s="10">
        <v>5</v>
      </c>
      <c r="W6713" s="10">
        <v>6</v>
      </c>
      <c r="X6713" s="10">
        <v>17</v>
      </c>
      <c r="Y6713" s="4"/>
    </row>
    <row r="6714" spans="1:25" x14ac:dyDescent="0.35">
      <c r="A6714">
        <v>23262</v>
      </c>
      <c r="B6714" s="13">
        <v>44310.517685476239</v>
      </c>
      <c r="C6714">
        <v>36437</v>
      </c>
      <c r="D6714">
        <v>469849</v>
      </c>
      <c r="E6714" s="13"/>
      <c r="H6714" s="12">
        <v>161812</v>
      </c>
      <c r="I6714" s="13">
        <v>44389.549131944441</v>
      </c>
      <c r="K6714" s="12">
        <v>161812</v>
      </c>
      <c r="L6714" s="13">
        <v>44389.549131944441</v>
      </c>
      <c r="Q6714" s="12">
        <v>161956</v>
      </c>
      <c r="R6714" s="10"/>
      <c r="S6714" s="10"/>
      <c r="T6714" s="10"/>
      <c r="U6714" s="10">
        <v>5</v>
      </c>
      <c r="V6714" s="10">
        <v>4</v>
      </c>
      <c r="W6714" s="10"/>
      <c r="X6714" s="10">
        <v>9</v>
      </c>
      <c r="Y6714" s="4"/>
    </row>
    <row r="6715" spans="1:25" x14ac:dyDescent="0.35">
      <c r="A6715">
        <v>23263</v>
      </c>
      <c r="B6715" s="13">
        <v>44310.518391585763</v>
      </c>
      <c r="C6715">
        <v>71416</v>
      </c>
      <c r="D6715">
        <v>411922</v>
      </c>
      <c r="E6715" s="13"/>
      <c r="H6715" s="12">
        <v>161846</v>
      </c>
      <c r="I6715" s="13">
        <v>44298.6559375</v>
      </c>
      <c r="K6715" s="12">
        <v>161846</v>
      </c>
      <c r="L6715" s="13">
        <v>44298.6559375</v>
      </c>
      <c r="Q6715" s="12">
        <v>161983</v>
      </c>
      <c r="R6715" s="10"/>
      <c r="S6715" s="10">
        <v>1</v>
      </c>
      <c r="T6715" s="10">
        <v>2</v>
      </c>
      <c r="U6715" s="10">
        <v>4</v>
      </c>
      <c r="V6715" s="10">
        <v>3</v>
      </c>
      <c r="W6715" s="10">
        <v>3</v>
      </c>
      <c r="X6715" s="10">
        <v>13</v>
      </c>
      <c r="Y6715" s="4"/>
    </row>
    <row r="6716" spans="1:25" x14ac:dyDescent="0.35">
      <c r="A6716">
        <v>23265</v>
      </c>
      <c r="B6716" s="13">
        <v>44310.518796116499</v>
      </c>
      <c r="C6716">
        <v>227660</v>
      </c>
      <c r="D6716">
        <v>455878</v>
      </c>
      <c r="E6716" s="13"/>
      <c r="H6716" s="12">
        <v>161865</v>
      </c>
      <c r="I6716" s="13">
        <v>44391.491689814815</v>
      </c>
      <c r="K6716" s="12">
        <v>161865</v>
      </c>
      <c r="L6716" s="13">
        <v>44391.491689814815</v>
      </c>
      <c r="Q6716" s="12">
        <v>162047</v>
      </c>
      <c r="R6716" s="10"/>
      <c r="S6716" s="10"/>
      <c r="T6716" s="10"/>
      <c r="U6716" s="10">
        <v>2</v>
      </c>
      <c r="V6716" s="10">
        <v>4</v>
      </c>
      <c r="W6716" s="10">
        <v>6</v>
      </c>
      <c r="X6716" s="10">
        <v>12</v>
      </c>
      <c r="Y6716" s="4"/>
    </row>
    <row r="6717" spans="1:25" x14ac:dyDescent="0.35">
      <c r="A6717">
        <v>23268</v>
      </c>
      <c r="B6717" s="13">
        <v>44310.519852290417</v>
      </c>
      <c r="C6717">
        <v>105901</v>
      </c>
      <c r="D6717">
        <v>100218</v>
      </c>
      <c r="E6717" s="13"/>
      <c r="H6717" s="12">
        <v>161870</v>
      </c>
      <c r="I6717" s="13">
        <v>44343.728750000002</v>
      </c>
      <c r="K6717" s="12">
        <v>161870</v>
      </c>
      <c r="L6717" s="13">
        <v>44343.728750000002</v>
      </c>
      <c r="Q6717" s="12">
        <v>162057</v>
      </c>
      <c r="R6717" s="10"/>
      <c r="S6717" s="10"/>
      <c r="T6717" s="10">
        <v>6</v>
      </c>
      <c r="U6717" s="10"/>
      <c r="V6717" s="10"/>
      <c r="W6717" s="10"/>
      <c r="X6717" s="10">
        <v>6</v>
      </c>
      <c r="Y6717" s="4"/>
    </row>
    <row r="6718" spans="1:25" x14ac:dyDescent="0.35">
      <c r="A6718">
        <v>23273</v>
      </c>
      <c r="B6718" s="13">
        <v>44310.521223300973</v>
      </c>
      <c r="C6718">
        <v>180129</v>
      </c>
      <c r="D6718">
        <v>118549</v>
      </c>
      <c r="E6718" s="13"/>
      <c r="H6718" s="12">
        <v>161911</v>
      </c>
      <c r="I6718" s="13">
        <v>44372.680335648147</v>
      </c>
      <c r="K6718" s="12">
        <v>161911</v>
      </c>
      <c r="L6718" s="13">
        <v>44372.680335648147</v>
      </c>
      <c r="Q6718" s="12">
        <v>162080</v>
      </c>
      <c r="R6718" s="10"/>
      <c r="S6718" s="10"/>
      <c r="T6718" s="10"/>
      <c r="U6718" s="10">
        <v>2</v>
      </c>
      <c r="V6718" s="10">
        <v>1</v>
      </c>
      <c r="W6718" s="10">
        <v>1</v>
      </c>
      <c r="X6718" s="10">
        <v>4</v>
      </c>
      <c r="Y6718" s="4"/>
    </row>
    <row r="6719" spans="1:25" x14ac:dyDescent="0.35">
      <c r="A6719">
        <v>23275</v>
      </c>
      <c r="B6719" s="13">
        <v>44310.521408734399</v>
      </c>
      <c r="C6719">
        <v>196972</v>
      </c>
      <c r="D6719">
        <v>259452</v>
      </c>
      <c r="E6719" s="13"/>
      <c r="H6719" s="12">
        <v>161945</v>
      </c>
      <c r="I6719" s="13">
        <v>44346.75099537037</v>
      </c>
      <c r="K6719" s="12">
        <v>161945</v>
      </c>
      <c r="L6719" s="13">
        <v>44346.75099537037</v>
      </c>
      <c r="Q6719" s="12">
        <v>162082</v>
      </c>
      <c r="R6719" s="10"/>
      <c r="S6719" s="10"/>
      <c r="T6719" s="10">
        <v>3</v>
      </c>
      <c r="U6719" s="10">
        <v>9</v>
      </c>
      <c r="V6719" s="10">
        <v>4</v>
      </c>
      <c r="W6719" s="10">
        <v>1</v>
      </c>
      <c r="X6719" s="10">
        <v>17</v>
      </c>
      <c r="Y6719" s="4"/>
    </row>
    <row r="6720" spans="1:25" x14ac:dyDescent="0.35">
      <c r="A6720">
        <v>23276</v>
      </c>
      <c r="B6720" s="13">
        <v>44310.522841423946</v>
      </c>
      <c r="C6720">
        <v>120035</v>
      </c>
      <c r="D6720">
        <v>98921</v>
      </c>
      <c r="E6720" s="13"/>
      <c r="H6720" s="12">
        <v>161956</v>
      </c>
      <c r="I6720" s="13">
        <v>44354.654722222222</v>
      </c>
      <c r="K6720" s="12">
        <v>161956</v>
      </c>
      <c r="L6720" s="13">
        <v>44354.654722222222</v>
      </c>
      <c r="Q6720" s="12">
        <v>162137</v>
      </c>
      <c r="R6720" s="10"/>
      <c r="S6720" s="10">
        <v>2</v>
      </c>
      <c r="T6720" s="10">
        <v>4</v>
      </c>
      <c r="U6720" s="10"/>
      <c r="V6720" s="10"/>
      <c r="W6720" s="10"/>
      <c r="X6720" s="10">
        <v>6</v>
      </c>
      <c r="Y6720" s="4"/>
    </row>
    <row r="6721" spans="1:25" x14ac:dyDescent="0.35">
      <c r="A6721">
        <v>23278</v>
      </c>
      <c r="B6721" s="13">
        <v>44310.523650485433</v>
      </c>
      <c r="C6721">
        <v>245430</v>
      </c>
      <c r="D6721">
        <v>191893</v>
      </c>
      <c r="E6721" s="13"/>
      <c r="H6721" s="12">
        <v>161983</v>
      </c>
      <c r="I6721" s="13">
        <v>44310.225868055553</v>
      </c>
      <c r="K6721" s="12">
        <v>161983</v>
      </c>
      <c r="L6721" s="13">
        <v>44310.225868055553</v>
      </c>
      <c r="Q6721" s="12">
        <v>162153</v>
      </c>
      <c r="R6721" s="10"/>
      <c r="S6721" s="10"/>
      <c r="T6721" s="10"/>
      <c r="U6721" s="10">
        <v>2</v>
      </c>
      <c r="V6721" s="10">
        <v>1</v>
      </c>
      <c r="W6721" s="10">
        <v>5</v>
      </c>
      <c r="X6721" s="10">
        <v>8</v>
      </c>
      <c r="Y6721" s="4"/>
    </row>
    <row r="6722" spans="1:25" x14ac:dyDescent="0.35">
      <c r="A6722">
        <v>23283</v>
      </c>
      <c r="B6722" s="13">
        <v>44310.524399548325</v>
      </c>
      <c r="C6722">
        <v>307860</v>
      </c>
      <c r="D6722">
        <v>368887</v>
      </c>
      <c r="E6722" s="13"/>
      <c r="H6722" s="12">
        <v>162047</v>
      </c>
      <c r="I6722" s="13">
        <v>44361.654317129629</v>
      </c>
      <c r="K6722" s="12">
        <v>162047</v>
      </c>
      <c r="L6722" s="13">
        <v>44361.654317129629</v>
      </c>
      <c r="Q6722" s="12">
        <v>162154</v>
      </c>
      <c r="R6722" s="10"/>
      <c r="S6722" s="10">
        <v>1</v>
      </c>
      <c r="T6722" s="10">
        <v>5</v>
      </c>
      <c r="U6722" s="10">
        <v>4</v>
      </c>
      <c r="V6722" s="10">
        <v>5</v>
      </c>
      <c r="W6722" s="10"/>
      <c r="X6722" s="10">
        <v>15</v>
      </c>
      <c r="Y6722" s="4"/>
    </row>
    <row r="6723" spans="1:25" x14ac:dyDescent="0.35">
      <c r="A6723">
        <v>23284</v>
      </c>
      <c r="B6723" s="13">
        <v>44310.52525406659</v>
      </c>
      <c r="C6723">
        <v>18988</v>
      </c>
      <c r="D6723">
        <v>347393</v>
      </c>
      <c r="E6723" s="13"/>
      <c r="H6723" s="12">
        <v>162057</v>
      </c>
      <c r="I6723" s="13">
        <v>44324.962060185186</v>
      </c>
      <c r="K6723" s="12">
        <v>162057</v>
      </c>
      <c r="L6723" s="13">
        <v>44324.962060185186</v>
      </c>
      <c r="Q6723" s="12">
        <v>162171</v>
      </c>
      <c r="R6723" s="10"/>
      <c r="S6723" s="10">
        <v>3</v>
      </c>
      <c r="T6723" s="10">
        <v>4</v>
      </c>
      <c r="U6723" s="10">
        <v>3</v>
      </c>
      <c r="V6723" s="10">
        <v>3</v>
      </c>
      <c r="W6723" s="10"/>
      <c r="X6723" s="10">
        <v>13</v>
      </c>
      <c r="Y6723" s="4"/>
    </row>
    <row r="6724" spans="1:25" x14ac:dyDescent="0.35">
      <c r="A6724">
        <v>23286</v>
      </c>
      <c r="B6724" s="13">
        <v>44310.527878658409</v>
      </c>
      <c r="C6724">
        <v>85537</v>
      </c>
      <c r="D6724">
        <v>280701</v>
      </c>
      <c r="E6724" s="13"/>
      <c r="H6724" s="12">
        <v>162080</v>
      </c>
      <c r="I6724" s="13">
        <v>44374.966203703705</v>
      </c>
      <c r="K6724" s="12">
        <v>162080</v>
      </c>
      <c r="L6724" s="13">
        <v>44374.966203703705</v>
      </c>
      <c r="Q6724" s="12">
        <v>162220</v>
      </c>
      <c r="R6724" s="10"/>
      <c r="S6724" s="10">
        <v>1</v>
      </c>
      <c r="T6724" s="10">
        <v>3</v>
      </c>
      <c r="U6724" s="10"/>
      <c r="V6724" s="10"/>
      <c r="W6724" s="10"/>
      <c r="X6724" s="10">
        <v>4</v>
      </c>
      <c r="Y6724" s="4"/>
    </row>
    <row r="6725" spans="1:25" x14ac:dyDescent="0.35">
      <c r="A6725">
        <v>23288</v>
      </c>
      <c r="B6725" s="13">
        <v>44310.52890938511</v>
      </c>
      <c r="C6725">
        <v>303007</v>
      </c>
      <c r="D6725">
        <v>153893</v>
      </c>
      <c r="E6725" s="13"/>
      <c r="H6725" s="12">
        <v>162082</v>
      </c>
      <c r="I6725" s="13">
        <v>44326.215995370374</v>
      </c>
      <c r="K6725" s="12">
        <v>162082</v>
      </c>
      <c r="L6725" s="13">
        <v>44326.215995370374</v>
      </c>
      <c r="Q6725" s="12">
        <v>162225</v>
      </c>
      <c r="R6725" s="10"/>
      <c r="S6725" s="10"/>
      <c r="T6725" s="10">
        <v>1</v>
      </c>
      <c r="U6725" s="10">
        <v>5</v>
      </c>
      <c r="V6725" s="10">
        <v>6</v>
      </c>
      <c r="W6725" s="10"/>
      <c r="X6725" s="10">
        <v>12</v>
      </c>
      <c r="Y6725" s="4"/>
    </row>
    <row r="6726" spans="1:25" x14ac:dyDescent="0.35">
      <c r="A6726">
        <v>23293</v>
      </c>
      <c r="B6726" s="13">
        <v>44310.530122977347</v>
      </c>
      <c r="C6726">
        <v>57930</v>
      </c>
      <c r="D6726">
        <v>111368</v>
      </c>
      <c r="E6726" s="13"/>
      <c r="H6726" s="12">
        <v>162137</v>
      </c>
      <c r="I6726" s="13">
        <v>44301.789826388886</v>
      </c>
      <c r="K6726" s="12">
        <v>162137</v>
      </c>
      <c r="L6726" s="13">
        <v>44301.789826388886</v>
      </c>
      <c r="Q6726" s="12">
        <v>162244</v>
      </c>
      <c r="R6726" s="10"/>
      <c r="S6726" s="10"/>
      <c r="T6726" s="10"/>
      <c r="U6726" s="10"/>
      <c r="V6726" s="10">
        <v>4</v>
      </c>
      <c r="W6726" s="10">
        <v>3</v>
      </c>
      <c r="X6726" s="10">
        <v>7</v>
      </c>
      <c r="Y6726" s="4"/>
    </row>
    <row r="6727" spans="1:25" x14ac:dyDescent="0.35">
      <c r="A6727">
        <v>23294</v>
      </c>
      <c r="B6727" s="13">
        <v>44310.53052750809</v>
      </c>
      <c r="C6727">
        <v>89485</v>
      </c>
      <c r="D6727">
        <v>294433</v>
      </c>
      <c r="E6727" s="13"/>
      <c r="H6727" s="12">
        <v>162153</v>
      </c>
      <c r="I6727" s="13">
        <v>44374.606168981481</v>
      </c>
      <c r="K6727" s="12">
        <v>162153</v>
      </c>
      <c r="L6727" s="13">
        <v>44374.606168981481</v>
      </c>
      <c r="Q6727" s="12">
        <v>162245</v>
      </c>
      <c r="R6727" s="10"/>
      <c r="S6727" s="10"/>
      <c r="T6727" s="10"/>
      <c r="U6727" s="10">
        <v>1</v>
      </c>
      <c r="V6727" s="10">
        <v>4</v>
      </c>
      <c r="W6727" s="10">
        <v>6</v>
      </c>
      <c r="X6727" s="10">
        <v>11</v>
      </c>
      <c r="Y6727" s="4"/>
    </row>
    <row r="6728" spans="1:25" x14ac:dyDescent="0.35">
      <c r="A6728">
        <v>23296</v>
      </c>
      <c r="B6728" s="13">
        <v>44310.530932038833</v>
      </c>
      <c r="C6728">
        <v>187065</v>
      </c>
      <c r="D6728">
        <v>284325</v>
      </c>
      <c r="E6728" s="13"/>
      <c r="H6728" s="12">
        <v>162154</v>
      </c>
      <c r="I6728" s="13">
        <v>44314.838379629633</v>
      </c>
      <c r="K6728" s="12">
        <v>162154</v>
      </c>
      <c r="L6728" s="13">
        <v>44314.838379629633</v>
      </c>
      <c r="Q6728" s="12">
        <v>162284</v>
      </c>
      <c r="R6728" s="10"/>
      <c r="S6728" s="10"/>
      <c r="T6728" s="10">
        <v>4</v>
      </c>
      <c r="U6728" s="10">
        <v>7</v>
      </c>
      <c r="V6728" s="10">
        <v>5</v>
      </c>
      <c r="W6728" s="10">
        <v>4</v>
      </c>
      <c r="X6728" s="10">
        <v>20</v>
      </c>
      <c r="Y6728" s="4"/>
    </row>
    <row r="6729" spans="1:25" x14ac:dyDescent="0.35">
      <c r="A6729">
        <v>23300</v>
      </c>
      <c r="B6729" s="13">
        <v>44310.53214563107</v>
      </c>
      <c r="C6729">
        <v>270576</v>
      </c>
      <c r="D6729">
        <v>361821</v>
      </c>
      <c r="E6729" s="13"/>
      <c r="H6729" s="12">
        <v>162171</v>
      </c>
      <c r="I6729" s="13">
        <v>44310.320347222223</v>
      </c>
      <c r="K6729" s="12">
        <v>162171</v>
      </c>
      <c r="L6729" s="13">
        <v>44310.320347222223</v>
      </c>
      <c r="Q6729" s="12">
        <v>162288</v>
      </c>
      <c r="R6729" s="10"/>
      <c r="S6729" s="10"/>
      <c r="T6729" s="10"/>
      <c r="U6729" s="10"/>
      <c r="V6729" s="10">
        <v>6</v>
      </c>
      <c r="W6729" s="10"/>
      <c r="X6729" s="10">
        <v>6</v>
      </c>
      <c r="Y6729" s="4"/>
    </row>
    <row r="6730" spans="1:25" x14ac:dyDescent="0.35">
      <c r="A6730">
        <v>23301</v>
      </c>
      <c r="B6730" s="13">
        <v>44310.532333333336</v>
      </c>
      <c r="C6730">
        <v>92285</v>
      </c>
      <c r="D6730">
        <v>80850</v>
      </c>
      <c r="E6730" s="13"/>
      <c r="H6730" s="12">
        <v>162220</v>
      </c>
      <c r="I6730" s="13">
        <v>44312.023240740738</v>
      </c>
      <c r="K6730" s="12">
        <v>162220</v>
      </c>
      <c r="L6730" s="13">
        <v>44312.023240740738</v>
      </c>
      <c r="Q6730" s="12">
        <v>162305</v>
      </c>
      <c r="R6730" s="10"/>
      <c r="S6730" s="10"/>
      <c r="T6730" s="10"/>
      <c r="U6730" s="10">
        <v>1</v>
      </c>
      <c r="V6730" s="10">
        <v>6</v>
      </c>
      <c r="W6730" s="10">
        <v>6</v>
      </c>
      <c r="X6730" s="10">
        <v>13</v>
      </c>
      <c r="Y6730" s="4"/>
    </row>
    <row r="6731" spans="1:25" x14ac:dyDescent="0.35">
      <c r="A6731">
        <v>23303</v>
      </c>
      <c r="B6731" s="13">
        <v>44310.533158360544</v>
      </c>
      <c r="C6731">
        <v>117767</v>
      </c>
      <c r="D6731">
        <v>230507</v>
      </c>
      <c r="E6731" s="13"/>
      <c r="H6731" s="12">
        <v>162225</v>
      </c>
      <c r="I6731" s="13">
        <v>44343.727129629631</v>
      </c>
      <c r="K6731" s="12">
        <v>162225</v>
      </c>
      <c r="L6731" s="13">
        <v>44343.727129629631</v>
      </c>
      <c r="Q6731" s="12">
        <v>162358</v>
      </c>
      <c r="R6731" s="10"/>
      <c r="S6731" s="10">
        <v>1</v>
      </c>
      <c r="T6731" s="10">
        <v>7</v>
      </c>
      <c r="U6731" s="10">
        <v>2</v>
      </c>
      <c r="V6731" s="10">
        <v>4</v>
      </c>
      <c r="W6731" s="10">
        <v>5</v>
      </c>
      <c r="X6731" s="10">
        <v>19</v>
      </c>
      <c r="Y6731" s="4"/>
    </row>
    <row r="6732" spans="1:25" x14ac:dyDescent="0.35">
      <c r="A6732">
        <v>23307</v>
      </c>
      <c r="B6732" s="13">
        <v>44310.5333592233</v>
      </c>
      <c r="C6732">
        <v>50465</v>
      </c>
      <c r="D6732">
        <v>104958</v>
      </c>
      <c r="E6732" s="13"/>
      <c r="H6732" s="12">
        <v>162244</v>
      </c>
      <c r="I6732" s="13">
        <v>44385.174131944441</v>
      </c>
      <c r="K6732" s="12">
        <v>162244</v>
      </c>
      <c r="L6732" s="13">
        <v>44385.174131944441</v>
      </c>
      <c r="Q6732" s="12">
        <v>162363</v>
      </c>
      <c r="R6732" s="10"/>
      <c r="S6732" s="10"/>
      <c r="T6732" s="10"/>
      <c r="U6732" s="10">
        <v>1</v>
      </c>
      <c r="V6732" s="10">
        <v>2</v>
      </c>
      <c r="W6732" s="10">
        <v>3</v>
      </c>
      <c r="X6732" s="10">
        <v>6</v>
      </c>
      <c r="Y6732" s="4"/>
    </row>
    <row r="6733" spans="1:25" x14ac:dyDescent="0.35">
      <c r="A6733">
        <v>23309</v>
      </c>
      <c r="B6733" s="13">
        <v>44310.534012878808</v>
      </c>
      <c r="C6733">
        <v>231568</v>
      </c>
      <c r="D6733">
        <v>463334</v>
      </c>
      <c r="E6733" s="13"/>
      <c r="H6733" s="12">
        <v>162245</v>
      </c>
      <c r="I6733" s="13">
        <v>44376.66443287037</v>
      </c>
      <c r="K6733" s="12">
        <v>162245</v>
      </c>
      <c r="L6733" s="13">
        <v>44376.66443287037</v>
      </c>
      <c r="Q6733" s="12">
        <v>162477</v>
      </c>
      <c r="R6733" s="10"/>
      <c r="S6733" s="10"/>
      <c r="T6733" s="10"/>
      <c r="U6733" s="10"/>
      <c r="V6733" s="10">
        <v>5</v>
      </c>
      <c r="W6733" s="10">
        <v>4</v>
      </c>
      <c r="X6733" s="10">
        <v>9</v>
      </c>
      <c r="Y6733" s="4"/>
    </row>
    <row r="6734" spans="1:25" x14ac:dyDescent="0.35">
      <c r="A6734">
        <v>23313</v>
      </c>
      <c r="B6734" s="13">
        <v>44310.534572815537</v>
      </c>
      <c r="C6734">
        <v>145365</v>
      </c>
      <c r="D6734">
        <v>396860</v>
      </c>
      <c r="E6734" s="13"/>
      <c r="H6734" s="12">
        <v>162284</v>
      </c>
      <c r="I6734" s="13">
        <v>44342.968229166669</v>
      </c>
      <c r="K6734" s="12">
        <v>162284</v>
      </c>
      <c r="L6734" s="13">
        <v>44342.968229166669</v>
      </c>
      <c r="Q6734" s="12">
        <v>162488</v>
      </c>
      <c r="R6734" s="10"/>
      <c r="S6734" s="10"/>
      <c r="T6734" s="10">
        <v>1</v>
      </c>
      <c r="U6734" s="10">
        <v>4</v>
      </c>
      <c r="V6734" s="10"/>
      <c r="W6734" s="10"/>
      <c r="X6734" s="10">
        <v>5</v>
      </c>
      <c r="Y6734" s="4"/>
    </row>
    <row r="6735" spans="1:25" x14ac:dyDescent="0.35">
      <c r="A6735">
        <v>23317</v>
      </c>
      <c r="B6735" s="13">
        <v>44310.535381877024</v>
      </c>
      <c r="C6735">
        <v>14863</v>
      </c>
      <c r="D6735">
        <v>158978</v>
      </c>
      <c r="E6735" s="13"/>
      <c r="H6735" s="12">
        <v>162288</v>
      </c>
      <c r="I6735" s="13">
        <v>44385.183032407411</v>
      </c>
      <c r="K6735" s="12">
        <v>162288</v>
      </c>
      <c r="L6735" s="13">
        <v>44385.183032407411</v>
      </c>
      <c r="Q6735" s="12">
        <v>162548</v>
      </c>
      <c r="R6735" s="10"/>
      <c r="S6735" s="10"/>
      <c r="T6735" s="10">
        <v>1</v>
      </c>
      <c r="U6735" s="10">
        <v>3</v>
      </c>
      <c r="V6735" s="10">
        <v>8</v>
      </c>
      <c r="W6735" s="10">
        <v>5</v>
      </c>
      <c r="X6735" s="10">
        <v>17</v>
      </c>
      <c r="Y6735" s="4"/>
    </row>
    <row r="6736" spans="1:25" x14ac:dyDescent="0.35">
      <c r="A6736">
        <v>23321</v>
      </c>
      <c r="B6736" s="13">
        <v>44310.535381877024</v>
      </c>
      <c r="C6736">
        <v>131820</v>
      </c>
      <c r="D6736">
        <v>68899</v>
      </c>
      <c r="E6736" s="13"/>
      <c r="H6736" s="12">
        <v>162305</v>
      </c>
      <c r="I6736" s="13">
        <v>44377.806817129633</v>
      </c>
      <c r="K6736" s="12">
        <v>162305</v>
      </c>
      <c r="L6736" s="13">
        <v>44377.806817129633</v>
      </c>
      <c r="Q6736" s="12">
        <v>162549</v>
      </c>
      <c r="R6736" s="10"/>
      <c r="S6736" s="10"/>
      <c r="T6736" s="10"/>
      <c r="U6736" s="10">
        <v>1</v>
      </c>
      <c r="V6736" s="10">
        <v>3</v>
      </c>
      <c r="W6736" s="10">
        <v>1</v>
      </c>
      <c r="X6736" s="10">
        <v>5</v>
      </c>
      <c r="Y6736" s="4"/>
    </row>
    <row r="6737" spans="1:25" x14ac:dyDescent="0.35">
      <c r="A6737">
        <v>23326</v>
      </c>
      <c r="B6737" s="13">
        <v>44310.535381877024</v>
      </c>
      <c r="C6737">
        <v>321320</v>
      </c>
      <c r="D6737">
        <v>21760</v>
      </c>
      <c r="E6737" s="13"/>
      <c r="H6737" s="12">
        <v>162358</v>
      </c>
      <c r="I6737" s="13">
        <v>44303.588379629633</v>
      </c>
      <c r="K6737" s="12">
        <v>162358</v>
      </c>
      <c r="L6737" s="13">
        <v>44303.588379629633</v>
      </c>
      <c r="Q6737" s="12">
        <v>162577</v>
      </c>
      <c r="R6737" s="10"/>
      <c r="S6737" s="10"/>
      <c r="T6737" s="10">
        <v>1</v>
      </c>
      <c r="U6737" s="10">
        <v>5</v>
      </c>
      <c r="V6737" s="10">
        <v>7</v>
      </c>
      <c r="W6737" s="10">
        <v>5</v>
      </c>
      <c r="X6737" s="10">
        <v>18</v>
      </c>
      <c r="Y6737" s="4"/>
    </row>
    <row r="6738" spans="1:25" x14ac:dyDescent="0.35">
      <c r="A6738">
        <v>23330</v>
      </c>
      <c r="B6738" s="13">
        <v>44310.535691396835</v>
      </c>
      <c r="C6738">
        <v>245093</v>
      </c>
      <c r="D6738">
        <v>324859</v>
      </c>
      <c r="E6738" s="13"/>
      <c r="H6738" s="12">
        <v>162363</v>
      </c>
      <c r="I6738" s="13">
        <v>44373.740879629629</v>
      </c>
      <c r="K6738" s="12">
        <v>162363</v>
      </c>
      <c r="L6738" s="13">
        <v>44373.740879629629</v>
      </c>
      <c r="Q6738" s="12">
        <v>162579</v>
      </c>
      <c r="R6738" s="10"/>
      <c r="S6738" s="10"/>
      <c r="T6738" s="10">
        <v>1</v>
      </c>
      <c r="U6738" s="10">
        <v>2</v>
      </c>
      <c r="V6738" s="10">
        <v>3</v>
      </c>
      <c r="W6738" s="10">
        <v>3</v>
      </c>
      <c r="X6738" s="10">
        <v>9</v>
      </c>
      <c r="Y6738" s="4"/>
    </row>
    <row r="6739" spans="1:25" x14ac:dyDescent="0.35">
      <c r="A6739">
        <v>23333</v>
      </c>
      <c r="B6739" s="13">
        <v>44310.537000000004</v>
      </c>
      <c r="C6739">
        <v>219848</v>
      </c>
      <c r="D6739">
        <v>356280</v>
      </c>
      <c r="E6739" s="13"/>
      <c r="H6739" s="12">
        <v>162477</v>
      </c>
      <c r="I6739" s="13">
        <v>44381.922210648147</v>
      </c>
      <c r="K6739" s="12">
        <v>162477</v>
      </c>
      <c r="L6739" s="13">
        <v>44381.922210648147</v>
      </c>
      <c r="Q6739" s="12">
        <v>162611</v>
      </c>
      <c r="R6739" s="10"/>
      <c r="S6739" s="10"/>
      <c r="T6739" s="10"/>
      <c r="U6739" s="10">
        <v>1</v>
      </c>
      <c r="V6739" s="10">
        <v>4</v>
      </c>
      <c r="W6739" s="10">
        <v>7</v>
      </c>
      <c r="X6739" s="10">
        <v>12</v>
      </c>
      <c r="Y6739" s="4"/>
    </row>
    <row r="6740" spans="1:25" x14ac:dyDescent="0.35">
      <c r="A6740">
        <v>23338</v>
      </c>
      <c r="B6740" s="13">
        <v>44310.537186803798</v>
      </c>
      <c r="C6740">
        <v>238909</v>
      </c>
      <c r="D6740">
        <v>351192</v>
      </c>
      <c r="E6740" s="13"/>
      <c r="H6740" s="12">
        <v>162488</v>
      </c>
      <c r="I6740" s="13">
        <v>44345.550347222219</v>
      </c>
      <c r="K6740" s="12">
        <v>162488</v>
      </c>
      <c r="L6740" s="13">
        <v>44345.550347222219</v>
      </c>
      <c r="Q6740" s="12">
        <v>162641</v>
      </c>
      <c r="R6740" s="10"/>
      <c r="S6740" s="10">
        <v>1</v>
      </c>
      <c r="T6740" s="10"/>
      <c r="U6740" s="10"/>
      <c r="V6740" s="10"/>
      <c r="W6740" s="10"/>
      <c r="X6740" s="10">
        <v>1</v>
      </c>
      <c r="Y6740" s="4"/>
    </row>
    <row r="6741" spans="1:25" x14ac:dyDescent="0.35">
      <c r="A6741">
        <v>23340</v>
      </c>
      <c r="B6741" s="13">
        <v>44310.537766655478</v>
      </c>
      <c r="C6741">
        <v>295080</v>
      </c>
      <c r="D6741">
        <v>351192</v>
      </c>
      <c r="E6741" s="13"/>
      <c r="H6741" s="12">
        <v>162548</v>
      </c>
      <c r="I6741" s="13">
        <v>44346.966203703705</v>
      </c>
      <c r="K6741" s="12">
        <v>162548</v>
      </c>
      <c r="L6741" s="13">
        <v>44346.966203703705</v>
      </c>
      <c r="Q6741" s="12">
        <v>162699</v>
      </c>
      <c r="R6741" s="10"/>
      <c r="S6741" s="10"/>
      <c r="T6741" s="10">
        <v>1</v>
      </c>
      <c r="U6741" s="10">
        <v>4</v>
      </c>
      <c r="V6741" s="10">
        <v>5</v>
      </c>
      <c r="W6741" s="10">
        <v>4</v>
      </c>
      <c r="X6741" s="10">
        <v>14</v>
      </c>
      <c r="Y6741" s="4"/>
    </row>
    <row r="6742" spans="1:25" x14ac:dyDescent="0.35">
      <c r="A6742">
        <v>23343</v>
      </c>
      <c r="B6742" s="13">
        <v>44310.539384136478</v>
      </c>
      <c r="C6742">
        <v>182736</v>
      </c>
      <c r="D6742">
        <v>184941</v>
      </c>
      <c r="E6742" s="13"/>
      <c r="H6742" s="12">
        <v>162549</v>
      </c>
      <c r="I6742" s="13">
        <v>44373.903506944444</v>
      </c>
      <c r="K6742" s="12">
        <v>162549</v>
      </c>
      <c r="L6742" s="13">
        <v>44373.903506944444</v>
      </c>
      <c r="Q6742" s="12">
        <v>162722</v>
      </c>
      <c r="R6742" s="10"/>
      <c r="S6742" s="10"/>
      <c r="T6742" s="10"/>
      <c r="U6742" s="10"/>
      <c r="V6742" s="10">
        <v>7</v>
      </c>
      <c r="W6742" s="10">
        <v>7</v>
      </c>
      <c r="X6742" s="10">
        <v>14</v>
      </c>
      <c r="Y6742" s="4"/>
    </row>
    <row r="6743" spans="1:25" x14ac:dyDescent="0.35">
      <c r="A6743">
        <v>23345</v>
      </c>
      <c r="B6743" s="13">
        <v>44310.543472491911</v>
      </c>
      <c r="C6743">
        <v>161652</v>
      </c>
      <c r="D6743">
        <v>473327</v>
      </c>
      <c r="E6743" s="13"/>
      <c r="H6743" s="12">
        <v>162577</v>
      </c>
      <c r="I6743" s="13">
        <v>44345.691932870373</v>
      </c>
      <c r="K6743" s="12">
        <v>162577</v>
      </c>
      <c r="L6743" s="13">
        <v>44345.691932870373</v>
      </c>
      <c r="Q6743" s="12">
        <v>162803</v>
      </c>
      <c r="R6743" s="10"/>
      <c r="S6743" s="10"/>
      <c r="T6743" s="10">
        <v>2</v>
      </c>
      <c r="U6743" s="10">
        <v>3</v>
      </c>
      <c r="V6743" s="10">
        <v>3</v>
      </c>
      <c r="W6743" s="10">
        <v>4</v>
      </c>
      <c r="X6743" s="10">
        <v>12</v>
      </c>
      <c r="Y6743" s="4"/>
    </row>
    <row r="6744" spans="1:25" x14ac:dyDescent="0.35">
      <c r="A6744">
        <v>23346</v>
      </c>
      <c r="B6744" s="13">
        <v>44310.543877022654</v>
      </c>
      <c r="C6744">
        <v>299993</v>
      </c>
      <c r="D6744">
        <v>411922</v>
      </c>
      <c r="E6744" s="13"/>
      <c r="H6744" s="12">
        <v>162579</v>
      </c>
      <c r="I6744" s="13">
        <v>44347.757465277777</v>
      </c>
      <c r="K6744" s="12">
        <v>162579</v>
      </c>
      <c r="L6744" s="13">
        <v>44347.757465277777</v>
      </c>
      <c r="Q6744" s="12">
        <v>162805</v>
      </c>
      <c r="R6744" s="10"/>
      <c r="S6744" s="10"/>
      <c r="T6744" s="10"/>
      <c r="U6744" s="10"/>
      <c r="V6744" s="10">
        <v>2</v>
      </c>
      <c r="W6744" s="10"/>
      <c r="X6744" s="10">
        <v>2</v>
      </c>
      <c r="Y6744" s="4"/>
    </row>
    <row r="6745" spans="1:25" x14ac:dyDescent="0.35">
      <c r="A6745">
        <v>23347</v>
      </c>
      <c r="B6745" s="13">
        <v>44310.545495145634</v>
      </c>
      <c r="C6745">
        <v>281073</v>
      </c>
      <c r="D6745">
        <v>209122</v>
      </c>
      <c r="E6745" s="13"/>
      <c r="H6745" s="12">
        <v>162611</v>
      </c>
      <c r="I6745" s="13">
        <v>44372.704004629632</v>
      </c>
      <c r="K6745" s="12">
        <v>162611</v>
      </c>
      <c r="L6745" s="13">
        <v>44372.704004629632</v>
      </c>
      <c r="Q6745" s="12">
        <v>162882</v>
      </c>
      <c r="R6745" s="10"/>
      <c r="S6745" s="10"/>
      <c r="T6745" s="10"/>
      <c r="U6745" s="10">
        <v>3</v>
      </c>
      <c r="V6745" s="10"/>
      <c r="W6745" s="10"/>
      <c r="X6745" s="10">
        <v>3</v>
      </c>
      <c r="Y6745" s="4"/>
    </row>
    <row r="6746" spans="1:25" x14ac:dyDescent="0.35">
      <c r="A6746">
        <v>23351</v>
      </c>
      <c r="B6746" s="13">
        <v>44310.5468611713</v>
      </c>
      <c r="C6746">
        <v>78316</v>
      </c>
      <c r="D6746">
        <v>411922</v>
      </c>
      <c r="E6746" s="13"/>
      <c r="H6746" s="12">
        <v>162641</v>
      </c>
      <c r="I6746" s="13">
        <v>44310.761516203704</v>
      </c>
      <c r="K6746" s="12">
        <v>162641</v>
      </c>
      <c r="L6746" s="13">
        <v>44310.761516203704</v>
      </c>
      <c r="Q6746" s="12">
        <v>162926</v>
      </c>
      <c r="R6746" s="10"/>
      <c r="S6746" s="10"/>
      <c r="T6746" s="10">
        <v>1</v>
      </c>
      <c r="U6746" s="10">
        <v>3</v>
      </c>
      <c r="V6746" s="10">
        <v>1</v>
      </c>
      <c r="W6746" s="10"/>
      <c r="X6746" s="10">
        <v>5</v>
      </c>
      <c r="Y6746" s="4"/>
    </row>
    <row r="6747" spans="1:25" x14ac:dyDescent="0.35">
      <c r="A6747">
        <v>23352</v>
      </c>
      <c r="B6747" s="13">
        <v>44310.548326860844</v>
      </c>
      <c r="C6747">
        <v>88564</v>
      </c>
      <c r="D6747">
        <v>470762</v>
      </c>
      <c r="E6747" s="13"/>
      <c r="H6747" s="12">
        <v>162699</v>
      </c>
      <c r="I6747" s="13">
        <v>44343.67696759259</v>
      </c>
      <c r="K6747" s="12">
        <v>162699</v>
      </c>
      <c r="L6747" s="13">
        <v>44343.67696759259</v>
      </c>
      <c r="Q6747" s="12">
        <v>162950</v>
      </c>
      <c r="R6747" s="10"/>
      <c r="S6747" s="10"/>
      <c r="T6747" s="10">
        <v>1</v>
      </c>
      <c r="U6747" s="10">
        <v>3</v>
      </c>
      <c r="V6747" s="10">
        <v>1</v>
      </c>
      <c r="W6747" s="10">
        <v>3</v>
      </c>
      <c r="X6747" s="10">
        <v>8</v>
      </c>
      <c r="Y6747" s="4"/>
    </row>
    <row r="6748" spans="1:25" x14ac:dyDescent="0.35">
      <c r="A6748">
        <v>23355</v>
      </c>
      <c r="B6748" s="13">
        <v>44310.549135922331</v>
      </c>
      <c r="C6748">
        <v>124565</v>
      </c>
      <c r="D6748">
        <v>271638</v>
      </c>
      <c r="E6748" s="13"/>
      <c r="H6748" s="12">
        <v>162722</v>
      </c>
      <c r="I6748" s="13">
        <v>44382.9143287037</v>
      </c>
      <c r="K6748" s="12">
        <v>162722</v>
      </c>
      <c r="L6748" s="13">
        <v>44382.9143287037</v>
      </c>
      <c r="Q6748" s="12">
        <v>162975</v>
      </c>
      <c r="R6748" s="10"/>
      <c r="S6748" s="10">
        <v>2</v>
      </c>
      <c r="T6748" s="10">
        <v>5</v>
      </c>
      <c r="U6748" s="10">
        <v>2</v>
      </c>
      <c r="V6748" s="10">
        <v>4</v>
      </c>
      <c r="W6748" s="10">
        <v>8</v>
      </c>
      <c r="X6748" s="10">
        <v>21</v>
      </c>
      <c r="Y6748" s="4"/>
    </row>
    <row r="6749" spans="1:25" x14ac:dyDescent="0.35">
      <c r="A6749">
        <v>23357</v>
      </c>
      <c r="B6749" s="13">
        <v>44310.549516281622</v>
      </c>
      <c r="C6749">
        <v>14877</v>
      </c>
      <c r="D6749">
        <v>37644</v>
      </c>
      <c r="E6749" s="13"/>
      <c r="H6749" s="12">
        <v>162803</v>
      </c>
      <c r="I6749" s="13">
        <v>44332.158020833333</v>
      </c>
      <c r="K6749" s="12">
        <v>162803</v>
      </c>
      <c r="L6749" s="13">
        <v>44332.158020833333</v>
      </c>
      <c r="Q6749" s="12">
        <v>162985</v>
      </c>
      <c r="R6749" s="10"/>
      <c r="S6749" s="10"/>
      <c r="T6749" s="10"/>
      <c r="U6749" s="10">
        <v>2</v>
      </c>
      <c r="V6749" s="10"/>
      <c r="W6749" s="10"/>
      <c r="X6749" s="10">
        <v>2</v>
      </c>
      <c r="Y6749" s="4"/>
    </row>
    <row r="6750" spans="1:25" x14ac:dyDescent="0.35">
      <c r="A6750">
        <v>23361</v>
      </c>
      <c r="B6750" s="13">
        <v>44310.553971984009</v>
      </c>
      <c r="C6750">
        <v>267072</v>
      </c>
      <c r="D6750">
        <v>189009</v>
      </c>
      <c r="E6750" s="13"/>
      <c r="H6750" s="12">
        <v>162805</v>
      </c>
      <c r="I6750" s="13">
        <v>44400.030671296299</v>
      </c>
      <c r="K6750" s="12">
        <v>162805</v>
      </c>
      <c r="L6750" s="13">
        <v>44400.030671296299</v>
      </c>
      <c r="Q6750" s="12">
        <v>162990</v>
      </c>
      <c r="R6750" s="10"/>
      <c r="S6750" s="10"/>
      <c r="T6750" s="10"/>
      <c r="U6750" s="10"/>
      <c r="V6750" s="10">
        <v>5</v>
      </c>
      <c r="W6750" s="10"/>
      <c r="X6750" s="10">
        <v>5</v>
      </c>
      <c r="Y6750" s="4"/>
    </row>
    <row r="6751" spans="1:25" x14ac:dyDescent="0.35">
      <c r="A6751">
        <v>23365</v>
      </c>
      <c r="B6751" s="13">
        <v>44310.554799352751</v>
      </c>
      <c r="C6751">
        <v>75778</v>
      </c>
      <c r="D6751">
        <v>432277</v>
      </c>
      <c r="E6751" s="13"/>
      <c r="H6751" s="12">
        <v>162882</v>
      </c>
      <c r="I6751" s="13">
        <v>44360.28497685185</v>
      </c>
      <c r="K6751" s="12">
        <v>162882</v>
      </c>
      <c r="L6751" s="13">
        <v>44360.28497685185</v>
      </c>
      <c r="Q6751" s="12">
        <v>162995</v>
      </c>
      <c r="R6751" s="10"/>
      <c r="S6751" s="10"/>
      <c r="T6751" s="10"/>
      <c r="U6751" s="10"/>
      <c r="V6751" s="10"/>
      <c r="W6751" s="10">
        <v>6</v>
      </c>
      <c r="X6751" s="10">
        <v>6</v>
      </c>
      <c r="Y6751" s="4"/>
    </row>
    <row r="6752" spans="1:25" x14ac:dyDescent="0.35">
      <c r="A6752">
        <v>23370</v>
      </c>
      <c r="B6752" s="13">
        <v>44310.55504013184</v>
      </c>
      <c r="C6752">
        <v>171667</v>
      </c>
      <c r="D6752">
        <v>23621</v>
      </c>
      <c r="E6752" s="13"/>
      <c r="H6752" s="12">
        <v>162926</v>
      </c>
      <c r="I6752" s="13">
        <v>44345.116689814815</v>
      </c>
      <c r="K6752" s="12">
        <v>162926</v>
      </c>
      <c r="L6752" s="13">
        <v>44345.116689814815</v>
      </c>
      <c r="Q6752" s="12">
        <v>163055</v>
      </c>
      <c r="R6752" s="10"/>
      <c r="S6752" s="10">
        <v>4</v>
      </c>
      <c r="T6752" s="10">
        <v>4</v>
      </c>
      <c r="U6752" s="10">
        <v>3</v>
      </c>
      <c r="V6752" s="10">
        <v>4</v>
      </c>
      <c r="W6752" s="10">
        <v>1</v>
      </c>
      <c r="X6752" s="10">
        <v>16</v>
      </c>
      <c r="Y6752" s="4"/>
    </row>
    <row r="6753" spans="1:25" x14ac:dyDescent="0.35">
      <c r="A6753">
        <v>23375</v>
      </c>
      <c r="B6753" s="13">
        <v>44310.556016724142</v>
      </c>
      <c r="C6753">
        <v>117139</v>
      </c>
      <c r="D6753">
        <v>341333</v>
      </c>
      <c r="E6753" s="13"/>
      <c r="H6753" s="12">
        <v>162950</v>
      </c>
      <c r="I6753" s="13">
        <v>44346.164803240739</v>
      </c>
      <c r="K6753" s="12">
        <v>162950</v>
      </c>
      <c r="L6753" s="13">
        <v>44346.164803240739</v>
      </c>
      <c r="Q6753" s="12">
        <v>163143</v>
      </c>
      <c r="R6753" s="10"/>
      <c r="S6753" s="10"/>
      <c r="T6753" s="10">
        <v>3</v>
      </c>
      <c r="U6753" s="10"/>
      <c r="V6753" s="10"/>
      <c r="W6753" s="10"/>
      <c r="X6753" s="10">
        <v>3</v>
      </c>
      <c r="Y6753" s="4"/>
    </row>
    <row r="6754" spans="1:25" x14ac:dyDescent="0.35">
      <c r="A6754">
        <v>23377</v>
      </c>
      <c r="B6754" s="13">
        <v>44310.556871242406</v>
      </c>
      <c r="C6754">
        <v>4028</v>
      </c>
      <c r="D6754">
        <v>351192</v>
      </c>
      <c r="E6754" s="13"/>
      <c r="H6754" s="12">
        <v>162975</v>
      </c>
      <c r="I6754" s="13">
        <v>44310.104328703703</v>
      </c>
      <c r="K6754" s="12">
        <v>162975</v>
      </c>
      <c r="L6754" s="13">
        <v>44310.104328703703</v>
      </c>
      <c r="Q6754" s="12">
        <v>163182</v>
      </c>
      <c r="R6754" s="10"/>
      <c r="S6754" s="10"/>
      <c r="T6754" s="10"/>
      <c r="U6754" s="10"/>
      <c r="V6754" s="10">
        <v>2</v>
      </c>
      <c r="W6754" s="10"/>
      <c r="X6754" s="10">
        <v>2</v>
      </c>
      <c r="Y6754" s="4"/>
    </row>
    <row r="6755" spans="1:25" x14ac:dyDescent="0.35">
      <c r="A6755">
        <v>23381</v>
      </c>
      <c r="B6755" s="13">
        <v>44310.557631067961</v>
      </c>
      <c r="C6755">
        <v>136492</v>
      </c>
      <c r="D6755">
        <v>325852</v>
      </c>
      <c r="E6755" s="13"/>
      <c r="H6755" s="12">
        <v>162985</v>
      </c>
      <c r="I6755" s="13">
        <v>44375.883275462962</v>
      </c>
      <c r="K6755" s="12">
        <v>162985</v>
      </c>
      <c r="L6755" s="13">
        <v>44375.883275462962</v>
      </c>
      <c r="Q6755" s="12">
        <v>163192</v>
      </c>
      <c r="R6755" s="10"/>
      <c r="S6755" s="10"/>
      <c r="T6755" s="10"/>
      <c r="U6755" s="10">
        <v>1</v>
      </c>
      <c r="V6755" s="10">
        <v>8</v>
      </c>
      <c r="W6755" s="10">
        <v>3</v>
      </c>
      <c r="X6755" s="10">
        <v>12</v>
      </c>
      <c r="Y6755" s="4"/>
    </row>
    <row r="6756" spans="1:25" x14ac:dyDescent="0.35">
      <c r="A6756">
        <v>23384</v>
      </c>
      <c r="B6756" s="13">
        <v>44310.558153019803</v>
      </c>
      <c r="C6756">
        <v>336515</v>
      </c>
      <c r="D6756">
        <v>413922</v>
      </c>
      <c r="E6756" s="13"/>
      <c r="H6756" s="12">
        <v>162990</v>
      </c>
      <c r="I6756" s="13">
        <v>44386.567743055559</v>
      </c>
      <c r="K6756" s="12">
        <v>162990</v>
      </c>
      <c r="L6756" s="13">
        <v>44386.567743055559</v>
      </c>
      <c r="Q6756" s="12">
        <v>163206</v>
      </c>
      <c r="R6756" s="10"/>
      <c r="S6756" s="10"/>
      <c r="T6756" s="10">
        <v>4</v>
      </c>
      <c r="U6756" s="10">
        <v>4</v>
      </c>
      <c r="V6756" s="10">
        <v>2</v>
      </c>
      <c r="W6756" s="10">
        <v>4</v>
      </c>
      <c r="X6756" s="10">
        <v>14</v>
      </c>
      <c r="Y6756" s="4"/>
    </row>
    <row r="6757" spans="1:25" x14ac:dyDescent="0.35">
      <c r="A6757">
        <v>23389</v>
      </c>
      <c r="B6757" s="13">
        <v>44310.558844660198</v>
      </c>
      <c r="C6757">
        <v>221594</v>
      </c>
      <c r="D6757">
        <v>4199</v>
      </c>
      <c r="E6757" s="13"/>
      <c r="H6757" s="12">
        <v>162995</v>
      </c>
      <c r="I6757" s="13">
        <v>44412.614664351851</v>
      </c>
      <c r="K6757" s="12">
        <v>162995</v>
      </c>
      <c r="L6757" s="13">
        <v>44412.614664351851</v>
      </c>
      <c r="Q6757" s="12">
        <v>163208</v>
      </c>
      <c r="R6757" s="10"/>
      <c r="S6757" s="10">
        <v>5</v>
      </c>
      <c r="T6757" s="10">
        <v>1</v>
      </c>
      <c r="U6757" s="10">
        <v>4</v>
      </c>
      <c r="V6757" s="10">
        <v>4</v>
      </c>
      <c r="W6757" s="10">
        <v>6</v>
      </c>
      <c r="X6757" s="10">
        <v>20</v>
      </c>
      <c r="Y6757" s="4"/>
    </row>
    <row r="6758" spans="1:25" x14ac:dyDescent="0.35">
      <c r="A6758">
        <v>23390</v>
      </c>
      <c r="B6758" s="13">
        <v>44310.55928220466</v>
      </c>
      <c r="C6758">
        <v>348174</v>
      </c>
      <c r="D6758">
        <v>227775</v>
      </c>
      <c r="E6758" s="13"/>
      <c r="H6758" s="12">
        <v>163055</v>
      </c>
      <c r="I6758" s="13">
        <v>44299.967418981483</v>
      </c>
      <c r="K6758" s="12">
        <v>163055</v>
      </c>
      <c r="L6758" s="13">
        <v>44299.967418981483</v>
      </c>
      <c r="Q6758" s="12">
        <v>163214</v>
      </c>
      <c r="R6758" s="10"/>
      <c r="S6758" s="10"/>
      <c r="T6758" s="10"/>
      <c r="U6758" s="10">
        <v>1</v>
      </c>
      <c r="V6758" s="10">
        <v>4</v>
      </c>
      <c r="W6758" s="10">
        <v>2</v>
      </c>
      <c r="X6758" s="10">
        <v>7</v>
      </c>
      <c r="Y6758" s="4"/>
    </row>
    <row r="6759" spans="1:25" x14ac:dyDescent="0.35">
      <c r="A6759">
        <v>23392</v>
      </c>
      <c r="B6759" s="13">
        <v>44310.559333333338</v>
      </c>
      <c r="C6759">
        <v>84166</v>
      </c>
      <c r="D6759">
        <v>417253</v>
      </c>
      <c r="E6759" s="13"/>
      <c r="H6759" s="12">
        <v>163143</v>
      </c>
      <c r="I6759" s="13">
        <v>44335.737650462965</v>
      </c>
      <c r="K6759" s="12">
        <v>163143</v>
      </c>
      <c r="L6759" s="13">
        <v>44335.737650462965</v>
      </c>
      <c r="Q6759" s="12">
        <v>163220</v>
      </c>
      <c r="R6759" s="10"/>
      <c r="S6759" s="10">
        <v>5</v>
      </c>
      <c r="T6759" s="10">
        <v>5</v>
      </c>
      <c r="U6759" s="10">
        <v>4</v>
      </c>
      <c r="V6759" s="10">
        <v>2</v>
      </c>
      <c r="W6759" s="10">
        <v>4</v>
      </c>
      <c r="X6759" s="10">
        <v>20</v>
      </c>
      <c r="Y6759" s="4"/>
    </row>
    <row r="6760" spans="1:25" x14ac:dyDescent="0.35">
      <c r="A6760">
        <v>23394</v>
      </c>
      <c r="B6760" s="13">
        <v>44310.559653721684</v>
      </c>
      <c r="C6760">
        <v>270045</v>
      </c>
      <c r="D6760">
        <v>9852</v>
      </c>
      <c r="E6760" s="13"/>
      <c r="H6760" s="12">
        <v>163182</v>
      </c>
      <c r="I6760" s="13">
        <v>44400.5309375</v>
      </c>
      <c r="K6760" s="12">
        <v>163182</v>
      </c>
      <c r="L6760" s="13">
        <v>44400.5309375</v>
      </c>
      <c r="Q6760" s="12">
        <v>163223</v>
      </c>
      <c r="R6760" s="10"/>
      <c r="S6760" s="10"/>
      <c r="T6760" s="10">
        <v>2</v>
      </c>
      <c r="U6760" s="10">
        <v>7</v>
      </c>
      <c r="V6760" s="10">
        <v>5</v>
      </c>
      <c r="W6760" s="10">
        <v>2</v>
      </c>
      <c r="X6760" s="10">
        <v>16</v>
      </c>
      <c r="Y6760" s="4"/>
    </row>
    <row r="6761" spans="1:25" x14ac:dyDescent="0.35">
      <c r="A6761">
        <v>23397</v>
      </c>
      <c r="B6761" s="13">
        <v>44310.560867313914</v>
      </c>
      <c r="C6761">
        <v>175047</v>
      </c>
      <c r="D6761">
        <v>347008</v>
      </c>
      <c r="E6761" s="13"/>
      <c r="H6761" s="12">
        <v>163192</v>
      </c>
      <c r="I6761" s="13">
        <v>44373.880243055559</v>
      </c>
      <c r="K6761" s="12">
        <v>163192</v>
      </c>
      <c r="L6761" s="13">
        <v>44373.880243055559</v>
      </c>
      <c r="Q6761" s="12">
        <v>163247</v>
      </c>
      <c r="R6761" s="10"/>
      <c r="S6761" s="10"/>
      <c r="T6761" s="10"/>
      <c r="U6761" s="10">
        <v>1</v>
      </c>
      <c r="V6761" s="10"/>
      <c r="W6761" s="10"/>
      <c r="X6761" s="10">
        <v>1</v>
      </c>
      <c r="Y6761" s="4"/>
    </row>
    <row r="6762" spans="1:25" x14ac:dyDescent="0.35">
      <c r="A6762">
        <v>23399</v>
      </c>
      <c r="B6762" s="13">
        <v>44310.562080906151</v>
      </c>
      <c r="C6762">
        <v>151848</v>
      </c>
      <c r="D6762">
        <v>401945</v>
      </c>
      <c r="E6762" s="13"/>
      <c r="H6762" s="12">
        <v>163206</v>
      </c>
      <c r="I6762" s="13">
        <v>44318.508680555555</v>
      </c>
      <c r="K6762" s="12">
        <v>163206</v>
      </c>
      <c r="L6762" s="13">
        <v>44318.508680555555</v>
      </c>
      <c r="Q6762" s="12">
        <v>163267</v>
      </c>
      <c r="R6762" s="10"/>
      <c r="S6762" s="10">
        <v>1</v>
      </c>
      <c r="T6762" s="10">
        <v>3</v>
      </c>
      <c r="U6762" s="10"/>
      <c r="V6762" s="10"/>
      <c r="W6762" s="10"/>
      <c r="X6762" s="10">
        <v>4</v>
      </c>
      <c r="Y6762" s="4"/>
    </row>
    <row r="6763" spans="1:25" x14ac:dyDescent="0.35">
      <c r="A6763">
        <v>23402</v>
      </c>
      <c r="B6763" s="13">
        <v>44310.562080906151</v>
      </c>
      <c r="C6763">
        <v>326623</v>
      </c>
      <c r="D6763">
        <v>411922</v>
      </c>
      <c r="E6763" s="13"/>
      <c r="H6763" s="12">
        <v>163208</v>
      </c>
      <c r="I6763" s="13">
        <v>44287.350914351853</v>
      </c>
      <c r="K6763" s="12">
        <v>163208</v>
      </c>
      <c r="L6763" s="13">
        <v>44287.350914351853</v>
      </c>
      <c r="Q6763" s="12">
        <v>163288</v>
      </c>
      <c r="R6763" s="10"/>
      <c r="S6763" s="10"/>
      <c r="T6763" s="10"/>
      <c r="U6763" s="10">
        <v>2</v>
      </c>
      <c r="V6763" s="10">
        <v>5</v>
      </c>
      <c r="W6763" s="10">
        <v>3</v>
      </c>
      <c r="X6763" s="10">
        <v>10</v>
      </c>
      <c r="Y6763" s="4"/>
    </row>
    <row r="6764" spans="1:25" x14ac:dyDescent="0.35">
      <c r="A6764">
        <v>23405</v>
      </c>
      <c r="B6764" s="13">
        <v>44310.562485436894</v>
      </c>
      <c r="C6764">
        <v>126418</v>
      </c>
      <c r="D6764">
        <v>411922</v>
      </c>
      <c r="E6764" s="13"/>
      <c r="H6764" s="12">
        <v>163214</v>
      </c>
      <c r="I6764" s="13">
        <v>44372.693148148152</v>
      </c>
      <c r="K6764" s="12">
        <v>163214</v>
      </c>
      <c r="L6764" s="13">
        <v>44372.693148148152</v>
      </c>
      <c r="Q6764" s="12">
        <v>163302</v>
      </c>
      <c r="R6764" s="10"/>
      <c r="S6764" s="10"/>
      <c r="T6764" s="10">
        <v>1</v>
      </c>
      <c r="U6764" s="10">
        <v>2</v>
      </c>
      <c r="V6764" s="10">
        <v>4</v>
      </c>
      <c r="W6764" s="10">
        <v>2</v>
      </c>
      <c r="X6764" s="10">
        <v>9</v>
      </c>
      <c r="Y6764" s="4"/>
    </row>
    <row r="6765" spans="1:25" x14ac:dyDescent="0.35">
      <c r="A6765">
        <v>23409</v>
      </c>
      <c r="B6765" s="13">
        <v>44310.562485436894</v>
      </c>
      <c r="C6765">
        <v>140206</v>
      </c>
      <c r="D6765">
        <v>250679</v>
      </c>
      <c r="E6765" s="13"/>
      <c r="H6765" s="12">
        <v>163220</v>
      </c>
      <c r="I6765" s="13">
        <v>44298.91847222222</v>
      </c>
      <c r="K6765" s="12">
        <v>163220</v>
      </c>
      <c r="L6765" s="13">
        <v>44298.91847222222</v>
      </c>
      <c r="Q6765" s="12">
        <v>163347</v>
      </c>
      <c r="R6765" s="10"/>
      <c r="S6765" s="10"/>
      <c r="T6765" s="10"/>
      <c r="U6765" s="10">
        <v>2</v>
      </c>
      <c r="V6765" s="10"/>
      <c r="W6765" s="10"/>
      <c r="X6765" s="10">
        <v>2</v>
      </c>
      <c r="Y6765" s="4"/>
    </row>
    <row r="6766" spans="1:25" x14ac:dyDescent="0.35">
      <c r="A6766">
        <v>23413</v>
      </c>
      <c r="B6766" s="13">
        <v>44310.563737907039</v>
      </c>
      <c r="C6766">
        <v>182286</v>
      </c>
      <c r="D6766">
        <v>153893</v>
      </c>
      <c r="E6766" s="13"/>
      <c r="H6766" s="12">
        <v>163223</v>
      </c>
      <c r="I6766" s="13">
        <v>44342.922118055554</v>
      </c>
      <c r="K6766" s="12">
        <v>163223</v>
      </c>
      <c r="L6766" s="13">
        <v>44342.922118055554</v>
      </c>
      <c r="Q6766" s="12">
        <v>163364</v>
      </c>
      <c r="R6766" s="10"/>
      <c r="S6766" s="10"/>
      <c r="T6766" s="10">
        <v>1</v>
      </c>
      <c r="U6766" s="10">
        <v>4</v>
      </c>
      <c r="V6766" s="10">
        <v>4</v>
      </c>
      <c r="W6766" s="10"/>
      <c r="X6766" s="10">
        <v>9</v>
      </c>
      <c r="Y6766" s="4"/>
    </row>
    <row r="6767" spans="1:25" x14ac:dyDescent="0.35">
      <c r="A6767">
        <v>23416</v>
      </c>
      <c r="B6767" s="13">
        <v>44310.564622943813</v>
      </c>
      <c r="C6767">
        <v>29004</v>
      </c>
      <c r="D6767">
        <v>118549</v>
      </c>
      <c r="E6767" s="13"/>
      <c r="H6767" s="12">
        <v>163247</v>
      </c>
      <c r="I6767" s="13">
        <v>44357.739664351851</v>
      </c>
      <c r="K6767" s="12">
        <v>163247</v>
      </c>
      <c r="L6767" s="13">
        <v>44357.739664351851</v>
      </c>
      <c r="Q6767" s="12">
        <v>163391</v>
      </c>
      <c r="R6767" s="10"/>
      <c r="S6767" s="10"/>
      <c r="T6767" s="10"/>
      <c r="U6767" s="10">
        <v>1</v>
      </c>
      <c r="V6767" s="10">
        <v>4</v>
      </c>
      <c r="W6767" s="10">
        <v>4</v>
      </c>
      <c r="X6767" s="10">
        <v>9</v>
      </c>
      <c r="Y6767" s="4"/>
    </row>
    <row r="6768" spans="1:25" x14ac:dyDescent="0.35">
      <c r="A6768">
        <v>23417</v>
      </c>
      <c r="B6768" s="13">
        <v>44310.565599536116</v>
      </c>
      <c r="C6768">
        <v>306467</v>
      </c>
      <c r="D6768">
        <v>413446</v>
      </c>
      <c r="E6768" s="13"/>
      <c r="H6768" s="12">
        <v>163267</v>
      </c>
      <c r="I6768" s="13">
        <v>44309.990474537037</v>
      </c>
      <c r="K6768" s="12">
        <v>163267</v>
      </c>
      <c r="L6768" s="13">
        <v>44309.990474537037</v>
      </c>
      <c r="Q6768" s="12">
        <v>163426</v>
      </c>
      <c r="R6768" s="10"/>
      <c r="S6768" s="10"/>
      <c r="T6768" s="10"/>
      <c r="U6768" s="10">
        <v>4</v>
      </c>
      <c r="V6768" s="10">
        <v>3</v>
      </c>
      <c r="W6768" s="10">
        <v>5</v>
      </c>
      <c r="X6768" s="10">
        <v>12</v>
      </c>
      <c r="Y6768" s="4"/>
    </row>
    <row r="6769" spans="1:25" x14ac:dyDescent="0.35">
      <c r="A6769">
        <v>23420</v>
      </c>
      <c r="B6769" s="13">
        <v>44310.565721682848</v>
      </c>
      <c r="C6769">
        <v>13268</v>
      </c>
      <c r="D6769">
        <v>230507</v>
      </c>
      <c r="E6769" s="13"/>
      <c r="H6769" s="12">
        <v>163288</v>
      </c>
      <c r="I6769" s="13">
        <v>44374.779745370368</v>
      </c>
      <c r="K6769" s="12">
        <v>163288</v>
      </c>
      <c r="L6769" s="13">
        <v>44374.779745370368</v>
      </c>
      <c r="Q6769" s="12">
        <v>163445</v>
      </c>
      <c r="R6769" s="10"/>
      <c r="S6769" s="10"/>
      <c r="T6769" s="10">
        <v>2</v>
      </c>
      <c r="U6769" s="10">
        <v>2</v>
      </c>
      <c r="V6769" s="10">
        <v>2</v>
      </c>
      <c r="W6769" s="10">
        <v>3</v>
      </c>
      <c r="X6769" s="10">
        <v>9</v>
      </c>
      <c r="Y6769" s="4"/>
    </row>
    <row r="6770" spans="1:25" x14ac:dyDescent="0.35">
      <c r="A6770">
        <v>23423</v>
      </c>
      <c r="B6770" s="13">
        <v>44310.566126213591</v>
      </c>
      <c r="C6770">
        <v>249554</v>
      </c>
      <c r="D6770">
        <v>347008</v>
      </c>
      <c r="E6770" s="13"/>
      <c r="H6770" s="12">
        <v>163302</v>
      </c>
      <c r="I6770" s="13">
        <v>44347.389664351853</v>
      </c>
      <c r="K6770" s="12">
        <v>163302</v>
      </c>
      <c r="L6770" s="13">
        <v>44347.389664351853</v>
      </c>
      <c r="Q6770" s="12">
        <v>163475</v>
      </c>
      <c r="R6770" s="10"/>
      <c r="S6770" s="10"/>
      <c r="T6770" s="10"/>
      <c r="U6770" s="10"/>
      <c r="V6770" s="10">
        <v>3</v>
      </c>
      <c r="W6770" s="10">
        <v>2</v>
      </c>
      <c r="X6770" s="10">
        <v>5</v>
      </c>
      <c r="Y6770" s="4"/>
    </row>
    <row r="6771" spans="1:25" x14ac:dyDescent="0.35">
      <c r="A6771">
        <v>23425</v>
      </c>
      <c r="B6771" s="13">
        <v>44310.567339805821</v>
      </c>
      <c r="C6771">
        <v>115939</v>
      </c>
      <c r="D6771">
        <v>258219</v>
      </c>
      <c r="E6771" s="13"/>
      <c r="H6771" s="12">
        <v>163347</v>
      </c>
      <c r="I6771" s="13">
        <v>44348.625590277778</v>
      </c>
      <c r="K6771" s="12">
        <v>163347</v>
      </c>
      <c r="L6771" s="13">
        <v>44348.625590277778</v>
      </c>
      <c r="Q6771" s="12">
        <v>163537</v>
      </c>
      <c r="R6771" s="10"/>
      <c r="S6771" s="10"/>
      <c r="T6771" s="10"/>
      <c r="U6771" s="10">
        <v>2</v>
      </c>
      <c r="V6771" s="10">
        <v>1</v>
      </c>
      <c r="W6771" s="10">
        <v>3</v>
      </c>
      <c r="X6771" s="10">
        <v>6</v>
      </c>
      <c r="Y6771" s="4"/>
    </row>
    <row r="6772" spans="1:25" x14ac:dyDescent="0.35">
      <c r="A6772">
        <v>23430</v>
      </c>
      <c r="B6772" s="13">
        <v>44310.567583239237</v>
      </c>
      <c r="C6772">
        <v>102054</v>
      </c>
      <c r="D6772">
        <v>351192</v>
      </c>
      <c r="E6772" s="13"/>
      <c r="H6772" s="12">
        <v>163364</v>
      </c>
      <c r="I6772" s="13">
        <v>44345.568553240744</v>
      </c>
      <c r="K6772" s="12">
        <v>163364</v>
      </c>
      <c r="L6772" s="13">
        <v>44345.568553240744</v>
      </c>
      <c r="Q6772" s="12">
        <v>163587</v>
      </c>
      <c r="R6772" s="10"/>
      <c r="S6772" s="10"/>
      <c r="T6772" s="10">
        <v>2</v>
      </c>
      <c r="U6772" s="10"/>
      <c r="V6772" s="10"/>
      <c r="W6772" s="10"/>
      <c r="X6772" s="10">
        <v>2</v>
      </c>
      <c r="Y6772" s="4"/>
    </row>
    <row r="6773" spans="1:25" x14ac:dyDescent="0.35">
      <c r="A6773">
        <v>23431</v>
      </c>
      <c r="B6773" s="13">
        <v>44310.567744336571</v>
      </c>
      <c r="C6773">
        <v>200575</v>
      </c>
      <c r="D6773">
        <v>284325</v>
      </c>
      <c r="E6773" s="13"/>
      <c r="H6773" s="12">
        <v>163391</v>
      </c>
      <c r="I6773" s="13">
        <v>44374.916041666664</v>
      </c>
      <c r="K6773" s="12">
        <v>163391</v>
      </c>
      <c r="L6773" s="13">
        <v>44374.916041666664</v>
      </c>
      <c r="Q6773" s="12">
        <v>163610</v>
      </c>
      <c r="R6773" s="10"/>
      <c r="S6773" s="10">
        <v>4</v>
      </c>
      <c r="T6773" s="10">
        <v>7</v>
      </c>
      <c r="U6773" s="10">
        <v>3</v>
      </c>
      <c r="V6773" s="10">
        <v>3</v>
      </c>
      <c r="W6773" s="10">
        <v>6</v>
      </c>
      <c r="X6773" s="10">
        <v>23</v>
      </c>
      <c r="Y6773" s="4"/>
    </row>
    <row r="6774" spans="1:25" x14ac:dyDescent="0.35">
      <c r="A6774">
        <v>23435</v>
      </c>
      <c r="B6774" s="13">
        <v>44310.568148867314</v>
      </c>
      <c r="C6774">
        <v>33028</v>
      </c>
      <c r="D6774">
        <v>88863</v>
      </c>
      <c r="E6774" s="13"/>
      <c r="H6774" s="12">
        <v>163426</v>
      </c>
      <c r="I6774" s="13">
        <v>44356.048333333332</v>
      </c>
      <c r="K6774" s="12">
        <v>163426</v>
      </c>
      <c r="L6774" s="13">
        <v>44356.048333333332</v>
      </c>
      <c r="Q6774" s="12">
        <v>163624</v>
      </c>
      <c r="R6774" s="10"/>
      <c r="S6774" s="10"/>
      <c r="T6774" s="10"/>
      <c r="U6774" s="10"/>
      <c r="V6774" s="10">
        <v>2</v>
      </c>
      <c r="W6774" s="10"/>
      <c r="X6774" s="10">
        <v>2</v>
      </c>
      <c r="Y6774" s="4"/>
    </row>
    <row r="6775" spans="1:25" x14ac:dyDescent="0.35">
      <c r="A6775">
        <v>23437</v>
      </c>
      <c r="B6775" s="13">
        <v>44310.569666666663</v>
      </c>
      <c r="C6775">
        <v>24926</v>
      </c>
      <c r="D6775">
        <v>78646</v>
      </c>
      <c r="E6775" s="13"/>
      <c r="H6775" s="12">
        <v>163445</v>
      </c>
      <c r="I6775" s="13">
        <v>44341.015150462961</v>
      </c>
      <c r="K6775" s="12">
        <v>163445</v>
      </c>
      <c r="L6775" s="13">
        <v>44341.015150462961</v>
      </c>
      <c r="Q6775" s="12">
        <v>163651</v>
      </c>
      <c r="R6775" s="10"/>
      <c r="S6775" s="10"/>
      <c r="T6775" s="10"/>
      <c r="U6775" s="10"/>
      <c r="V6775" s="10">
        <v>4</v>
      </c>
      <c r="W6775" s="10"/>
      <c r="X6775" s="10">
        <v>4</v>
      </c>
      <c r="Y6775" s="4"/>
    </row>
    <row r="6776" spans="1:25" x14ac:dyDescent="0.35">
      <c r="A6776">
        <v>23438</v>
      </c>
      <c r="B6776" s="13">
        <v>44310.570171521031</v>
      </c>
      <c r="C6776">
        <v>121112</v>
      </c>
      <c r="D6776">
        <v>117086</v>
      </c>
      <c r="E6776" s="13"/>
      <c r="H6776" s="12">
        <v>163475</v>
      </c>
      <c r="I6776" s="13">
        <v>44395.730983796297</v>
      </c>
      <c r="K6776" s="12">
        <v>163475</v>
      </c>
      <c r="L6776" s="13">
        <v>44395.730983796297</v>
      </c>
      <c r="Q6776" s="12">
        <v>163674</v>
      </c>
      <c r="R6776" s="10"/>
      <c r="S6776" s="10">
        <v>2</v>
      </c>
      <c r="T6776" s="10">
        <v>7</v>
      </c>
      <c r="U6776" s="10">
        <v>3</v>
      </c>
      <c r="V6776" s="10">
        <v>3</v>
      </c>
      <c r="W6776" s="10"/>
      <c r="X6776" s="10">
        <v>15</v>
      </c>
      <c r="Y6776" s="4"/>
    </row>
    <row r="6777" spans="1:25" x14ac:dyDescent="0.35">
      <c r="A6777">
        <v>23441</v>
      </c>
      <c r="B6777" s="13">
        <v>44310.570576051774</v>
      </c>
      <c r="C6777">
        <v>77322</v>
      </c>
      <c r="D6777">
        <v>115366</v>
      </c>
      <c r="E6777" s="13"/>
      <c r="H6777" s="12">
        <v>163537</v>
      </c>
      <c r="I6777" s="13">
        <v>44370.66443287037</v>
      </c>
      <c r="K6777" s="12">
        <v>163537</v>
      </c>
      <c r="L6777" s="13">
        <v>44370.66443287037</v>
      </c>
      <c r="Q6777" s="12">
        <v>163710</v>
      </c>
      <c r="R6777" s="10"/>
      <c r="S6777" s="10">
        <v>1</v>
      </c>
      <c r="T6777" s="10">
        <v>3</v>
      </c>
      <c r="U6777" s="10"/>
      <c r="V6777" s="10"/>
      <c r="W6777" s="10"/>
      <c r="X6777" s="10">
        <v>4</v>
      </c>
      <c r="Y6777" s="4"/>
    </row>
    <row r="6778" spans="1:25" x14ac:dyDescent="0.35">
      <c r="A6778">
        <v>23445</v>
      </c>
      <c r="B6778" s="13">
        <v>44310.570576051781</v>
      </c>
      <c r="C6778">
        <v>277631</v>
      </c>
      <c r="D6778">
        <v>230507</v>
      </c>
      <c r="E6778" s="13"/>
      <c r="H6778" s="12">
        <v>163587</v>
      </c>
      <c r="I6778" s="13">
        <v>44320.068668981483</v>
      </c>
      <c r="K6778" s="12">
        <v>163587</v>
      </c>
      <c r="L6778" s="13">
        <v>44320.068668981483</v>
      </c>
      <c r="Q6778" s="12">
        <v>163712</v>
      </c>
      <c r="R6778" s="10"/>
      <c r="S6778" s="10"/>
      <c r="T6778" s="10"/>
      <c r="U6778" s="10">
        <v>1</v>
      </c>
      <c r="V6778" s="10">
        <v>1</v>
      </c>
      <c r="W6778" s="10"/>
      <c r="X6778" s="10">
        <v>2</v>
      </c>
      <c r="Y6778" s="4"/>
    </row>
    <row r="6779" spans="1:25" x14ac:dyDescent="0.35">
      <c r="A6779">
        <v>23447</v>
      </c>
      <c r="B6779" s="13">
        <v>44310.573333333334</v>
      </c>
      <c r="C6779">
        <v>23007</v>
      </c>
      <c r="D6779">
        <v>250679</v>
      </c>
      <c r="E6779" s="13"/>
      <c r="H6779" s="12">
        <v>163610</v>
      </c>
      <c r="I6779" s="13">
        <v>44303.012997685182</v>
      </c>
      <c r="K6779" s="12">
        <v>163610</v>
      </c>
      <c r="L6779" s="13">
        <v>44303.012997685182</v>
      </c>
      <c r="Q6779" s="12">
        <v>163788</v>
      </c>
      <c r="R6779" s="10"/>
      <c r="S6779" s="10">
        <v>3</v>
      </c>
      <c r="T6779" s="10"/>
      <c r="U6779" s="10"/>
      <c r="V6779" s="10"/>
      <c r="W6779" s="10"/>
      <c r="X6779" s="10">
        <v>3</v>
      </c>
      <c r="Y6779" s="4"/>
    </row>
    <row r="6780" spans="1:25" x14ac:dyDescent="0.35">
      <c r="A6780">
        <v>23450</v>
      </c>
      <c r="B6780" s="13">
        <v>44310.574216828478</v>
      </c>
      <c r="C6780">
        <v>346746</v>
      </c>
      <c r="D6780">
        <v>56396</v>
      </c>
      <c r="E6780" s="13"/>
      <c r="H6780" s="12">
        <v>163624</v>
      </c>
      <c r="I6780" s="13">
        <v>44401.217418981483</v>
      </c>
      <c r="K6780" s="12">
        <v>163624</v>
      </c>
      <c r="L6780" s="13">
        <v>44401.217418981483</v>
      </c>
      <c r="Q6780" s="12">
        <v>163796</v>
      </c>
      <c r="R6780" s="10"/>
      <c r="S6780" s="10"/>
      <c r="T6780" s="10">
        <v>4</v>
      </c>
      <c r="U6780" s="10">
        <v>2</v>
      </c>
      <c r="V6780" s="10"/>
      <c r="W6780" s="10"/>
      <c r="X6780" s="10">
        <v>6</v>
      </c>
      <c r="Y6780" s="4"/>
    </row>
    <row r="6781" spans="1:25" x14ac:dyDescent="0.35">
      <c r="A6781">
        <v>23454</v>
      </c>
      <c r="B6781" s="13">
        <v>44310.574621359221</v>
      </c>
      <c r="C6781">
        <v>323831</v>
      </c>
      <c r="D6781">
        <v>113183</v>
      </c>
      <c r="E6781" s="13"/>
      <c r="H6781" s="12">
        <v>163651</v>
      </c>
      <c r="I6781" s="13">
        <v>44399.569363425922</v>
      </c>
      <c r="K6781" s="12">
        <v>163651</v>
      </c>
      <c r="L6781" s="13">
        <v>44399.569363425922</v>
      </c>
      <c r="Q6781" s="12">
        <v>163817</v>
      </c>
      <c r="R6781" s="10"/>
      <c r="S6781" s="10">
        <v>1</v>
      </c>
      <c r="T6781" s="10">
        <v>7</v>
      </c>
      <c r="U6781" s="10">
        <v>2</v>
      </c>
      <c r="V6781" s="10">
        <v>5</v>
      </c>
      <c r="W6781" s="10">
        <v>5</v>
      </c>
      <c r="X6781" s="10">
        <v>20</v>
      </c>
      <c r="Y6781" s="4"/>
    </row>
    <row r="6782" spans="1:25" x14ac:dyDescent="0.35">
      <c r="A6782">
        <v>23455</v>
      </c>
      <c r="B6782" s="13">
        <v>44310.574968718531</v>
      </c>
      <c r="C6782">
        <v>34533</v>
      </c>
      <c r="D6782">
        <v>158978</v>
      </c>
      <c r="E6782" s="13"/>
      <c r="H6782" s="12">
        <v>163674</v>
      </c>
      <c r="I6782" s="13">
        <v>44298.594849537039</v>
      </c>
      <c r="K6782" s="12">
        <v>163674</v>
      </c>
      <c r="L6782" s="13">
        <v>44298.594849537039</v>
      </c>
      <c r="Q6782" s="12">
        <v>163834</v>
      </c>
      <c r="R6782" s="10"/>
      <c r="S6782" s="10">
        <v>3</v>
      </c>
      <c r="T6782" s="10">
        <v>3</v>
      </c>
      <c r="U6782" s="10">
        <v>6</v>
      </c>
      <c r="V6782" s="10">
        <v>6</v>
      </c>
      <c r="W6782" s="10">
        <v>2</v>
      </c>
      <c r="X6782" s="10">
        <v>20</v>
      </c>
      <c r="Y6782" s="4"/>
    </row>
    <row r="6783" spans="1:25" x14ac:dyDescent="0.35">
      <c r="A6783">
        <v>23457</v>
      </c>
      <c r="B6783" s="13">
        <v>44310.575701162757</v>
      </c>
      <c r="C6783">
        <v>287230</v>
      </c>
      <c r="D6783">
        <v>21527</v>
      </c>
      <c r="E6783" s="13"/>
      <c r="H6783" s="12">
        <v>163710</v>
      </c>
      <c r="I6783" s="13">
        <v>44315.547523148147</v>
      </c>
      <c r="K6783" s="12">
        <v>163710</v>
      </c>
      <c r="L6783" s="13">
        <v>44315.547523148147</v>
      </c>
      <c r="Q6783" s="12">
        <v>163874</v>
      </c>
      <c r="R6783" s="10"/>
      <c r="S6783" s="10">
        <v>1</v>
      </c>
      <c r="T6783" s="10">
        <v>4</v>
      </c>
      <c r="U6783" s="10">
        <v>4</v>
      </c>
      <c r="V6783" s="10"/>
      <c r="W6783" s="10"/>
      <c r="X6783" s="10">
        <v>9</v>
      </c>
      <c r="Y6783" s="4"/>
    </row>
    <row r="6784" spans="1:25" x14ac:dyDescent="0.35">
      <c r="A6784">
        <v>23461</v>
      </c>
      <c r="B6784" s="13">
        <v>44310.576644012945</v>
      </c>
      <c r="C6784">
        <v>277317</v>
      </c>
      <c r="D6784">
        <v>117745</v>
      </c>
      <c r="E6784" s="13"/>
      <c r="H6784" s="12">
        <v>163712</v>
      </c>
      <c r="I6784" s="13">
        <v>44377.731574074074</v>
      </c>
      <c r="K6784" s="12">
        <v>163712</v>
      </c>
      <c r="L6784" s="13">
        <v>44377.731574074074</v>
      </c>
      <c r="Q6784" s="12">
        <v>163916</v>
      </c>
      <c r="R6784" s="10"/>
      <c r="S6784" s="10"/>
      <c r="T6784" s="10">
        <v>4</v>
      </c>
      <c r="U6784" s="10">
        <v>6</v>
      </c>
      <c r="V6784" s="10">
        <v>3</v>
      </c>
      <c r="W6784" s="10"/>
      <c r="X6784" s="10">
        <v>13</v>
      </c>
      <c r="Y6784" s="4"/>
    </row>
    <row r="6785" spans="1:25" x14ac:dyDescent="0.35">
      <c r="A6785">
        <v>23465</v>
      </c>
      <c r="B6785" s="13">
        <v>44310.576952421645</v>
      </c>
      <c r="C6785">
        <v>339021</v>
      </c>
      <c r="D6785">
        <v>60239</v>
      </c>
      <c r="E6785" s="13"/>
      <c r="H6785" s="12">
        <v>163788</v>
      </c>
      <c r="I6785" s="13">
        <v>44305.629236111112</v>
      </c>
      <c r="K6785" s="12">
        <v>163788</v>
      </c>
      <c r="L6785" s="13">
        <v>44305.629236111112</v>
      </c>
      <c r="Q6785" s="12">
        <v>163978</v>
      </c>
      <c r="R6785" s="10"/>
      <c r="S6785" s="10"/>
      <c r="T6785" s="10">
        <v>5</v>
      </c>
      <c r="U6785" s="10">
        <v>4</v>
      </c>
      <c r="V6785" s="10">
        <v>6</v>
      </c>
      <c r="W6785" s="10">
        <v>4</v>
      </c>
      <c r="X6785" s="10">
        <v>19</v>
      </c>
      <c r="Y6785" s="4"/>
    </row>
    <row r="6786" spans="1:25" x14ac:dyDescent="0.35">
      <c r="A6786">
        <v>23466</v>
      </c>
      <c r="B6786" s="13">
        <v>44310.577048543688</v>
      </c>
      <c r="C6786">
        <v>10232</v>
      </c>
      <c r="D6786">
        <v>157711</v>
      </c>
      <c r="E6786" s="13"/>
      <c r="H6786" s="12">
        <v>163796</v>
      </c>
      <c r="I6786" s="13">
        <v>44330.341203703705</v>
      </c>
      <c r="K6786" s="12">
        <v>163796</v>
      </c>
      <c r="L6786" s="13">
        <v>44330.341203703705</v>
      </c>
      <c r="Q6786" s="12">
        <v>164089</v>
      </c>
      <c r="R6786" s="10"/>
      <c r="S6786" s="10">
        <v>4</v>
      </c>
      <c r="T6786" s="10">
        <v>4</v>
      </c>
      <c r="U6786" s="10">
        <v>3</v>
      </c>
      <c r="V6786" s="10">
        <v>3</v>
      </c>
      <c r="W6786" s="10">
        <v>2</v>
      </c>
      <c r="X6786" s="10">
        <v>16</v>
      </c>
      <c r="Y6786" s="4"/>
    </row>
    <row r="6787" spans="1:25" x14ac:dyDescent="0.35">
      <c r="A6787">
        <v>23470</v>
      </c>
      <c r="B6787" s="13">
        <v>44310.577453074438</v>
      </c>
      <c r="C6787">
        <v>125575</v>
      </c>
      <c r="D6787">
        <v>230507</v>
      </c>
      <c r="E6787" s="13"/>
      <c r="H6787" s="12">
        <v>163817</v>
      </c>
      <c r="I6787" s="13">
        <v>44310.71539351852</v>
      </c>
      <c r="K6787" s="12">
        <v>163817</v>
      </c>
      <c r="L6787" s="13">
        <v>44310.71539351852</v>
      </c>
      <c r="Q6787" s="12">
        <v>164129</v>
      </c>
      <c r="R6787" s="10"/>
      <c r="S6787" s="10">
        <v>3</v>
      </c>
      <c r="T6787" s="10">
        <v>3</v>
      </c>
      <c r="U6787" s="10">
        <v>5</v>
      </c>
      <c r="V6787" s="10">
        <v>2</v>
      </c>
      <c r="W6787" s="10">
        <v>5</v>
      </c>
      <c r="X6787" s="10">
        <v>18</v>
      </c>
      <c r="Y6787" s="4"/>
    </row>
    <row r="6788" spans="1:25" x14ac:dyDescent="0.35">
      <c r="A6788">
        <v>23475</v>
      </c>
      <c r="B6788" s="13">
        <v>44310.578666666668</v>
      </c>
      <c r="C6788">
        <v>323915</v>
      </c>
      <c r="D6788">
        <v>250679</v>
      </c>
      <c r="E6788" s="13"/>
      <c r="H6788" s="12">
        <v>163834</v>
      </c>
      <c r="I6788" s="13">
        <v>44308.713784722226</v>
      </c>
      <c r="K6788" s="12">
        <v>163834</v>
      </c>
      <c r="L6788" s="13">
        <v>44308.713784722226</v>
      </c>
      <c r="Q6788" s="12">
        <v>164146</v>
      </c>
      <c r="R6788" s="10"/>
      <c r="S6788" s="10"/>
      <c r="T6788" s="10"/>
      <c r="U6788" s="10"/>
      <c r="V6788" s="10">
        <v>1</v>
      </c>
      <c r="W6788" s="10"/>
      <c r="X6788" s="10">
        <v>1</v>
      </c>
      <c r="Y6788" s="4"/>
    </row>
    <row r="6789" spans="1:25" x14ac:dyDescent="0.35">
      <c r="A6789">
        <v>23478</v>
      </c>
      <c r="B6789" s="13">
        <v>44310.579071197411</v>
      </c>
      <c r="C6789">
        <v>275884</v>
      </c>
      <c r="D6789">
        <v>379763</v>
      </c>
      <c r="E6789" s="13"/>
      <c r="H6789" s="12">
        <v>163874</v>
      </c>
      <c r="I6789" s="13">
        <v>44311.71297453704</v>
      </c>
      <c r="K6789" s="12">
        <v>163874</v>
      </c>
      <c r="L6789" s="13">
        <v>44311.71297453704</v>
      </c>
      <c r="Q6789" s="12">
        <v>164171</v>
      </c>
      <c r="R6789" s="10"/>
      <c r="S6789" s="10"/>
      <c r="T6789" s="10"/>
      <c r="U6789" s="10">
        <v>2</v>
      </c>
      <c r="V6789" s="10">
        <v>2</v>
      </c>
      <c r="W6789" s="10">
        <v>6</v>
      </c>
      <c r="X6789" s="10">
        <v>10</v>
      </c>
      <c r="Y6789" s="4"/>
    </row>
    <row r="6790" spans="1:25" x14ac:dyDescent="0.35">
      <c r="A6790">
        <v>23483</v>
      </c>
      <c r="B6790" s="13">
        <v>44310.579668568986</v>
      </c>
      <c r="C6790">
        <v>233357</v>
      </c>
      <c r="D6790">
        <v>182191</v>
      </c>
      <c r="E6790" s="13"/>
      <c r="H6790" s="12">
        <v>163916</v>
      </c>
      <c r="I6790" s="13">
        <v>44333.643391203703</v>
      </c>
      <c r="K6790" s="12">
        <v>163916</v>
      </c>
      <c r="L6790" s="13">
        <v>44333.643391203703</v>
      </c>
      <c r="Q6790" s="12">
        <v>164198</v>
      </c>
      <c r="R6790" s="10"/>
      <c r="S6790" s="10"/>
      <c r="T6790" s="10">
        <v>2</v>
      </c>
      <c r="U6790" s="10">
        <v>4</v>
      </c>
      <c r="V6790" s="10">
        <v>3</v>
      </c>
      <c r="W6790" s="10">
        <v>3</v>
      </c>
      <c r="X6790" s="10">
        <v>12</v>
      </c>
      <c r="Y6790" s="4"/>
    </row>
    <row r="6791" spans="1:25" x14ac:dyDescent="0.35">
      <c r="A6791">
        <v>23488</v>
      </c>
      <c r="B6791" s="13">
        <v>44310.579821161533</v>
      </c>
      <c r="C6791">
        <v>341228</v>
      </c>
      <c r="D6791">
        <v>351192</v>
      </c>
      <c r="E6791" s="13"/>
      <c r="H6791" s="12">
        <v>163978</v>
      </c>
      <c r="I6791" s="13">
        <v>44325.190034722225</v>
      </c>
      <c r="K6791" s="12">
        <v>163978</v>
      </c>
      <c r="L6791" s="13">
        <v>44325.190034722225</v>
      </c>
      <c r="Q6791" s="12">
        <v>164203</v>
      </c>
      <c r="R6791" s="10"/>
      <c r="S6791" s="10"/>
      <c r="T6791" s="10"/>
      <c r="U6791" s="10">
        <v>3</v>
      </c>
      <c r="V6791" s="10">
        <v>4</v>
      </c>
      <c r="W6791" s="10">
        <v>2</v>
      </c>
      <c r="X6791" s="10">
        <v>9</v>
      </c>
      <c r="Y6791" s="4"/>
    </row>
    <row r="6792" spans="1:25" x14ac:dyDescent="0.35">
      <c r="A6792">
        <v>23490</v>
      </c>
      <c r="B6792" s="13">
        <v>44310.580284789641</v>
      </c>
      <c r="C6792">
        <v>164924</v>
      </c>
      <c r="D6792">
        <v>83356</v>
      </c>
      <c r="E6792" s="13"/>
      <c r="H6792" s="12">
        <v>164089</v>
      </c>
      <c r="I6792" s="13">
        <v>44306.682627314818</v>
      </c>
      <c r="K6792" s="12">
        <v>164089</v>
      </c>
      <c r="L6792" s="13">
        <v>44306.682627314818</v>
      </c>
      <c r="Q6792" s="12">
        <v>164216</v>
      </c>
      <c r="R6792" s="10"/>
      <c r="S6792" s="10">
        <v>1</v>
      </c>
      <c r="T6792" s="10">
        <v>3</v>
      </c>
      <c r="U6792" s="10">
        <v>8</v>
      </c>
      <c r="V6792" s="10">
        <v>2</v>
      </c>
      <c r="W6792" s="10">
        <v>3</v>
      </c>
      <c r="X6792" s="10">
        <v>17</v>
      </c>
      <c r="Y6792" s="4"/>
    </row>
    <row r="6793" spans="1:25" x14ac:dyDescent="0.35">
      <c r="A6793">
        <v>23492</v>
      </c>
      <c r="B6793" s="13">
        <v>44310.580333333339</v>
      </c>
      <c r="C6793">
        <v>265687</v>
      </c>
      <c r="D6793">
        <v>472712</v>
      </c>
      <c r="E6793" s="13"/>
      <c r="H6793" s="12">
        <v>164129</v>
      </c>
      <c r="I6793" s="13">
        <v>44314.88894675926</v>
      </c>
      <c r="K6793" s="12">
        <v>164129</v>
      </c>
      <c r="L6793" s="13">
        <v>44314.88894675926</v>
      </c>
      <c r="Q6793" s="12">
        <v>164238</v>
      </c>
      <c r="R6793" s="10"/>
      <c r="S6793" s="10">
        <v>3</v>
      </c>
      <c r="T6793" s="10">
        <v>6</v>
      </c>
      <c r="U6793" s="10">
        <v>2</v>
      </c>
      <c r="V6793" s="10">
        <v>3</v>
      </c>
      <c r="W6793" s="10">
        <v>3</v>
      </c>
      <c r="X6793" s="10">
        <v>17</v>
      </c>
      <c r="Y6793" s="4"/>
    </row>
    <row r="6794" spans="1:25" x14ac:dyDescent="0.35">
      <c r="A6794">
        <v>23496</v>
      </c>
      <c r="B6794" s="13">
        <v>44310.58052308725</v>
      </c>
      <c r="C6794">
        <v>157321</v>
      </c>
      <c r="D6794">
        <v>103334</v>
      </c>
      <c r="E6794" s="13"/>
      <c r="H6794" s="12">
        <v>164146</v>
      </c>
      <c r="I6794" s="13">
        <v>44403.147337962961</v>
      </c>
      <c r="K6794" s="12">
        <v>164146</v>
      </c>
      <c r="L6794" s="13">
        <v>44403.147337962961</v>
      </c>
      <c r="Q6794" s="12">
        <v>164294</v>
      </c>
      <c r="R6794" s="10"/>
      <c r="S6794" s="10">
        <v>3</v>
      </c>
      <c r="T6794" s="10">
        <v>5</v>
      </c>
      <c r="U6794" s="10">
        <v>8</v>
      </c>
      <c r="V6794" s="10">
        <v>1</v>
      </c>
      <c r="W6794" s="10">
        <v>5</v>
      </c>
      <c r="X6794" s="10">
        <v>22</v>
      </c>
      <c r="Y6794" s="4"/>
    </row>
    <row r="6795" spans="1:25" x14ac:dyDescent="0.35">
      <c r="A6795">
        <v>23497</v>
      </c>
      <c r="B6795" s="13">
        <v>44310.580689320392</v>
      </c>
      <c r="C6795">
        <v>248706</v>
      </c>
      <c r="D6795">
        <v>118549</v>
      </c>
      <c r="E6795" s="13"/>
      <c r="H6795" s="12">
        <v>164171</v>
      </c>
      <c r="I6795" s="13">
        <v>44362.769201388888</v>
      </c>
      <c r="K6795" s="12">
        <v>164171</v>
      </c>
      <c r="L6795" s="13">
        <v>44362.769201388888</v>
      </c>
      <c r="Q6795" s="12">
        <v>164338</v>
      </c>
      <c r="R6795" s="10"/>
      <c r="S6795" s="10"/>
      <c r="T6795" s="10">
        <v>1</v>
      </c>
      <c r="U6795" s="10">
        <v>4</v>
      </c>
      <c r="V6795" s="10">
        <v>9</v>
      </c>
      <c r="W6795" s="10">
        <v>4</v>
      </c>
      <c r="X6795" s="10">
        <v>18</v>
      </c>
      <c r="Y6795" s="4"/>
    </row>
    <row r="6796" spans="1:25" x14ac:dyDescent="0.35">
      <c r="A6796">
        <v>23501</v>
      </c>
      <c r="B6796" s="13">
        <v>44310.581498381878</v>
      </c>
      <c r="C6796">
        <v>177687</v>
      </c>
      <c r="D6796">
        <v>158978</v>
      </c>
      <c r="E6796" s="13"/>
      <c r="H6796" s="12">
        <v>164198</v>
      </c>
      <c r="I6796" s="13">
        <v>44343.864270833335</v>
      </c>
      <c r="K6796" s="12">
        <v>164198</v>
      </c>
      <c r="L6796" s="13">
        <v>44343.864270833335</v>
      </c>
      <c r="Q6796" s="12">
        <v>164339</v>
      </c>
      <c r="R6796" s="10"/>
      <c r="S6796" s="10">
        <v>1</v>
      </c>
      <c r="T6796" s="10">
        <v>4</v>
      </c>
      <c r="U6796" s="10">
        <v>7</v>
      </c>
      <c r="V6796" s="10">
        <v>1</v>
      </c>
      <c r="W6796" s="10"/>
      <c r="X6796" s="10">
        <v>13</v>
      </c>
      <c r="Y6796" s="4"/>
    </row>
    <row r="6797" spans="1:25" x14ac:dyDescent="0.35">
      <c r="A6797">
        <v>23502</v>
      </c>
      <c r="B6797" s="13">
        <v>44310.584734627831</v>
      </c>
      <c r="C6797">
        <v>151059</v>
      </c>
      <c r="D6797">
        <v>230507</v>
      </c>
      <c r="E6797" s="13"/>
      <c r="H6797" s="12">
        <v>164203</v>
      </c>
      <c r="I6797" s="13">
        <v>44359.720659722225</v>
      </c>
      <c r="K6797" s="12">
        <v>164203</v>
      </c>
      <c r="L6797" s="13">
        <v>44359.720659722225</v>
      </c>
      <c r="Q6797" s="12">
        <v>164379</v>
      </c>
      <c r="R6797" s="10"/>
      <c r="S6797" s="10"/>
      <c r="T6797" s="10"/>
      <c r="U6797" s="10">
        <v>1</v>
      </c>
      <c r="V6797" s="10">
        <v>4</v>
      </c>
      <c r="W6797" s="10">
        <v>3</v>
      </c>
      <c r="X6797" s="10">
        <v>8</v>
      </c>
      <c r="Y6797" s="4"/>
    </row>
    <row r="6798" spans="1:25" x14ac:dyDescent="0.35">
      <c r="A6798">
        <v>23506</v>
      </c>
      <c r="B6798" s="13">
        <v>44310.585139158575</v>
      </c>
      <c r="C6798">
        <v>343340</v>
      </c>
      <c r="D6798">
        <v>59485</v>
      </c>
      <c r="E6798" s="13"/>
      <c r="H6798" s="12">
        <v>164216</v>
      </c>
      <c r="I6798" s="13">
        <v>44309.789027777777</v>
      </c>
      <c r="K6798" s="12">
        <v>164216</v>
      </c>
      <c r="L6798" s="13">
        <v>44309.789027777777</v>
      </c>
      <c r="Q6798" s="12">
        <v>164398</v>
      </c>
      <c r="R6798" s="10"/>
      <c r="S6798" s="10">
        <v>2</v>
      </c>
      <c r="T6798" s="10">
        <v>2</v>
      </c>
      <c r="U6798" s="10">
        <v>8</v>
      </c>
      <c r="V6798" s="10">
        <v>7</v>
      </c>
      <c r="W6798" s="10">
        <v>4</v>
      </c>
      <c r="X6798" s="10">
        <v>23</v>
      </c>
      <c r="Y6798" s="4"/>
    </row>
    <row r="6799" spans="1:25" x14ac:dyDescent="0.35">
      <c r="A6799">
        <v>23507</v>
      </c>
      <c r="B6799" s="13">
        <v>44310.585497604297</v>
      </c>
      <c r="C6799">
        <v>159540</v>
      </c>
      <c r="D6799">
        <v>448217</v>
      </c>
      <c r="E6799" s="13"/>
      <c r="H6799" s="12">
        <v>164238</v>
      </c>
      <c r="I6799" s="13">
        <v>44309.74695601852</v>
      </c>
      <c r="K6799" s="12">
        <v>164238</v>
      </c>
      <c r="L6799" s="13">
        <v>44309.74695601852</v>
      </c>
      <c r="Q6799" s="12">
        <v>164408</v>
      </c>
      <c r="R6799" s="10"/>
      <c r="S6799" s="10"/>
      <c r="T6799" s="10">
        <v>6</v>
      </c>
      <c r="U6799" s="10"/>
      <c r="V6799" s="10"/>
      <c r="W6799" s="10"/>
      <c r="X6799" s="10">
        <v>6</v>
      </c>
      <c r="Y6799" s="4"/>
    </row>
    <row r="6800" spans="1:25" x14ac:dyDescent="0.35">
      <c r="A6800">
        <v>23511</v>
      </c>
      <c r="B6800" s="13">
        <v>44310.585543689318</v>
      </c>
      <c r="C6800">
        <v>111695</v>
      </c>
      <c r="D6800">
        <v>242428</v>
      </c>
      <c r="E6800" s="13"/>
      <c r="H6800" s="12">
        <v>164294</v>
      </c>
      <c r="I6800" s="13">
        <v>44308.68546296296</v>
      </c>
      <c r="K6800" s="12">
        <v>164294</v>
      </c>
      <c r="L6800" s="13">
        <v>44308.68546296296</v>
      </c>
      <c r="Q6800" s="12">
        <v>164428</v>
      </c>
      <c r="R6800" s="10"/>
      <c r="S6800" s="10"/>
      <c r="T6800" s="10">
        <v>1</v>
      </c>
      <c r="U6800" s="10">
        <v>4</v>
      </c>
      <c r="V6800" s="10">
        <v>5</v>
      </c>
      <c r="W6800" s="10">
        <v>1</v>
      </c>
      <c r="X6800" s="10">
        <v>11</v>
      </c>
      <c r="Y6800" s="4"/>
    </row>
    <row r="6801" spans="1:25" x14ac:dyDescent="0.35">
      <c r="A6801">
        <v>23514</v>
      </c>
      <c r="B6801" s="13">
        <v>44310.585558641316</v>
      </c>
      <c r="C6801">
        <v>166763</v>
      </c>
      <c r="D6801">
        <v>420375</v>
      </c>
      <c r="E6801" s="13"/>
      <c r="H6801" s="12">
        <v>164338</v>
      </c>
      <c r="I6801" s="13">
        <v>44340.707708333335</v>
      </c>
      <c r="K6801" s="12">
        <v>164338</v>
      </c>
      <c r="L6801" s="13">
        <v>44340.707708333335</v>
      </c>
      <c r="Q6801" s="12">
        <v>164438</v>
      </c>
      <c r="R6801" s="10"/>
      <c r="S6801" s="10">
        <v>3</v>
      </c>
      <c r="T6801" s="10">
        <v>5</v>
      </c>
      <c r="U6801" s="10">
        <v>6</v>
      </c>
      <c r="V6801" s="10"/>
      <c r="W6801" s="10">
        <v>3</v>
      </c>
      <c r="X6801" s="10">
        <v>17</v>
      </c>
      <c r="Y6801" s="4"/>
    </row>
    <row r="6802" spans="1:25" x14ac:dyDescent="0.35">
      <c r="A6802">
        <v>23518</v>
      </c>
      <c r="B6802" s="13">
        <v>44310.586757281548</v>
      </c>
      <c r="C6802">
        <v>179010</v>
      </c>
      <c r="D6802">
        <v>183290</v>
      </c>
      <c r="E6802" s="13"/>
      <c r="H6802" s="12">
        <v>164339</v>
      </c>
      <c r="I6802" s="13">
        <v>44308.665231481478</v>
      </c>
      <c r="K6802" s="12">
        <v>164339</v>
      </c>
      <c r="L6802" s="13">
        <v>44308.665231481478</v>
      </c>
      <c r="Q6802" s="12">
        <v>164457</v>
      </c>
      <c r="R6802" s="10"/>
      <c r="S6802" s="10"/>
      <c r="T6802" s="10"/>
      <c r="U6802" s="10">
        <v>2</v>
      </c>
      <c r="V6802" s="10">
        <v>1</v>
      </c>
      <c r="W6802" s="10">
        <v>6</v>
      </c>
      <c r="X6802" s="10">
        <v>9</v>
      </c>
      <c r="Y6802" s="4"/>
    </row>
    <row r="6803" spans="1:25" x14ac:dyDescent="0.35">
      <c r="A6803">
        <v>23523</v>
      </c>
      <c r="B6803" s="13">
        <v>44310.588000000003</v>
      </c>
      <c r="C6803">
        <v>123971</v>
      </c>
      <c r="D6803">
        <v>104355</v>
      </c>
      <c r="E6803" s="13"/>
      <c r="H6803" s="12">
        <v>164379</v>
      </c>
      <c r="I6803" s="13">
        <v>44373.522037037037</v>
      </c>
      <c r="K6803" s="12">
        <v>164379</v>
      </c>
      <c r="L6803" s="13">
        <v>44373.522037037037</v>
      </c>
      <c r="Q6803" s="12">
        <v>164492</v>
      </c>
      <c r="R6803" s="10"/>
      <c r="S6803" s="10">
        <v>6</v>
      </c>
      <c r="T6803" s="10">
        <v>4</v>
      </c>
      <c r="U6803" s="10">
        <v>5</v>
      </c>
      <c r="V6803" s="10"/>
      <c r="W6803" s="10"/>
      <c r="X6803" s="10">
        <v>15</v>
      </c>
      <c r="Y6803" s="4"/>
    </row>
    <row r="6804" spans="1:25" x14ac:dyDescent="0.35">
      <c r="A6804">
        <v>23524</v>
      </c>
      <c r="B6804" s="13">
        <v>44310.589184466022</v>
      </c>
      <c r="C6804">
        <v>233097</v>
      </c>
      <c r="D6804">
        <v>449373</v>
      </c>
      <c r="E6804" s="13"/>
      <c r="H6804" s="12">
        <v>164398</v>
      </c>
      <c r="I6804" s="13">
        <v>44308.345254629632</v>
      </c>
      <c r="K6804" s="12">
        <v>164398</v>
      </c>
      <c r="L6804" s="13">
        <v>44308.345254629632</v>
      </c>
      <c r="Q6804" s="12">
        <v>164570</v>
      </c>
      <c r="R6804" s="10"/>
      <c r="S6804" s="10"/>
      <c r="T6804" s="10"/>
      <c r="U6804" s="10">
        <v>5</v>
      </c>
      <c r="V6804" s="10">
        <v>1</v>
      </c>
      <c r="W6804" s="10">
        <v>4</v>
      </c>
      <c r="X6804" s="10">
        <v>10</v>
      </c>
      <c r="Y6804" s="4"/>
    </row>
    <row r="6805" spans="1:25" x14ac:dyDescent="0.35">
      <c r="A6805">
        <v>23527</v>
      </c>
      <c r="B6805" s="13">
        <v>44310.589993527508</v>
      </c>
      <c r="C6805">
        <v>16266</v>
      </c>
      <c r="D6805">
        <v>118549</v>
      </c>
      <c r="E6805" s="13"/>
      <c r="H6805" s="12">
        <v>164408</v>
      </c>
      <c r="I6805" s="13">
        <v>44322.720659722225</v>
      </c>
      <c r="K6805" s="12">
        <v>164408</v>
      </c>
      <c r="L6805" s="13">
        <v>44322.720659722225</v>
      </c>
      <c r="Q6805" s="12">
        <v>164583</v>
      </c>
      <c r="R6805" s="10"/>
      <c r="S6805" s="10"/>
      <c r="T6805" s="10"/>
      <c r="U6805" s="10">
        <v>3</v>
      </c>
      <c r="V6805" s="10">
        <v>3</v>
      </c>
      <c r="W6805" s="10"/>
      <c r="X6805" s="10">
        <v>6</v>
      </c>
      <c r="Y6805" s="4"/>
    </row>
    <row r="6806" spans="1:25" x14ac:dyDescent="0.35">
      <c r="A6806">
        <v>23529</v>
      </c>
      <c r="B6806" s="13">
        <v>44310.589993527508</v>
      </c>
      <c r="C6806">
        <v>17667</v>
      </c>
      <c r="D6806">
        <v>351192</v>
      </c>
      <c r="E6806" s="13"/>
      <c r="H6806" s="12">
        <v>164428</v>
      </c>
      <c r="I6806" s="13">
        <v>44343.621550925927</v>
      </c>
      <c r="K6806" s="12">
        <v>164428</v>
      </c>
      <c r="L6806" s="13">
        <v>44343.621550925927</v>
      </c>
      <c r="Q6806" s="12">
        <v>164595</v>
      </c>
      <c r="R6806" s="10"/>
      <c r="S6806" s="10"/>
      <c r="T6806" s="10"/>
      <c r="U6806" s="10">
        <v>3</v>
      </c>
      <c r="V6806" s="10">
        <v>3</v>
      </c>
      <c r="W6806" s="10">
        <v>2</v>
      </c>
      <c r="X6806" s="10">
        <v>8</v>
      </c>
      <c r="Y6806" s="4"/>
    </row>
    <row r="6807" spans="1:25" x14ac:dyDescent="0.35">
      <c r="A6807">
        <v>23531</v>
      </c>
      <c r="B6807" s="13">
        <v>44310.590398058252</v>
      </c>
      <c r="C6807">
        <v>263469</v>
      </c>
      <c r="D6807">
        <v>386066</v>
      </c>
      <c r="E6807" s="13"/>
      <c r="H6807" s="12">
        <v>164438</v>
      </c>
      <c r="I6807" s="13">
        <v>44306.950428240743</v>
      </c>
      <c r="K6807" s="12">
        <v>164438</v>
      </c>
      <c r="L6807" s="13">
        <v>44306.950428240743</v>
      </c>
      <c r="Q6807" s="12">
        <v>164614</v>
      </c>
      <c r="R6807" s="10"/>
      <c r="S6807" s="10"/>
      <c r="T6807" s="10"/>
      <c r="U6807" s="10"/>
      <c r="V6807" s="10">
        <v>1</v>
      </c>
      <c r="W6807" s="10">
        <v>3</v>
      </c>
      <c r="X6807" s="10">
        <v>4</v>
      </c>
      <c r="Y6807" s="4"/>
    </row>
    <row r="6808" spans="1:25" x14ac:dyDescent="0.35">
      <c r="A6808">
        <v>23536</v>
      </c>
      <c r="B6808" s="13">
        <v>44310.590802589002</v>
      </c>
      <c r="C6808">
        <v>58453</v>
      </c>
      <c r="D6808">
        <v>411922</v>
      </c>
      <c r="E6808" s="13"/>
      <c r="H6808" s="12">
        <v>164457</v>
      </c>
      <c r="I6808" s="13">
        <v>44365.987997685188</v>
      </c>
      <c r="K6808" s="12">
        <v>164457</v>
      </c>
      <c r="L6808" s="13">
        <v>44365.987997685188</v>
      </c>
      <c r="Q6808" s="12">
        <v>164677</v>
      </c>
      <c r="R6808" s="10"/>
      <c r="S6808" s="10">
        <v>6</v>
      </c>
      <c r="T6808" s="10">
        <v>9</v>
      </c>
      <c r="U6808" s="10">
        <v>6</v>
      </c>
      <c r="V6808" s="10">
        <v>1</v>
      </c>
      <c r="W6808" s="10">
        <v>2</v>
      </c>
      <c r="X6808" s="10">
        <v>24</v>
      </c>
      <c r="Y6808" s="4"/>
    </row>
    <row r="6809" spans="1:25" x14ac:dyDescent="0.35">
      <c r="A6809">
        <v>23540</v>
      </c>
      <c r="B6809" s="13">
        <v>44310.591418195138</v>
      </c>
      <c r="C6809">
        <v>192489</v>
      </c>
      <c r="D6809">
        <v>250679</v>
      </c>
      <c r="E6809" s="13"/>
      <c r="H6809" s="12">
        <v>164492</v>
      </c>
      <c r="I6809" s="13">
        <v>44308.486030092594</v>
      </c>
      <c r="K6809" s="12">
        <v>164492</v>
      </c>
      <c r="L6809" s="13">
        <v>44308.486030092594</v>
      </c>
      <c r="Q6809" s="12">
        <v>164680</v>
      </c>
      <c r="R6809" s="10"/>
      <c r="S6809" s="10"/>
      <c r="T6809" s="10">
        <v>5</v>
      </c>
      <c r="U6809" s="10">
        <v>6</v>
      </c>
      <c r="V6809" s="10">
        <v>4</v>
      </c>
      <c r="W6809" s="10">
        <v>4</v>
      </c>
      <c r="X6809" s="10">
        <v>19</v>
      </c>
      <c r="Y6809" s="4"/>
    </row>
    <row r="6810" spans="1:25" x14ac:dyDescent="0.35">
      <c r="A6810">
        <v>23541</v>
      </c>
      <c r="B6810" s="13">
        <v>44310.591611650481</v>
      </c>
      <c r="C6810">
        <v>36234</v>
      </c>
      <c r="D6810">
        <v>141918</v>
      </c>
      <c r="E6810" s="13"/>
      <c r="H6810" s="12">
        <v>164570</v>
      </c>
      <c r="I6810" s="13">
        <v>44354.871666666666</v>
      </c>
      <c r="K6810" s="12">
        <v>164570</v>
      </c>
      <c r="L6810" s="13">
        <v>44354.871666666666</v>
      </c>
      <c r="Q6810" s="12">
        <v>164689</v>
      </c>
      <c r="R6810" s="10"/>
      <c r="S6810" s="10"/>
      <c r="T6810" s="10"/>
      <c r="U6810" s="10"/>
      <c r="V6810" s="10">
        <v>2</v>
      </c>
      <c r="W6810" s="10">
        <v>3</v>
      </c>
      <c r="X6810" s="10">
        <v>5</v>
      </c>
      <c r="Y6810" s="4"/>
    </row>
    <row r="6811" spans="1:25" x14ac:dyDescent="0.35">
      <c r="A6811">
        <v>23543</v>
      </c>
      <c r="B6811" s="13">
        <v>44310.592016181232</v>
      </c>
      <c r="C6811">
        <v>95833</v>
      </c>
      <c r="D6811">
        <v>38789</v>
      </c>
      <c r="E6811" s="13"/>
      <c r="H6811" s="12">
        <v>164583</v>
      </c>
      <c r="I6811" s="13">
        <v>44363.897037037037</v>
      </c>
      <c r="K6811" s="12">
        <v>164583</v>
      </c>
      <c r="L6811" s="13">
        <v>44363.897037037037</v>
      </c>
      <c r="Q6811" s="12">
        <v>164694</v>
      </c>
      <c r="R6811" s="10"/>
      <c r="S6811" s="10"/>
      <c r="T6811" s="10">
        <v>3</v>
      </c>
      <c r="U6811" s="10"/>
      <c r="V6811" s="10"/>
      <c r="W6811" s="10"/>
      <c r="X6811" s="10">
        <v>3</v>
      </c>
      <c r="Y6811" s="4"/>
    </row>
    <row r="6812" spans="1:25" x14ac:dyDescent="0.35">
      <c r="A6812">
        <v>23546</v>
      </c>
      <c r="B6812" s="13">
        <v>44310.592016181232</v>
      </c>
      <c r="C6812">
        <v>219529</v>
      </c>
      <c r="D6812">
        <v>194335</v>
      </c>
      <c r="E6812" s="13"/>
      <c r="H6812" s="12">
        <v>164595</v>
      </c>
      <c r="I6812" s="13">
        <v>44372.673726851855</v>
      </c>
      <c r="K6812" s="12">
        <v>164595</v>
      </c>
      <c r="L6812" s="13">
        <v>44372.673726851855</v>
      </c>
      <c r="Q6812" s="12">
        <v>164695</v>
      </c>
      <c r="R6812" s="10"/>
      <c r="S6812" s="10"/>
      <c r="T6812" s="10"/>
      <c r="U6812" s="10">
        <v>2</v>
      </c>
      <c r="V6812" s="10">
        <v>5</v>
      </c>
      <c r="W6812" s="10"/>
      <c r="X6812" s="10">
        <v>7</v>
      </c>
      <c r="Y6812" s="4"/>
    </row>
    <row r="6813" spans="1:25" x14ac:dyDescent="0.35">
      <c r="A6813">
        <v>23547</v>
      </c>
      <c r="B6813" s="13">
        <v>44310.592577898497</v>
      </c>
      <c r="C6813">
        <v>254489</v>
      </c>
      <c r="D6813">
        <v>182191</v>
      </c>
      <c r="E6813" s="13"/>
      <c r="H6813" s="12">
        <v>164614</v>
      </c>
      <c r="I6813" s="13">
        <v>44408.882013888891</v>
      </c>
      <c r="K6813" s="12">
        <v>164614</v>
      </c>
      <c r="L6813" s="13">
        <v>44408.882013888891</v>
      </c>
      <c r="Q6813" s="12">
        <v>164716</v>
      </c>
      <c r="R6813" s="10"/>
      <c r="S6813" s="10">
        <v>1</v>
      </c>
      <c r="T6813" s="10">
        <v>5</v>
      </c>
      <c r="U6813" s="10">
        <v>3</v>
      </c>
      <c r="V6813" s="10"/>
      <c r="W6813" s="10"/>
      <c r="X6813" s="10">
        <v>9</v>
      </c>
      <c r="Y6813" s="4"/>
    </row>
    <row r="6814" spans="1:25" x14ac:dyDescent="0.35">
      <c r="A6814">
        <v>23548</v>
      </c>
      <c r="B6814" s="13">
        <v>44310.592825242718</v>
      </c>
      <c r="C6814">
        <v>112708</v>
      </c>
      <c r="D6814">
        <v>347393</v>
      </c>
      <c r="E6814" s="13"/>
      <c r="H6814" s="12">
        <v>164677</v>
      </c>
      <c r="I6814" s="13">
        <v>44295.888136574074</v>
      </c>
      <c r="K6814" s="12">
        <v>164677</v>
      </c>
      <c r="L6814" s="13">
        <v>44295.888136574074</v>
      </c>
      <c r="Q6814" s="12">
        <v>164727</v>
      </c>
      <c r="R6814" s="10"/>
      <c r="S6814" s="10"/>
      <c r="T6814" s="10"/>
      <c r="U6814" s="10">
        <v>1</v>
      </c>
      <c r="V6814" s="10">
        <v>2</v>
      </c>
      <c r="W6814" s="10">
        <v>1</v>
      </c>
      <c r="X6814" s="10">
        <v>4</v>
      </c>
      <c r="Y6814" s="4"/>
    </row>
    <row r="6815" spans="1:25" x14ac:dyDescent="0.35">
      <c r="A6815">
        <v>23550</v>
      </c>
      <c r="B6815" s="13">
        <v>44310.593229773462</v>
      </c>
      <c r="C6815">
        <v>332706</v>
      </c>
      <c r="D6815">
        <v>182191</v>
      </c>
      <c r="E6815" s="13"/>
      <c r="H6815" s="12">
        <v>164680</v>
      </c>
      <c r="I6815" s="13">
        <v>44331.382361111115</v>
      </c>
      <c r="K6815" s="12">
        <v>164680</v>
      </c>
      <c r="L6815" s="13">
        <v>44331.382361111115</v>
      </c>
      <c r="Q6815" s="12">
        <v>164756</v>
      </c>
      <c r="R6815" s="10"/>
      <c r="S6815" s="10">
        <v>1</v>
      </c>
      <c r="T6815" s="10">
        <v>8</v>
      </c>
      <c r="U6815" s="10">
        <v>5</v>
      </c>
      <c r="V6815" s="10">
        <v>2</v>
      </c>
      <c r="W6815" s="10">
        <v>3</v>
      </c>
      <c r="X6815" s="10">
        <v>19</v>
      </c>
      <c r="Y6815" s="4"/>
    </row>
    <row r="6816" spans="1:25" x14ac:dyDescent="0.35">
      <c r="A6816">
        <v>23555</v>
      </c>
      <c r="B6816" s="13">
        <v>44310.594038834948</v>
      </c>
      <c r="C6816">
        <v>234938</v>
      </c>
      <c r="D6816">
        <v>347008</v>
      </c>
      <c r="E6816" s="13"/>
      <c r="H6816" s="12">
        <v>164689</v>
      </c>
      <c r="I6816" s="13">
        <v>44394.741724537038</v>
      </c>
      <c r="K6816" s="12">
        <v>164689</v>
      </c>
      <c r="L6816" s="13">
        <v>44394.741724537038</v>
      </c>
      <c r="Q6816" s="12">
        <v>164773</v>
      </c>
      <c r="R6816" s="10"/>
      <c r="S6816" s="10">
        <v>4</v>
      </c>
      <c r="T6816" s="10">
        <v>1</v>
      </c>
      <c r="U6816" s="10"/>
      <c r="V6816" s="10"/>
      <c r="W6816" s="10"/>
      <c r="X6816" s="10">
        <v>5</v>
      </c>
      <c r="Y6816" s="4"/>
    </row>
    <row r="6817" spans="1:25" x14ac:dyDescent="0.35">
      <c r="A6817">
        <v>23558</v>
      </c>
      <c r="B6817" s="13">
        <v>44310.594443365699</v>
      </c>
      <c r="C6817">
        <v>183101</v>
      </c>
      <c r="D6817">
        <v>230507</v>
      </c>
      <c r="E6817" s="13"/>
      <c r="H6817" s="12">
        <v>164694</v>
      </c>
      <c r="I6817" s="13">
        <v>44327.730775462966</v>
      </c>
      <c r="K6817" s="12">
        <v>164694</v>
      </c>
      <c r="L6817" s="13">
        <v>44327.730775462966</v>
      </c>
      <c r="Q6817" s="12">
        <v>164810</v>
      </c>
      <c r="R6817" s="10"/>
      <c r="S6817" s="10"/>
      <c r="T6817" s="10"/>
      <c r="U6817" s="10">
        <v>3</v>
      </c>
      <c r="V6817" s="10">
        <v>3</v>
      </c>
      <c r="W6817" s="10">
        <v>2</v>
      </c>
      <c r="X6817" s="10">
        <v>8</v>
      </c>
      <c r="Y6817" s="4"/>
    </row>
    <row r="6818" spans="1:25" x14ac:dyDescent="0.35">
      <c r="A6818">
        <v>23560</v>
      </c>
      <c r="B6818" s="13">
        <v>44310.594443365699</v>
      </c>
      <c r="C6818">
        <v>194744</v>
      </c>
      <c r="D6818">
        <v>137327</v>
      </c>
      <c r="E6818" s="13"/>
      <c r="H6818" s="12">
        <v>164695</v>
      </c>
      <c r="I6818" s="13">
        <v>44354.885300925926</v>
      </c>
      <c r="K6818" s="12">
        <v>164695</v>
      </c>
      <c r="L6818" s="13">
        <v>44354.885300925926</v>
      </c>
      <c r="Q6818" s="12">
        <v>164820</v>
      </c>
      <c r="R6818" s="10"/>
      <c r="S6818" s="10">
        <v>1</v>
      </c>
      <c r="T6818" s="10">
        <v>5</v>
      </c>
      <c r="U6818" s="10">
        <v>4</v>
      </c>
      <c r="V6818" s="10"/>
      <c r="W6818" s="10"/>
      <c r="X6818" s="10">
        <v>10</v>
      </c>
      <c r="Y6818" s="4"/>
    </row>
    <row r="6819" spans="1:25" x14ac:dyDescent="0.35">
      <c r="A6819">
        <v>23562</v>
      </c>
      <c r="B6819" s="13">
        <v>44310.594847896435</v>
      </c>
      <c r="C6819">
        <v>57974</v>
      </c>
      <c r="D6819">
        <v>189009</v>
      </c>
      <c r="E6819" s="13"/>
      <c r="H6819" s="12">
        <v>164716</v>
      </c>
      <c r="I6819" s="13">
        <v>44310.691527777781</v>
      </c>
      <c r="K6819" s="12">
        <v>164716</v>
      </c>
      <c r="L6819" s="13">
        <v>44310.691527777781</v>
      </c>
      <c r="Q6819" s="12">
        <v>164850</v>
      </c>
      <c r="R6819" s="10"/>
      <c r="S6819" s="10"/>
      <c r="T6819" s="10"/>
      <c r="U6819" s="10"/>
      <c r="V6819" s="10">
        <v>1</v>
      </c>
      <c r="W6819" s="10">
        <v>3</v>
      </c>
      <c r="X6819" s="10">
        <v>4</v>
      </c>
      <c r="Y6819" s="4"/>
    </row>
    <row r="6820" spans="1:25" x14ac:dyDescent="0.35">
      <c r="A6820">
        <v>23563</v>
      </c>
      <c r="B6820" s="13">
        <v>44310.594847896435</v>
      </c>
      <c r="C6820">
        <v>204786</v>
      </c>
      <c r="D6820">
        <v>75550</v>
      </c>
      <c r="E6820" s="13"/>
      <c r="H6820" s="12">
        <v>164727</v>
      </c>
      <c r="I6820" s="13">
        <v>44372.784571759257</v>
      </c>
      <c r="K6820" s="12">
        <v>164727</v>
      </c>
      <c r="L6820" s="13">
        <v>44372.784571759257</v>
      </c>
      <c r="Q6820" s="12">
        <v>164872</v>
      </c>
      <c r="R6820" s="10"/>
      <c r="S6820" s="10"/>
      <c r="T6820" s="10">
        <v>2</v>
      </c>
      <c r="U6820" s="10"/>
      <c r="V6820" s="10"/>
      <c r="W6820" s="10"/>
      <c r="X6820" s="10">
        <v>2</v>
      </c>
      <c r="Y6820" s="4"/>
    </row>
    <row r="6821" spans="1:25" x14ac:dyDescent="0.35">
      <c r="A6821">
        <v>23567</v>
      </c>
      <c r="B6821" s="13">
        <v>44310.595333333338</v>
      </c>
      <c r="C6821">
        <v>235487</v>
      </c>
      <c r="D6821">
        <v>250679</v>
      </c>
      <c r="E6821" s="13"/>
      <c r="H6821" s="12">
        <v>164756</v>
      </c>
      <c r="I6821" s="13">
        <v>44316.814502314817</v>
      </c>
      <c r="K6821" s="12">
        <v>164756</v>
      </c>
      <c r="L6821" s="13">
        <v>44316.814502314817</v>
      </c>
      <c r="Q6821" s="12">
        <v>164885</v>
      </c>
      <c r="R6821" s="10"/>
      <c r="S6821" s="10"/>
      <c r="T6821" s="10"/>
      <c r="U6821" s="10">
        <v>1</v>
      </c>
      <c r="V6821" s="10">
        <v>6</v>
      </c>
      <c r="W6821" s="10"/>
      <c r="X6821" s="10">
        <v>7</v>
      </c>
      <c r="Y6821" s="4"/>
    </row>
    <row r="6822" spans="1:25" x14ac:dyDescent="0.35">
      <c r="A6822">
        <v>23570</v>
      </c>
      <c r="B6822" s="13">
        <v>44310.595965453045</v>
      </c>
      <c r="C6822">
        <v>35737</v>
      </c>
      <c r="D6822">
        <v>452314</v>
      </c>
      <c r="E6822" s="13"/>
      <c r="H6822" s="12">
        <v>164773</v>
      </c>
      <c r="I6822" s="13">
        <v>44305.693553240744</v>
      </c>
      <c r="K6822" s="12">
        <v>164773</v>
      </c>
      <c r="L6822" s="13">
        <v>44305.693553240744</v>
      </c>
      <c r="Q6822" s="12">
        <v>164888</v>
      </c>
      <c r="R6822" s="10"/>
      <c r="S6822" s="10"/>
      <c r="T6822" s="10">
        <v>4</v>
      </c>
      <c r="U6822" s="10">
        <v>3</v>
      </c>
      <c r="V6822" s="10"/>
      <c r="W6822" s="10"/>
      <c r="X6822" s="10">
        <v>7</v>
      </c>
      <c r="Y6822" s="4"/>
    </row>
    <row r="6823" spans="1:25" x14ac:dyDescent="0.35">
      <c r="A6823">
        <v>23572</v>
      </c>
      <c r="B6823" s="13">
        <v>44310.597094637895</v>
      </c>
      <c r="C6823">
        <v>52461</v>
      </c>
      <c r="D6823">
        <v>408587</v>
      </c>
      <c r="E6823" s="13"/>
      <c r="H6823" s="12">
        <v>164810</v>
      </c>
      <c r="I6823" s="13">
        <v>44374.415937500002</v>
      </c>
      <c r="K6823" s="12">
        <v>164810</v>
      </c>
      <c r="L6823" s="13">
        <v>44374.415937500002</v>
      </c>
      <c r="Q6823" s="12">
        <v>164923</v>
      </c>
      <c r="R6823" s="10"/>
      <c r="S6823" s="10"/>
      <c r="T6823" s="10">
        <v>2</v>
      </c>
      <c r="U6823" s="10">
        <v>4</v>
      </c>
      <c r="V6823" s="10">
        <v>1</v>
      </c>
      <c r="W6823" s="10"/>
      <c r="X6823" s="10">
        <v>7</v>
      </c>
      <c r="Y6823" s="4"/>
    </row>
    <row r="6824" spans="1:25" x14ac:dyDescent="0.35">
      <c r="A6824">
        <v>23576</v>
      </c>
      <c r="B6824" s="13">
        <v>44310.597247230442</v>
      </c>
      <c r="C6824">
        <v>243406</v>
      </c>
      <c r="D6824">
        <v>100412</v>
      </c>
      <c r="E6824" s="13"/>
      <c r="H6824" s="12">
        <v>164820</v>
      </c>
      <c r="I6824" s="13">
        <v>44310.647835648146</v>
      </c>
      <c r="K6824" s="12">
        <v>164820</v>
      </c>
      <c r="L6824" s="13">
        <v>44310.647835648146</v>
      </c>
      <c r="Q6824" s="12">
        <v>164924</v>
      </c>
      <c r="R6824" s="10"/>
      <c r="S6824" s="10">
        <v>4</v>
      </c>
      <c r="T6824" s="10">
        <v>2</v>
      </c>
      <c r="U6824" s="10">
        <v>4</v>
      </c>
      <c r="V6824" s="10">
        <v>7</v>
      </c>
      <c r="W6824" s="10"/>
      <c r="X6824" s="10">
        <v>17</v>
      </c>
      <c r="Y6824" s="4"/>
    </row>
    <row r="6825" spans="1:25" x14ac:dyDescent="0.35">
      <c r="A6825">
        <v>23579</v>
      </c>
      <c r="B6825" s="13">
        <v>44310.597679611645</v>
      </c>
      <c r="C6825">
        <v>139629</v>
      </c>
      <c r="D6825">
        <v>313060</v>
      </c>
      <c r="E6825" s="13"/>
      <c r="H6825" s="12">
        <v>164850</v>
      </c>
      <c r="I6825" s="13">
        <v>44400.712164351855</v>
      </c>
      <c r="K6825" s="12">
        <v>164850</v>
      </c>
      <c r="L6825" s="13">
        <v>44400.712164351855</v>
      </c>
      <c r="Q6825" s="12">
        <v>164952</v>
      </c>
      <c r="R6825" s="10"/>
      <c r="S6825" s="10"/>
      <c r="T6825" s="10"/>
      <c r="U6825" s="10"/>
      <c r="V6825" s="10">
        <v>2</v>
      </c>
      <c r="W6825" s="10">
        <v>8</v>
      </c>
      <c r="X6825" s="10">
        <v>10</v>
      </c>
      <c r="Y6825" s="4"/>
    </row>
    <row r="6826" spans="1:25" x14ac:dyDescent="0.35">
      <c r="A6826">
        <v>23582</v>
      </c>
      <c r="B6826" s="13">
        <v>44310.597679611652</v>
      </c>
      <c r="C6826">
        <v>242930</v>
      </c>
      <c r="D6826">
        <v>347008</v>
      </c>
      <c r="E6826" s="13"/>
      <c r="H6826" s="12">
        <v>164872</v>
      </c>
      <c r="I6826" s="13">
        <v>44339.54791666667</v>
      </c>
      <c r="K6826" s="12">
        <v>164872</v>
      </c>
      <c r="L6826" s="13">
        <v>44339.54791666667</v>
      </c>
      <c r="Q6826" s="12">
        <v>165017</v>
      </c>
      <c r="R6826" s="10"/>
      <c r="S6826" s="10"/>
      <c r="T6826" s="10">
        <v>4</v>
      </c>
      <c r="U6826" s="10">
        <v>4</v>
      </c>
      <c r="V6826" s="10">
        <v>6</v>
      </c>
      <c r="W6826" s="10">
        <v>3</v>
      </c>
      <c r="X6826" s="10">
        <v>17</v>
      </c>
      <c r="Y6826" s="4"/>
    </row>
    <row r="6827" spans="1:25" x14ac:dyDescent="0.35">
      <c r="A6827">
        <v>23584</v>
      </c>
      <c r="B6827" s="13">
        <v>44310.598488673138</v>
      </c>
      <c r="C6827">
        <v>3308</v>
      </c>
      <c r="D6827">
        <v>219311</v>
      </c>
      <c r="E6827" s="13"/>
      <c r="H6827" s="12">
        <v>164885</v>
      </c>
      <c r="I6827" s="13">
        <v>44372.68990740741</v>
      </c>
      <c r="K6827" s="12">
        <v>164885</v>
      </c>
      <c r="L6827" s="13">
        <v>44372.68990740741</v>
      </c>
      <c r="Q6827" s="12">
        <v>165059</v>
      </c>
      <c r="R6827" s="10"/>
      <c r="S6827" s="10">
        <v>3</v>
      </c>
      <c r="T6827" s="10"/>
      <c r="U6827" s="10">
        <v>7</v>
      </c>
      <c r="V6827" s="10">
        <v>4</v>
      </c>
      <c r="W6827" s="10">
        <v>6</v>
      </c>
      <c r="X6827" s="10">
        <v>20</v>
      </c>
      <c r="Y6827" s="4"/>
    </row>
    <row r="6828" spans="1:25" x14ac:dyDescent="0.35">
      <c r="A6828">
        <v>23589</v>
      </c>
      <c r="B6828" s="13">
        <v>44310.598488673138</v>
      </c>
      <c r="C6828">
        <v>31650</v>
      </c>
      <c r="D6828">
        <v>347008</v>
      </c>
      <c r="E6828" s="13"/>
      <c r="H6828" s="12">
        <v>164888</v>
      </c>
      <c r="I6828" s="13">
        <v>44323.19599537037</v>
      </c>
      <c r="K6828" s="12">
        <v>164888</v>
      </c>
      <c r="L6828" s="13">
        <v>44323.19599537037</v>
      </c>
      <c r="Q6828" s="12">
        <v>165066</v>
      </c>
      <c r="R6828" s="10"/>
      <c r="S6828" s="10">
        <v>1</v>
      </c>
      <c r="T6828" s="10">
        <v>6</v>
      </c>
      <c r="U6828" s="10">
        <v>4</v>
      </c>
      <c r="V6828" s="10"/>
      <c r="W6828" s="10"/>
      <c r="X6828" s="10">
        <v>11</v>
      </c>
      <c r="Y6828" s="4"/>
    </row>
    <row r="6829" spans="1:25" x14ac:dyDescent="0.35">
      <c r="A6829">
        <v>23591</v>
      </c>
      <c r="B6829" s="13">
        <v>44310.600511326862</v>
      </c>
      <c r="C6829">
        <v>10499</v>
      </c>
      <c r="D6829">
        <v>241927</v>
      </c>
      <c r="E6829" s="13"/>
      <c r="H6829" s="12">
        <v>164923</v>
      </c>
      <c r="I6829" s="13">
        <v>44343.918067129627</v>
      </c>
      <c r="K6829" s="12">
        <v>164923</v>
      </c>
      <c r="L6829" s="13">
        <v>44343.918067129627</v>
      </c>
      <c r="Q6829" s="12">
        <v>165067</v>
      </c>
      <c r="R6829" s="10"/>
      <c r="S6829" s="10">
        <v>1</v>
      </c>
      <c r="T6829" s="10">
        <v>2</v>
      </c>
      <c r="U6829" s="10"/>
      <c r="V6829" s="10"/>
      <c r="W6829" s="10"/>
      <c r="X6829" s="10">
        <v>3</v>
      </c>
      <c r="Y6829" s="4"/>
    </row>
    <row r="6830" spans="1:25" x14ac:dyDescent="0.35">
      <c r="A6830">
        <v>23596</v>
      </c>
      <c r="B6830" s="13">
        <v>44310.600915857605</v>
      </c>
      <c r="C6830">
        <v>72556</v>
      </c>
      <c r="D6830">
        <v>158978</v>
      </c>
      <c r="E6830" s="13"/>
      <c r="H6830" s="12">
        <v>164924</v>
      </c>
      <c r="I6830" s="13">
        <v>44292.703263888892</v>
      </c>
      <c r="K6830" s="12">
        <v>164924</v>
      </c>
      <c r="L6830" s="13">
        <v>44292.703263888892</v>
      </c>
      <c r="Q6830" s="12">
        <v>165073</v>
      </c>
      <c r="R6830" s="10"/>
      <c r="S6830" s="10"/>
      <c r="T6830" s="10">
        <v>2</v>
      </c>
      <c r="U6830" s="10">
        <v>1</v>
      </c>
      <c r="V6830" s="10">
        <v>3</v>
      </c>
      <c r="W6830" s="10"/>
      <c r="X6830" s="10">
        <v>6</v>
      </c>
      <c r="Y6830" s="4"/>
    </row>
    <row r="6831" spans="1:25" x14ac:dyDescent="0.35">
      <c r="A6831">
        <v>23601</v>
      </c>
      <c r="B6831" s="13">
        <v>44310.600915857605</v>
      </c>
      <c r="C6831">
        <v>126721</v>
      </c>
      <c r="D6831">
        <v>258219</v>
      </c>
      <c r="E6831" s="13"/>
      <c r="H6831" s="12">
        <v>164952</v>
      </c>
      <c r="I6831" s="13">
        <v>44405.601319444446</v>
      </c>
      <c r="K6831" s="12">
        <v>164952</v>
      </c>
      <c r="L6831" s="13">
        <v>44405.601319444446</v>
      </c>
      <c r="Q6831" s="12">
        <v>165095</v>
      </c>
      <c r="R6831" s="10"/>
      <c r="S6831" s="10">
        <v>1</v>
      </c>
      <c r="T6831" s="10">
        <v>4</v>
      </c>
      <c r="U6831" s="10">
        <v>2</v>
      </c>
      <c r="V6831" s="10">
        <v>4</v>
      </c>
      <c r="W6831" s="10">
        <v>2</v>
      </c>
      <c r="X6831" s="10">
        <v>13</v>
      </c>
      <c r="Y6831" s="4"/>
    </row>
    <row r="6832" spans="1:25" x14ac:dyDescent="0.35">
      <c r="A6832">
        <v>23602</v>
      </c>
      <c r="B6832" s="13">
        <v>44310.6016113773</v>
      </c>
      <c r="C6832">
        <v>97225</v>
      </c>
      <c r="D6832">
        <v>158978</v>
      </c>
      <c r="E6832" s="13"/>
      <c r="H6832" s="12">
        <v>165017</v>
      </c>
      <c r="I6832" s="13">
        <v>44327.538622685184</v>
      </c>
      <c r="K6832" s="12">
        <v>165017</v>
      </c>
      <c r="L6832" s="13">
        <v>44327.538622685184</v>
      </c>
      <c r="Q6832" s="12">
        <v>165096</v>
      </c>
      <c r="R6832" s="10"/>
      <c r="S6832" s="10"/>
      <c r="T6832" s="10">
        <v>1</v>
      </c>
      <c r="U6832" s="10">
        <v>4</v>
      </c>
      <c r="V6832" s="10"/>
      <c r="W6832" s="10"/>
      <c r="X6832" s="10">
        <v>5</v>
      </c>
      <c r="Y6832" s="4"/>
    </row>
    <row r="6833" spans="1:25" x14ac:dyDescent="0.35">
      <c r="A6833">
        <v>23607</v>
      </c>
      <c r="B6833" s="13">
        <v>44310.601999999999</v>
      </c>
      <c r="C6833">
        <v>232277</v>
      </c>
      <c r="D6833">
        <v>158978</v>
      </c>
      <c r="E6833" s="13"/>
      <c r="H6833" s="12">
        <v>165059</v>
      </c>
      <c r="I6833" s="13">
        <v>44310.943020833336</v>
      </c>
      <c r="K6833" s="12">
        <v>165059</v>
      </c>
      <c r="L6833" s="13">
        <v>44310.943020833336</v>
      </c>
      <c r="Q6833" s="12">
        <v>165108</v>
      </c>
      <c r="R6833" s="10"/>
      <c r="S6833" s="10"/>
      <c r="T6833" s="10"/>
      <c r="U6833" s="10">
        <v>4</v>
      </c>
      <c r="V6833" s="10">
        <v>3</v>
      </c>
      <c r="W6833" s="10">
        <v>5</v>
      </c>
      <c r="X6833" s="10">
        <v>12</v>
      </c>
      <c r="Y6833" s="4"/>
    </row>
    <row r="6834" spans="1:25" x14ac:dyDescent="0.35">
      <c r="A6834">
        <v>23609</v>
      </c>
      <c r="B6834" s="13">
        <v>44310.603000000003</v>
      </c>
      <c r="C6834">
        <v>31449</v>
      </c>
      <c r="D6834">
        <v>4316</v>
      </c>
      <c r="E6834" s="13"/>
      <c r="H6834" s="12">
        <v>165066</v>
      </c>
      <c r="I6834" s="13">
        <v>44316.663217592592</v>
      </c>
      <c r="K6834" s="12">
        <v>165066</v>
      </c>
      <c r="L6834" s="13">
        <v>44316.663217592592</v>
      </c>
      <c r="Q6834" s="12">
        <v>165143</v>
      </c>
      <c r="R6834" s="10"/>
      <c r="S6834" s="10"/>
      <c r="T6834" s="10">
        <v>8</v>
      </c>
      <c r="U6834" s="10">
        <v>3</v>
      </c>
      <c r="V6834" s="10">
        <v>3</v>
      </c>
      <c r="W6834" s="10"/>
      <c r="X6834" s="10">
        <v>14</v>
      </c>
      <c r="Y6834" s="4"/>
    </row>
    <row r="6835" spans="1:25" x14ac:dyDescent="0.35">
      <c r="A6835">
        <v>23613</v>
      </c>
      <c r="B6835" s="13">
        <v>44310.604666666666</v>
      </c>
      <c r="C6835">
        <v>327048</v>
      </c>
      <c r="D6835">
        <v>143150</v>
      </c>
      <c r="E6835" s="13"/>
      <c r="H6835" s="12">
        <v>165067</v>
      </c>
      <c r="I6835" s="13">
        <v>44311.976724537039</v>
      </c>
      <c r="K6835" s="12">
        <v>165067</v>
      </c>
      <c r="L6835" s="13">
        <v>44311.976724537039</v>
      </c>
      <c r="Q6835" s="12">
        <v>165193</v>
      </c>
      <c r="R6835" s="10"/>
      <c r="S6835" s="10"/>
      <c r="T6835" s="10">
        <v>1</v>
      </c>
      <c r="U6835" s="10">
        <v>1</v>
      </c>
      <c r="V6835" s="10"/>
      <c r="W6835" s="10"/>
      <c r="X6835" s="10">
        <v>2</v>
      </c>
      <c r="Y6835" s="4"/>
    </row>
    <row r="6836" spans="1:25" x14ac:dyDescent="0.35">
      <c r="A6836">
        <v>23616</v>
      </c>
      <c r="B6836" s="13">
        <v>44310.606006042668</v>
      </c>
      <c r="C6836">
        <v>330514</v>
      </c>
      <c r="D6836">
        <v>347008</v>
      </c>
      <c r="E6836" s="13"/>
      <c r="H6836" s="12">
        <v>165073</v>
      </c>
      <c r="I6836" s="13">
        <v>44344.628425925926</v>
      </c>
      <c r="K6836" s="12">
        <v>165073</v>
      </c>
      <c r="L6836" s="13">
        <v>44344.628425925926</v>
      </c>
      <c r="Q6836" s="12">
        <v>165218</v>
      </c>
      <c r="R6836" s="10"/>
      <c r="S6836" s="10"/>
      <c r="T6836" s="10">
        <v>3</v>
      </c>
      <c r="U6836" s="10">
        <v>3</v>
      </c>
      <c r="V6836" s="10"/>
      <c r="W6836" s="10"/>
      <c r="X6836" s="10">
        <v>6</v>
      </c>
      <c r="Y6836" s="4"/>
    </row>
    <row r="6837" spans="1:25" x14ac:dyDescent="0.35">
      <c r="A6837">
        <v>23620</v>
      </c>
      <c r="B6837" s="13">
        <v>44310.606174757282</v>
      </c>
      <c r="C6837">
        <v>51279</v>
      </c>
      <c r="D6837">
        <v>53640</v>
      </c>
      <c r="E6837" s="13"/>
      <c r="H6837" s="12">
        <v>165095</v>
      </c>
      <c r="I6837" s="13">
        <v>44314.755046296297</v>
      </c>
      <c r="K6837" s="12">
        <v>165095</v>
      </c>
      <c r="L6837" s="13">
        <v>44314.755046296297</v>
      </c>
      <c r="Q6837" s="12">
        <v>165253</v>
      </c>
      <c r="R6837" s="10"/>
      <c r="S6837" s="10">
        <v>1</v>
      </c>
      <c r="T6837" s="10">
        <v>6</v>
      </c>
      <c r="U6837" s="10">
        <v>7</v>
      </c>
      <c r="V6837" s="10">
        <v>4</v>
      </c>
      <c r="W6837" s="10"/>
      <c r="X6837" s="10">
        <v>18</v>
      </c>
      <c r="Y6837" s="4"/>
    </row>
    <row r="6838" spans="1:25" x14ac:dyDescent="0.35">
      <c r="A6838">
        <v>23624</v>
      </c>
      <c r="B6838" s="13">
        <v>44310.606372264781</v>
      </c>
      <c r="C6838">
        <v>236330</v>
      </c>
      <c r="D6838">
        <v>154256</v>
      </c>
      <c r="E6838" s="13"/>
      <c r="H6838" s="12">
        <v>165096</v>
      </c>
      <c r="I6838" s="13">
        <v>44343.744525462964</v>
      </c>
      <c r="K6838" s="12">
        <v>165096</v>
      </c>
      <c r="L6838" s="13">
        <v>44343.744525462964</v>
      </c>
      <c r="Q6838" s="12">
        <v>165260</v>
      </c>
      <c r="R6838" s="10"/>
      <c r="S6838" s="10"/>
      <c r="T6838" s="10">
        <v>2</v>
      </c>
      <c r="U6838" s="10">
        <v>8</v>
      </c>
      <c r="V6838" s="10">
        <v>3</v>
      </c>
      <c r="W6838" s="10">
        <v>6</v>
      </c>
      <c r="X6838" s="10">
        <v>19</v>
      </c>
      <c r="Y6838" s="4"/>
    </row>
    <row r="6839" spans="1:25" x14ac:dyDescent="0.35">
      <c r="A6839">
        <v>23625</v>
      </c>
      <c r="B6839" s="13">
        <v>44310.606799523914</v>
      </c>
      <c r="C6839">
        <v>215011</v>
      </c>
      <c r="D6839">
        <v>80850</v>
      </c>
      <c r="E6839" s="13"/>
      <c r="H6839" s="12">
        <v>165108</v>
      </c>
      <c r="I6839" s="13">
        <v>44373.723483796297</v>
      </c>
      <c r="K6839" s="12">
        <v>165108</v>
      </c>
      <c r="L6839" s="13">
        <v>44373.723483796297</v>
      </c>
      <c r="Q6839" s="12">
        <v>165303</v>
      </c>
      <c r="R6839" s="10"/>
      <c r="S6839" s="10"/>
      <c r="T6839" s="10">
        <v>2</v>
      </c>
      <c r="U6839" s="10">
        <v>3</v>
      </c>
      <c r="V6839" s="10"/>
      <c r="W6839" s="10"/>
      <c r="X6839" s="10">
        <v>5</v>
      </c>
      <c r="Y6839" s="4"/>
    </row>
    <row r="6840" spans="1:25" x14ac:dyDescent="0.35">
      <c r="A6840">
        <v>23630</v>
      </c>
      <c r="B6840" s="13">
        <v>44310.606830042423</v>
      </c>
      <c r="C6840">
        <v>276186</v>
      </c>
      <c r="D6840">
        <v>411922</v>
      </c>
      <c r="E6840" s="13"/>
      <c r="H6840" s="12">
        <v>165143</v>
      </c>
      <c r="I6840" s="13">
        <v>44324.894201388888</v>
      </c>
      <c r="K6840" s="12">
        <v>165143</v>
      </c>
      <c r="L6840" s="13">
        <v>44324.894201388888</v>
      </c>
      <c r="Q6840" s="12">
        <v>165316</v>
      </c>
      <c r="R6840" s="10"/>
      <c r="S6840" s="10"/>
      <c r="T6840" s="10">
        <v>1</v>
      </c>
      <c r="U6840" s="10">
        <v>5</v>
      </c>
      <c r="V6840" s="10"/>
      <c r="W6840" s="10"/>
      <c r="X6840" s="10">
        <v>6</v>
      </c>
      <c r="Y6840" s="4"/>
    </row>
    <row r="6841" spans="1:25" x14ac:dyDescent="0.35">
      <c r="A6841">
        <v>23633</v>
      </c>
      <c r="B6841" s="13">
        <v>44310.607388349519</v>
      </c>
      <c r="C6841">
        <v>41142</v>
      </c>
      <c r="D6841">
        <v>436070</v>
      </c>
      <c r="E6841" s="13"/>
      <c r="H6841" s="12">
        <v>165193</v>
      </c>
      <c r="I6841" s="13">
        <v>44344.951643518521</v>
      </c>
      <c r="K6841" s="12">
        <v>165193</v>
      </c>
      <c r="L6841" s="13">
        <v>44344.951643518521</v>
      </c>
      <c r="Q6841" s="12">
        <v>165327</v>
      </c>
      <c r="R6841" s="10"/>
      <c r="S6841" s="10"/>
      <c r="T6841" s="10">
        <v>1</v>
      </c>
      <c r="U6841" s="10">
        <v>6</v>
      </c>
      <c r="V6841" s="10">
        <v>2</v>
      </c>
      <c r="W6841" s="10"/>
      <c r="X6841" s="10">
        <v>9</v>
      </c>
      <c r="Y6841" s="4"/>
    </row>
    <row r="6842" spans="1:25" x14ac:dyDescent="0.35">
      <c r="A6842">
        <v>23638</v>
      </c>
      <c r="B6842" s="13">
        <v>44310.609006472492</v>
      </c>
      <c r="C6842">
        <v>309914</v>
      </c>
      <c r="D6842">
        <v>230507</v>
      </c>
      <c r="E6842" s="13"/>
      <c r="H6842" s="12">
        <v>165218</v>
      </c>
      <c r="I6842" s="13">
        <v>44342.803182870368</v>
      </c>
      <c r="K6842" s="12">
        <v>165218</v>
      </c>
      <c r="L6842" s="13">
        <v>44342.803182870368</v>
      </c>
      <c r="Q6842" s="12">
        <v>165340</v>
      </c>
      <c r="R6842" s="10"/>
      <c r="S6842" s="10"/>
      <c r="T6842" s="10"/>
      <c r="U6842" s="10">
        <v>1</v>
      </c>
      <c r="V6842" s="10">
        <v>5</v>
      </c>
      <c r="W6842" s="10">
        <v>4</v>
      </c>
      <c r="X6842" s="10">
        <v>10</v>
      </c>
      <c r="Y6842" s="4"/>
    </row>
    <row r="6843" spans="1:25" x14ac:dyDescent="0.35">
      <c r="A6843">
        <v>23642</v>
      </c>
      <c r="B6843" s="13">
        <v>44310.609411003235</v>
      </c>
      <c r="C6843">
        <v>47103</v>
      </c>
      <c r="D6843">
        <v>112334</v>
      </c>
      <c r="E6843" s="13"/>
      <c r="H6843" s="12">
        <v>165253</v>
      </c>
      <c r="I6843" s="13">
        <v>44311.701562499999</v>
      </c>
      <c r="K6843" s="12">
        <v>165253</v>
      </c>
      <c r="L6843" s="13">
        <v>44311.701562499999</v>
      </c>
      <c r="Q6843" s="12">
        <v>165350</v>
      </c>
      <c r="R6843" s="10"/>
      <c r="S6843" s="10"/>
      <c r="T6843" s="10"/>
      <c r="U6843" s="10">
        <v>1</v>
      </c>
      <c r="V6843" s="10">
        <v>4</v>
      </c>
      <c r="W6843" s="10">
        <v>2</v>
      </c>
      <c r="X6843" s="10">
        <v>7</v>
      </c>
      <c r="Y6843" s="4"/>
    </row>
    <row r="6844" spans="1:25" x14ac:dyDescent="0.35">
      <c r="A6844">
        <v>23644</v>
      </c>
      <c r="B6844" s="13">
        <v>44310.609411003235</v>
      </c>
      <c r="C6844">
        <v>71391</v>
      </c>
      <c r="D6844">
        <v>396686</v>
      </c>
      <c r="E6844" s="13"/>
      <c r="H6844" s="12">
        <v>165260</v>
      </c>
      <c r="I6844" s="13">
        <v>44341.429803240739</v>
      </c>
      <c r="K6844" s="12">
        <v>165260</v>
      </c>
      <c r="L6844" s="13">
        <v>44341.429803240739</v>
      </c>
      <c r="Q6844" s="12">
        <v>165388</v>
      </c>
      <c r="R6844" s="10"/>
      <c r="S6844" s="10"/>
      <c r="T6844" s="10">
        <v>6</v>
      </c>
      <c r="U6844" s="10">
        <v>1</v>
      </c>
      <c r="V6844" s="10">
        <v>3</v>
      </c>
      <c r="W6844" s="10"/>
      <c r="X6844" s="10">
        <v>10</v>
      </c>
      <c r="Y6844" s="4"/>
    </row>
    <row r="6845" spans="1:25" x14ac:dyDescent="0.35">
      <c r="A6845">
        <v>23645</v>
      </c>
      <c r="B6845" s="13">
        <v>44310.609546189764</v>
      </c>
      <c r="C6845">
        <v>228323</v>
      </c>
      <c r="D6845">
        <v>411922</v>
      </c>
      <c r="E6845" s="13"/>
      <c r="H6845" s="12">
        <v>165303</v>
      </c>
      <c r="I6845" s="13">
        <v>44340.380046296297</v>
      </c>
      <c r="K6845" s="12">
        <v>165303</v>
      </c>
      <c r="L6845" s="13">
        <v>44340.380046296297</v>
      </c>
      <c r="Q6845" s="12">
        <v>165415</v>
      </c>
      <c r="R6845" s="10"/>
      <c r="S6845" s="10"/>
      <c r="T6845" s="10">
        <v>2</v>
      </c>
      <c r="U6845" s="10">
        <v>3</v>
      </c>
      <c r="V6845" s="10">
        <v>5</v>
      </c>
      <c r="W6845" s="10"/>
      <c r="X6845" s="10">
        <v>10</v>
      </c>
      <c r="Y6845" s="4"/>
    </row>
    <row r="6846" spans="1:25" x14ac:dyDescent="0.35">
      <c r="A6846">
        <v>23649</v>
      </c>
      <c r="B6846" s="13">
        <v>44310.610220064722</v>
      </c>
      <c r="C6846">
        <v>157690</v>
      </c>
      <c r="D6846">
        <v>158978</v>
      </c>
      <c r="E6846" s="13"/>
      <c r="H6846" s="12">
        <v>165316</v>
      </c>
      <c r="I6846" s="13">
        <v>44345.40997685185</v>
      </c>
      <c r="K6846" s="12">
        <v>165316</v>
      </c>
      <c r="L6846" s="13">
        <v>44345.40997685185</v>
      </c>
      <c r="Q6846" s="12">
        <v>165476</v>
      </c>
      <c r="R6846" s="10"/>
      <c r="S6846" s="10">
        <v>2</v>
      </c>
      <c r="T6846" s="10">
        <v>5</v>
      </c>
      <c r="U6846" s="10">
        <v>3</v>
      </c>
      <c r="V6846" s="10"/>
      <c r="W6846" s="10"/>
      <c r="X6846" s="10">
        <v>10</v>
      </c>
      <c r="Y6846" s="4"/>
    </row>
    <row r="6847" spans="1:25" x14ac:dyDescent="0.35">
      <c r="A6847">
        <v>23653</v>
      </c>
      <c r="B6847" s="13">
        <v>44310.611029126216</v>
      </c>
      <c r="C6847">
        <v>112325</v>
      </c>
      <c r="D6847">
        <v>123413</v>
      </c>
      <c r="E6847" s="13"/>
      <c r="H6847" s="12">
        <v>165327</v>
      </c>
      <c r="I6847" s="13">
        <v>44347.792002314818</v>
      </c>
      <c r="K6847" s="12">
        <v>165327</v>
      </c>
      <c r="L6847" s="13">
        <v>44347.792002314818</v>
      </c>
      <c r="Q6847" s="12">
        <v>165500</v>
      </c>
      <c r="R6847" s="10"/>
      <c r="S6847" s="10">
        <v>1</v>
      </c>
      <c r="T6847" s="10"/>
      <c r="U6847" s="10"/>
      <c r="V6847" s="10"/>
      <c r="W6847" s="10"/>
      <c r="X6847" s="10">
        <v>1</v>
      </c>
      <c r="Y6847" s="4"/>
    </row>
    <row r="6848" spans="1:25" x14ac:dyDescent="0.35">
      <c r="A6848">
        <v>23656</v>
      </c>
      <c r="B6848" s="13">
        <v>44310.61143833735</v>
      </c>
      <c r="C6848">
        <v>9612</v>
      </c>
      <c r="D6848">
        <v>472585</v>
      </c>
      <c r="E6848" s="13"/>
      <c r="H6848" s="12">
        <v>165340</v>
      </c>
      <c r="I6848" s="13">
        <v>44372.669687499998</v>
      </c>
      <c r="K6848" s="12">
        <v>165340</v>
      </c>
      <c r="L6848" s="13">
        <v>44372.669687499998</v>
      </c>
      <c r="Q6848" s="12">
        <v>165559</v>
      </c>
      <c r="R6848" s="10"/>
      <c r="S6848" s="10">
        <v>1</v>
      </c>
      <c r="T6848" s="10">
        <v>4</v>
      </c>
      <c r="U6848" s="10">
        <v>5</v>
      </c>
      <c r="V6848" s="10"/>
      <c r="W6848" s="10"/>
      <c r="X6848" s="10">
        <v>10</v>
      </c>
      <c r="Y6848" s="4"/>
    </row>
    <row r="6849" spans="1:25" x14ac:dyDescent="0.35">
      <c r="A6849">
        <v>23660</v>
      </c>
      <c r="B6849" s="13">
        <v>44310.611621448406</v>
      </c>
      <c r="C6849">
        <v>89211</v>
      </c>
      <c r="D6849">
        <v>85026</v>
      </c>
      <c r="E6849" s="13"/>
      <c r="H6849" s="12">
        <v>165350</v>
      </c>
      <c r="I6849" s="13">
        <v>44359.868333333332</v>
      </c>
      <c r="K6849" s="12">
        <v>165350</v>
      </c>
      <c r="L6849" s="13">
        <v>44359.868333333332</v>
      </c>
      <c r="Q6849" s="12">
        <v>165592</v>
      </c>
      <c r="R6849" s="10"/>
      <c r="S6849" s="10">
        <v>3</v>
      </c>
      <c r="T6849" s="10"/>
      <c r="U6849" s="10"/>
      <c r="V6849" s="10"/>
      <c r="W6849" s="10"/>
      <c r="X6849" s="10">
        <v>3</v>
      </c>
      <c r="Y6849" s="4"/>
    </row>
    <row r="6850" spans="1:25" x14ac:dyDescent="0.35">
      <c r="A6850">
        <v>23665</v>
      </c>
      <c r="B6850" s="13">
        <v>44310.612242718445</v>
      </c>
      <c r="C6850">
        <v>348226</v>
      </c>
      <c r="D6850">
        <v>258251</v>
      </c>
      <c r="E6850" s="13"/>
      <c r="H6850" s="12">
        <v>165388</v>
      </c>
      <c r="I6850" s="13">
        <v>44330.920092592591</v>
      </c>
      <c r="K6850" s="12">
        <v>165388</v>
      </c>
      <c r="L6850" s="13">
        <v>44330.920092592591</v>
      </c>
      <c r="Q6850" s="12">
        <v>165637</v>
      </c>
      <c r="R6850" s="10"/>
      <c r="S6850" s="10"/>
      <c r="T6850" s="10">
        <v>2</v>
      </c>
      <c r="U6850" s="10">
        <v>2</v>
      </c>
      <c r="V6850" s="10"/>
      <c r="W6850" s="10"/>
      <c r="X6850" s="10">
        <v>4</v>
      </c>
      <c r="Y6850" s="4"/>
    </row>
    <row r="6851" spans="1:25" x14ac:dyDescent="0.35">
      <c r="A6851">
        <v>23667</v>
      </c>
      <c r="B6851" s="13">
        <v>44310.61253700369</v>
      </c>
      <c r="C6851">
        <v>247167</v>
      </c>
      <c r="D6851">
        <v>60239</v>
      </c>
      <c r="E6851" s="13"/>
      <c r="H6851" s="12">
        <v>165415</v>
      </c>
      <c r="I6851" s="13">
        <v>44341.745740740742</v>
      </c>
      <c r="K6851" s="12">
        <v>165415</v>
      </c>
      <c r="L6851" s="13">
        <v>44341.745740740742</v>
      </c>
      <c r="Q6851" s="12">
        <v>165652</v>
      </c>
      <c r="R6851" s="10"/>
      <c r="S6851" s="10"/>
      <c r="T6851" s="10">
        <v>1</v>
      </c>
      <c r="U6851" s="10">
        <v>3</v>
      </c>
      <c r="V6851" s="10"/>
      <c r="W6851" s="10"/>
      <c r="X6851" s="10">
        <v>4</v>
      </c>
      <c r="Y6851" s="4"/>
    </row>
    <row r="6852" spans="1:25" x14ac:dyDescent="0.35">
      <c r="A6852">
        <v>23668</v>
      </c>
      <c r="B6852" s="13">
        <v>44310.612647249189</v>
      </c>
      <c r="C6852">
        <v>292913</v>
      </c>
      <c r="D6852">
        <v>343712</v>
      </c>
      <c r="E6852" s="13"/>
      <c r="H6852" s="12">
        <v>165476</v>
      </c>
      <c r="I6852" s="13">
        <v>44308.929803240739</v>
      </c>
      <c r="K6852" s="12">
        <v>165476</v>
      </c>
      <c r="L6852" s="13">
        <v>44308.929803240739</v>
      </c>
      <c r="Q6852" s="12">
        <v>165654</v>
      </c>
      <c r="R6852" s="10"/>
      <c r="S6852" s="10"/>
      <c r="T6852" s="10"/>
      <c r="U6852" s="10"/>
      <c r="V6852" s="10">
        <v>7</v>
      </c>
      <c r="W6852" s="10">
        <v>4</v>
      </c>
      <c r="X6852" s="10">
        <v>11</v>
      </c>
      <c r="Y6852" s="4"/>
    </row>
    <row r="6853" spans="1:25" x14ac:dyDescent="0.35">
      <c r="A6853">
        <v>23670</v>
      </c>
      <c r="B6853" s="13">
        <v>44310.612750633256</v>
      </c>
      <c r="C6853">
        <v>342573</v>
      </c>
      <c r="D6853">
        <v>21407</v>
      </c>
      <c r="E6853" s="13"/>
      <c r="H6853" s="12">
        <v>165500</v>
      </c>
      <c r="I6853" s="13">
        <v>44301.740879629629</v>
      </c>
      <c r="K6853" s="12">
        <v>165500</v>
      </c>
      <c r="L6853" s="13">
        <v>44301.740879629629</v>
      </c>
      <c r="Q6853" s="12">
        <v>165677</v>
      </c>
      <c r="R6853" s="10"/>
      <c r="S6853" s="10">
        <v>3</v>
      </c>
      <c r="T6853" s="10">
        <v>7</v>
      </c>
      <c r="U6853" s="10">
        <v>3</v>
      </c>
      <c r="V6853" s="10"/>
      <c r="W6853" s="10"/>
      <c r="X6853" s="10">
        <v>13</v>
      </c>
      <c r="Y6853" s="4"/>
    </row>
    <row r="6854" spans="1:25" x14ac:dyDescent="0.35">
      <c r="A6854">
        <v>23671</v>
      </c>
      <c r="B6854" s="13">
        <v>44310.612994781332</v>
      </c>
      <c r="C6854">
        <v>345885</v>
      </c>
      <c r="D6854">
        <v>246229</v>
      </c>
      <c r="E6854" s="13"/>
      <c r="H6854" s="12">
        <v>165559</v>
      </c>
      <c r="I6854" s="13">
        <v>44305.0705787037</v>
      </c>
      <c r="K6854" s="12">
        <v>165559</v>
      </c>
      <c r="L6854" s="13">
        <v>44305.0705787037</v>
      </c>
      <c r="Q6854" s="12">
        <v>165697</v>
      </c>
      <c r="R6854" s="10"/>
      <c r="S6854" s="10"/>
      <c r="T6854" s="10">
        <v>1</v>
      </c>
      <c r="U6854" s="10">
        <v>6</v>
      </c>
      <c r="V6854" s="10">
        <v>7</v>
      </c>
      <c r="W6854" s="10">
        <v>4</v>
      </c>
      <c r="X6854" s="10">
        <v>18</v>
      </c>
      <c r="Y6854" s="4"/>
    </row>
    <row r="6855" spans="1:25" x14ac:dyDescent="0.35">
      <c r="A6855">
        <v>23675</v>
      </c>
      <c r="B6855" s="13">
        <v>44310.613860841426</v>
      </c>
      <c r="C6855">
        <v>250612</v>
      </c>
      <c r="D6855">
        <v>312954</v>
      </c>
      <c r="E6855" s="13"/>
      <c r="H6855" s="12">
        <v>165592</v>
      </c>
      <c r="I6855" s="13">
        <v>44303.035277777781</v>
      </c>
      <c r="K6855" s="12">
        <v>165592</v>
      </c>
      <c r="L6855" s="13">
        <v>44303.035277777781</v>
      </c>
      <c r="Q6855" s="12">
        <v>165705</v>
      </c>
      <c r="R6855" s="10"/>
      <c r="S6855" s="10"/>
      <c r="T6855" s="10"/>
      <c r="U6855" s="10"/>
      <c r="V6855" s="10">
        <v>3</v>
      </c>
      <c r="W6855" s="10">
        <v>1</v>
      </c>
      <c r="X6855" s="10">
        <v>4</v>
      </c>
      <c r="Y6855" s="4"/>
    </row>
    <row r="6856" spans="1:25" x14ac:dyDescent="0.35">
      <c r="A6856">
        <v>23678</v>
      </c>
      <c r="B6856" s="13">
        <v>44310.615333333335</v>
      </c>
      <c r="C6856">
        <v>192531</v>
      </c>
      <c r="D6856">
        <v>112456</v>
      </c>
      <c r="E6856" s="13"/>
      <c r="H6856" s="12">
        <v>165637</v>
      </c>
      <c r="I6856" s="13">
        <v>44344.950023148151</v>
      </c>
      <c r="K6856" s="12">
        <v>165637</v>
      </c>
      <c r="L6856" s="13">
        <v>44344.950023148151</v>
      </c>
      <c r="Q6856" s="12">
        <v>165711</v>
      </c>
      <c r="R6856" s="10"/>
      <c r="S6856" s="10"/>
      <c r="T6856" s="10">
        <v>4</v>
      </c>
      <c r="U6856" s="10">
        <v>7</v>
      </c>
      <c r="V6856" s="10">
        <v>10</v>
      </c>
      <c r="W6856" s="10">
        <v>5</v>
      </c>
      <c r="X6856" s="10">
        <v>26</v>
      </c>
      <c r="Y6856" s="4"/>
    </row>
    <row r="6857" spans="1:25" x14ac:dyDescent="0.35">
      <c r="A6857">
        <v>23682</v>
      </c>
      <c r="B6857" s="13">
        <v>44310.615883495142</v>
      </c>
      <c r="C6857">
        <v>227790</v>
      </c>
      <c r="D6857">
        <v>4316</v>
      </c>
      <c r="E6857" s="13"/>
      <c r="H6857" s="12">
        <v>165652</v>
      </c>
      <c r="I6857" s="13">
        <v>44344.812893518516</v>
      </c>
      <c r="K6857" s="12">
        <v>165652</v>
      </c>
      <c r="L6857" s="13">
        <v>44344.812893518516</v>
      </c>
      <c r="Q6857" s="12">
        <v>165723</v>
      </c>
      <c r="R6857" s="10"/>
      <c r="S6857" s="10"/>
      <c r="T6857" s="10"/>
      <c r="U6857" s="10">
        <v>1</v>
      </c>
      <c r="V6857" s="10">
        <v>2</v>
      </c>
      <c r="W6857" s="10"/>
      <c r="X6857" s="10">
        <v>3</v>
      </c>
      <c r="Y6857" s="4"/>
    </row>
    <row r="6858" spans="1:25" x14ac:dyDescent="0.35">
      <c r="A6858">
        <v>23686</v>
      </c>
      <c r="B6858" s="13">
        <v>44310.616692556636</v>
      </c>
      <c r="C6858">
        <v>162171</v>
      </c>
      <c r="D6858">
        <v>19523</v>
      </c>
      <c r="E6858" s="13"/>
      <c r="H6858" s="12">
        <v>165654</v>
      </c>
      <c r="I6858" s="13">
        <v>44381.387997685182</v>
      </c>
      <c r="K6858" s="12">
        <v>165654</v>
      </c>
      <c r="L6858" s="13">
        <v>44381.387997685182</v>
      </c>
      <c r="Q6858" s="12">
        <v>165760</v>
      </c>
      <c r="R6858" s="10"/>
      <c r="S6858" s="10">
        <v>1</v>
      </c>
      <c r="T6858" s="10">
        <v>1</v>
      </c>
      <c r="U6858" s="10"/>
      <c r="V6858" s="10"/>
      <c r="W6858" s="10"/>
      <c r="X6858" s="10">
        <v>2</v>
      </c>
      <c r="Y6858" s="4"/>
    </row>
    <row r="6859" spans="1:25" x14ac:dyDescent="0.35">
      <c r="A6859">
        <v>23687</v>
      </c>
      <c r="B6859" s="13">
        <v>44310.617097087379</v>
      </c>
      <c r="C6859">
        <v>56258</v>
      </c>
      <c r="D6859">
        <v>347393</v>
      </c>
      <c r="E6859" s="13"/>
      <c r="H6859" s="12">
        <v>165677</v>
      </c>
      <c r="I6859" s="13">
        <v>44304.67291666667</v>
      </c>
      <c r="K6859" s="12">
        <v>165677</v>
      </c>
      <c r="L6859" s="13">
        <v>44304.67291666667</v>
      </c>
      <c r="Q6859" s="12">
        <v>165785</v>
      </c>
      <c r="R6859" s="10"/>
      <c r="S6859" s="10"/>
      <c r="T6859" s="10"/>
      <c r="U6859" s="10"/>
      <c r="V6859" s="10">
        <v>1</v>
      </c>
      <c r="W6859" s="10"/>
      <c r="X6859" s="10">
        <v>1</v>
      </c>
      <c r="Y6859" s="4"/>
    </row>
    <row r="6860" spans="1:25" x14ac:dyDescent="0.35">
      <c r="A6860">
        <v>23689</v>
      </c>
      <c r="B6860" s="13">
        <v>44310.617097087379</v>
      </c>
      <c r="C6860">
        <v>246593</v>
      </c>
      <c r="D6860">
        <v>81735</v>
      </c>
      <c r="E6860" s="13"/>
      <c r="H6860" s="12">
        <v>165697</v>
      </c>
      <c r="I6860" s="13">
        <v>44344.579479166663</v>
      </c>
      <c r="K6860" s="12">
        <v>165697</v>
      </c>
      <c r="L6860" s="13">
        <v>44344.579479166663</v>
      </c>
      <c r="Q6860" s="12">
        <v>165806</v>
      </c>
      <c r="R6860" s="10"/>
      <c r="S6860" s="10"/>
      <c r="T6860" s="10">
        <v>1</v>
      </c>
      <c r="U6860" s="10">
        <v>5</v>
      </c>
      <c r="V6860" s="10">
        <v>1</v>
      </c>
      <c r="W6860" s="10">
        <v>3</v>
      </c>
      <c r="X6860" s="10">
        <v>10</v>
      </c>
      <c r="Y6860" s="4"/>
    </row>
    <row r="6861" spans="1:25" x14ac:dyDescent="0.35">
      <c r="A6861">
        <v>23694</v>
      </c>
      <c r="B6861" s="13">
        <v>44310.618310679609</v>
      </c>
      <c r="C6861">
        <v>122024</v>
      </c>
      <c r="D6861">
        <v>382975</v>
      </c>
      <c r="E6861" s="13"/>
      <c r="H6861" s="12">
        <v>165705</v>
      </c>
      <c r="I6861" s="13">
        <v>44378.753020833334</v>
      </c>
      <c r="K6861" s="12">
        <v>165705</v>
      </c>
      <c r="L6861" s="13">
        <v>44378.753020833334</v>
      </c>
      <c r="Q6861" s="12">
        <v>165843</v>
      </c>
      <c r="R6861" s="10"/>
      <c r="S6861" s="10"/>
      <c r="T6861" s="10">
        <v>2</v>
      </c>
      <c r="U6861" s="10">
        <v>2</v>
      </c>
      <c r="V6861" s="10">
        <v>1</v>
      </c>
      <c r="W6861" s="10">
        <v>9</v>
      </c>
      <c r="X6861" s="10">
        <v>14</v>
      </c>
      <c r="Y6861" s="4"/>
    </row>
    <row r="6862" spans="1:25" x14ac:dyDescent="0.35">
      <c r="A6862">
        <v>23697</v>
      </c>
      <c r="B6862" s="13">
        <v>44310.618333333339</v>
      </c>
      <c r="C6862">
        <v>244838</v>
      </c>
      <c r="D6862">
        <v>88863</v>
      </c>
      <c r="E6862" s="13"/>
      <c r="H6862" s="12">
        <v>165711</v>
      </c>
      <c r="I6862" s="13">
        <v>44324.521840277775</v>
      </c>
      <c r="K6862" s="12">
        <v>165711</v>
      </c>
      <c r="L6862" s="13">
        <v>44324.521840277775</v>
      </c>
      <c r="Q6862" s="12">
        <v>165850</v>
      </c>
      <c r="R6862" s="10"/>
      <c r="S6862" s="10">
        <v>2</v>
      </c>
      <c r="T6862" s="10">
        <v>6</v>
      </c>
      <c r="U6862" s="10"/>
      <c r="V6862" s="10"/>
      <c r="W6862" s="10"/>
      <c r="X6862" s="10">
        <v>8</v>
      </c>
      <c r="Y6862" s="4"/>
    </row>
    <row r="6863" spans="1:25" x14ac:dyDescent="0.35">
      <c r="A6863">
        <v>23701</v>
      </c>
      <c r="B6863" s="13">
        <v>44310.618715210359</v>
      </c>
      <c r="C6863">
        <v>81893</v>
      </c>
      <c r="D6863">
        <v>154256</v>
      </c>
      <c r="E6863" s="13"/>
      <c r="H6863" s="12">
        <v>165723</v>
      </c>
      <c r="I6863" s="13">
        <v>44369.570983796293</v>
      </c>
      <c r="K6863" s="12">
        <v>165723</v>
      </c>
      <c r="L6863" s="13">
        <v>44369.570983796293</v>
      </c>
      <c r="Q6863" s="12">
        <v>165874</v>
      </c>
      <c r="R6863" s="10"/>
      <c r="S6863" s="10"/>
      <c r="T6863" s="10">
        <v>2</v>
      </c>
      <c r="U6863" s="10">
        <v>4</v>
      </c>
      <c r="V6863" s="10"/>
      <c r="W6863" s="10"/>
      <c r="X6863" s="10">
        <v>6</v>
      </c>
      <c r="Y6863" s="4"/>
    </row>
    <row r="6864" spans="1:25" x14ac:dyDescent="0.35">
      <c r="A6864">
        <v>23704</v>
      </c>
      <c r="B6864" s="13">
        <v>44310.619373149813</v>
      </c>
      <c r="C6864">
        <v>125099</v>
      </c>
      <c r="D6864">
        <v>351192</v>
      </c>
      <c r="E6864" s="13"/>
      <c r="H6864" s="12">
        <v>165760</v>
      </c>
      <c r="I6864" s="13">
        <v>44310.172210648147</v>
      </c>
      <c r="K6864" s="12">
        <v>165760</v>
      </c>
      <c r="L6864" s="13">
        <v>44310.172210648147</v>
      </c>
      <c r="Q6864" s="12">
        <v>165925</v>
      </c>
      <c r="R6864" s="10"/>
      <c r="S6864" s="10"/>
      <c r="T6864" s="10"/>
      <c r="U6864" s="10">
        <v>1</v>
      </c>
      <c r="V6864" s="10">
        <v>4</v>
      </c>
      <c r="W6864" s="10">
        <v>2</v>
      </c>
      <c r="X6864" s="10">
        <v>7</v>
      </c>
      <c r="Y6864" s="4"/>
    </row>
    <row r="6865" spans="1:25" x14ac:dyDescent="0.35">
      <c r="A6865">
        <v>23709</v>
      </c>
      <c r="B6865" s="13">
        <v>44310.620737864076</v>
      </c>
      <c r="C6865">
        <v>80513</v>
      </c>
      <c r="D6865">
        <v>445443</v>
      </c>
      <c r="E6865" s="13"/>
      <c r="H6865" s="12">
        <v>165785</v>
      </c>
      <c r="I6865" s="13">
        <v>44397.783356481479</v>
      </c>
      <c r="K6865" s="12">
        <v>165785</v>
      </c>
      <c r="L6865" s="13">
        <v>44397.783356481479</v>
      </c>
      <c r="Q6865" s="12">
        <v>165939</v>
      </c>
      <c r="R6865" s="10"/>
      <c r="S6865" s="10">
        <v>1</v>
      </c>
      <c r="T6865" s="10">
        <v>4</v>
      </c>
      <c r="U6865" s="10">
        <v>6</v>
      </c>
      <c r="V6865" s="10">
        <v>3</v>
      </c>
      <c r="W6865" s="10">
        <v>1</v>
      </c>
      <c r="X6865" s="10">
        <v>15</v>
      </c>
      <c r="Y6865" s="4"/>
    </row>
    <row r="6866" spans="1:25" x14ac:dyDescent="0.35">
      <c r="A6866">
        <v>23714</v>
      </c>
      <c r="B6866" s="13">
        <v>44310.621142394819</v>
      </c>
      <c r="C6866">
        <v>326208</v>
      </c>
      <c r="D6866">
        <v>316155</v>
      </c>
      <c r="E6866" s="13"/>
      <c r="H6866" s="12">
        <v>165806</v>
      </c>
      <c r="I6866" s="13">
        <v>44347.700833333336</v>
      </c>
      <c r="K6866" s="12">
        <v>165806</v>
      </c>
      <c r="L6866" s="13">
        <v>44347.700833333336</v>
      </c>
      <c r="Q6866" s="12">
        <v>165941</v>
      </c>
      <c r="R6866" s="10"/>
      <c r="S6866" s="10"/>
      <c r="T6866" s="10"/>
      <c r="U6866" s="10">
        <v>1</v>
      </c>
      <c r="V6866" s="10">
        <v>3</v>
      </c>
      <c r="W6866" s="10">
        <v>1</v>
      </c>
      <c r="X6866" s="10">
        <v>5</v>
      </c>
      <c r="Y6866" s="4"/>
    </row>
    <row r="6867" spans="1:25" x14ac:dyDescent="0.35">
      <c r="A6867">
        <v>23718</v>
      </c>
      <c r="B6867" s="13">
        <v>44310.621234778897</v>
      </c>
      <c r="C6867">
        <v>47715</v>
      </c>
      <c r="D6867">
        <v>191893</v>
      </c>
      <c r="E6867" s="13"/>
      <c r="H6867" s="12">
        <v>165843</v>
      </c>
      <c r="I6867" s="13">
        <v>44341.738865740743</v>
      </c>
      <c r="K6867" s="12">
        <v>165843</v>
      </c>
      <c r="L6867" s="13">
        <v>44341.738865740743</v>
      </c>
      <c r="Q6867" s="12">
        <v>166027</v>
      </c>
      <c r="R6867" s="10"/>
      <c r="S6867" s="10"/>
      <c r="T6867" s="10"/>
      <c r="U6867" s="10">
        <v>3</v>
      </c>
      <c r="V6867" s="10">
        <v>2</v>
      </c>
      <c r="W6867" s="10">
        <v>2</v>
      </c>
      <c r="X6867" s="10">
        <v>7</v>
      </c>
      <c r="Y6867" s="4"/>
    </row>
    <row r="6868" spans="1:25" x14ac:dyDescent="0.35">
      <c r="A6868">
        <v>23722</v>
      </c>
      <c r="B6868" s="13">
        <v>44310.621546925569</v>
      </c>
      <c r="C6868">
        <v>19869</v>
      </c>
      <c r="D6868">
        <v>439981</v>
      </c>
      <c r="E6868" s="13"/>
      <c r="H6868" s="12">
        <v>165850</v>
      </c>
      <c r="I6868" s="13">
        <v>44310.707418981481</v>
      </c>
      <c r="K6868" s="12">
        <v>165850</v>
      </c>
      <c r="L6868" s="13">
        <v>44310.707418981481</v>
      </c>
      <c r="Q6868" s="12">
        <v>166036</v>
      </c>
      <c r="R6868" s="10"/>
      <c r="S6868" s="10"/>
      <c r="T6868" s="10"/>
      <c r="U6868" s="10">
        <v>1</v>
      </c>
      <c r="V6868" s="10">
        <v>5</v>
      </c>
      <c r="W6868" s="10">
        <v>6</v>
      </c>
      <c r="X6868" s="10">
        <v>12</v>
      </c>
      <c r="Y6868" s="4"/>
    </row>
    <row r="6869" spans="1:25" x14ac:dyDescent="0.35">
      <c r="A6869">
        <v>23724</v>
      </c>
      <c r="B6869" s="13">
        <v>44310.621951456313</v>
      </c>
      <c r="C6869">
        <v>253408</v>
      </c>
      <c r="D6869">
        <v>227775</v>
      </c>
      <c r="E6869" s="13"/>
      <c r="H6869" s="12">
        <v>165874</v>
      </c>
      <c r="I6869" s="13">
        <v>44341.477129629631</v>
      </c>
      <c r="K6869" s="12">
        <v>165874</v>
      </c>
      <c r="L6869" s="13">
        <v>44341.477129629631</v>
      </c>
      <c r="Q6869" s="12">
        <v>166043</v>
      </c>
      <c r="R6869" s="10"/>
      <c r="S6869" s="10">
        <v>1</v>
      </c>
      <c r="T6869" s="10">
        <v>10</v>
      </c>
      <c r="U6869" s="10"/>
      <c r="V6869" s="10"/>
      <c r="W6869" s="10"/>
      <c r="X6869" s="10">
        <v>11</v>
      </c>
      <c r="Y6869" s="4"/>
    </row>
    <row r="6870" spans="1:25" x14ac:dyDescent="0.35">
      <c r="A6870">
        <v>23726</v>
      </c>
      <c r="B6870" s="13">
        <v>44310.621951456313</v>
      </c>
      <c r="C6870">
        <v>349258</v>
      </c>
      <c r="D6870">
        <v>391404</v>
      </c>
      <c r="E6870" s="13"/>
      <c r="H6870" s="12">
        <v>165925</v>
      </c>
      <c r="I6870" s="13">
        <v>44372.73846064815</v>
      </c>
      <c r="K6870" s="12">
        <v>165925</v>
      </c>
      <c r="L6870" s="13">
        <v>44372.73846064815</v>
      </c>
      <c r="Q6870" s="12">
        <v>166086</v>
      </c>
      <c r="R6870" s="10"/>
      <c r="S6870" s="10">
        <v>2</v>
      </c>
      <c r="T6870" s="10">
        <v>4</v>
      </c>
      <c r="U6870" s="10"/>
      <c r="V6870" s="10"/>
      <c r="W6870" s="10"/>
      <c r="X6870" s="10">
        <v>6</v>
      </c>
      <c r="Y6870" s="4"/>
    </row>
    <row r="6871" spans="1:25" x14ac:dyDescent="0.35">
      <c r="A6871">
        <v>23727</v>
      </c>
      <c r="B6871" s="13">
        <v>44310.623767815181</v>
      </c>
      <c r="C6871">
        <v>48071</v>
      </c>
      <c r="D6871">
        <v>304128</v>
      </c>
      <c r="E6871" s="13"/>
      <c r="H6871" s="12">
        <v>165939</v>
      </c>
      <c r="I6871" s="13">
        <v>44316.740069444444</v>
      </c>
      <c r="K6871" s="12">
        <v>165939</v>
      </c>
      <c r="L6871" s="13">
        <v>44316.740069444444</v>
      </c>
      <c r="Q6871" s="12">
        <v>166110</v>
      </c>
      <c r="R6871" s="10">
        <v>1</v>
      </c>
      <c r="S6871" s="10">
        <v>6</v>
      </c>
      <c r="T6871" s="10">
        <v>1</v>
      </c>
      <c r="U6871" s="10"/>
      <c r="V6871" s="10"/>
      <c r="W6871" s="10"/>
      <c r="X6871" s="10">
        <v>8</v>
      </c>
      <c r="Y6871" s="4"/>
    </row>
    <row r="6872" spans="1:25" x14ac:dyDescent="0.35">
      <c r="A6872">
        <v>23728</v>
      </c>
      <c r="B6872" s="13">
        <v>44310.624783171523</v>
      </c>
      <c r="C6872">
        <v>68115</v>
      </c>
      <c r="D6872">
        <v>462425</v>
      </c>
      <c r="E6872" s="13"/>
      <c r="H6872" s="12">
        <v>165941</v>
      </c>
      <c r="I6872" s="13">
        <v>44373.280439814815</v>
      </c>
      <c r="K6872" s="12">
        <v>165941</v>
      </c>
      <c r="L6872" s="13">
        <v>44373.280439814815</v>
      </c>
      <c r="Q6872" s="12">
        <v>166123</v>
      </c>
      <c r="R6872" s="10"/>
      <c r="S6872" s="10">
        <v>3</v>
      </c>
      <c r="T6872" s="10">
        <v>4</v>
      </c>
      <c r="U6872" s="10">
        <v>9</v>
      </c>
      <c r="V6872" s="10">
        <v>4</v>
      </c>
      <c r="W6872" s="10">
        <v>4</v>
      </c>
      <c r="X6872" s="10">
        <v>24</v>
      </c>
      <c r="Y6872" s="4"/>
    </row>
    <row r="6873" spans="1:25" x14ac:dyDescent="0.35">
      <c r="A6873">
        <v>23732</v>
      </c>
      <c r="B6873" s="13">
        <v>44310.625996763752</v>
      </c>
      <c r="C6873">
        <v>155238</v>
      </c>
      <c r="D6873">
        <v>411922</v>
      </c>
      <c r="E6873" s="13"/>
      <c r="H6873" s="12">
        <v>166027</v>
      </c>
      <c r="I6873" s="13">
        <v>44366.863055555557</v>
      </c>
      <c r="K6873" s="12">
        <v>166027</v>
      </c>
      <c r="L6873" s="13">
        <v>44366.863055555557</v>
      </c>
      <c r="Q6873" s="12">
        <v>166134</v>
      </c>
      <c r="R6873" s="10"/>
      <c r="S6873" s="10">
        <v>3</v>
      </c>
      <c r="T6873" s="10">
        <v>8</v>
      </c>
      <c r="U6873" s="10">
        <v>2</v>
      </c>
      <c r="V6873" s="10">
        <v>3</v>
      </c>
      <c r="W6873" s="10">
        <v>4</v>
      </c>
      <c r="X6873" s="10">
        <v>20</v>
      </c>
      <c r="Y6873" s="4"/>
    </row>
    <row r="6874" spans="1:25" x14ac:dyDescent="0.35">
      <c r="A6874">
        <v>23733</v>
      </c>
      <c r="B6874" s="13">
        <v>44310.628423948219</v>
      </c>
      <c r="C6874">
        <v>126442</v>
      </c>
      <c r="D6874">
        <v>21760</v>
      </c>
      <c r="E6874" s="13"/>
      <c r="H6874" s="12">
        <v>166036</v>
      </c>
      <c r="I6874" s="13">
        <v>44372.089328703703</v>
      </c>
      <c r="K6874" s="12">
        <v>166036</v>
      </c>
      <c r="L6874" s="13">
        <v>44372.089328703703</v>
      </c>
      <c r="Q6874" s="12">
        <v>166174</v>
      </c>
      <c r="R6874" s="10"/>
      <c r="S6874" s="10">
        <v>1</v>
      </c>
      <c r="T6874" s="10">
        <v>5</v>
      </c>
      <c r="U6874" s="10">
        <v>5</v>
      </c>
      <c r="V6874" s="10"/>
      <c r="W6874" s="10"/>
      <c r="X6874" s="10">
        <v>11</v>
      </c>
      <c r="Y6874" s="4"/>
    </row>
    <row r="6875" spans="1:25" x14ac:dyDescent="0.35">
      <c r="A6875">
        <v>23738</v>
      </c>
      <c r="B6875" s="13">
        <v>44310.628589739674</v>
      </c>
      <c r="C6875">
        <v>284686</v>
      </c>
      <c r="D6875">
        <v>158978</v>
      </c>
      <c r="E6875" s="13"/>
      <c r="H6875" s="12">
        <v>166043</v>
      </c>
      <c r="I6875" s="13">
        <v>44305.60738425926</v>
      </c>
      <c r="K6875" s="12">
        <v>166043</v>
      </c>
      <c r="L6875" s="13">
        <v>44305.60738425926</v>
      </c>
      <c r="Q6875" s="12">
        <v>166186</v>
      </c>
      <c r="R6875" s="10"/>
      <c r="S6875" s="10"/>
      <c r="T6875" s="10"/>
      <c r="U6875" s="10">
        <v>4</v>
      </c>
      <c r="V6875" s="10">
        <v>5</v>
      </c>
      <c r="W6875" s="10">
        <v>5</v>
      </c>
      <c r="X6875" s="10">
        <v>14</v>
      </c>
      <c r="Y6875" s="4"/>
    </row>
    <row r="6876" spans="1:25" x14ac:dyDescent="0.35">
      <c r="A6876">
        <v>23739</v>
      </c>
      <c r="B6876" s="13">
        <v>44310.631000000001</v>
      </c>
      <c r="C6876">
        <v>348339</v>
      </c>
      <c r="D6876">
        <v>154256</v>
      </c>
      <c r="E6876" s="13"/>
      <c r="H6876" s="12">
        <v>166086</v>
      </c>
      <c r="I6876" s="13">
        <v>44313.089583333334</v>
      </c>
      <c r="K6876" s="12">
        <v>166086</v>
      </c>
      <c r="L6876" s="13">
        <v>44313.089583333334</v>
      </c>
      <c r="Q6876" s="12">
        <v>166205</v>
      </c>
      <c r="R6876" s="10"/>
      <c r="S6876" s="10"/>
      <c r="T6876" s="10"/>
      <c r="U6876" s="10">
        <v>3</v>
      </c>
      <c r="V6876" s="10">
        <v>4</v>
      </c>
      <c r="W6876" s="10">
        <v>4</v>
      </c>
      <c r="X6876" s="10">
        <v>11</v>
      </c>
      <c r="Y6876" s="4"/>
    </row>
    <row r="6877" spans="1:25" x14ac:dyDescent="0.35">
      <c r="A6877">
        <v>23743</v>
      </c>
      <c r="B6877" s="13">
        <v>44310.63166019418</v>
      </c>
      <c r="C6877">
        <v>187067</v>
      </c>
      <c r="D6877">
        <v>470762</v>
      </c>
      <c r="E6877" s="13"/>
      <c r="H6877" s="12">
        <v>166110</v>
      </c>
      <c r="I6877" s="13">
        <v>44286.687337962961</v>
      </c>
      <c r="K6877" s="12">
        <v>166110</v>
      </c>
      <c r="L6877" s="13">
        <v>44286.687337962961</v>
      </c>
      <c r="Q6877" s="12">
        <v>166232</v>
      </c>
      <c r="R6877" s="10"/>
      <c r="S6877" s="10"/>
      <c r="T6877" s="10">
        <v>1</v>
      </c>
      <c r="U6877" s="10">
        <v>3</v>
      </c>
      <c r="V6877" s="10">
        <v>3</v>
      </c>
      <c r="W6877" s="10">
        <v>3</v>
      </c>
      <c r="X6877" s="10">
        <v>10</v>
      </c>
      <c r="Y6877" s="4"/>
    </row>
    <row r="6878" spans="1:25" x14ac:dyDescent="0.35">
      <c r="A6878">
        <v>23747</v>
      </c>
      <c r="B6878" s="13">
        <v>44310.632064724916</v>
      </c>
      <c r="C6878">
        <v>299952</v>
      </c>
      <c r="D6878">
        <v>230507</v>
      </c>
      <c r="E6878" s="13"/>
      <c r="H6878" s="12">
        <v>166123</v>
      </c>
      <c r="I6878" s="13">
        <v>44296.13486111111</v>
      </c>
      <c r="K6878" s="12">
        <v>166123</v>
      </c>
      <c r="L6878" s="13">
        <v>44296.13486111111</v>
      </c>
      <c r="Q6878" s="12">
        <v>166238</v>
      </c>
      <c r="R6878" s="10"/>
      <c r="S6878" s="10"/>
      <c r="T6878" s="10"/>
      <c r="U6878" s="10"/>
      <c r="V6878" s="10">
        <v>3</v>
      </c>
      <c r="W6878" s="10">
        <v>6</v>
      </c>
      <c r="X6878" s="10">
        <v>9</v>
      </c>
      <c r="Y6878" s="4"/>
    </row>
    <row r="6879" spans="1:25" x14ac:dyDescent="0.35">
      <c r="A6879">
        <v>23750</v>
      </c>
      <c r="B6879" s="13">
        <v>44310.633278317153</v>
      </c>
      <c r="C6879">
        <v>178685</v>
      </c>
      <c r="D6879">
        <v>364296</v>
      </c>
      <c r="E6879" s="13"/>
      <c r="H6879" s="12">
        <v>166134</v>
      </c>
      <c r="I6879" s="13">
        <v>44309.84039351852</v>
      </c>
      <c r="K6879" s="12">
        <v>166134</v>
      </c>
      <c r="L6879" s="13">
        <v>44309.84039351852</v>
      </c>
      <c r="Q6879" s="12">
        <v>166282</v>
      </c>
      <c r="R6879" s="10"/>
      <c r="S6879" s="10">
        <v>2</v>
      </c>
      <c r="T6879" s="10">
        <v>1</v>
      </c>
      <c r="U6879" s="10"/>
      <c r="V6879" s="10"/>
      <c r="W6879" s="10"/>
      <c r="X6879" s="10">
        <v>3</v>
      </c>
      <c r="Y6879" s="4"/>
    </row>
    <row r="6880" spans="1:25" x14ac:dyDescent="0.35">
      <c r="A6880">
        <v>23751</v>
      </c>
      <c r="B6880" s="13">
        <v>44310.633999999998</v>
      </c>
      <c r="C6880">
        <v>87427</v>
      </c>
      <c r="D6880">
        <v>118549</v>
      </c>
      <c r="E6880" s="13"/>
      <c r="H6880" s="12">
        <v>166174</v>
      </c>
      <c r="I6880" s="13">
        <v>44307.834733796299</v>
      </c>
      <c r="K6880" s="12">
        <v>166174</v>
      </c>
      <c r="L6880" s="13">
        <v>44307.834733796299</v>
      </c>
      <c r="Q6880" s="12">
        <v>166301</v>
      </c>
      <c r="R6880" s="10"/>
      <c r="S6880" s="10"/>
      <c r="T6880" s="10"/>
      <c r="U6880" s="10">
        <v>1</v>
      </c>
      <c r="V6880" s="10">
        <v>7</v>
      </c>
      <c r="W6880" s="10">
        <v>6</v>
      </c>
      <c r="X6880" s="10">
        <v>14</v>
      </c>
      <c r="Y6880" s="4"/>
    </row>
    <row r="6881" spans="1:25" x14ac:dyDescent="0.35">
      <c r="A6881">
        <v>23755</v>
      </c>
      <c r="B6881" s="13">
        <v>44310.634491909383</v>
      </c>
      <c r="C6881">
        <v>138796</v>
      </c>
      <c r="D6881">
        <v>250679</v>
      </c>
      <c r="E6881" s="13"/>
      <c r="H6881" s="12">
        <v>166186</v>
      </c>
      <c r="I6881" s="13">
        <v>44353.539444444446</v>
      </c>
      <c r="K6881" s="12">
        <v>166186</v>
      </c>
      <c r="L6881" s="13">
        <v>44353.539444444446</v>
      </c>
      <c r="Q6881" s="12">
        <v>166316</v>
      </c>
      <c r="R6881" s="10"/>
      <c r="S6881" s="10"/>
      <c r="T6881" s="10">
        <v>6</v>
      </c>
      <c r="U6881" s="10"/>
      <c r="V6881" s="10"/>
      <c r="W6881" s="10"/>
      <c r="X6881" s="10">
        <v>6</v>
      </c>
      <c r="Y6881" s="4"/>
    </row>
    <row r="6882" spans="1:25" x14ac:dyDescent="0.35">
      <c r="A6882">
        <v>23759</v>
      </c>
      <c r="B6882" s="13">
        <v>44310.635300970869</v>
      </c>
      <c r="C6882">
        <v>311720</v>
      </c>
      <c r="D6882">
        <v>21760</v>
      </c>
      <c r="E6882" s="13"/>
      <c r="H6882" s="12">
        <v>166205</v>
      </c>
      <c r="I6882" s="13">
        <v>44371.875590277778</v>
      </c>
      <c r="K6882" s="12">
        <v>166205</v>
      </c>
      <c r="L6882" s="13">
        <v>44371.875590277778</v>
      </c>
      <c r="Q6882" s="12">
        <v>166319</v>
      </c>
      <c r="R6882" s="10"/>
      <c r="S6882" s="10">
        <v>2</v>
      </c>
      <c r="T6882" s="10">
        <v>1</v>
      </c>
      <c r="U6882" s="10"/>
      <c r="V6882" s="10"/>
      <c r="W6882" s="10"/>
      <c r="X6882" s="10">
        <v>3</v>
      </c>
      <c r="Y6882" s="4"/>
    </row>
    <row r="6883" spans="1:25" x14ac:dyDescent="0.35">
      <c r="A6883">
        <v>23762</v>
      </c>
      <c r="B6883" s="13">
        <v>44310.63570550162</v>
      </c>
      <c r="C6883">
        <v>176723</v>
      </c>
      <c r="D6883">
        <v>411922</v>
      </c>
      <c r="E6883" s="13"/>
      <c r="H6883" s="12">
        <v>166232</v>
      </c>
      <c r="I6883" s="13">
        <v>44340.920092592591</v>
      </c>
      <c r="K6883" s="12">
        <v>166232</v>
      </c>
      <c r="L6883" s="13">
        <v>44340.920092592591</v>
      </c>
      <c r="Q6883" s="12">
        <v>166327</v>
      </c>
      <c r="R6883" s="10"/>
      <c r="S6883" s="10">
        <v>2</v>
      </c>
      <c r="T6883" s="10">
        <v>4</v>
      </c>
      <c r="U6883" s="10">
        <v>4</v>
      </c>
      <c r="V6883" s="10">
        <v>1</v>
      </c>
      <c r="W6883" s="10"/>
      <c r="X6883" s="10">
        <v>11</v>
      </c>
      <c r="Y6883" s="4"/>
    </row>
    <row r="6884" spans="1:25" x14ac:dyDescent="0.35">
      <c r="A6884">
        <v>23763</v>
      </c>
      <c r="B6884" s="13">
        <v>44310.635944700458</v>
      </c>
      <c r="C6884">
        <v>176130</v>
      </c>
      <c r="D6884">
        <v>148309</v>
      </c>
      <c r="E6884" s="13"/>
      <c r="H6884" s="12">
        <v>166238</v>
      </c>
      <c r="I6884" s="13">
        <v>44398.691527777781</v>
      </c>
      <c r="K6884" s="12">
        <v>166238</v>
      </c>
      <c r="L6884" s="13">
        <v>44398.691527777781</v>
      </c>
      <c r="Q6884" s="12">
        <v>166406</v>
      </c>
      <c r="R6884" s="10"/>
      <c r="S6884" s="10">
        <v>4</v>
      </c>
      <c r="T6884" s="10"/>
      <c r="U6884" s="10"/>
      <c r="V6884" s="10"/>
      <c r="W6884" s="10"/>
      <c r="X6884" s="10">
        <v>4</v>
      </c>
      <c r="Y6884" s="4"/>
    </row>
    <row r="6885" spans="1:25" x14ac:dyDescent="0.35">
      <c r="A6885">
        <v>23764</v>
      </c>
      <c r="B6885" s="13">
        <v>44310.636110032363</v>
      </c>
      <c r="C6885">
        <v>87235</v>
      </c>
      <c r="D6885">
        <v>230507</v>
      </c>
      <c r="E6885" s="13"/>
      <c r="H6885" s="12">
        <v>166282</v>
      </c>
      <c r="I6885" s="13">
        <v>44309.818553240744</v>
      </c>
      <c r="K6885" s="12">
        <v>166282</v>
      </c>
      <c r="L6885" s="13">
        <v>44309.818553240744</v>
      </c>
      <c r="Q6885" s="12">
        <v>166431</v>
      </c>
      <c r="R6885" s="10"/>
      <c r="S6885" s="10"/>
      <c r="T6885" s="10"/>
      <c r="U6885" s="10"/>
      <c r="V6885" s="10">
        <v>2</v>
      </c>
      <c r="W6885" s="10"/>
      <c r="X6885" s="10">
        <v>2</v>
      </c>
      <c r="Y6885" s="4"/>
    </row>
    <row r="6886" spans="1:25" x14ac:dyDescent="0.35">
      <c r="A6886">
        <v>23767</v>
      </c>
      <c r="B6886" s="13">
        <v>44310.636514563106</v>
      </c>
      <c r="C6886">
        <v>66051</v>
      </c>
      <c r="D6886">
        <v>269361</v>
      </c>
      <c r="E6886" s="13"/>
      <c r="H6886" s="12">
        <v>166301</v>
      </c>
      <c r="I6886" s="13">
        <v>44374.048796296294</v>
      </c>
      <c r="K6886" s="12">
        <v>166301</v>
      </c>
      <c r="L6886" s="13">
        <v>44374.048796296294</v>
      </c>
      <c r="Q6886" s="12">
        <v>166526</v>
      </c>
      <c r="R6886" s="10"/>
      <c r="S6886" s="10"/>
      <c r="T6886" s="10">
        <v>7</v>
      </c>
      <c r="U6886" s="10">
        <v>2</v>
      </c>
      <c r="V6886" s="10"/>
      <c r="W6886" s="10"/>
      <c r="X6886" s="10">
        <v>9</v>
      </c>
      <c r="Y6886" s="4"/>
    </row>
    <row r="6887" spans="1:25" x14ac:dyDescent="0.35">
      <c r="A6887">
        <v>23770</v>
      </c>
      <c r="B6887" s="13">
        <v>44310.637134922334</v>
      </c>
      <c r="C6887">
        <v>330606</v>
      </c>
      <c r="D6887">
        <v>411922</v>
      </c>
      <c r="E6887" s="13"/>
      <c r="H6887" s="12">
        <v>166316</v>
      </c>
      <c r="I6887" s="13">
        <v>44317.877615740741</v>
      </c>
      <c r="K6887" s="12">
        <v>166316</v>
      </c>
      <c r="L6887" s="13">
        <v>44317.877615740741</v>
      </c>
      <c r="Q6887" s="12">
        <v>166527</v>
      </c>
      <c r="R6887" s="10"/>
      <c r="S6887" s="10"/>
      <c r="T6887" s="10"/>
      <c r="U6887" s="10">
        <v>3</v>
      </c>
      <c r="V6887" s="10"/>
      <c r="W6887" s="10"/>
      <c r="X6887" s="10">
        <v>3</v>
      </c>
      <c r="Y6887" s="4"/>
    </row>
    <row r="6888" spans="1:25" x14ac:dyDescent="0.35">
      <c r="A6888">
        <v>23773</v>
      </c>
      <c r="B6888" s="13">
        <v>44310.637728155343</v>
      </c>
      <c r="C6888">
        <v>61182</v>
      </c>
      <c r="D6888">
        <v>148630</v>
      </c>
      <c r="E6888" s="13"/>
      <c r="H6888" s="12">
        <v>166319</v>
      </c>
      <c r="I6888" s="13">
        <v>44310.778506944444</v>
      </c>
      <c r="K6888" s="12">
        <v>166319</v>
      </c>
      <c r="L6888" s="13">
        <v>44310.778506944444</v>
      </c>
      <c r="Q6888" s="12">
        <v>166558</v>
      </c>
      <c r="R6888" s="10"/>
      <c r="S6888" s="10"/>
      <c r="T6888" s="10"/>
      <c r="U6888" s="10">
        <v>3</v>
      </c>
      <c r="V6888" s="10">
        <v>3</v>
      </c>
      <c r="W6888" s="10">
        <v>3</v>
      </c>
      <c r="X6888" s="10">
        <v>9</v>
      </c>
      <c r="Y6888" s="4"/>
    </row>
    <row r="6889" spans="1:25" x14ac:dyDescent="0.35">
      <c r="A6889">
        <v>23778</v>
      </c>
      <c r="B6889" s="13">
        <v>44310.638132686086</v>
      </c>
      <c r="C6889">
        <v>92550</v>
      </c>
      <c r="D6889">
        <v>131623</v>
      </c>
      <c r="E6889" s="13"/>
      <c r="H6889" s="12">
        <v>166327</v>
      </c>
      <c r="I6889" s="13">
        <v>44315.695983796293</v>
      </c>
      <c r="K6889" s="12">
        <v>166327</v>
      </c>
      <c r="L6889" s="13">
        <v>44315.695983796293</v>
      </c>
      <c r="Q6889" s="12">
        <v>166582</v>
      </c>
      <c r="R6889" s="10"/>
      <c r="S6889" s="10">
        <v>5</v>
      </c>
      <c r="T6889" s="10">
        <v>5</v>
      </c>
      <c r="U6889" s="10">
        <v>4</v>
      </c>
      <c r="V6889" s="10">
        <v>2</v>
      </c>
      <c r="W6889" s="10">
        <v>5</v>
      </c>
      <c r="X6889" s="10">
        <v>21</v>
      </c>
      <c r="Y6889" s="4"/>
    </row>
    <row r="6890" spans="1:25" x14ac:dyDescent="0.35">
      <c r="A6890">
        <v>23779</v>
      </c>
      <c r="B6890" s="13">
        <v>44310.638537216822</v>
      </c>
      <c r="C6890">
        <v>284761</v>
      </c>
      <c r="D6890">
        <v>204394</v>
      </c>
      <c r="E6890" s="13"/>
      <c r="H6890" s="12">
        <v>166406</v>
      </c>
      <c r="I6890" s="13">
        <v>44298.968229166669</v>
      </c>
      <c r="K6890" s="12">
        <v>166406</v>
      </c>
      <c r="L6890" s="13">
        <v>44298.968229166669</v>
      </c>
      <c r="Q6890" s="12">
        <v>166588</v>
      </c>
      <c r="R6890" s="10"/>
      <c r="S6890" s="10"/>
      <c r="T6890" s="10">
        <v>1</v>
      </c>
      <c r="U6890" s="10">
        <v>2</v>
      </c>
      <c r="V6890" s="10"/>
      <c r="W6890" s="10"/>
      <c r="X6890" s="10">
        <v>3</v>
      </c>
      <c r="Y6890" s="4"/>
    </row>
    <row r="6891" spans="1:25" x14ac:dyDescent="0.35">
      <c r="A6891">
        <v>23783</v>
      </c>
      <c r="B6891" s="13">
        <v>44310.638941747573</v>
      </c>
      <c r="C6891">
        <v>61825</v>
      </c>
      <c r="D6891">
        <v>411922</v>
      </c>
      <c r="E6891" s="13"/>
      <c r="H6891" s="12">
        <v>166431</v>
      </c>
      <c r="I6891" s="13">
        <v>44396.487650462965</v>
      </c>
      <c r="K6891" s="12">
        <v>166431</v>
      </c>
      <c r="L6891" s="13">
        <v>44396.487650462965</v>
      </c>
      <c r="Q6891" s="12">
        <v>166594</v>
      </c>
      <c r="R6891" s="10"/>
      <c r="S6891" s="10"/>
      <c r="T6891" s="10">
        <v>1</v>
      </c>
      <c r="U6891" s="10">
        <v>3</v>
      </c>
      <c r="V6891" s="10">
        <v>5</v>
      </c>
      <c r="W6891" s="10">
        <v>3</v>
      </c>
      <c r="X6891" s="10">
        <v>12</v>
      </c>
      <c r="Y6891" s="4"/>
    </row>
    <row r="6892" spans="1:25" x14ac:dyDescent="0.35">
      <c r="A6892">
        <v>23786</v>
      </c>
      <c r="B6892" s="13">
        <v>44310.638941747573</v>
      </c>
      <c r="C6892">
        <v>318974</v>
      </c>
      <c r="D6892">
        <v>411922</v>
      </c>
      <c r="E6892" s="13"/>
      <c r="H6892" s="12">
        <v>166526</v>
      </c>
      <c r="I6892" s="13">
        <v>44325.734409722223</v>
      </c>
      <c r="K6892" s="12">
        <v>166526</v>
      </c>
      <c r="L6892" s="13">
        <v>44325.734409722223</v>
      </c>
      <c r="Q6892" s="12">
        <v>166635</v>
      </c>
      <c r="R6892" s="10"/>
      <c r="S6892" s="10"/>
      <c r="T6892" s="10">
        <v>2</v>
      </c>
      <c r="U6892" s="10">
        <v>10</v>
      </c>
      <c r="V6892" s="10">
        <v>4</v>
      </c>
      <c r="W6892" s="10">
        <v>4</v>
      </c>
      <c r="X6892" s="10">
        <v>20</v>
      </c>
      <c r="Y6892" s="4"/>
    </row>
    <row r="6893" spans="1:25" x14ac:dyDescent="0.35">
      <c r="A6893">
        <v>23788</v>
      </c>
      <c r="B6893" s="13">
        <v>44310.639271217995</v>
      </c>
      <c r="C6893">
        <v>251166</v>
      </c>
      <c r="D6893">
        <v>392434</v>
      </c>
      <c r="E6893" s="13"/>
      <c r="H6893" s="12">
        <v>166527</v>
      </c>
      <c r="I6893" s="13">
        <v>44355.804398148146</v>
      </c>
      <c r="K6893" s="12">
        <v>166527</v>
      </c>
      <c r="L6893" s="13">
        <v>44355.804398148146</v>
      </c>
      <c r="Q6893" s="12">
        <v>166663</v>
      </c>
      <c r="R6893" s="10"/>
      <c r="S6893" s="10"/>
      <c r="T6893" s="10">
        <v>2</v>
      </c>
      <c r="U6893" s="10">
        <v>4</v>
      </c>
      <c r="V6893" s="10">
        <v>8</v>
      </c>
      <c r="W6893" s="10">
        <v>2</v>
      </c>
      <c r="X6893" s="10">
        <v>16</v>
      </c>
      <c r="Y6893" s="4"/>
    </row>
    <row r="6894" spans="1:25" x14ac:dyDescent="0.35">
      <c r="A6894">
        <v>23793</v>
      </c>
      <c r="B6894" s="13">
        <v>44310.639750809067</v>
      </c>
      <c r="C6894">
        <v>287478</v>
      </c>
      <c r="D6894">
        <v>439981</v>
      </c>
      <c r="E6894" s="13"/>
      <c r="H6894" s="12">
        <v>166558</v>
      </c>
      <c r="I6894" s="13">
        <v>44372.796307870369</v>
      </c>
      <c r="K6894" s="12">
        <v>166558</v>
      </c>
      <c r="L6894" s="13">
        <v>44372.796307870369</v>
      </c>
      <c r="Q6894" s="12">
        <v>166678</v>
      </c>
      <c r="R6894" s="10"/>
      <c r="S6894" s="10"/>
      <c r="T6894" s="10"/>
      <c r="U6894" s="10">
        <v>1</v>
      </c>
      <c r="V6894" s="10">
        <v>3</v>
      </c>
      <c r="W6894" s="10">
        <v>3</v>
      </c>
      <c r="X6894" s="10">
        <v>7</v>
      </c>
      <c r="Y6894" s="4"/>
    </row>
    <row r="6895" spans="1:25" x14ac:dyDescent="0.35">
      <c r="A6895">
        <v>23795</v>
      </c>
      <c r="B6895" s="13">
        <v>44310.639973143712</v>
      </c>
      <c r="C6895">
        <v>341137</v>
      </c>
      <c r="D6895">
        <v>132699</v>
      </c>
      <c r="E6895" s="13"/>
      <c r="H6895" s="12">
        <v>166582</v>
      </c>
      <c r="I6895" s="13">
        <v>44294.430613425924</v>
      </c>
      <c r="K6895" s="12">
        <v>166582</v>
      </c>
      <c r="L6895" s="13">
        <v>44294.430613425924</v>
      </c>
      <c r="Q6895" s="12">
        <v>166679</v>
      </c>
      <c r="R6895" s="10"/>
      <c r="S6895" s="10"/>
      <c r="T6895" s="10">
        <v>6</v>
      </c>
      <c r="U6895" s="10">
        <v>4</v>
      </c>
      <c r="V6895" s="10">
        <v>2</v>
      </c>
      <c r="W6895" s="10"/>
      <c r="X6895" s="10">
        <v>12</v>
      </c>
      <c r="Y6895" s="4"/>
    </row>
    <row r="6896" spans="1:25" x14ac:dyDescent="0.35">
      <c r="A6896">
        <v>23800</v>
      </c>
      <c r="B6896" s="13">
        <v>44310.640156254769</v>
      </c>
      <c r="C6896">
        <v>246681</v>
      </c>
      <c r="D6896">
        <v>245484</v>
      </c>
      <c r="E6896" s="13"/>
      <c r="H6896" s="12">
        <v>166588</v>
      </c>
      <c r="I6896" s="13">
        <v>44344.017997685187</v>
      </c>
      <c r="K6896" s="12">
        <v>166588</v>
      </c>
      <c r="L6896" s="13">
        <v>44344.017997685187</v>
      </c>
      <c r="Q6896" s="12">
        <v>166693</v>
      </c>
      <c r="R6896" s="10"/>
      <c r="S6896" s="10"/>
      <c r="T6896" s="10">
        <v>1</v>
      </c>
      <c r="U6896" s="10">
        <v>2</v>
      </c>
      <c r="V6896" s="10">
        <v>6</v>
      </c>
      <c r="W6896" s="10">
        <v>4</v>
      </c>
      <c r="X6896" s="10">
        <v>13</v>
      </c>
      <c r="Y6896" s="4"/>
    </row>
    <row r="6897" spans="1:25" x14ac:dyDescent="0.35">
      <c r="A6897">
        <v>23802</v>
      </c>
      <c r="B6897" s="13">
        <v>44310.640964401297</v>
      </c>
      <c r="C6897">
        <v>346365</v>
      </c>
      <c r="D6897">
        <v>343712</v>
      </c>
      <c r="E6897" s="13"/>
      <c r="H6897" s="12">
        <v>166594</v>
      </c>
      <c r="I6897" s="13">
        <v>44345.69390046296</v>
      </c>
      <c r="K6897" s="12">
        <v>166594</v>
      </c>
      <c r="L6897" s="13">
        <v>44345.69390046296</v>
      </c>
      <c r="Q6897" s="12">
        <v>166714</v>
      </c>
      <c r="R6897" s="10"/>
      <c r="S6897" s="10"/>
      <c r="T6897" s="10">
        <v>3</v>
      </c>
      <c r="U6897" s="10">
        <v>3</v>
      </c>
      <c r="V6897" s="10">
        <v>5</v>
      </c>
      <c r="W6897" s="10">
        <v>6</v>
      </c>
      <c r="X6897" s="10">
        <v>17</v>
      </c>
      <c r="Y6897" s="4"/>
    </row>
    <row r="6898" spans="1:25" x14ac:dyDescent="0.35">
      <c r="A6898">
        <v>23805</v>
      </c>
      <c r="B6898" s="13">
        <v>44310.64136893204</v>
      </c>
      <c r="C6898">
        <v>77201</v>
      </c>
      <c r="D6898">
        <v>153893</v>
      </c>
      <c r="E6898" s="13"/>
      <c r="H6898" s="12">
        <v>166635</v>
      </c>
      <c r="I6898" s="13">
        <v>44342.745335648149</v>
      </c>
      <c r="K6898" s="12">
        <v>166635</v>
      </c>
      <c r="L6898" s="13">
        <v>44342.745335648149</v>
      </c>
      <c r="Q6898" s="12">
        <v>166754</v>
      </c>
      <c r="R6898" s="10"/>
      <c r="S6898" s="10"/>
      <c r="T6898" s="10">
        <v>2</v>
      </c>
      <c r="U6898" s="10">
        <v>4</v>
      </c>
      <c r="V6898" s="10">
        <v>8</v>
      </c>
      <c r="W6898" s="10">
        <v>3</v>
      </c>
      <c r="X6898" s="10">
        <v>17</v>
      </c>
      <c r="Y6898" s="4"/>
    </row>
    <row r="6899" spans="1:25" x14ac:dyDescent="0.35">
      <c r="A6899">
        <v>23809</v>
      </c>
      <c r="B6899" s="13">
        <v>44310.64136893204</v>
      </c>
      <c r="C6899">
        <v>318965</v>
      </c>
      <c r="D6899">
        <v>250679</v>
      </c>
      <c r="E6899" s="13"/>
      <c r="H6899" s="12">
        <v>166663</v>
      </c>
      <c r="I6899" s="13">
        <v>44342.816527777781</v>
      </c>
      <c r="K6899" s="12">
        <v>166663</v>
      </c>
      <c r="L6899" s="13">
        <v>44342.816527777781</v>
      </c>
      <c r="Q6899" s="12">
        <v>166763</v>
      </c>
      <c r="R6899" s="10"/>
      <c r="S6899" s="10">
        <v>1</v>
      </c>
      <c r="T6899" s="10">
        <v>4</v>
      </c>
      <c r="U6899" s="10"/>
      <c r="V6899" s="10"/>
      <c r="W6899" s="10"/>
      <c r="X6899" s="10">
        <v>5</v>
      </c>
      <c r="Y6899" s="4"/>
    </row>
    <row r="6900" spans="1:25" x14ac:dyDescent="0.35">
      <c r="A6900">
        <v>23813</v>
      </c>
      <c r="B6900" s="13">
        <v>44310.641773462783</v>
      </c>
      <c r="C6900">
        <v>139782</v>
      </c>
      <c r="D6900">
        <v>250679</v>
      </c>
      <c r="E6900" s="13"/>
      <c r="H6900" s="12">
        <v>166678</v>
      </c>
      <c r="I6900" s="13">
        <v>44374.936064814814</v>
      </c>
      <c r="K6900" s="12">
        <v>166678</v>
      </c>
      <c r="L6900" s="13">
        <v>44374.936064814814</v>
      </c>
      <c r="Q6900" s="12">
        <v>166820</v>
      </c>
      <c r="R6900" s="10"/>
      <c r="S6900" s="10"/>
      <c r="T6900" s="10">
        <v>2</v>
      </c>
      <c r="U6900" s="10">
        <v>6</v>
      </c>
      <c r="V6900" s="10">
        <v>1</v>
      </c>
      <c r="W6900" s="10"/>
      <c r="X6900" s="10">
        <v>9</v>
      </c>
      <c r="Y6900" s="4"/>
    </row>
    <row r="6901" spans="1:25" x14ac:dyDescent="0.35">
      <c r="A6901">
        <v>23815</v>
      </c>
      <c r="B6901" s="13">
        <v>44310.641773462783</v>
      </c>
      <c r="C6901">
        <v>329090</v>
      </c>
      <c r="D6901">
        <v>426784</v>
      </c>
      <c r="E6901" s="13"/>
      <c r="H6901" s="12">
        <v>166679</v>
      </c>
      <c r="I6901" s="13">
        <v>44317.74695601852</v>
      </c>
      <c r="K6901" s="12">
        <v>166679</v>
      </c>
      <c r="L6901" s="13">
        <v>44317.74695601852</v>
      </c>
      <c r="Q6901" s="12">
        <v>166822</v>
      </c>
      <c r="R6901" s="10"/>
      <c r="S6901" s="10"/>
      <c r="T6901" s="10"/>
      <c r="U6901" s="10"/>
      <c r="V6901" s="10"/>
      <c r="W6901" s="10">
        <v>3</v>
      </c>
      <c r="X6901" s="10">
        <v>3</v>
      </c>
      <c r="Y6901" s="4"/>
    </row>
    <row r="6902" spans="1:25" x14ac:dyDescent="0.35">
      <c r="A6902">
        <v>23818</v>
      </c>
      <c r="B6902" s="13">
        <v>44310.642177993526</v>
      </c>
      <c r="C6902">
        <v>112038</v>
      </c>
      <c r="D6902">
        <v>411922</v>
      </c>
      <c r="E6902" s="13"/>
      <c r="H6902" s="12">
        <v>166693</v>
      </c>
      <c r="I6902" s="13">
        <v>44345.095335648148</v>
      </c>
      <c r="K6902" s="12">
        <v>166693</v>
      </c>
      <c r="L6902" s="13">
        <v>44345.095335648148</v>
      </c>
      <c r="Q6902" s="12">
        <v>166854</v>
      </c>
      <c r="R6902" s="10"/>
      <c r="S6902" s="10"/>
      <c r="T6902" s="10"/>
      <c r="U6902" s="10">
        <v>1</v>
      </c>
      <c r="V6902" s="10">
        <v>6</v>
      </c>
      <c r="W6902" s="10">
        <v>4</v>
      </c>
      <c r="X6902" s="10">
        <v>11</v>
      </c>
      <c r="Y6902" s="4"/>
    </row>
    <row r="6903" spans="1:25" x14ac:dyDescent="0.35">
      <c r="A6903">
        <v>23822</v>
      </c>
      <c r="B6903" s="13">
        <v>44310.64258252427</v>
      </c>
      <c r="C6903">
        <v>143634</v>
      </c>
      <c r="D6903">
        <v>249345</v>
      </c>
      <c r="E6903" s="13"/>
      <c r="H6903" s="12">
        <v>166714</v>
      </c>
      <c r="I6903" s="13">
        <v>44341.039027777777</v>
      </c>
      <c r="K6903" s="12">
        <v>166714</v>
      </c>
      <c r="L6903" s="13">
        <v>44341.039027777777</v>
      </c>
      <c r="Q6903" s="12">
        <v>166861</v>
      </c>
      <c r="R6903" s="10"/>
      <c r="S6903" s="10"/>
      <c r="T6903" s="10">
        <v>3</v>
      </c>
      <c r="U6903" s="10">
        <v>2</v>
      </c>
      <c r="V6903" s="10">
        <v>1</v>
      </c>
      <c r="W6903" s="10">
        <v>6</v>
      </c>
      <c r="X6903" s="10">
        <v>12</v>
      </c>
      <c r="Y6903" s="4"/>
    </row>
    <row r="6904" spans="1:25" x14ac:dyDescent="0.35">
      <c r="A6904">
        <v>23826</v>
      </c>
      <c r="B6904" s="13">
        <v>44310.64298705502</v>
      </c>
      <c r="C6904">
        <v>69823</v>
      </c>
      <c r="D6904">
        <v>187920</v>
      </c>
      <c r="E6904" s="13"/>
      <c r="H6904" s="12">
        <v>166754</v>
      </c>
      <c r="I6904" s="13">
        <v>44343.998564814814</v>
      </c>
      <c r="K6904" s="12">
        <v>166754</v>
      </c>
      <c r="L6904" s="13">
        <v>44343.998564814814</v>
      </c>
      <c r="Q6904" s="12">
        <v>166875</v>
      </c>
      <c r="R6904" s="10"/>
      <c r="S6904" s="10"/>
      <c r="T6904" s="10"/>
      <c r="U6904" s="10"/>
      <c r="V6904" s="10"/>
      <c r="W6904" s="10">
        <v>4</v>
      </c>
      <c r="X6904" s="10">
        <v>4</v>
      </c>
      <c r="Y6904" s="4"/>
    </row>
    <row r="6905" spans="1:25" x14ac:dyDescent="0.35">
      <c r="A6905">
        <v>23831</v>
      </c>
      <c r="B6905" s="13">
        <v>44310.64298705502</v>
      </c>
      <c r="C6905">
        <v>145809</v>
      </c>
      <c r="D6905">
        <v>473327</v>
      </c>
      <c r="E6905" s="13"/>
      <c r="H6905" s="12">
        <v>166763</v>
      </c>
      <c r="I6905" s="13">
        <v>44310.585555555554</v>
      </c>
      <c r="K6905" s="12">
        <v>166763</v>
      </c>
      <c r="L6905" s="13">
        <v>44310.585555555554</v>
      </c>
      <c r="Q6905" s="12">
        <v>166925</v>
      </c>
      <c r="R6905" s="10"/>
      <c r="S6905" s="10"/>
      <c r="T6905" s="10"/>
      <c r="U6905" s="10">
        <v>2</v>
      </c>
      <c r="V6905" s="10">
        <v>3</v>
      </c>
      <c r="W6905" s="10">
        <v>4</v>
      </c>
      <c r="X6905" s="10">
        <v>9</v>
      </c>
      <c r="Y6905" s="4"/>
    </row>
    <row r="6906" spans="1:25" x14ac:dyDescent="0.35">
      <c r="A6906">
        <v>23836</v>
      </c>
      <c r="B6906" s="13">
        <v>44310.644764549703</v>
      </c>
      <c r="C6906">
        <v>297493</v>
      </c>
      <c r="D6906">
        <v>301748</v>
      </c>
      <c r="E6906" s="13"/>
      <c r="H6906" s="12">
        <v>166820</v>
      </c>
      <c r="I6906" s="13">
        <v>44342.706493055557</v>
      </c>
      <c r="K6906" s="12">
        <v>166820</v>
      </c>
      <c r="L6906" s="13">
        <v>44342.706493055557</v>
      </c>
      <c r="Q6906" s="12">
        <v>166932</v>
      </c>
      <c r="R6906" s="10"/>
      <c r="S6906" s="10"/>
      <c r="T6906" s="10"/>
      <c r="U6906" s="10"/>
      <c r="V6906" s="10">
        <v>2</v>
      </c>
      <c r="W6906" s="10">
        <v>4</v>
      </c>
      <c r="X6906" s="10">
        <v>6</v>
      </c>
      <c r="Y6906" s="4"/>
    </row>
    <row r="6907" spans="1:25" x14ac:dyDescent="0.35">
      <c r="A6907">
        <v>23841</v>
      </c>
      <c r="B6907" s="13">
        <v>44310.644886623741</v>
      </c>
      <c r="C6907">
        <v>37588</v>
      </c>
      <c r="D6907">
        <v>179296</v>
      </c>
      <c r="E6907" s="13"/>
      <c r="H6907" s="12">
        <v>166822</v>
      </c>
      <c r="I6907" s="13">
        <v>44415.88449074074</v>
      </c>
      <c r="K6907" s="12">
        <v>166822</v>
      </c>
      <c r="L6907" s="13">
        <v>44415.88449074074</v>
      </c>
      <c r="Q6907" s="12">
        <v>166979</v>
      </c>
      <c r="R6907" s="10"/>
      <c r="S6907" s="10"/>
      <c r="T6907" s="10">
        <v>3</v>
      </c>
      <c r="U6907" s="10"/>
      <c r="V6907" s="10"/>
      <c r="W6907" s="10"/>
      <c r="X6907" s="10">
        <v>3</v>
      </c>
      <c r="Y6907" s="4"/>
    </row>
    <row r="6908" spans="1:25" x14ac:dyDescent="0.35">
      <c r="A6908">
        <v>23845</v>
      </c>
      <c r="B6908" s="13">
        <v>44310.64541423948</v>
      </c>
      <c r="C6908">
        <v>254337</v>
      </c>
      <c r="D6908">
        <v>397390</v>
      </c>
      <c r="E6908" s="13"/>
      <c r="H6908" s="12">
        <v>166854</v>
      </c>
      <c r="I6908" s="13">
        <v>44374.843634259261</v>
      </c>
      <c r="K6908" s="12">
        <v>166854</v>
      </c>
      <c r="L6908" s="13">
        <v>44374.843634259261</v>
      </c>
      <c r="Q6908" s="12">
        <v>167008</v>
      </c>
      <c r="R6908" s="10"/>
      <c r="S6908" s="10"/>
      <c r="T6908" s="10">
        <v>1</v>
      </c>
      <c r="U6908" s="10">
        <v>5</v>
      </c>
      <c r="V6908" s="10"/>
      <c r="W6908" s="10"/>
      <c r="X6908" s="10">
        <v>6</v>
      </c>
      <c r="Y6908" s="4"/>
    </row>
    <row r="6909" spans="1:25" x14ac:dyDescent="0.35">
      <c r="A6909">
        <v>23847</v>
      </c>
      <c r="B6909" s="13">
        <v>44310.645588549458</v>
      </c>
      <c r="C6909">
        <v>335560</v>
      </c>
      <c r="D6909">
        <v>250679</v>
      </c>
      <c r="E6909" s="13"/>
      <c r="H6909" s="12">
        <v>166861</v>
      </c>
      <c r="I6909" s="13">
        <v>44337.879236111112</v>
      </c>
      <c r="K6909" s="12">
        <v>166861</v>
      </c>
      <c r="L6909" s="13">
        <v>44337.879236111112</v>
      </c>
      <c r="Q6909" s="12">
        <v>167012</v>
      </c>
      <c r="R6909" s="10"/>
      <c r="S6909" s="10">
        <v>1</v>
      </c>
      <c r="T6909" s="10">
        <v>3</v>
      </c>
      <c r="U6909" s="10">
        <v>5</v>
      </c>
      <c r="V6909" s="10"/>
      <c r="W6909" s="10"/>
      <c r="X6909" s="10">
        <v>9</v>
      </c>
      <c r="Y6909" s="4"/>
    </row>
    <row r="6910" spans="1:25" x14ac:dyDescent="0.35">
      <c r="A6910">
        <v>23849</v>
      </c>
      <c r="B6910" s="13">
        <v>44310.64581877023</v>
      </c>
      <c r="C6910">
        <v>69728</v>
      </c>
      <c r="D6910">
        <v>303258</v>
      </c>
      <c r="E6910" s="13"/>
      <c r="H6910" s="12">
        <v>166875</v>
      </c>
      <c r="I6910" s="13">
        <v>44410.697199074071</v>
      </c>
      <c r="K6910" s="12">
        <v>166875</v>
      </c>
      <c r="L6910" s="13">
        <v>44410.697199074071</v>
      </c>
      <c r="Q6910" s="12">
        <v>167092</v>
      </c>
      <c r="R6910" s="10"/>
      <c r="S6910" s="10"/>
      <c r="T6910" s="10"/>
      <c r="U6910" s="10"/>
      <c r="V6910" s="10">
        <v>4</v>
      </c>
      <c r="W6910" s="10">
        <v>3</v>
      </c>
      <c r="X6910" s="10">
        <v>7</v>
      </c>
      <c r="Y6910" s="4"/>
    </row>
    <row r="6911" spans="1:25" x14ac:dyDescent="0.35">
      <c r="A6911">
        <v>23853</v>
      </c>
      <c r="B6911" s="13">
        <v>44310.646223300973</v>
      </c>
      <c r="C6911">
        <v>333593</v>
      </c>
      <c r="D6911">
        <v>104958</v>
      </c>
      <c r="E6911" s="13"/>
      <c r="H6911" s="12">
        <v>166925</v>
      </c>
      <c r="I6911" s="13">
        <v>44372.745335648149</v>
      </c>
      <c r="K6911" s="12">
        <v>166925</v>
      </c>
      <c r="L6911" s="13">
        <v>44372.745335648149</v>
      </c>
      <c r="Q6911" s="12">
        <v>167101</v>
      </c>
      <c r="R6911" s="10"/>
      <c r="S6911" s="10">
        <v>1</v>
      </c>
      <c r="T6911" s="10">
        <v>2</v>
      </c>
      <c r="U6911" s="10"/>
      <c r="V6911" s="10"/>
      <c r="W6911" s="10"/>
      <c r="X6911" s="10">
        <v>3</v>
      </c>
      <c r="Y6911" s="4"/>
    </row>
    <row r="6912" spans="1:25" x14ac:dyDescent="0.35">
      <c r="A6912">
        <v>23858</v>
      </c>
      <c r="B6912" s="13">
        <v>44310.646627831709</v>
      </c>
      <c r="C6912">
        <v>28384</v>
      </c>
      <c r="D6912">
        <v>471403</v>
      </c>
      <c r="E6912" s="13"/>
      <c r="H6912" s="12">
        <v>166932</v>
      </c>
      <c r="I6912" s="13">
        <v>44405.741689814815</v>
      </c>
      <c r="K6912" s="12">
        <v>166932</v>
      </c>
      <c r="L6912" s="13">
        <v>44405.741689814815</v>
      </c>
      <c r="Q6912" s="12">
        <v>167121</v>
      </c>
      <c r="R6912" s="10"/>
      <c r="S6912" s="10">
        <v>2</v>
      </c>
      <c r="T6912" s="10">
        <v>7</v>
      </c>
      <c r="U6912" s="10">
        <v>4</v>
      </c>
      <c r="V6912" s="10">
        <v>6</v>
      </c>
      <c r="W6912" s="10">
        <v>2</v>
      </c>
      <c r="X6912" s="10">
        <v>21</v>
      </c>
      <c r="Y6912" s="4"/>
    </row>
    <row r="6913" spans="1:25" x14ac:dyDescent="0.35">
      <c r="A6913">
        <v>23863</v>
      </c>
      <c r="B6913" s="13">
        <v>44310.647816400648</v>
      </c>
      <c r="C6913">
        <v>53695</v>
      </c>
      <c r="D6913">
        <v>439981</v>
      </c>
      <c r="E6913" s="13"/>
      <c r="H6913" s="12">
        <v>166979</v>
      </c>
      <c r="I6913" s="13">
        <v>44325.785381944443</v>
      </c>
      <c r="K6913" s="12">
        <v>166979</v>
      </c>
      <c r="L6913" s="13">
        <v>44325.785381944443</v>
      </c>
      <c r="Q6913" s="12">
        <v>167163</v>
      </c>
      <c r="R6913" s="10"/>
      <c r="S6913" s="10"/>
      <c r="T6913" s="10">
        <v>1</v>
      </c>
      <c r="U6913" s="10">
        <v>4</v>
      </c>
      <c r="V6913" s="10">
        <v>1</v>
      </c>
      <c r="W6913" s="10"/>
      <c r="X6913" s="10">
        <v>6</v>
      </c>
      <c r="Y6913" s="4"/>
    </row>
    <row r="6914" spans="1:25" x14ac:dyDescent="0.35">
      <c r="A6914">
        <v>23868</v>
      </c>
      <c r="B6914" s="13">
        <v>44310.647816400648</v>
      </c>
      <c r="C6914">
        <v>329973</v>
      </c>
      <c r="D6914">
        <v>81226</v>
      </c>
      <c r="E6914" s="13"/>
      <c r="H6914" s="12">
        <v>167008</v>
      </c>
      <c r="I6914" s="13">
        <v>44346.432662037034</v>
      </c>
      <c r="K6914" s="12">
        <v>167008</v>
      </c>
      <c r="L6914" s="13">
        <v>44346.432662037034</v>
      </c>
      <c r="Q6914" s="12">
        <v>167164</v>
      </c>
      <c r="R6914" s="10"/>
      <c r="S6914" s="10">
        <v>1</v>
      </c>
      <c r="T6914" s="10">
        <v>4</v>
      </c>
      <c r="U6914" s="10">
        <v>3</v>
      </c>
      <c r="V6914" s="10">
        <v>3</v>
      </c>
      <c r="W6914" s="10">
        <v>7</v>
      </c>
      <c r="X6914" s="10">
        <v>18</v>
      </c>
      <c r="Y6914" s="4"/>
    </row>
    <row r="6915" spans="1:25" x14ac:dyDescent="0.35">
      <c r="A6915">
        <v>23871</v>
      </c>
      <c r="B6915" s="13">
        <v>44310.647841423954</v>
      </c>
      <c r="C6915">
        <v>164820</v>
      </c>
      <c r="D6915">
        <v>25218</v>
      </c>
      <c r="E6915" s="13"/>
      <c r="H6915" s="12">
        <v>167012</v>
      </c>
      <c r="I6915" s="13">
        <v>44310.456805555557</v>
      </c>
      <c r="K6915" s="12">
        <v>167012</v>
      </c>
      <c r="L6915" s="13">
        <v>44310.456805555557</v>
      </c>
      <c r="Q6915" s="12">
        <v>167215</v>
      </c>
      <c r="R6915" s="10"/>
      <c r="S6915" s="10">
        <v>2</v>
      </c>
      <c r="T6915" s="10">
        <v>6</v>
      </c>
      <c r="U6915" s="10">
        <v>4</v>
      </c>
      <c r="V6915" s="10">
        <v>5</v>
      </c>
      <c r="W6915" s="10">
        <v>6</v>
      </c>
      <c r="X6915" s="10">
        <v>23</v>
      </c>
      <c r="Y6915" s="4"/>
    </row>
    <row r="6916" spans="1:25" x14ac:dyDescent="0.35">
      <c r="A6916">
        <v>23873</v>
      </c>
      <c r="B6916" s="13">
        <v>44310.647841423954</v>
      </c>
      <c r="C6916">
        <v>207997</v>
      </c>
      <c r="D6916">
        <v>321129</v>
      </c>
      <c r="E6916" s="13"/>
      <c r="H6916" s="12">
        <v>167092</v>
      </c>
      <c r="I6916" s="13">
        <v>44388.753020833334</v>
      </c>
      <c r="K6916" s="12">
        <v>167092</v>
      </c>
      <c r="L6916" s="13">
        <v>44388.753020833334</v>
      </c>
      <c r="Q6916" s="12">
        <v>167220</v>
      </c>
      <c r="R6916" s="10"/>
      <c r="S6916" s="10"/>
      <c r="T6916" s="10"/>
      <c r="U6916" s="10">
        <v>4</v>
      </c>
      <c r="V6916" s="10"/>
      <c r="W6916" s="10"/>
      <c r="X6916" s="10">
        <v>4</v>
      </c>
      <c r="Y6916" s="4"/>
    </row>
    <row r="6917" spans="1:25" x14ac:dyDescent="0.35">
      <c r="A6917">
        <v>23874</v>
      </c>
      <c r="B6917" s="13">
        <v>44310.64865048544</v>
      </c>
      <c r="C6917">
        <v>19394</v>
      </c>
      <c r="D6917">
        <v>347008</v>
      </c>
      <c r="E6917" s="13"/>
      <c r="H6917" s="12">
        <v>167101</v>
      </c>
      <c r="I6917" s="13">
        <v>44316.792662037034</v>
      </c>
      <c r="K6917" s="12">
        <v>167101</v>
      </c>
      <c r="L6917" s="13">
        <v>44316.792662037034</v>
      </c>
      <c r="Q6917" s="12">
        <v>167244</v>
      </c>
      <c r="R6917" s="10"/>
      <c r="S6917" s="10">
        <v>1</v>
      </c>
      <c r="T6917" s="10">
        <v>4</v>
      </c>
      <c r="U6917" s="10">
        <v>7</v>
      </c>
      <c r="V6917" s="10">
        <v>5</v>
      </c>
      <c r="W6917" s="10"/>
      <c r="X6917" s="10">
        <v>17</v>
      </c>
      <c r="Y6917" s="4"/>
    </row>
    <row r="6918" spans="1:25" x14ac:dyDescent="0.35">
      <c r="A6918">
        <v>23878</v>
      </c>
      <c r="B6918" s="13">
        <v>44310.649459546927</v>
      </c>
      <c r="C6918">
        <v>139345</v>
      </c>
      <c r="D6918">
        <v>230507</v>
      </c>
      <c r="E6918" s="13"/>
      <c r="H6918" s="12">
        <v>167121</v>
      </c>
      <c r="I6918" s="13">
        <v>44312.056018518517</v>
      </c>
      <c r="K6918" s="12">
        <v>167121</v>
      </c>
      <c r="L6918" s="13">
        <v>44312.056018518517</v>
      </c>
      <c r="Q6918" s="12">
        <v>167248</v>
      </c>
      <c r="R6918" s="10"/>
      <c r="S6918" s="10"/>
      <c r="T6918" s="10"/>
      <c r="U6918" s="10"/>
      <c r="V6918" s="10">
        <v>2</v>
      </c>
      <c r="W6918" s="10">
        <v>6</v>
      </c>
      <c r="X6918" s="10">
        <v>8</v>
      </c>
      <c r="Y6918" s="4"/>
    </row>
    <row r="6919" spans="1:25" x14ac:dyDescent="0.35">
      <c r="A6919">
        <v>23879</v>
      </c>
      <c r="B6919" s="13">
        <v>44310.650268608413</v>
      </c>
      <c r="C6919">
        <v>201595</v>
      </c>
      <c r="D6919">
        <v>49263</v>
      </c>
      <c r="E6919" s="13"/>
      <c r="H6919" s="12">
        <v>167163</v>
      </c>
      <c r="I6919" s="13">
        <v>44345.067233796297</v>
      </c>
      <c r="K6919" s="12">
        <v>167163</v>
      </c>
      <c r="L6919" s="13">
        <v>44345.067233796297</v>
      </c>
      <c r="Q6919" s="12">
        <v>167254</v>
      </c>
      <c r="R6919" s="10"/>
      <c r="S6919" s="10"/>
      <c r="T6919" s="10"/>
      <c r="U6919" s="10">
        <v>1</v>
      </c>
      <c r="V6919" s="10">
        <v>3</v>
      </c>
      <c r="W6919" s="10">
        <v>5</v>
      </c>
      <c r="X6919" s="10">
        <v>9</v>
      </c>
      <c r="Y6919" s="4"/>
    </row>
    <row r="6920" spans="1:25" x14ac:dyDescent="0.35">
      <c r="A6920">
        <v>23882</v>
      </c>
      <c r="B6920" s="13">
        <v>44310.651264992215</v>
      </c>
      <c r="C6920">
        <v>212557</v>
      </c>
      <c r="D6920">
        <v>34152</v>
      </c>
      <c r="E6920" s="13"/>
      <c r="H6920" s="12">
        <v>167164</v>
      </c>
      <c r="I6920" s="13">
        <v>44316.780532407407</v>
      </c>
      <c r="K6920" s="12">
        <v>167164</v>
      </c>
      <c r="L6920" s="13">
        <v>44316.780532407407</v>
      </c>
      <c r="Q6920" s="12">
        <v>167288</v>
      </c>
      <c r="R6920" s="10"/>
      <c r="S6920" s="10"/>
      <c r="T6920" s="10">
        <v>4</v>
      </c>
      <c r="U6920" s="10">
        <v>1</v>
      </c>
      <c r="V6920" s="10">
        <v>9</v>
      </c>
      <c r="W6920" s="10"/>
      <c r="X6920" s="10">
        <v>14</v>
      </c>
      <c r="Y6920" s="4"/>
    </row>
    <row r="6921" spans="1:25" x14ac:dyDescent="0.35">
      <c r="A6921">
        <v>23883</v>
      </c>
      <c r="B6921" s="13">
        <v>44310.651482200643</v>
      </c>
      <c r="C6921">
        <v>318695</v>
      </c>
      <c r="D6921">
        <v>190676</v>
      </c>
      <c r="E6921" s="13"/>
      <c r="H6921" s="12">
        <v>167215</v>
      </c>
      <c r="I6921" s="13">
        <v>44309.83189814815</v>
      </c>
      <c r="K6921" s="12">
        <v>167215</v>
      </c>
      <c r="L6921" s="13">
        <v>44309.83189814815</v>
      </c>
      <c r="Q6921" s="12">
        <v>167350</v>
      </c>
      <c r="R6921" s="10"/>
      <c r="S6921" s="10">
        <v>2</v>
      </c>
      <c r="T6921" s="10">
        <v>5</v>
      </c>
      <c r="U6921" s="10"/>
      <c r="V6921" s="10"/>
      <c r="W6921" s="10"/>
      <c r="X6921" s="10">
        <v>7</v>
      </c>
      <c r="Y6921" s="4"/>
    </row>
    <row r="6922" spans="1:25" x14ac:dyDescent="0.35">
      <c r="A6922">
        <v>23888</v>
      </c>
      <c r="B6922" s="13">
        <v>44310.65431391586</v>
      </c>
      <c r="C6922">
        <v>185930</v>
      </c>
      <c r="D6922">
        <v>217497</v>
      </c>
      <c r="E6922" s="13"/>
      <c r="H6922" s="12">
        <v>167220</v>
      </c>
      <c r="I6922" s="13">
        <v>44348.090798611112</v>
      </c>
      <c r="K6922" s="12">
        <v>167220</v>
      </c>
      <c r="L6922" s="13">
        <v>44348.090798611112</v>
      </c>
      <c r="Q6922" s="12">
        <v>167354</v>
      </c>
      <c r="R6922" s="10"/>
      <c r="S6922" s="10"/>
      <c r="T6922" s="10">
        <v>3</v>
      </c>
      <c r="U6922" s="10">
        <v>6</v>
      </c>
      <c r="V6922" s="10">
        <v>3</v>
      </c>
      <c r="W6922" s="10">
        <v>5</v>
      </c>
      <c r="X6922" s="10">
        <v>17</v>
      </c>
      <c r="Y6922" s="4"/>
    </row>
    <row r="6923" spans="1:25" x14ac:dyDescent="0.35">
      <c r="A6923">
        <v>23893</v>
      </c>
      <c r="B6923" s="13">
        <v>44310.655932038841</v>
      </c>
      <c r="C6923">
        <v>31361</v>
      </c>
      <c r="D6923">
        <v>60239</v>
      </c>
      <c r="E6923" s="13"/>
      <c r="H6923" s="12">
        <v>167244</v>
      </c>
      <c r="I6923" s="13">
        <v>44316.795902777776</v>
      </c>
      <c r="K6923" s="12">
        <v>167244</v>
      </c>
      <c r="L6923" s="13">
        <v>44316.795902777776</v>
      </c>
      <c r="Q6923" s="12">
        <v>167385</v>
      </c>
      <c r="R6923" s="10"/>
      <c r="S6923" s="10"/>
      <c r="T6923" s="10">
        <v>1</v>
      </c>
      <c r="U6923" s="10">
        <v>3</v>
      </c>
      <c r="V6923" s="10">
        <v>5</v>
      </c>
      <c r="W6923" s="10"/>
      <c r="X6923" s="10">
        <v>9</v>
      </c>
      <c r="Y6923" s="4"/>
    </row>
    <row r="6924" spans="1:25" x14ac:dyDescent="0.35">
      <c r="A6924">
        <v>23894</v>
      </c>
      <c r="B6924" s="13">
        <v>44310.656336569577</v>
      </c>
      <c r="C6924">
        <v>92715</v>
      </c>
      <c r="D6924">
        <v>380039</v>
      </c>
      <c r="E6924" s="13"/>
      <c r="H6924" s="12">
        <v>167248</v>
      </c>
      <c r="I6924" s="13">
        <v>44391.609814814816</v>
      </c>
      <c r="K6924" s="12">
        <v>167248</v>
      </c>
      <c r="L6924" s="13">
        <v>44391.609814814816</v>
      </c>
      <c r="Q6924" s="12">
        <v>167390</v>
      </c>
      <c r="R6924" s="10"/>
      <c r="S6924" s="10"/>
      <c r="T6924" s="10"/>
      <c r="U6924" s="10"/>
      <c r="V6924" s="10">
        <v>1</v>
      </c>
      <c r="W6924" s="10">
        <v>3</v>
      </c>
      <c r="X6924" s="10">
        <v>4</v>
      </c>
      <c r="Y6924" s="4"/>
    </row>
    <row r="6925" spans="1:25" x14ac:dyDescent="0.35">
      <c r="A6925">
        <v>23896</v>
      </c>
      <c r="B6925" s="13">
        <v>44310.65639210181</v>
      </c>
      <c r="C6925">
        <v>109069</v>
      </c>
      <c r="D6925">
        <v>251823</v>
      </c>
      <c r="E6925" s="13"/>
      <c r="H6925" s="12">
        <v>167254</v>
      </c>
      <c r="I6925" s="13">
        <v>44375.963379629633</v>
      </c>
      <c r="K6925" s="12">
        <v>167254</v>
      </c>
      <c r="L6925" s="13">
        <v>44375.963379629633</v>
      </c>
      <c r="Q6925" s="12">
        <v>167399</v>
      </c>
      <c r="R6925" s="10"/>
      <c r="S6925" s="10"/>
      <c r="T6925" s="10">
        <v>1</v>
      </c>
      <c r="U6925" s="10">
        <v>5</v>
      </c>
      <c r="V6925" s="10">
        <v>6</v>
      </c>
      <c r="W6925" s="10">
        <v>5</v>
      </c>
      <c r="X6925" s="10">
        <v>17</v>
      </c>
      <c r="Y6925" s="4"/>
    </row>
    <row r="6926" spans="1:25" x14ac:dyDescent="0.35">
      <c r="A6926">
        <v>23901</v>
      </c>
      <c r="B6926" s="13">
        <v>44310.656819360942</v>
      </c>
      <c r="C6926">
        <v>282272</v>
      </c>
      <c r="D6926">
        <v>438821</v>
      </c>
      <c r="E6926" s="13"/>
      <c r="H6926" s="12">
        <v>167288</v>
      </c>
      <c r="I6926" s="13">
        <v>44333.743715277778</v>
      </c>
      <c r="K6926" s="12">
        <v>167288</v>
      </c>
      <c r="L6926" s="13">
        <v>44333.743715277778</v>
      </c>
      <c r="Q6926" s="12">
        <v>167412</v>
      </c>
      <c r="R6926" s="10"/>
      <c r="S6926" s="10"/>
      <c r="T6926" s="10">
        <v>1</v>
      </c>
      <c r="U6926" s="10">
        <v>2</v>
      </c>
      <c r="V6926" s="10">
        <v>7</v>
      </c>
      <c r="W6926" s="10">
        <v>5</v>
      </c>
      <c r="X6926" s="10">
        <v>15</v>
      </c>
      <c r="Y6926" s="4"/>
    </row>
    <row r="6927" spans="1:25" x14ac:dyDescent="0.35">
      <c r="A6927">
        <v>23906</v>
      </c>
      <c r="B6927" s="13">
        <v>44310.657954692557</v>
      </c>
      <c r="C6927">
        <v>141961</v>
      </c>
      <c r="D6927">
        <v>37644</v>
      </c>
      <c r="E6927" s="13"/>
      <c r="H6927" s="12">
        <v>167350</v>
      </c>
      <c r="I6927" s="13">
        <v>44313.955289351848</v>
      </c>
      <c r="K6927" s="12">
        <v>167350</v>
      </c>
      <c r="L6927" s="13">
        <v>44313.955289351848</v>
      </c>
      <c r="Q6927" s="12">
        <v>167483</v>
      </c>
      <c r="R6927" s="10"/>
      <c r="S6927" s="10">
        <v>1</v>
      </c>
      <c r="T6927" s="10">
        <v>2</v>
      </c>
      <c r="U6927" s="10">
        <v>7</v>
      </c>
      <c r="V6927" s="10">
        <v>4</v>
      </c>
      <c r="W6927" s="10">
        <v>3</v>
      </c>
      <c r="X6927" s="10">
        <v>17</v>
      </c>
      <c r="Y6927" s="4"/>
    </row>
    <row r="6928" spans="1:25" x14ac:dyDescent="0.35">
      <c r="A6928">
        <v>23909</v>
      </c>
      <c r="B6928" s="13">
        <v>44310.6583592233</v>
      </c>
      <c r="C6928">
        <v>232531</v>
      </c>
      <c r="D6928">
        <v>158978</v>
      </c>
      <c r="E6928" s="13"/>
      <c r="H6928" s="12">
        <v>167354</v>
      </c>
      <c r="I6928" s="13">
        <v>44328.612245370372</v>
      </c>
      <c r="K6928" s="12">
        <v>167354</v>
      </c>
      <c r="L6928" s="13">
        <v>44328.612245370372</v>
      </c>
      <c r="Q6928" s="12">
        <v>167487</v>
      </c>
      <c r="R6928" s="10"/>
      <c r="S6928" s="10"/>
      <c r="T6928" s="10">
        <v>1</v>
      </c>
      <c r="U6928" s="10"/>
      <c r="V6928" s="10"/>
      <c r="W6928" s="10"/>
      <c r="X6928" s="10">
        <v>1</v>
      </c>
      <c r="Y6928" s="4"/>
    </row>
    <row r="6929" spans="1:25" x14ac:dyDescent="0.35">
      <c r="A6929">
        <v>23911</v>
      </c>
      <c r="B6929" s="13">
        <v>44310.658763754043</v>
      </c>
      <c r="C6929">
        <v>127828</v>
      </c>
      <c r="D6929">
        <v>54565</v>
      </c>
      <c r="E6929" s="13"/>
      <c r="H6929" s="12">
        <v>167385</v>
      </c>
      <c r="I6929" s="13">
        <v>44340.544687499998</v>
      </c>
      <c r="K6929" s="12">
        <v>167385</v>
      </c>
      <c r="L6929" s="13">
        <v>44340.544687499998</v>
      </c>
      <c r="Q6929" s="12">
        <v>167489</v>
      </c>
      <c r="R6929" s="10"/>
      <c r="S6929" s="10">
        <v>2</v>
      </c>
      <c r="T6929" s="10">
        <v>4</v>
      </c>
      <c r="U6929" s="10">
        <v>5</v>
      </c>
      <c r="V6929" s="10">
        <v>1</v>
      </c>
      <c r="W6929" s="10">
        <v>5</v>
      </c>
      <c r="X6929" s="10">
        <v>17</v>
      </c>
      <c r="Y6929" s="4"/>
    </row>
    <row r="6930" spans="1:25" x14ac:dyDescent="0.35">
      <c r="A6930">
        <v>23916</v>
      </c>
      <c r="B6930" s="13">
        <v>44310.659572815537</v>
      </c>
      <c r="C6930">
        <v>86261</v>
      </c>
      <c r="D6930">
        <v>137327</v>
      </c>
      <c r="E6930" s="13"/>
      <c r="H6930" s="12">
        <v>167390</v>
      </c>
      <c r="I6930" s="13">
        <v>44407.871550925927</v>
      </c>
      <c r="K6930" s="12">
        <v>167390</v>
      </c>
      <c r="L6930" s="13">
        <v>44407.871550925927</v>
      </c>
      <c r="Q6930" s="12">
        <v>167508</v>
      </c>
      <c r="R6930" s="10"/>
      <c r="S6930" s="10"/>
      <c r="T6930" s="10"/>
      <c r="U6930" s="10"/>
      <c r="V6930" s="10">
        <v>1</v>
      </c>
      <c r="W6930" s="10"/>
      <c r="X6930" s="10">
        <v>1</v>
      </c>
      <c r="Y6930" s="4"/>
    </row>
    <row r="6931" spans="1:25" x14ac:dyDescent="0.35">
      <c r="A6931">
        <v>23917</v>
      </c>
      <c r="B6931" s="13">
        <v>44310.660023804434</v>
      </c>
      <c r="C6931">
        <v>153085</v>
      </c>
      <c r="D6931">
        <v>411922</v>
      </c>
      <c r="E6931" s="13"/>
      <c r="H6931" s="12">
        <v>167399</v>
      </c>
      <c r="I6931" s="13">
        <v>44347.770821759259</v>
      </c>
      <c r="K6931" s="12">
        <v>167399</v>
      </c>
      <c r="L6931" s="13">
        <v>44347.770821759259</v>
      </c>
      <c r="Q6931" s="12">
        <v>167530</v>
      </c>
      <c r="R6931" s="10"/>
      <c r="S6931" s="10"/>
      <c r="T6931" s="10">
        <v>1</v>
      </c>
      <c r="U6931" s="10">
        <v>2</v>
      </c>
      <c r="V6931" s="10">
        <v>6</v>
      </c>
      <c r="W6931" s="10">
        <v>2</v>
      </c>
      <c r="X6931" s="10">
        <v>11</v>
      </c>
      <c r="Y6931" s="4"/>
    </row>
    <row r="6932" spans="1:25" x14ac:dyDescent="0.35">
      <c r="A6932">
        <v>23920</v>
      </c>
      <c r="B6932" s="13">
        <v>44310.660381877024</v>
      </c>
      <c r="C6932">
        <v>176423</v>
      </c>
      <c r="D6932">
        <v>258219</v>
      </c>
      <c r="E6932" s="13"/>
      <c r="H6932" s="12">
        <v>167412</v>
      </c>
      <c r="I6932" s="13">
        <v>44344.770416666666</v>
      </c>
      <c r="K6932" s="12">
        <v>167412</v>
      </c>
      <c r="L6932" s="13">
        <v>44344.770416666666</v>
      </c>
      <c r="Q6932" s="12">
        <v>167584</v>
      </c>
      <c r="R6932" s="10"/>
      <c r="S6932" s="10"/>
      <c r="T6932" s="10"/>
      <c r="U6932" s="10">
        <v>1</v>
      </c>
      <c r="V6932" s="10">
        <v>6</v>
      </c>
      <c r="W6932" s="10">
        <v>4</v>
      </c>
      <c r="X6932" s="10">
        <v>11</v>
      </c>
      <c r="Y6932" s="4"/>
    </row>
    <row r="6933" spans="1:25" x14ac:dyDescent="0.35">
      <c r="A6933">
        <v>23925</v>
      </c>
      <c r="B6933" s="13">
        <v>44310.660786407767</v>
      </c>
      <c r="C6933">
        <v>149915</v>
      </c>
      <c r="D6933">
        <v>351192</v>
      </c>
      <c r="E6933" s="13"/>
      <c r="H6933" s="12">
        <v>167483</v>
      </c>
      <c r="I6933" s="13">
        <v>44311.925381944442</v>
      </c>
      <c r="K6933" s="12">
        <v>167483</v>
      </c>
      <c r="L6933" s="13">
        <v>44311.925381944442</v>
      </c>
      <c r="Q6933" s="12">
        <v>167600</v>
      </c>
      <c r="R6933" s="10"/>
      <c r="S6933" s="10">
        <v>1</v>
      </c>
      <c r="T6933" s="10">
        <v>4</v>
      </c>
      <c r="U6933" s="10">
        <v>1</v>
      </c>
      <c r="V6933" s="10">
        <v>4</v>
      </c>
      <c r="W6933" s="10">
        <v>4</v>
      </c>
      <c r="X6933" s="10">
        <v>14</v>
      </c>
      <c r="Y6933" s="4"/>
    </row>
    <row r="6934" spans="1:25" x14ac:dyDescent="0.35">
      <c r="A6934">
        <v>23928</v>
      </c>
      <c r="B6934" s="13">
        <v>44310.66119093851</v>
      </c>
      <c r="C6934">
        <v>59508</v>
      </c>
      <c r="D6934">
        <v>254768</v>
      </c>
      <c r="E6934" s="13"/>
      <c r="H6934" s="12">
        <v>167487</v>
      </c>
      <c r="I6934" s="13">
        <v>44340.975914351853</v>
      </c>
      <c r="K6934" s="12">
        <v>167487</v>
      </c>
      <c r="L6934" s="13">
        <v>44340.975914351853</v>
      </c>
      <c r="Q6934" s="12">
        <v>167601</v>
      </c>
      <c r="R6934" s="10"/>
      <c r="S6934" s="10"/>
      <c r="T6934" s="10"/>
      <c r="U6934" s="10"/>
      <c r="V6934" s="10">
        <v>1</v>
      </c>
      <c r="W6934" s="10">
        <v>3</v>
      </c>
      <c r="X6934" s="10">
        <v>4</v>
      </c>
      <c r="Y6934" s="4"/>
    </row>
    <row r="6935" spans="1:25" x14ac:dyDescent="0.35">
      <c r="A6935">
        <v>23933</v>
      </c>
      <c r="B6935" s="13">
        <v>44310.662404530747</v>
      </c>
      <c r="C6935">
        <v>197722</v>
      </c>
      <c r="D6935">
        <v>186937</v>
      </c>
      <c r="E6935" s="13"/>
      <c r="H6935" s="12">
        <v>167489</v>
      </c>
      <c r="I6935" s="13">
        <v>44309.7028587963</v>
      </c>
      <c r="K6935" s="12">
        <v>167489</v>
      </c>
      <c r="L6935" s="13">
        <v>44309.7028587963</v>
      </c>
      <c r="Q6935" s="12">
        <v>167621</v>
      </c>
      <c r="R6935" s="10"/>
      <c r="S6935" s="10"/>
      <c r="T6935" s="10"/>
      <c r="U6935" s="10"/>
      <c r="V6935" s="10">
        <v>3</v>
      </c>
      <c r="W6935" s="10"/>
      <c r="X6935" s="10">
        <v>3</v>
      </c>
      <c r="Y6935" s="4"/>
    </row>
    <row r="6936" spans="1:25" x14ac:dyDescent="0.35">
      <c r="A6936">
        <v>23935</v>
      </c>
      <c r="B6936" s="13">
        <v>44310.662495803706</v>
      </c>
      <c r="C6936">
        <v>245317</v>
      </c>
      <c r="D6936">
        <v>250679</v>
      </c>
      <c r="E6936" s="13"/>
      <c r="H6936" s="12">
        <v>167508</v>
      </c>
      <c r="I6936" s="13">
        <v>44408.557627314818</v>
      </c>
      <c r="K6936" s="12">
        <v>167508</v>
      </c>
      <c r="L6936" s="13">
        <v>44408.557627314818</v>
      </c>
      <c r="Q6936" s="12">
        <v>167676</v>
      </c>
      <c r="R6936" s="10"/>
      <c r="S6936" s="10"/>
      <c r="T6936" s="10">
        <v>2</v>
      </c>
      <c r="U6936" s="10"/>
      <c r="V6936" s="10">
        <v>6</v>
      </c>
      <c r="W6936" s="10">
        <v>5</v>
      </c>
      <c r="X6936" s="10">
        <v>13</v>
      </c>
      <c r="Y6936" s="4"/>
    </row>
    <row r="6937" spans="1:25" x14ac:dyDescent="0.35">
      <c r="A6937">
        <v>23938</v>
      </c>
      <c r="B6937" s="13">
        <v>44310.662809061483</v>
      </c>
      <c r="C6937">
        <v>119301</v>
      </c>
      <c r="D6937">
        <v>411922</v>
      </c>
      <c r="E6937" s="13"/>
      <c r="H6937" s="12">
        <v>167530</v>
      </c>
      <c r="I6937" s="13">
        <v>44346.498483796298</v>
      </c>
      <c r="K6937" s="12">
        <v>167530</v>
      </c>
      <c r="L6937" s="13">
        <v>44346.498483796298</v>
      </c>
      <c r="Q6937" s="12">
        <v>167678</v>
      </c>
      <c r="R6937" s="10"/>
      <c r="S6937" s="10"/>
      <c r="T6937" s="10">
        <v>3</v>
      </c>
      <c r="U6937" s="10">
        <v>3</v>
      </c>
      <c r="V6937" s="10">
        <v>3</v>
      </c>
      <c r="W6937" s="10">
        <v>4</v>
      </c>
      <c r="X6937" s="10">
        <v>13</v>
      </c>
      <c r="Y6937" s="4"/>
    </row>
    <row r="6938" spans="1:25" x14ac:dyDescent="0.35">
      <c r="A6938">
        <v>23943</v>
      </c>
      <c r="B6938" s="13">
        <v>44310.662809061483</v>
      </c>
      <c r="C6938">
        <v>297303</v>
      </c>
      <c r="D6938">
        <v>351192</v>
      </c>
      <c r="E6938" s="13"/>
      <c r="H6938" s="12">
        <v>167584</v>
      </c>
      <c r="I6938" s="13">
        <v>44373.154999999999</v>
      </c>
      <c r="K6938" s="12">
        <v>167584</v>
      </c>
      <c r="L6938" s="13">
        <v>44373.154999999999</v>
      </c>
      <c r="Q6938" s="12">
        <v>167686</v>
      </c>
      <c r="R6938" s="10"/>
      <c r="S6938" s="10">
        <v>5</v>
      </c>
      <c r="T6938" s="10">
        <v>5</v>
      </c>
      <c r="U6938" s="10">
        <v>4</v>
      </c>
      <c r="V6938" s="10">
        <v>4</v>
      </c>
      <c r="W6938" s="10"/>
      <c r="X6938" s="10">
        <v>18</v>
      </c>
      <c r="Y6938" s="4"/>
    </row>
    <row r="6939" spans="1:25" x14ac:dyDescent="0.35">
      <c r="A6939">
        <v>23946</v>
      </c>
      <c r="B6939" s="13">
        <v>44310.662809061483</v>
      </c>
      <c r="C6939">
        <v>318327</v>
      </c>
      <c r="D6939">
        <v>312575</v>
      </c>
      <c r="E6939" s="13"/>
      <c r="H6939" s="12">
        <v>167600</v>
      </c>
      <c r="I6939" s="13">
        <v>44309.807002314818</v>
      </c>
      <c r="K6939" s="12">
        <v>167600</v>
      </c>
      <c r="L6939" s="13">
        <v>44309.807002314818</v>
      </c>
      <c r="Q6939" s="12">
        <v>167748</v>
      </c>
      <c r="R6939" s="10"/>
      <c r="S6939" s="10"/>
      <c r="T6939" s="10">
        <v>1</v>
      </c>
      <c r="U6939" s="10">
        <v>7</v>
      </c>
      <c r="V6939" s="10">
        <v>5</v>
      </c>
      <c r="W6939" s="10">
        <v>5</v>
      </c>
      <c r="X6939" s="10">
        <v>18</v>
      </c>
      <c r="Y6939" s="4"/>
    </row>
    <row r="6940" spans="1:25" x14ac:dyDescent="0.35">
      <c r="A6940">
        <v>23947</v>
      </c>
      <c r="B6940" s="13">
        <v>44310.663333333338</v>
      </c>
      <c r="C6940">
        <v>46010</v>
      </c>
      <c r="D6940">
        <v>250679</v>
      </c>
      <c r="E6940" s="13"/>
      <c r="H6940" s="12">
        <v>167601</v>
      </c>
      <c r="I6940" s="13">
        <v>44379.664004629631</v>
      </c>
      <c r="K6940" s="12">
        <v>167601</v>
      </c>
      <c r="L6940" s="13">
        <v>44379.664004629631</v>
      </c>
      <c r="Q6940" s="12">
        <v>167773</v>
      </c>
      <c r="R6940" s="10"/>
      <c r="S6940" s="10"/>
      <c r="T6940" s="10"/>
      <c r="U6940" s="10"/>
      <c r="V6940" s="10">
        <v>1</v>
      </c>
      <c r="W6940" s="10">
        <v>6</v>
      </c>
      <c r="X6940" s="10">
        <v>7</v>
      </c>
      <c r="Y6940" s="4"/>
    </row>
    <row r="6941" spans="1:25" x14ac:dyDescent="0.35">
      <c r="A6941">
        <v>23951</v>
      </c>
      <c r="B6941" s="13">
        <v>44310.664022653727</v>
      </c>
      <c r="C6941">
        <v>30688</v>
      </c>
      <c r="D6941">
        <v>230507</v>
      </c>
      <c r="E6941" s="13"/>
      <c r="H6941" s="12">
        <v>167621</v>
      </c>
      <c r="I6941" s="13">
        <v>44396.488055555557</v>
      </c>
      <c r="K6941" s="12">
        <v>167621</v>
      </c>
      <c r="L6941" s="13">
        <v>44396.488055555557</v>
      </c>
      <c r="Q6941" s="12">
        <v>167806</v>
      </c>
      <c r="R6941" s="10"/>
      <c r="S6941" s="10">
        <v>1</v>
      </c>
      <c r="T6941" s="10">
        <v>2</v>
      </c>
      <c r="U6941" s="10"/>
      <c r="V6941" s="10"/>
      <c r="W6941" s="10"/>
      <c r="X6941" s="10">
        <v>3</v>
      </c>
      <c r="Y6941" s="4"/>
    </row>
    <row r="6942" spans="1:25" x14ac:dyDescent="0.35">
      <c r="A6942">
        <v>23952</v>
      </c>
      <c r="B6942" s="13">
        <v>44310.664022653727</v>
      </c>
      <c r="C6942">
        <v>244745</v>
      </c>
      <c r="D6942">
        <v>347393</v>
      </c>
      <c r="E6942" s="13"/>
      <c r="H6942" s="12">
        <v>167676</v>
      </c>
      <c r="I6942" s="13">
        <v>44340.520821759259</v>
      </c>
      <c r="K6942" s="12">
        <v>167676</v>
      </c>
      <c r="L6942" s="13">
        <v>44340.520821759259</v>
      </c>
      <c r="Q6942" s="12">
        <v>167831</v>
      </c>
      <c r="R6942" s="10"/>
      <c r="S6942" s="10"/>
      <c r="T6942" s="10">
        <v>5</v>
      </c>
      <c r="U6942" s="10">
        <v>4</v>
      </c>
      <c r="V6942" s="10"/>
      <c r="W6942" s="10"/>
      <c r="X6942" s="10">
        <v>9</v>
      </c>
      <c r="Y6942" s="4"/>
    </row>
    <row r="6943" spans="1:25" x14ac:dyDescent="0.35">
      <c r="A6943">
        <v>23956</v>
      </c>
      <c r="B6943" s="13">
        <v>44310.664174321726</v>
      </c>
      <c r="C6943">
        <v>48422</v>
      </c>
      <c r="D6943">
        <v>158978</v>
      </c>
      <c r="E6943" s="13"/>
      <c r="H6943" s="12">
        <v>167678</v>
      </c>
      <c r="I6943" s="13">
        <v>44330.958923611113</v>
      </c>
      <c r="K6943" s="12">
        <v>167678</v>
      </c>
      <c r="L6943" s="13">
        <v>44330.958923611113</v>
      </c>
      <c r="Q6943" s="12">
        <v>167851</v>
      </c>
      <c r="R6943" s="10"/>
      <c r="S6943" s="10"/>
      <c r="T6943" s="10">
        <v>1</v>
      </c>
      <c r="U6943" s="10">
        <v>4</v>
      </c>
      <c r="V6943" s="10">
        <v>6</v>
      </c>
      <c r="W6943" s="10">
        <v>7</v>
      </c>
      <c r="X6943" s="10">
        <v>18</v>
      </c>
      <c r="Y6943" s="4"/>
    </row>
    <row r="6944" spans="1:25" x14ac:dyDescent="0.35">
      <c r="A6944">
        <v>23958</v>
      </c>
      <c r="B6944" s="13">
        <v>44310.665236245957</v>
      </c>
      <c r="C6944">
        <v>276652</v>
      </c>
      <c r="D6944">
        <v>60239</v>
      </c>
      <c r="E6944" s="13"/>
      <c r="H6944" s="12">
        <v>167686</v>
      </c>
      <c r="I6944" s="13">
        <v>44311.331886574073</v>
      </c>
      <c r="K6944" s="12">
        <v>167686</v>
      </c>
      <c r="L6944" s="13">
        <v>44311.331886574073</v>
      </c>
      <c r="Q6944" s="12">
        <v>167852</v>
      </c>
      <c r="R6944" s="10"/>
      <c r="S6944" s="10">
        <v>3</v>
      </c>
      <c r="T6944" s="10">
        <v>3</v>
      </c>
      <c r="U6944" s="10">
        <v>5</v>
      </c>
      <c r="V6944" s="10">
        <v>3</v>
      </c>
      <c r="W6944" s="10">
        <v>5</v>
      </c>
      <c r="X6944" s="10">
        <v>19</v>
      </c>
      <c r="Y6944" s="4"/>
    </row>
    <row r="6945" spans="1:25" x14ac:dyDescent="0.35">
      <c r="A6945">
        <v>23962</v>
      </c>
      <c r="B6945" s="13">
        <v>44310.667348246709</v>
      </c>
      <c r="C6945">
        <v>277516</v>
      </c>
      <c r="D6945">
        <v>301518</v>
      </c>
      <c r="E6945" s="13"/>
      <c r="H6945" s="12">
        <v>167748</v>
      </c>
      <c r="I6945" s="13">
        <v>44343.008275462962</v>
      </c>
      <c r="K6945" s="12">
        <v>167748</v>
      </c>
      <c r="L6945" s="13">
        <v>44343.008275462962</v>
      </c>
      <c r="Q6945" s="12">
        <v>167905</v>
      </c>
      <c r="R6945" s="10"/>
      <c r="S6945" s="10"/>
      <c r="T6945" s="10"/>
      <c r="U6945" s="10">
        <v>1</v>
      </c>
      <c r="V6945" s="10">
        <v>5</v>
      </c>
      <c r="W6945" s="10">
        <v>5</v>
      </c>
      <c r="X6945" s="10">
        <v>11</v>
      </c>
      <c r="Y6945" s="4"/>
    </row>
    <row r="6946" spans="1:25" x14ac:dyDescent="0.35">
      <c r="A6946">
        <v>23965</v>
      </c>
      <c r="B6946" s="13">
        <v>44310.667592394784</v>
      </c>
      <c r="C6946">
        <v>279053</v>
      </c>
      <c r="D6946">
        <v>316071</v>
      </c>
      <c r="E6946" s="13"/>
      <c r="H6946" s="12">
        <v>167773</v>
      </c>
      <c r="I6946" s="13">
        <v>44407.636111111111</v>
      </c>
      <c r="K6946" s="12">
        <v>167773</v>
      </c>
      <c r="L6946" s="13">
        <v>44407.636111111111</v>
      </c>
      <c r="Q6946" s="12">
        <v>167910</v>
      </c>
      <c r="R6946" s="10"/>
      <c r="S6946" s="10">
        <v>3</v>
      </c>
      <c r="T6946" s="10"/>
      <c r="U6946" s="10"/>
      <c r="V6946" s="10"/>
      <c r="W6946" s="10"/>
      <c r="X6946" s="10">
        <v>3</v>
      </c>
      <c r="Y6946" s="4"/>
    </row>
    <row r="6947" spans="1:25" x14ac:dyDescent="0.35">
      <c r="A6947">
        <v>23970</v>
      </c>
      <c r="B6947" s="13">
        <v>44310.667663430417</v>
      </c>
      <c r="C6947">
        <v>321921</v>
      </c>
      <c r="D6947">
        <v>411922</v>
      </c>
      <c r="E6947" s="13"/>
      <c r="H6947" s="12">
        <v>167806</v>
      </c>
      <c r="I6947" s="13">
        <v>44309.946793981479</v>
      </c>
      <c r="K6947" s="12">
        <v>167806</v>
      </c>
      <c r="L6947" s="13">
        <v>44309.946793981479</v>
      </c>
      <c r="Q6947" s="12">
        <v>167918</v>
      </c>
      <c r="R6947" s="10"/>
      <c r="S6947" s="10">
        <v>2</v>
      </c>
      <c r="T6947" s="10"/>
      <c r="U6947" s="10"/>
      <c r="V6947" s="10"/>
      <c r="W6947" s="10"/>
      <c r="X6947" s="10">
        <v>2</v>
      </c>
      <c r="Y6947" s="4"/>
    </row>
    <row r="6948" spans="1:25" x14ac:dyDescent="0.35">
      <c r="A6948">
        <v>23974</v>
      </c>
      <c r="B6948" s="13">
        <v>44310.667663430424</v>
      </c>
      <c r="C6948">
        <v>320701</v>
      </c>
      <c r="D6948">
        <v>411922</v>
      </c>
      <c r="E6948" s="13"/>
      <c r="H6948" s="12">
        <v>167831</v>
      </c>
      <c r="I6948" s="13">
        <v>44338.344583333332</v>
      </c>
      <c r="K6948" s="12">
        <v>167831</v>
      </c>
      <c r="L6948" s="13">
        <v>44338.344583333332</v>
      </c>
      <c r="Q6948" s="12">
        <v>167976</v>
      </c>
      <c r="R6948" s="10"/>
      <c r="S6948" s="10"/>
      <c r="T6948" s="10"/>
      <c r="U6948" s="10">
        <v>1</v>
      </c>
      <c r="V6948" s="10">
        <v>3</v>
      </c>
      <c r="W6948" s="10">
        <v>2</v>
      </c>
      <c r="X6948" s="10">
        <v>6</v>
      </c>
      <c r="Y6948" s="4"/>
    </row>
    <row r="6949" spans="1:25" x14ac:dyDescent="0.35">
      <c r="A6949">
        <v>23978</v>
      </c>
      <c r="B6949" s="13">
        <v>44310.668472491911</v>
      </c>
      <c r="C6949">
        <v>83128</v>
      </c>
      <c r="D6949">
        <v>230507</v>
      </c>
      <c r="E6949" s="13"/>
      <c r="H6949" s="12">
        <v>167851</v>
      </c>
      <c r="I6949" s="13">
        <v>44344.845659722225</v>
      </c>
      <c r="K6949" s="12">
        <v>167851</v>
      </c>
      <c r="L6949" s="13">
        <v>44344.845659722225</v>
      </c>
      <c r="Q6949" s="12">
        <v>168014</v>
      </c>
      <c r="R6949" s="10"/>
      <c r="S6949" s="10"/>
      <c r="T6949" s="10"/>
      <c r="U6949" s="10">
        <v>6</v>
      </c>
      <c r="V6949" s="10"/>
      <c r="W6949" s="10"/>
      <c r="X6949" s="10">
        <v>6</v>
      </c>
      <c r="Y6949" s="4"/>
    </row>
    <row r="6950" spans="1:25" x14ac:dyDescent="0.35">
      <c r="A6950">
        <v>23982</v>
      </c>
      <c r="B6950" s="13">
        <v>44310.668472491911</v>
      </c>
      <c r="C6950">
        <v>337602</v>
      </c>
      <c r="D6950">
        <v>78646</v>
      </c>
      <c r="E6950" s="13"/>
      <c r="H6950" s="12">
        <v>167852</v>
      </c>
      <c r="I6950" s="13">
        <v>44288.872766203705</v>
      </c>
      <c r="K6950" s="12">
        <v>167852</v>
      </c>
      <c r="L6950" s="13">
        <v>44288.872766203705</v>
      </c>
      <c r="Q6950" s="12">
        <v>168064</v>
      </c>
      <c r="R6950" s="10"/>
      <c r="S6950" s="10"/>
      <c r="T6950" s="10">
        <v>1</v>
      </c>
      <c r="U6950" s="10">
        <v>5</v>
      </c>
      <c r="V6950" s="10">
        <v>4</v>
      </c>
      <c r="W6950" s="10">
        <v>3</v>
      </c>
      <c r="X6950" s="10">
        <v>13</v>
      </c>
      <c r="Y6950" s="4"/>
    </row>
    <row r="6951" spans="1:25" x14ac:dyDescent="0.35">
      <c r="A6951">
        <v>23984</v>
      </c>
      <c r="B6951" s="13">
        <v>44310.669281553397</v>
      </c>
      <c r="C6951">
        <v>42813</v>
      </c>
      <c r="D6951">
        <v>411922</v>
      </c>
      <c r="E6951" s="13"/>
      <c r="H6951" s="12">
        <v>167905</v>
      </c>
      <c r="I6951" s="13">
        <v>44375.85050925926</v>
      </c>
      <c r="K6951" s="12">
        <v>167905</v>
      </c>
      <c r="L6951" s="13">
        <v>44375.85050925926</v>
      </c>
      <c r="Q6951" s="12">
        <v>168095</v>
      </c>
      <c r="R6951" s="10"/>
      <c r="S6951" s="10"/>
      <c r="T6951" s="10">
        <v>3</v>
      </c>
      <c r="U6951" s="10"/>
      <c r="V6951" s="10"/>
      <c r="W6951" s="10"/>
      <c r="X6951" s="10">
        <v>3</v>
      </c>
      <c r="Y6951" s="4"/>
    </row>
    <row r="6952" spans="1:25" x14ac:dyDescent="0.35">
      <c r="A6952">
        <v>23985</v>
      </c>
      <c r="B6952" s="13">
        <v>44310.66968608414</v>
      </c>
      <c r="C6952">
        <v>255694</v>
      </c>
      <c r="D6952">
        <v>281236</v>
      </c>
      <c r="E6952" s="13"/>
      <c r="H6952" s="12">
        <v>167910</v>
      </c>
      <c r="I6952" s="13">
        <v>44302.699618055558</v>
      </c>
      <c r="K6952" s="12">
        <v>167910</v>
      </c>
      <c r="L6952" s="13">
        <v>44302.699618055558</v>
      </c>
      <c r="Q6952" s="12">
        <v>168128</v>
      </c>
      <c r="R6952" s="10"/>
      <c r="S6952" s="10"/>
      <c r="T6952" s="10">
        <v>1</v>
      </c>
      <c r="U6952" s="10">
        <v>2</v>
      </c>
      <c r="V6952" s="10">
        <v>4</v>
      </c>
      <c r="W6952" s="10">
        <v>3</v>
      </c>
      <c r="X6952" s="10">
        <v>10</v>
      </c>
      <c r="Y6952" s="4"/>
    </row>
    <row r="6953" spans="1:25" x14ac:dyDescent="0.35">
      <c r="A6953">
        <v>23988</v>
      </c>
      <c r="B6953" s="13">
        <v>44310.670033875547</v>
      </c>
      <c r="C6953">
        <v>55493</v>
      </c>
      <c r="D6953">
        <v>401945</v>
      </c>
      <c r="E6953" s="13"/>
      <c r="H6953" s="12">
        <v>167918</v>
      </c>
      <c r="I6953" s="13">
        <v>44304.735983796294</v>
      </c>
      <c r="K6953" s="12">
        <v>167918</v>
      </c>
      <c r="L6953" s="13">
        <v>44304.735983796294</v>
      </c>
      <c r="Q6953" s="12">
        <v>168137</v>
      </c>
      <c r="R6953" s="10"/>
      <c r="S6953" s="10"/>
      <c r="T6953" s="10">
        <v>2</v>
      </c>
      <c r="U6953" s="10">
        <v>4</v>
      </c>
      <c r="V6953" s="10"/>
      <c r="W6953" s="10"/>
      <c r="X6953" s="10">
        <v>6</v>
      </c>
      <c r="Y6953" s="4"/>
    </row>
    <row r="6954" spans="1:25" x14ac:dyDescent="0.35">
      <c r="A6954">
        <v>23991</v>
      </c>
      <c r="B6954" s="13">
        <v>44310.670495145634</v>
      </c>
      <c r="C6954">
        <v>313702</v>
      </c>
      <c r="D6954">
        <v>411922</v>
      </c>
      <c r="E6954" s="13"/>
      <c r="H6954" s="12">
        <v>167976</v>
      </c>
      <c r="I6954" s="13">
        <v>44372.602939814817</v>
      </c>
      <c r="K6954" s="12">
        <v>167976</v>
      </c>
      <c r="L6954" s="13">
        <v>44372.602939814817</v>
      </c>
      <c r="Q6954" s="12">
        <v>168200</v>
      </c>
      <c r="R6954" s="10"/>
      <c r="S6954" s="10"/>
      <c r="T6954" s="10"/>
      <c r="U6954" s="10">
        <v>2</v>
      </c>
      <c r="V6954" s="10"/>
      <c r="W6954" s="10"/>
      <c r="X6954" s="10">
        <v>2</v>
      </c>
      <c r="Y6954" s="4"/>
    </row>
    <row r="6955" spans="1:25" x14ac:dyDescent="0.35">
      <c r="A6955">
        <v>23992</v>
      </c>
      <c r="B6955" s="13">
        <v>44310.67089967637</v>
      </c>
      <c r="C6955">
        <v>241959</v>
      </c>
      <c r="D6955">
        <v>396686</v>
      </c>
      <c r="E6955" s="13"/>
      <c r="H6955" s="12">
        <v>168014</v>
      </c>
      <c r="I6955" s="13">
        <v>44362.671307870369</v>
      </c>
      <c r="K6955" s="12">
        <v>168014</v>
      </c>
      <c r="L6955" s="13">
        <v>44362.671307870369</v>
      </c>
      <c r="Q6955" s="12">
        <v>168202</v>
      </c>
      <c r="R6955" s="10"/>
      <c r="S6955" s="10"/>
      <c r="T6955" s="10">
        <v>5</v>
      </c>
      <c r="U6955" s="10">
        <v>8</v>
      </c>
      <c r="V6955" s="10">
        <v>1</v>
      </c>
      <c r="W6955" s="10"/>
      <c r="X6955" s="10">
        <v>14</v>
      </c>
      <c r="Y6955" s="4"/>
    </row>
    <row r="6956" spans="1:25" x14ac:dyDescent="0.35">
      <c r="A6956">
        <v>23993</v>
      </c>
      <c r="B6956" s="13">
        <v>44310.67101046785</v>
      </c>
      <c r="C6956">
        <v>201684</v>
      </c>
      <c r="D6956">
        <v>86587</v>
      </c>
      <c r="E6956" s="13"/>
      <c r="H6956" s="12">
        <v>168064</v>
      </c>
      <c r="I6956" s="13">
        <v>44345.50949074074</v>
      </c>
      <c r="K6956" s="12">
        <v>168064</v>
      </c>
      <c r="L6956" s="13">
        <v>44345.50949074074</v>
      </c>
      <c r="Q6956" s="12">
        <v>168218</v>
      </c>
      <c r="R6956" s="10"/>
      <c r="S6956" s="10"/>
      <c r="T6956" s="10"/>
      <c r="U6956" s="10"/>
      <c r="V6956" s="10">
        <v>2</v>
      </c>
      <c r="W6956" s="10"/>
      <c r="X6956" s="10">
        <v>2</v>
      </c>
      <c r="Y6956" s="4"/>
    </row>
    <row r="6957" spans="1:25" x14ac:dyDescent="0.35">
      <c r="A6957">
        <v>23995</v>
      </c>
      <c r="B6957" s="13">
        <v>44310.672113268614</v>
      </c>
      <c r="C6957">
        <v>30757</v>
      </c>
      <c r="D6957">
        <v>184022</v>
      </c>
      <c r="E6957" s="13"/>
      <c r="H6957" s="12">
        <v>168095</v>
      </c>
      <c r="I6957" s="13">
        <v>44331.824120370373</v>
      </c>
      <c r="K6957" s="12">
        <v>168095</v>
      </c>
      <c r="L6957" s="13">
        <v>44331.824120370373</v>
      </c>
      <c r="Q6957" s="12">
        <v>168238</v>
      </c>
      <c r="R6957" s="10"/>
      <c r="S6957" s="10">
        <v>1</v>
      </c>
      <c r="T6957" s="10"/>
      <c r="U6957" s="10"/>
      <c r="V6957" s="10"/>
      <c r="W6957" s="10"/>
      <c r="X6957" s="10">
        <v>1</v>
      </c>
      <c r="Y6957" s="4"/>
    </row>
    <row r="6958" spans="1:25" x14ac:dyDescent="0.35">
      <c r="A6958">
        <v>23999</v>
      </c>
      <c r="B6958" s="13">
        <v>44310.672922330094</v>
      </c>
      <c r="C6958">
        <v>40906</v>
      </c>
      <c r="D6958">
        <v>158978</v>
      </c>
      <c r="E6958" s="13"/>
      <c r="H6958" s="12">
        <v>168128</v>
      </c>
      <c r="I6958" s="13">
        <v>44339.553993055553</v>
      </c>
      <c r="K6958" s="12">
        <v>168128</v>
      </c>
      <c r="L6958" s="13">
        <v>44339.553993055553</v>
      </c>
      <c r="Q6958" s="12">
        <v>168250</v>
      </c>
      <c r="R6958" s="10"/>
      <c r="S6958" s="10">
        <v>4</v>
      </c>
      <c r="T6958" s="10">
        <v>4</v>
      </c>
      <c r="U6958" s="10">
        <v>2</v>
      </c>
      <c r="V6958" s="10"/>
      <c r="W6958" s="10"/>
      <c r="X6958" s="10">
        <v>10</v>
      </c>
      <c r="Y6958" s="4"/>
    </row>
    <row r="6959" spans="1:25" x14ac:dyDescent="0.35">
      <c r="A6959">
        <v>24000</v>
      </c>
      <c r="B6959" s="13">
        <v>44310.672922330101</v>
      </c>
      <c r="C6959">
        <v>125102</v>
      </c>
      <c r="D6959">
        <v>230507</v>
      </c>
      <c r="E6959" s="13"/>
      <c r="H6959" s="12">
        <v>168137</v>
      </c>
      <c r="I6959" s="13">
        <v>44341.442337962966</v>
      </c>
      <c r="K6959" s="12">
        <v>168137</v>
      </c>
      <c r="L6959" s="13">
        <v>44341.442337962966</v>
      </c>
      <c r="Q6959" s="12">
        <v>168267</v>
      </c>
      <c r="R6959" s="10"/>
      <c r="S6959" s="10">
        <v>1</v>
      </c>
      <c r="T6959" s="10">
        <v>5</v>
      </c>
      <c r="U6959" s="10">
        <v>3</v>
      </c>
      <c r="V6959" s="10">
        <v>4</v>
      </c>
      <c r="W6959" s="10">
        <v>3</v>
      </c>
      <c r="X6959" s="10">
        <v>16</v>
      </c>
      <c r="Y6959" s="4"/>
    </row>
    <row r="6960" spans="1:25" x14ac:dyDescent="0.35">
      <c r="A6960">
        <v>24005</v>
      </c>
      <c r="B6960" s="13">
        <v>44310.673326860844</v>
      </c>
      <c r="C6960">
        <v>339427</v>
      </c>
      <c r="D6960">
        <v>245930</v>
      </c>
      <c r="E6960" s="13"/>
      <c r="H6960" s="12">
        <v>168200</v>
      </c>
      <c r="I6960" s="13">
        <v>44358.555613425924</v>
      </c>
      <c r="K6960" s="12">
        <v>168200</v>
      </c>
      <c r="L6960" s="13">
        <v>44358.555613425924</v>
      </c>
      <c r="Q6960" s="12">
        <v>168278</v>
      </c>
      <c r="R6960" s="10"/>
      <c r="S6960" s="10"/>
      <c r="T6960" s="10"/>
      <c r="U6960" s="10">
        <v>1</v>
      </c>
      <c r="V6960" s="10">
        <v>2</v>
      </c>
      <c r="W6960" s="10"/>
      <c r="X6960" s="10">
        <v>3</v>
      </c>
      <c r="Y6960" s="4"/>
    </row>
    <row r="6961" spans="1:25" x14ac:dyDescent="0.35">
      <c r="A6961">
        <v>24010</v>
      </c>
      <c r="B6961" s="13">
        <v>44310.674135922331</v>
      </c>
      <c r="C6961">
        <v>40385</v>
      </c>
      <c r="D6961">
        <v>250679</v>
      </c>
      <c r="E6961" s="13"/>
      <c r="H6961" s="12">
        <v>168202</v>
      </c>
      <c r="I6961" s="13">
        <v>44334.552372685182</v>
      </c>
      <c r="K6961" s="12">
        <v>168202</v>
      </c>
      <c r="L6961" s="13">
        <v>44334.552372685182</v>
      </c>
      <c r="Q6961" s="12">
        <v>168281</v>
      </c>
      <c r="R6961" s="10"/>
      <c r="S6961" s="10"/>
      <c r="T6961" s="10"/>
      <c r="U6961" s="10">
        <v>1</v>
      </c>
      <c r="V6961" s="10">
        <v>5</v>
      </c>
      <c r="W6961" s="10">
        <v>5</v>
      </c>
      <c r="X6961" s="10">
        <v>11</v>
      </c>
      <c r="Y6961" s="4"/>
    </row>
    <row r="6962" spans="1:25" x14ac:dyDescent="0.35">
      <c r="A6962">
        <v>24011</v>
      </c>
      <c r="B6962" s="13">
        <v>44310.674336985379</v>
      </c>
      <c r="C6962">
        <v>155606</v>
      </c>
      <c r="D6962">
        <v>347393</v>
      </c>
      <c r="E6962" s="13"/>
      <c r="H6962" s="12">
        <v>168218</v>
      </c>
      <c r="I6962" s="13">
        <v>44391.479560185187</v>
      </c>
      <c r="K6962" s="12">
        <v>168218</v>
      </c>
      <c r="L6962" s="13">
        <v>44391.479560185187</v>
      </c>
      <c r="Q6962" s="12">
        <v>168319</v>
      </c>
      <c r="R6962" s="10"/>
      <c r="S6962" s="10"/>
      <c r="T6962" s="10">
        <v>3</v>
      </c>
      <c r="U6962" s="10">
        <v>4</v>
      </c>
      <c r="V6962" s="10">
        <v>2</v>
      </c>
      <c r="W6962" s="10"/>
      <c r="X6962" s="10">
        <v>9</v>
      </c>
      <c r="Y6962" s="4"/>
    </row>
    <row r="6963" spans="1:25" x14ac:dyDescent="0.35">
      <c r="A6963">
        <v>24016</v>
      </c>
      <c r="B6963" s="13">
        <v>44310.675349514568</v>
      </c>
      <c r="C6963">
        <v>88509</v>
      </c>
      <c r="D6963">
        <v>128523</v>
      </c>
      <c r="E6963" s="13"/>
      <c r="H6963" s="12">
        <v>168238</v>
      </c>
      <c r="I6963" s="13">
        <v>44301.501400462963</v>
      </c>
      <c r="K6963" s="12">
        <v>168238</v>
      </c>
      <c r="L6963" s="13">
        <v>44301.501400462963</v>
      </c>
      <c r="Q6963" s="12">
        <v>168345</v>
      </c>
      <c r="R6963" s="10"/>
      <c r="S6963" s="10"/>
      <c r="T6963" s="10">
        <v>1</v>
      </c>
      <c r="U6963" s="10">
        <v>4</v>
      </c>
      <c r="V6963" s="10">
        <v>5</v>
      </c>
      <c r="W6963" s="10">
        <v>3</v>
      </c>
      <c r="X6963" s="10">
        <v>13</v>
      </c>
      <c r="Y6963" s="4"/>
    </row>
    <row r="6964" spans="1:25" x14ac:dyDescent="0.35">
      <c r="A6964">
        <v>24019</v>
      </c>
      <c r="B6964" s="13">
        <v>44310.675349514568</v>
      </c>
      <c r="C6964">
        <v>115992</v>
      </c>
      <c r="D6964">
        <v>43842</v>
      </c>
      <c r="E6964" s="13"/>
      <c r="H6964" s="12">
        <v>168250</v>
      </c>
      <c r="I6964" s="13">
        <v>44300.85050925926</v>
      </c>
      <c r="K6964" s="12">
        <v>168250</v>
      </c>
      <c r="L6964" s="13">
        <v>44300.85050925926</v>
      </c>
      <c r="Q6964" s="12">
        <v>168387</v>
      </c>
      <c r="R6964" s="10"/>
      <c r="S6964" s="10">
        <v>7</v>
      </c>
      <c r="T6964" s="10">
        <v>8</v>
      </c>
      <c r="U6964" s="10">
        <v>3</v>
      </c>
      <c r="V6964" s="10">
        <v>4</v>
      </c>
      <c r="W6964" s="10">
        <v>3</v>
      </c>
      <c r="X6964" s="10">
        <v>25</v>
      </c>
      <c r="Y6964" s="4"/>
    </row>
    <row r="6965" spans="1:25" x14ac:dyDescent="0.35">
      <c r="A6965">
        <v>24021</v>
      </c>
      <c r="B6965" s="13">
        <v>44310.676564836576</v>
      </c>
      <c r="C6965">
        <v>347466</v>
      </c>
      <c r="D6965">
        <v>242428</v>
      </c>
      <c r="E6965" s="13"/>
      <c r="H6965" s="12">
        <v>168267</v>
      </c>
      <c r="I6965" s="13">
        <v>44311.618310185186</v>
      </c>
      <c r="K6965" s="12">
        <v>168267</v>
      </c>
      <c r="L6965" s="13">
        <v>44311.618310185186</v>
      </c>
      <c r="Q6965" s="12">
        <v>168461</v>
      </c>
      <c r="R6965" s="10"/>
      <c r="S6965" s="10"/>
      <c r="T6965" s="10"/>
      <c r="U6965" s="10">
        <v>1</v>
      </c>
      <c r="V6965" s="10">
        <v>5</v>
      </c>
      <c r="W6965" s="10">
        <v>3</v>
      </c>
      <c r="X6965" s="10">
        <v>9</v>
      </c>
      <c r="Y6965" s="4"/>
    </row>
    <row r="6966" spans="1:25" x14ac:dyDescent="0.35">
      <c r="A6966">
        <v>24025</v>
      </c>
      <c r="B6966" s="13">
        <v>44310.677776699027</v>
      </c>
      <c r="C6966">
        <v>45265</v>
      </c>
      <c r="D6966">
        <v>175663</v>
      </c>
      <c r="E6966" s="13"/>
      <c r="H6966" s="12">
        <v>168278</v>
      </c>
      <c r="I6966" s="13">
        <v>44376.721875000003</v>
      </c>
      <c r="K6966" s="12">
        <v>168278</v>
      </c>
      <c r="L6966" s="13">
        <v>44376.721875000003</v>
      </c>
      <c r="Q6966" s="12">
        <v>168483</v>
      </c>
      <c r="R6966" s="10"/>
      <c r="S6966" s="10">
        <v>3</v>
      </c>
      <c r="T6966" s="10">
        <v>5</v>
      </c>
      <c r="U6966" s="10"/>
      <c r="V6966" s="10"/>
      <c r="W6966" s="10"/>
      <c r="X6966" s="10">
        <v>8</v>
      </c>
      <c r="Y6966" s="4"/>
    </row>
    <row r="6967" spans="1:25" x14ac:dyDescent="0.35">
      <c r="A6967">
        <v>24030</v>
      </c>
      <c r="B6967" s="13">
        <v>44310.678884243294</v>
      </c>
      <c r="C6967">
        <v>69239</v>
      </c>
      <c r="D6967">
        <v>250679</v>
      </c>
      <c r="E6967" s="13"/>
      <c r="H6967" s="12">
        <v>168281</v>
      </c>
      <c r="I6967" s="13">
        <v>44377.386516203704</v>
      </c>
      <c r="K6967" s="12">
        <v>168281</v>
      </c>
      <c r="L6967" s="13">
        <v>44377.386516203704</v>
      </c>
      <c r="Q6967" s="12">
        <v>168486</v>
      </c>
      <c r="R6967" s="10"/>
      <c r="S6967" s="10"/>
      <c r="T6967" s="10">
        <v>1</v>
      </c>
      <c r="U6967" s="10">
        <v>3</v>
      </c>
      <c r="V6967" s="10">
        <v>4</v>
      </c>
      <c r="W6967" s="10">
        <v>3</v>
      </c>
      <c r="X6967" s="10">
        <v>11</v>
      </c>
      <c r="Y6967" s="4"/>
    </row>
    <row r="6968" spans="1:25" x14ac:dyDescent="0.35">
      <c r="A6968">
        <v>24033</v>
      </c>
      <c r="B6968" s="13">
        <v>44310.679280983917</v>
      </c>
      <c r="C6968">
        <v>309682</v>
      </c>
      <c r="D6968">
        <v>97699</v>
      </c>
      <c r="E6968" s="13"/>
      <c r="H6968" s="12">
        <v>168319</v>
      </c>
      <c r="I6968" s="13">
        <v>44340.64099537037</v>
      </c>
      <c r="K6968" s="12">
        <v>168319</v>
      </c>
      <c r="L6968" s="13">
        <v>44340.64099537037</v>
      </c>
      <c r="Q6968" s="12">
        <v>168512</v>
      </c>
      <c r="R6968" s="10"/>
      <c r="S6968" s="10"/>
      <c r="T6968" s="10"/>
      <c r="U6968" s="10">
        <v>2</v>
      </c>
      <c r="V6968" s="10">
        <v>1</v>
      </c>
      <c r="W6968" s="10">
        <v>2</v>
      </c>
      <c r="X6968" s="10">
        <v>5</v>
      </c>
      <c r="Y6968" s="4"/>
    </row>
    <row r="6969" spans="1:25" x14ac:dyDescent="0.35">
      <c r="A6969">
        <v>24036</v>
      </c>
      <c r="B6969" s="13">
        <v>44310.680203883494</v>
      </c>
      <c r="C6969">
        <v>142775</v>
      </c>
      <c r="D6969">
        <v>258251</v>
      </c>
      <c r="E6969" s="13"/>
      <c r="H6969" s="12">
        <v>168345</v>
      </c>
      <c r="I6969" s="13">
        <v>44340.387731481482</v>
      </c>
      <c r="K6969" s="12">
        <v>168345</v>
      </c>
      <c r="L6969" s="13">
        <v>44340.387731481482</v>
      </c>
      <c r="Q6969" s="12">
        <v>168535</v>
      </c>
      <c r="R6969" s="10"/>
      <c r="S6969" s="10"/>
      <c r="T6969" s="10">
        <v>4</v>
      </c>
      <c r="U6969" s="10">
        <v>4</v>
      </c>
      <c r="V6969" s="10"/>
      <c r="W6969" s="10"/>
      <c r="X6969" s="10">
        <v>8</v>
      </c>
      <c r="Y6969" s="4"/>
    </row>
    <row r="6970" spans="1:25" x14ac:dyDescent="0.35">
      <c r="A6970">
        <v>24037</v>
      </c>
      <c r="B6970" s="13">
        <v>44310.680608414237</v>
      </c>
      <c r="C6970">
        <v>337545</v>
      </c>
      <c r="D6970">
        <v>251243</v>
      </c>
      <c r="E6970" s="13"/>
      <c r="H6970" s="12">
        <v>168387</v>
      </c>
      <c r="I6970" s="13">
        <v>44296.11</v>
      </c>
      <c r="K6970" s="12">
        <v>168387</v>
      </c>
      <c r="L6970" s="13">
        <v>44296.11</v>
      </c>
      <c r="Q6970" s="12">
        <v>168576</v>
      </c>
      <c r="R6970" s="10"/>
      <c r="S6970" s="10"/>
      <c r="T6970" s="10">
        <v>1</v>
      </c>
      <c r="U6970" s="10">
        <v>5</v>
      </c>
      <c r="V6970" s="10">
        <v>1</v>
      </c>
      <c r="W6970" s="10">
        <v>3</v>
      </c>
      <c r="X6970" s="10">
        <v>10</v>
      </c>
      <c r="Y6970" s="4"/>
    </row>
    <row r="6971" spans="1:25" x14ac:dyDescent="0.35">
      <c r="A6971">
        <v>24040</v>
      </c>
      <c r="B6971" s="13">
        <v>44310.681417475731</v>
      </c>
      <c r="C6971">
        <v>86984</v>
      </c>
      <c r="D6971">
        <v>203279</v>
      </c>
      <c r="E6971" s="13"/>
      <c r="H6971" s="12">
        <v>168461</v>
      </c>
      <c r="I6971" s="13">
        <v>44366.924131944441</v>
      </c>
      <c r="K6971" s="12">
        <v>168461</v>
      </c>
      <c r="L6971" s="13">
        <v>44366.924131944441</v>
      </c>
      <c r="Q6971" s="12">
        <v>168577</v>
      </c>
      <c r="R6971" s="10"/>
      <c r="S6971" s="10">
        <v>2</v>
      </c>
      <c r="T6971" s="10">
        <v>6</v>
      </c>
      <c r="U6971" s="10">
        <v>2</v>
      </c>
      <c r="V6971" s="10">
        <v>7</v>
      </c>
      <c r="W6971" s="10">
        <v>6</v>
      </c>
      <c r="X6971" s="10">
        <v>23</v>
      </c>
      <c r="Y6971" s="4"/>
    </row>
    <row r="6972" spans="1:25" x14ac:dyDescent="0.35">
      <c r="A6972">
        <v>24045</v>
      </c>
      <c r="B6972" s="13">
        <v>44310.681822006474</v>
      </c>
      <c r="C6972">
        <v>136547</v>
      </c>
      <c r="D6972">
        <v>182984</v>
      </c>
      <c r="E6972" s="13"/>
      <c r="H6972" s="12">
        <v>168483</v>
      </c>
      <c r="I6972" s="13">
        <v>44304.764351851853</v>
      </c>
      <c r="K6972" s="12">
        <v>168483</v>
      </c>
      <c r="L6972" s="13">
        <v>44304.764351851853</v>
      </c>
      <c r="Q6972" s="12">
        <v>168619</v>
      </c>
      <c r="R6972" s="10"/>
      <c r="S6972" s="10"/>
      <c r="T6972" s="10">
        <v>2</v>
      </c>
      <c r="U6972" s="10">
        <v>3</v>
      </c>
      <c r="V6972" s="10">
        <v>7</v>
      </c>
      <c r="W6972" s="10">
        <v>4</v>
      </c>
      <c r="X6972" s="10">
        <v>16</v>
      </c>
      <c r="Y6972" s="4"/>
    </row>
    <row r="6973" spans="1:25" x14ac:dyDescent="0.35">
      <c r="A6973">
        <v>24050</v>
      </c>
      <c r="B6973" s="13">
        <v>44310.683035598704</v>
      </c>
      <c r="C6973">
        <v>195480</v>
      </c>
      <c r="D6973">
        <v>153893</v>
      </c>
      <c r="E6973" s="13"/>
      <c r="H6973" s="12">
        <v>168486</v>
      </c>
      <c r="I6973" s="13">
        <v>44343.691527777781</v>
      </c>
      <c r="K6973" s="12">
        <v>168486</v>
      </c>
      <c r="L6973" s="13">
        <v>44343.691527777781</v>
      </c>
      <c r="Q6973" s="12">
        <v>168728</v>
      </c>
      <c r="R6973" s="10"/>
      <c r="S6973" s="10"/>
      <c r="T6973" s="10"/>
      <c r="U6973" s="10">
        <v>1</v>
      </c>
      <c r="V6973" s="10">
        <v>5</v>
      </c>
      <c r="W6973" s="10">
        <v>5</v>
      </c>
      <c r="X6973" s="10">
        <v>11</v>
      </c>
      <c r="Y6973" s="4"/>
    </row>
    <row r="6974" spans="1:25" x14ac:dyDescent="0.35">
      <c r="A6974">
        <v>24055</v>
      </c>
      <c r="B6974" s="13">
        <v>44310.683844660191</v>
      </c>
      <c r="C6974">
        <v>144875</v>
      </c>
      <c r="D6974">
        <v>411922</v>
      </c>
      <c r="E6974" s="13"/>
      <c r="H6974" s="12">
        <v>168512</v>
      </c>
      <c r="I6974" s="13">
        <v>44373.399270833332</v>
      </c>
      <c r="K6974" s="12">
        <v>168512</v>
      </c>
      <c r="L6974" s="13">
        <v>44373.399270833332</v>
      </c>
      <c r="Q6974" s="12">
        <v>168733</v>
      </c>
      <c r="R6974" s="10"/>
      <c r="S6974" s="10"/>
      <c r="T6974" s="10"/>
      <c r="U6974" s="10"/>
      <c r="V6974" s="10"/>
      <c r="W6974" s="10">
        <v>3</v>
      </c>
      <c r="X6974" s="10">
        <v>3</v>
      </c>
      <c r="Y6974" s="4"/>
    </row>
    <row r="6975" spans="1:25" x14ac:dyDescent="0.35">
      <c r="A6975">
        <v>24058</v>
      </c>
      <c r="B6975" s="13">
        <v>44310.685058252428</v>
      </c>
      <c r="C6975">
        <v>107333</v>
      </c>
      <c r="D6975">
        <v>405737</v>
      </c>
      <c r="E6975" s="13"/>
      <c r="H6975" s="12">
        <v>168535</v>
      </c>
      <c r="I6975" s="13">
        <v>44330.615069444444</v>
      </c>
      <c r="K6975" s="12">
        <v>168535</v>
      </c>
      <c r="L6975" s="13">
        <v>44330.615069444444</v>
      </c>
      <c r="Q6975" s="12">
        <v>168748</v>
      </c>
      <c r="R6975" s="10"/>
      <c r="S6975" s="10">
        <v>3</v>
      </c>
      <c r="T6975" s="10">
        <v>3</v>
      </c>
      <c r="U6975" s="10">
        <v>3</v>
      </c>
      <c r="V6975" s="10">
        <v>2</v>
      </c>
      <c r="W6975" s="10">
        <v>4</v>
      </c>
      <c r="X6975" s="10">
        <v>15</v>
      </c>
      <c r="Y6975" s="4"/>
    </row>
    <row r="6976" spans="1:25" x14ac:dyDescent="0.35">
      <c r="A6976">
        <v>24060</v>
      </c>
      <c r="B6976" s="13">
        <v>44310.685462783171</v>
      </c>
      <c r="C6976">
        <v>60728</v>
      </c>
      <c r="D6976">
        <v>189339</v>
      </c>
      <c r="E6976" s="13"/>
      <c r="H6976" s="12">
        <v>168576</v>
      </c>
      <c r="I6976" s="13">
        <v>44345.810659722221</v>
      </c>
      <c r="K6976" s="12">
        <v>168576</v>
      </c>
      <c r="L6976" s="13">
        <v>44345.810659722221</v>
      </c>
      <c r="Q6976" s="12">
        <v>168749</v>
      </c>
      <c r="R6976" s="10"/>
      <c r="S6976" s="10"/>
      <c r="T6976" s="10"/>
      <c r="U6976" s="10">
        <v>2</v>
      </c>
      <c r="V6976" s="10">
        <v>5</v>
      </c>
      <c r="W6976" s="10">
        <v>5</v>
      </c>
      <c r="X6976" s="10">
        <v>12</v>
      </c>
      <c r="Y6976" s="4"/>
    </row>
    <row r="6977" spans="1:25" x14ac:dyDescent="0.35">
      <c r="A6977">
        <v>24061</v>
      </c>
      <c r="B6977" s="13">
        <v>44310.686271844657</v>
      </c>
      <c r="C6977">
        <v>347549</v>
      </c>
      <c r="D6977">
        <v>239565</v>
      </c>
      <c r="E6977" s="13"/>
      <c r="H6977" s="12">
        <v>168577</v>
      </c>
      <c r="I6977" s="13">
        <v>44315.56490740741</v>
      </c>
      <c r="K6977" s="12">
        <v>168577</v>
      </c>
      <c r="L6977" s="13">
        <v>44315.56490740741</v>
      </c>
      <c r="Q6977" s="12">
        <v>168809</v>
      </c>
      <c r="R6977" s="10"/>
      <c r="S6977" s="10"/>
      <c r="T6977" s="10">
        <v>1</v>
      </c>
      <c r="U6977" s="10">
        <v>3</v>
      </c>
      <c r="V6977" s="10">
        <v>3</v>
      </c>
      <c r="W6977" s="10">
        <v>6</v>
      </c>
      <c r="X6977" s="10">
        <v>13</v>
      </c>
      <c r="Y6977" s="4"/>
    </row>
    <row r="6978" spans="1:25" x14ac:dyDescent="0.35">
      <c r="A6978">
        <v>24065</v>
      </c>
      <c r="B6978" s="13">
        <v>44310.687080906144</v>
      </c>
      <c r="C6978">
        <v>269341</v>
      </c>
      <c r="D6978">
        <v>244574</v>
      </c>
      <c r="E6978" s="13"/>
      <c r="H6978" s="12">
        <v>168619</v>
      </c>
      <c r="I6978" s="13">
        <v>44340.558333333334</v>
      </c>
      <c r="K6978" s="12">
        <v>168619</v>
      </c>
      <c r="L6978" s="13">
        <v>44340.558333333334</v>
      </c>
      <c r="Q6978" s="12">
        <v>168820</v>
      </c>
      <c r="R6978" s="10"/>
      <c r="S6978" s="10"/>
      <c r="T6978" s="10"/>
      <c r="U6978" s="10"/>
      <c r="V6978" s="10">
        <v>3</v>
      </c>
      <c r="W6978" s="10">
        <v>5</v>
      </c>
      <c r="X6978" s="10">
        <v>8</v>
      </c>
      <c r="Y6978" s="4"/>
    </row>
    <row r="6979" spans="1:25" x14ac:dyDescent="0.35">
      <c r="A6979">
        <v>24068</v>
      </c>
      <c r="B6979" s="13">
        <v>44310.688294498381</v>
      </c>
      <c r="C6979">
        <v>332422</v>
      </c>
      <c r="D6979">
        <v>265820</v>
      </c>
      <c r="E6979" s="13"/>
      <c r="H6979" s="12">
        <v>168728</v>
      </c>
      <c r="I6979" s="13">
        <v>44373.757870370369</v>
      </c>
      <c r="K6979" s="12">
        <v>168728</v>
      </c>
      <c r="L6979" s="13">
        <v>44373.757870370369</v>
      </c>
      <c r="Q6979" s="12">
        <v>168850</v>
      </c>
      <c r="R6979" s="10"/>
      <c r="S6979" s="10"/>
      <c r="T6979" s="10"/>
      <c r="U6979" s="10">
        <v>2</v>
      </c>
      <c r="V6979" s="10">
        <v>2</v>
      </c>
      <c r="W6979" s="10">
        <v>2</v>
      </c>
      <c r="X6979" s="10">
        <v>6</v>
      </c>
      <c r="Y6979" s="4"/>
    </row>
    <row r="6980" spans="1:25" x14ac:dyDescent="0.35">
      <c r="A6980">
        <v>24069</v>
      </c>
      <c r="B6980" s="13">
        <v>44310.68837549974</v>
      </c>
      <c r="C6980">
        <v>11137</v>
      </c>
      <c r="D6980">
        <v>115218</v>
      </c>
      <c r="E6980" s="13"/>
      <c r="H6980" s="12">
        <v>168733</v>
      </c>
      <c r="I6980" s="13">
        <v>44424.588784722226</v>
      </c>
      <c r="K6980" s="12">
        <v>168733</v>
      </c>
      <c r="L6980" s="13">
        <v>44424.588784722226</v>
      </c>
      <c r="Q6980" s="12">
        <v>168858</v>
      </c>
      <c r="R6980" s="10"/>
      <c r="S6980" s="10"/>
      <c r="T6980" s="10"/>
      <c r="U6980" s="10"/>
      <c r="V6980" s="10">
        <v>3</v>
      </c>
      <c r="W6980" s="10">
        <v>4</v>
      </c>
      <c r="X6980" s="10">
        <v>7</v>
      </c>
      <c r="Y6980" s="4"/>
    </row>
    <row r="6981" spans="1:25" x14ac:dyDescent="0.35">
      <c r="A6981">
        <v>24072</v>
      </c>
      <c r="B6981" s="13">
        <v>44310.688699029124</v>
      </c>
      <c r="C6981">
        <v>173068</v>
      </c>
      <c r="D6981">
        <v>139904</v>
      </c>
      <c r="E6981" s="13"/>
      <c r="H6981" s="12">
        <v>168748</v>
      </c>
      <c r="I6981" s="13">
        <v>44303.871238425927</v>
      </c>
      <c r="K6981" s="12">
        <v>168748</v>
      </c>
      <c r="L6981" s="13">
        <v>44303.871238425927</v>
      </c>
      <c r="Q6981" s="12">
        <v>168892</v>
      </c>
      <c r="R6981" s="10"/>
      <c r="S6981" s="10"/>
      <c r="T6981" s="10">
        <v>1</v>
      </c>
      <c r="U6981" s="10">
        <v>4</v>
      </c>
      <c r="V6981" s="10">
        <v>2</v>
      </c>
      <c r="W6981" s="10"/>
      <c r="X6981" s="10">
        <v>7</v>
      </c>
      <c r="Y6981" s="4"/>
    </row>
    <row r="6982" spans="1:25" x14ac:dyDescent="0.35">
      <c r="A6982">
        <v>24077</v>
      </c>
      <c r="B6982" s="13">
        <v>44310.688741721853</v>
      </c>
      <c r="C6982">
        <v>57524</v>
      </c>
      <c r="D6982">
        <v>154256</v>
      </c>
      <c r="E6982" s="13"/>
      <c r="H6982" s="12">
        <v>168749</v>
      </c>
      <c r="I6982" s="13">
        <v>44358.983668981484</v>
      </c>
      <c r="K6982" s="12">
        <v>168749</v>
      </c>
      <c r="L6982" s="13">
        <v>44358.983668981484</v>
      </c>
      <c r="Q6982" s="12">
        <v>168916</v>
      </c>
      <c r="R6982" s="10"/>
      <c r="S6982" s="10">
        <v>2</v>
      </c>
      <c r="T6982" s="10">
        <v>3</v>
      </c>
      <c r="U6982" s="10"/>
      <c r="V6982" s="10"/>
      <c r="W6982" s="10"/>
      <c r="X6982" s="10">
        <v>5</v>
      </c>
      <c r="Y6982" s="4"/>
    </row>
    <row r="6983" spans="1:25" x14ac:dyDescent="0.35">
      <c r="A6983">
        <v>24078</v>
      </c>
      <c r="B6983" s="13">
        <v>44310.689912621361</v>
      </c>
      <c r="C6983">
        <v>7323</v>
      </c>
      <c r="D6983">
        <v>5151</v>
      </c>
      <c r="E6983" s="13"/>
      <c r="H6983" s="12">
        <v>168809</v>
      </c>
      <c r="I6983" s="13">
        <v>44345.777291666665</v>
      </c>
      <c r="K6983" s="12">
        <v>168809</v>
      </c>
      <c r="L6983" s="13">
        <v>44345.777291666665</v>
      </c>
      <c r="Q6983" s="12">
        <v>168919</v>
      </c>
      <c r="R6983" s="10"/>
      <c r="S6983" s="10"/>
      <c r="T6983" s="10"/>
      <c r="U6983" s="10">
        <v>4</v>
      </c>
      <c r="V6983" s="10">
        <v>6</v>
      </c>
      <c r="W6983" s="10">
        <v>4</v>
      </c>
      <c r="X6983" s="10">
        <v>14</v>
      </c>
      <c r="Y6983" s="4"/>
    </row>
    <row r="6984" spans="1:25" x14ac:dyDescent="0.35">
      <c r="A6984">
        <v>24079</v>
      </c>
      <c r="B6984" s="13">
        <v>44310.690317152104</v>
      </c>
      <c r="C6984">
        <v>148633</v>
      </c>
      <c r="D6984">
        <v>400158</v>
      </c>
      <c r="E6984" s="13"/>
      <c r="H6984" s="12">
        <v>168820</v>
      </c>
      <c r="I6984" s="13">
        <v>44382.602534722224</v>
      </c>
      <c r="K6984" s="12">
        <v>168820</v>
      </c>
      <c r="L6984" s="13">
        <v>44382.602534722224</v>
      </c>
      <c r="Q6984" s="12">
        <v>168927</v>
      </c>
      <c r="R6984" s="10"/>
      <c r="S6984" s="10">
        <v>4</v>
      </c>
      <c r="T6984" s="10">
        <v>3</v>
      </c>
      <c r="U6984" s="10">
        <v>2</v>
      </c>
      <c r="V6984" s="10">
        <v>1</v>
      </c>
      <c r="W6984" s="10">
        <v>6</v>
      </c>
      <c r="X6984" s="10">
        <v>16</v>
      </c>
      <c r="Y6984" s="4"/>
    </row>
    <row r="6985" spans="1:25" x14ac:dyDescent="0.35">
      <c r="A6985">
        <v>24082</v>
      </c>
      <c r="B6985" s="13">
        <v>44310.690317152104</v>
      </c>
      <c r="C6985">
        <v>327863</v>
      </c>
      <c r="D6985">
        <v>38593</v>
      </c>
      <c r="E6985" s="13"/>
      <c r="H6985" s="12">
        <v>168850</v>
      </c>
      <c r="I6985" s="13">
        <v>44362.770821759259</v>
      </c>
      <c r="K6985" s="12">
        <v>168850</v>
      </c>
      <c r="L6985" s="13">
        <v>44362.770821759259</v>
      </c>
      <c r="Q6985" s="12">
        <v>168964</v>
      </c>
      <c r="R6985" s="10"/>
      <c r="S6985" s="10"/>
      <c r="T6985" s="10">
        <v>1</v>
      </c>
      <c r="U6985" s="10">
        <v>2</v>
      </c>
      <c r="V6985" s="10">
        <v>3</v>
      </c>
      <c r="W6985" s="10"/>
      <c r="X6985" s="10">
        <v>6</v>
      </c>
      <c r="Y6985" s="4"/>
    </row>
    <row r="6986" spans="1:25" x14ac:dyDescent="0.35">
      <c r="A6986">
        <v>24083</v>
      </c>
      <c r="B6986" s="13">
        <v>44310.691530744341</v>
      </c>
      <c r="C6986">
        <v>64687</v>
      </c>
      <c r="D6986">
        <v>204218</v>
      </c>
      <c r="E6986" s="13"/>
      <c r="H6986" s="12">
        <v>168858</v>
      </c>
      <c r="I6986" s="13">
        <v>44381.713159722225</v>
      </c>
      <c r="K6986" s="12">
        <v>168858</v>
      </c>
      <c r="L6986" s="13">
        <v>44381.713159722225</v>
      </c>
      <c r="Q6986" s="12">
        <v>168980</v>
      </c>
      <c r="R6986" s="10"/>
      <c r="S6986" s="10"/>
      <c r="T6986" s="10"/>
      <c r="U6986" s="10">
        <v>1</v>
      </c>
      <c r="V6986" s="10">
        <v>2</v>
      </c>
      <c r="W6986" s="10">
        <v>4</v>
      </c>
      <c r="X6986" s="10">
        <v>7</v>
      </c>
      <c r="Y6986" s="4"/>
    </row>
    <row r="6987" spans="1:25" x14ac:dyDescent="0.35">
      <c r="A6987">
        <v>24084</v>
      </c>
      <c r="B6987" s="13">
        <v>44310.691530744341</v>
      </c>
      <c r="C6987">
        <v>164716</v>
      </c>
      <c r="D6987">
        <v>327633</v>
      </c>
      <c r="E6987" s="13"/>
      <c r="H6987" s="12">
        <v>168892</v>
      </c>
      <c r="I6987" s="13">
        <v>44346.096076388887</v>
      </c>
      <c r="K6987" s="12">
        <v>168892</v>
      </c>
      <c r="L6987" s="13">
        <v>44346.096076388887</v>
      </c>
      <c r="Q6987" s="12">
        <v>169030</v>
      </c>
      <c r="R6987" s="10"/>
      <c r="S6987" s="10"/>
      <c r="T6987" s="10"/>
      <c r="U6987" s="10"/>
      <c r="V6987" s="10">
        <v>5</v>
      </c>
      <c r="W6987" s="10">
        <v>6</v>
      </c>
      <c r="X6987" s="10">
        <v>11</v>
      </c>
      <c r="Y6987" s="4"/>
    </row>
    <row r="6988" spans="1:25" x14ac:dyDescent="0.35">
      <c r="A6988">
        <v>24087</v>
      </c>
      <c r="B6988" s="13">
        <v>44310.691530744341</v>
      </c>
      <c r="C6988">
        <v>221768</v>
      </c>
      <c r="D6988">
        <v>447858</v>
      </c>
      <c r="E6988" s="13"/>
      <c r="H6988" s="12">
        <v>168916</v>
      </c>
      <c r="I6988" s="13">
        <v>44308.65148148148</v>
      </c>
      <c r="K6988" s="12">
        <v>168916</v>
      </c>
      <c r="L6988" s="13">
        <v>44308.65148148148</v>
      </c>
      <c r="Q6988" s="12">
        <v>169063</v>
      </c>
      <c r="R6988" s="10"/>
      <c r="S6988" s="10"/>
      <c r="T6988" s="10"/>
      <c r="U6988" s="10">
        <v>5</v>
      </c>
      <c r="V6988" s="10">
        <v>1</v>
      </c>
      <c r="W6988" s="10">
        <v>6</v>
      </c>
      <c r="X6988" s="10">
        <v>12</v>
      </c>
      <c r="Y6988" s="4"/>
    </row>
    <row r="6989" spans="1:25" x14ac:dyDescent="0.35">
      <c r="A6989">
        <v>24089</v>
      </c>
      <c r="B6989" s="13">
        <v>44310.692744336571</v>
      </c>
      <c r="C6989">
        <v>278574</v>
      </c>
      <c r="D6989">
        <v>325852</v>
      </c>
      <c r="E6989" s="13"/>
      <c r="H6989" s="12">
        <v>168919</v>
      </c>
      <c r="I6989" s="13">
        <v>44369.712569444448</v>
      </c>
      <c r="K6989" s="12">
        <v>168919</v>
      </c>
      <c r="L6989" s="13">
        <v>44369.712569444448</v>
      </c>
      <c r="Q6989" s="12">
        <v>169183</v>
      </c>
      <c r="R6989" s="10"/>
      <c r="S6989" s="10"/>
      <c r="T6989" s="10"/>
      <c r="U6989" s="10">
        <v>1</v>
      </c>
      <c r="V6989" s="10">
        <v>3</v>
      </c>
      <c r="W6989" s="10">
        <v>2</v>
      </c>
      <c r="X6989" s="10">
        <v>6</v>
      </c>
      <c r="Y6989" s="4"/>
    </row>
    <row r="6990" spans="1:25" x14ac:dyDescent="0.35">
      <c r="A6990">
        <v>24093</v>
      </c>
      <c r="B6990" s="13">
        <v>44310.692892239145</v>
      </c>
      <c r="C6990">
        <v>99628</v>
      </c>
      <c r="D6990">
        <v>347393</v>
      </c>
      <c r="E6990" s="13"/>
      <c r="H6990" s="12">
        <v>168927</v>
      </c>
      <c r="I6990" s="13">
        <v>44302.585138888891</v>
      </c>
      <c r="K6990" s="12">
        <v>168927</v>
      </c>
      <c r="L6990" s="13">
        <v>44302.585138888891</v>
      </c>
      <c r="Q6990" s="12">
        <v>169263</v>
      </c>
      <c r="R6990" s="10"/>
      <c r="S6990" s="10">
        <v>2</v>
      </c>
      <c r="T6990" s="10">
        <v>5</v>
      </c>
      <c r="U6990" s="10">
        <v>3</v>
      </c>
      <c r="V6990" s="10"/>
      <c r="W6990" s="10"/>
      <c r="X6990" s="10">
        <v>10</v>
      </c>
      <c r="Y6990" s="4"/>
    </row>
    <row r="6991" spans="1:25" x14ac:dyDescent="0.35">
      <c r="A6991">
        <v>24098</v>
      </c>
      <c r="B6991" s="13">
        <v>44310.693553398058</v>
      </c>
      <c r="C6991">
        <v>252942</v>
      </c>
      <c r="D6991">
        <v>158978</v>
      </c>
      <c r="E6991" s="13"/>
      <c r="H6991" s="12">
        <v>168964</v>
      </c>
      <c r="I6991" s="13">
        <v>44342.769201388888</v>
      </c>
      <c r="K6991" s="12">
        <v>168964</v>
      </c>
      <c r="L6991" s="13">
        <v>44342.769201388888</v>
      </c>
      <c r="Q6991" s="12">
        <v>169368</v>
      </c>
      <c r="R6991" s="10"/>
      <c r="S6991" s="10"/>
      <c r="T6991" s="10">
        <v>1</v>
      </c>
      <c r="U6991" s="10">
        <v>5</v>
      </c>
      <c r="V6991" s="10">
        <v>2</v>
      </c>
      <c r="W6991" s="10">
        <v>4</v>
      </c>
      <c r="X6991" s="10">
        <v>12</v>
      </c>
      <c r="Y6991" s="4"/>
    </row>
    <row r="6992" spans="1:25" x14ac:dyDescent="0.35">
      <c r="A6992">
        <v>24102</v>
      </c>
      <c r="B6992" s="13">
        <v>44310.694174016542</v>
      </c>
      <c r="C6992">
        <v>53385</v>
      </c>
      <c r="D6992">
        <v>394819</v>
      </c>
      <c r="E6992" s="13"/>
      <c r="H6992" s="12">
        <v>168980</v>
      </c>
      <c r="I6992" s="13">
        <v>44377.710949074077</v>
      </c>
      <c r="K6992" s="12">
        <v>168980</v>
      </c>
      <c r="L6992" s="13">
        <v>44377.710949074077</v>
      </c>
      <c r="Q6992" s="12">
        <v>169390</v>
      </c>
      <c r="R6992" s="10"/>
      <c r="S6992" s="10"/>
      <c r="T6992" s="10"/>
      <c r="U6992" s="10">
        <v>2</v>
      </c>
      <c r="V6992" s="10">
        <v>2</v>
      </c>
      <c r="W6992" s="10">
        <v>3</v>
      </c>
      <c r="X6992" s="10">
        <v>7</v>
      </c>
      <c r="Y6992" s="4"/>
    </row>
    <row r="6993" spans="1:25" x14ac:dyDescent="0.35">
      <c r="A6993">
        <v>24107</v>
      </c>
      <c r="B6993" s="13">
        <v>44310.694362459551</v>
      </c>
      <c r="C6993">
        <v>333766</v>
      </c>
      <c r="D6993">
        <v>411922</v>
      </c>
      <c r="E6993" s="13"/>
      <c r="H6993" s="12">
        <v>169030</v>
      </c>
      <c r="I6993" s="13">
        <v>44383.688703703701</v>
      </c>
      <c r="K6993" s="12">
        <v>169030</v>
      </c>
      <c r="L6993" s="13">
        <v>44383.688703703701</v>
      </c>
      <c r="Q6993" s="12">
        <v>169398</v>
      </c>
      <c r="R6993" s="10"/>
      <c r="S6993" s="10"/>
      <c r="T6993" s="10"/>
      <c r="U6993" s="10"/>
      <c r="V6993" s="10"/>
      <c r="W6993" s="10">
        <v>8</v>
      </c>
      <c r="X6993" s="10">
        <v>8</v>
      </c>
      <c r="Y6993" s="4"/>
    </row>
    <row r="6994" spans="1:25" x14ac:dyDescent="0.35">
      <c r="A6994">
        <v>24111</v>
      </c>
      <c r="B6994" s="13">
        <v>44310.694766990295</v>
      </c>
      <c r="C6994">
        <v>68338</v>
      </c>
      <c r="D6994">
        <v>473327</v>
      </c>
      <c r="E6994" s="13"/>
      <c r="H6994" s="12">
        <v>169063</v>
      </c>
      <c r="I6994" s="13">
        <v>44351.774456018517</v>
      </c>
      <c r="K6994" s="12">
        <v>169063</v>
      </c>
      <c r="L6994" s="13">
        <v>44351.774456018517</v>
      </c>
      <c r="Q6994" s="12">
        <v>169405</v>
      </c>
      <c r="R6994" s="10"/>
      <c r="S6994" s="10"/>
      <c r="T6994" s="10">
        <v>5</v>
      </c>
      <c r="U6994" s="10">
        <v>7</v>
      </c>
      <c r="V6994" s="10">
        <v>3</v>
      </c>
      <c r="W6994" s="10">
        <v>2</v>
      </c>
      <c r="X6994" s="10">
        <v>17</v>
      </c>
      <c r="Y6994" s="4"/>
    </row>
    <row r="6995" spans="1:25" x14ac:dyDescent="0.35">
      <c r="A6995">
        <v>24116</v>
      </c>
      <c r="B6995" s="13">
        <v>44310.694766990295</v>
      </c>
      <c r="C6995">
        <v>84722</v>
      </c>
      <c r="D6995">
        <v>345538</v>
      </c>
      <c r="E6995" s="13"/>
      <c r="H6995" s="12">
        <v>169183</v>
      </c>
      <c r="I6995" s="13">
        <v>44375.472685185188</v>
      </c>
      <c r="K6995" s="12">
        <v>169183</v>
      </c>
      <c r="L6995" s="13">
        <v>44375.472685185188</v>
      </c>
      <c r="Q6995" s="12">
        <v>169427</v>
      </c>
      <c r="R6995" s="10"/>
      <c r="S6995" s="10">
        <v>2</v>
      </c>
      <c r="T6995" s="10">
        <v>3</v>
      </c>
      <c r="U6995" s="10">
        <v>6</v>
      </c>
      <c r="V6995" s="10"/>
      <c r="W6995" s="10"/>
      <c r="X6995" s="10">
        <v>11</v>
      </c>
      <c r="Y6995" s="4"/>
    </row>
    <row r="6996" spans="1:25" x14ac:dyDescent="0.35">
      <c r="A6996">
        <v>24118</v>
      </c>
      <c r="B6996" s="13">
        <v>44310.694766990295</v>
      </c>
      <c r="C6996">
        <v>293866</v>
      </c>
      <c r="D6996">
        <v>60239</v>
      </c>
      <c r="E6996" s="13"/>
      <c r="H6996" s="12">
        <v>169263</v>
      </c>
      <c r="I6996" s="13">
        <v>44312.174537037034</v>
      </c>
      <c r="K6996" s="12">
        <v>169263</v>
      </c>
      <c r="L6996" s="13">
        <v>44312.174537037034</v>
      </c>
      <c r="Q6996" s="12">
        <v>169444</v>
      </c>
      <c r="R6996" s="10"/>
      <c r="S6996" s="10">
        <v>1</v>
      </c>
      <c r="T6996" s="10">
        <v>7</v>
      </c>
      <c r="U6996" s="10">
        <v>1</v>
      </c>
      <c r="V6996" s="10">
        <v>1</v>
      </c>
      <c r="W6996" s="10"/>
      <c r="X6996" s="10">
        <v>10</v>
      </c>
      <c r="Y6996" s="4"/>
    </row>
    <row r="6997" spans="1:25" x14ac:dyDescent="0.35">
      <c r="A6997">
        <v>24122</v>
      </c>
      <c r="B6997" s="13">
        <v>44310.695171521031</v>
      </c>
      <c r="C6997">
        <v>227687</v>
      </c>
      <c r="D6997">
        <v>104958</v>
      </c>
      <c r="E6997" s="13"/>
      <c r="H6997" s="12">
        <v>169368</v>
      </c>
      <c r="I6997" s="13">
        <v>44346.762326388889</v>
      </c>
      <c r="K6997" s="12">
        <v>169368</v>
      </c>
      <c r="L6997" s="13">
        <v>44346.762326388889</v>
      </c>
      <c r="Q6997" s="12">
        <v>169458</v>
      </c>
      <c r="R6997" s="10"/>
      <c r="S6997" s="10">
        <v>1</v>
      </c>
      <c r="T6997" s="10">
        <v>7</v>
      </c>
      <c r="U6997" s="10">
        <v>2</v>
      </c>
      <c r="V6997" s="10">
        <v>7</v>
      </c>
      <c r="W6997" s="10">
        <v>5</v>
      </c>
      <c r="X6997" s="10">
        <v>22</v>
      </c>
      <c r="Y6997" s="4"/>
    </row>
    <row r="6998" spans="1:25" x14ac:dyDescent="0.35">
      <c r="A6998">
        <v>24125</v>
      </c>
      <c r="B6998" s="13">
        <v>44310.695666666667</v>
      </c>
      <c r="C6998">
        <v>172754</v>
      </c>
      <c r="D6998">
        <v>347393</v>
      </c>
      <c r="E6998" s="13"/>
      <c r="H6998" s="12">
        <v>169390</v>
      </c>
      <c r="I6998" s="13">
        <v>44356.335335648146</v>
      </c>
      <c r="K6998" s="12">
        <v>169390</v>
      </c>
      <c r="L6998" s="13">
        <v>44356.335335648146</v>
      </c>
      <c r="Q6998" s="12">
        <v>169473</v>
      </c>
      <c r="R6998" s="10">
        <v>1</v>
      </c>
      <c r="S6998" s="10">
        <v>2</v>
      </c>
      <c r="T6998" s="10"/>
      <c r="U6998" s="10"/>
      <c r="V6998" s="10"/>
      <c r="W6998" s="10"/>
      <c r="X6998" s="10">
        <v>3</v>
      </c>
      <c r="Y6998" s="4"/>
    </row>
    <row r="6999" spans="1:25" x14ac:dyDescent="0.35">
      <c r="A6999">
        <v>24130</v>
      </c>
      <c r="B6999" s="13">
        <v>44310.695669423505</v>
      </c>
      <c r="C6999">
        <v>109063</v>
      </c>
      <c r="D6999">
        <v>273537</v>
      </c>
      <c r="E6999" s="13"/>
      <c r="H6999" s="12">
        <v>169398</v>
      </c>
      <c r="I6999" s="13">
        <v>44416.109351851854</v>
      </c>
      <c r="K6999" s="12">
        <v>169398</v>
      </c>
      <c r="L6999" s="13">
        <v>44416.109351851854</v>
      </c>
      <c r="Q6999" s="12">
        <v>169516</v>
      </c>
      <c r="R6999" s="10"/>
      <c r="S6999" s="10"/>
      <c r="T6999" s="10">
        <v>2</v>
      </c>
      <c r="U6999" s="10">
        <v>5</v>
      </c>
      <c r="V6999" s="10">
        <v>2</v>
      </c>
      <c r="W6999" s="10"/>
      <c r="X6999" s="10">
        <v>9</v>
      </c>
      <c r="Y6999" s="4"/>
    </row>
    <row r="7000" spans="1:25" x14ac:dyDescent="0.35">
      <c r="A7000">
        <v>24133</v>
      </c>
      <c r="B7000" s="13">
        <v>44310.696385113268</v>
      </c>
      <c r="C7000">
        <v>218978</v>
      </c>
      <c r="D7000">
        <v>67447</v>
      </c>
      <c r="E7000" s="13"/>
      <c r="H7000" s="12">
        <v>169405</v>
      </c>
      <c r="I7000" s="13">
        <v>44330.634085648147</v>
      </c>
      <c r="K7000" s="12">
        <v>169405</v>
      </c>
      <c r="L7000" s="13">
        <v>44330.634085648147</v>
      </c>
      <c r="Q7000" s="12">
        <v>169523</v>
      </c>
      <c r="R7000" s="10"/>
      <c r="S7000" s="10"/>
      <c r="T7000" s="10">
        <v>3</v>
      </c>
      <c r="U7000" s="10">
        <v>2</v>
      </c>
      <c r="V7000" s="10">
        <v>3</v>
      </c>
      <c r="W7000" s="10"/>
      <c r="X7000" s="10">
        <v>8</v>
      </c>
      <c r="Y7000" s="4"/>
    </row>
    <row r="7001" spans="1:25" x14ac:dyDescent="0.35">
      <c r="A7001">
        <v>24136</v>
      </c>
      <c r="B7001" s="13">
        <v>44310.696789644011</v>
      </c>
      <c r="C7001">
        <v>114371</v>
      </c>
      <c r="D7001">
        <v>96200</v>
      </c>
      <c r="E7001" s="13"/>
      <c r="H7001" s="12">
        <v>169427</v>
      </c>
      <c r="I7001" s="13">
        <v>44299.691932870373</v>
      </c>
      <c r="K7001" s="12">
        <v>169427</v>
      </c>
      <c r="L7001" s="13">
        <v>44299.691932870373</v>
      </c>
      <c r="Q7001" s="12">
        <v>169526</v>
      </c>
      <c r="R7001" s="10"/>
      <c r="S7001" s="10"/>
      <c r="T7001" s="10">
        <v>1</v>
      </c>
      <c r="U7001" s="10">
        <v>6</v>
      </c>
      <c r="V7001" s="10">
        <v>7</v>
      </c>
      <c r="W7001" s="10">
        <v>5</v>
      </c>
      <c r="X7001" s="10">
        <v>19</v>
      </c>
      <c r="Y7001" s="4"/>
    </row>
    <row r="7002" spans="1:25" x14ac:dyDescent="0.35">
      <c r="A7002">
        <v>24138</v>
      </c>
      <c r="B7002" s="13">
        <v>44310.696789644011</v>
      </c>
      <c r="C7002">
        <v>290268</v>
      </c>
      <c r="D7002">
        <v>95024</v>
      </c>
      <c r="E7002" s="13"/>
      <c r="H7002" s="12">
        <v>169444</v>
      </c>
      <c r="I7002" s="13">
        <v>44315.589988425927</v>
      </c>
      <c r="K7002" s="12">
        <v>169444</v>
      </c>
      <c r="L7002" s="13">
        <v>44315.589988425927</v>
      </c>
      <c r="Q7002" s="12">
        <v>169529</v>
      </c>
      <c r="R7002" s="10"/>
      <c r="S7002" s="10"/>
      <c r="T7002" s="10">
        <v>1</v>
      </c>
      <c r="U7002" s="10">
        <v>2</v>
      </c>
      <c r="V7002" s="10"/>
      <c r="W7002" s="10"/>
      <c r="X7002" s="10">
        <v>3</v>
      </c>
      <c r="Y7002" s="4"/>
    </row>
    <row r="7003" spans="1:25" x14ac:dyDescent="0.35">
      <c r="A7003">
        <v>24140</v>
      </c>
      <c r="B7003" s="13">
        <v>44310.696920682392</v>
      </c>
      <c r="C7003">
        <v>8424</v>
      </c>
      <c r="D7003">
        <v>118549</v>
      </c>
      <c r="E7003" s="13"/>
      <c r="H7003" s="12">
        <v>169458</v>
      </c>
      <c r="I7003" s="13">
        <v>44316.666041666664</v>
      </c>
      <c r="K7003" s="12">
        <v>169458</v>
      </c>
      <c r="L7003" s="13">
        <v>44316.666041666664</v>
      </c>
      <c r="Q7003" s="12">
        <v>169564</v>
      </c>
      <c r="R7003" s="10"/>
      <c r="S7003" s="10">
        <v>4</v>
      </c>
      <c r="T7003" s="10"/>
      <c r="U7003" s="10"/>
      <c r="V7003" s="10"/>
      <c r="W7003" s="10"/>
      <c r="X7003" s="10">
        <v>4</v>
      </c>
      <c r="Y7003" s="4"/>
    </row>
    <row r="7004" spans="1:25" x14ac:dyDescent="0.35">
      <c r="A7004">
        <v>24144</v>
      </c>
      <c r="B7004" s="13">
        <v>44310.697598705505</v>
      </c>
      <c r="C7004">
        <v>127978</v>
      </c>
      <c r="D7004">
        <v>411922</v>
      </c>
      <c r="E7004" s="13"/>
      <c r="H7004" s="12">
        <v>169473</v>
      </c>
      <c r="I7004" s="13">
        <v>44286.378333333334</v>
      </c>
      <c r="K7004" s="12">
        <v>169473</v>
      </c>
      <c r="L7004" s="13">
        <v>44286.378333333334</v>
      </c>
      <c r="Q7004" s="12">
        <v>169568</v>
      </c>
      <c r="R7004" s="10"/>
      <c r="S7004" s="10">
        <v>1</v>
      </c>
      <c r="T7004" s="10">
        <v>4</v>
      </c>
      <c r="U7004" s="10"/>
      <c r="V7004" s="10"/>
      <c r="W7004" s="10"/>
      <c r="X7004" s="10">
        <v>5</v>
      </c>
      <c r="Y7004" s="4"/>
    </row>
    <row r="7005" spans="1:25" x14ac:dyDescent="0.35">
      <c r="A7005">
        <v>24149</v>
      </c>
      <c r="B7005" s="13">
        <v>44310.697598705505</v>
      </c>
      <c r="C7005">
        <v>238480</v>
      </c>
      <c r="D7005">
        <v>5151</v>
      </c>
      <c r="E7005" s="13"/>
      <c r="H7005" s="12">
        <v>169516</v>
      </c>
      <c r="I7005" s="13">
        <v>44345.327002314814</v>
      </c>
      <c r="K7005" s="12">
        <v>169516</v>
      </c>
      <c r="L7005" s="13">
        <v>44345.327002314814</v>
      </c>
      <c r="Q7005" s="12">
        <v>169577</v>
      </c>
      <c r="R7005" s="10"/>
      <c r="S7005" s="10"/>
      <c r="T7005" s="10"/>
      <c r="U7005" s="10">
        <v>1</v>
      </c>
      <c r="V7005" s="10">
        <v>2</v>
      </c>
      <c r="W7005" s="10">
        <v>4</v>
      </c>
      <c r="X7005" s="10">
        <v>7</v>
      </c>
      <c r="Y7005" s="4"/>
    </row>
    <row r="7006" spans="1:25" x14ac:dyDescent="0.35">
      <c r="A7006">
        <v>24151</v>
      </c>
      <c r="B7006" s="13">
        <v>44310.69762260811</v>
      </c>
      <c r="C7006">
        <v>139960</v>
      </c>
      <c r="D7006">
        <v>354849</v>
      </c>
      <c r="E7006" s="13"/>
      <c r="H7006" s="12">
        <v>169523</v>
      </c>
      <c r="I7006" s="13">
        <v>44325.812083333331</v>
      </c>
      <c r="K7006" s="12">
        <v>169523</v>
      </c>
      <c r="L7006" s="13">
        <v>44325.812083333331</v>
      </c>
      <c r="Q7006" s="12">
        <v>169578</v>
      </c>
      <c r="R7006" s="10"/>
      <c r="S7006" s="10"/>
      <c r="T7006" s="10">
        <v>1</v>
      </c>
      <c r="U7006" s="10">
        <v>3</v>
      </c>
      <c r="V7006" s="10"/>
      <c r="W7006" s="10"/>
      <c r="X7006" s="10">
        <v>4</v>
      </c>
      <c r="Y7006" s="4"/>
    </row>
    <row r="7007" spans="1:25" x14ac:dyDescent="0.35">
      <c r="A7007">
        <v>24154</v>
      </c>
      <c r="B7007" s="13">
        <v>44310.699216828478</v>
      </c>
      <c r="C7007">
        <v>267345</v>
      </c>
      <c r="D7007">
        <v>341333</v>
      </c>
      <c r="E7007" s="13"/>
      <c r="H7007" s="12">
        <v>169526</v>
      </c>
      <c r="I7007" s="13">
        <v>44342.793877314813</v>
      </c>
      <c r="K7007" s="12">
        <v>169526</v>
      </c>
      <c r="L7007" s="13">
        <v>44342.793877314813</v>
      </c>
      <c r="Q7007" s="12">
        <v>169622</v>
      </c>
      <c r="R7007" s="10"/>
      <c r="S7007" s="10">
        <v>1</v>
      </c>
      <c r="T7007" s="10">
        <v>4</v>
      </c>
      <c r="U7007" s="10">
        <v>1</v>
      </c>
      <c r="V7007" s="10">
        <v>3</v>
      </c>
      <c r="W7007" s="10"/>
      <c r="X7007" s="10">
        <v>9</v>
      </c>
      <c r="Y7007" s="4"/>
    </row>
    <row r="7008" spans="1:25" x14ac:dyDescent="0.35">
      <c r="A7008">
        <v>24159</v>
      </c>
      <c r="B7008" s="13">
        <v>44310.699621359228</v>
      </c>
      <c r="C7008">
        <v>64706</v>
      </c>
      <c r="D7008">
        <v>397</v>
      </c>
      <c r="E7008" s="13"/>
      <c r="H7008" s="12">
        <v>169529</v>
      </c>
      <c r="I7008" s="13">
        <v>44342.727129629631</v>
      </c>
      <c r="K7008" s="12">
        <v>169529</v>
      </c>
      <c r="L7008" s="13">
        <v>44342.727129629631</v>
      </c>
      <c r="Q7008" s="12">
        <v>169667</v>
      </c>
      <c r="R7008" s="10"/>
      <c r="S7008" s="10">
        <v>1</v>
      </c>
      <c r="T7008" s="10">
        <v>5</v>
      </c>
      <c r="U7008" s="10"/>
      <c r="V7008" s="10"/>
      <c r="W7008" s="10"/>
      <c r="X7008" s="10">
        <v>6</v>
      </c>
      <c r="Y7008" s="4"/>
    </row>
    <row r="7009" spans="1:25" x14ac:dyDescent="0.35">
      <c r="A7009">
        <v>24163</v>
      </c>
      <c r="B7009" s="13">
        <v>44310.700430420715</v>
      </c>
      <c r="C7009">
        <v>161652</v>
      </c>
      <c r="D7009">
        <v>351192</v>
      </c>
      <c r="E7009" s="13"/>
      <c r="H7009" s="12">
        <v>169564</v>
      </c>
      <c r="I7009" s="13">
        <v>44298.880856481483</v>
      </c>
      <c r="K7009" s="12">
        <v>169564</v>
      </c>
      <c r="L7009" s="13">
        <v>44298.880856481483</v>
      </c>
      <c r="Q7009" s="12">
        <v>169676</v>
      </c>
      <c r="R7009" s="10"/>
      <c r="S7009" s="10">
        <v>5</v>
      </c>
      <c r="T7009" s="10">
        <v>4</v>
      </c>
      <c r="U7009" s="10"/>
      <c r="V7009" s="10"/>
      <c r="W7009" s="10"/>
      <c r="X7009" s="10">
        <v>9</v>
      </c>
      <c r="Y7009" s="4"/>
    </row>
    <row r="7010" spans="1:25" x14ac:dyDescent="0.35">
      <c r="A7010">
        <v>24168</v>
      </c>
      <c r="B7010" s="13">
        <v>44310.700430420715</v>
      </c>
      <c r="C7010">
        <v>326948</v>
      </c>
      <c r="D7010">
        <v>308796</v>
      </c>
      <c r="E7010" s="13"/>
      <c r="H7010" s="12">
        <v>169568</v>
      </c>
      <c r="I7010" s="13">
        <v>44311.679039351853</v>
      </c>
      <c r="K7010" s="12">
        <v>169568</v>
      </c>
      <c r="L7010" s="13">
        <v>44311.679039351853</v>
      </c>
      <c r="Q7010" s="12">
        <v>169691</v>
      </c>
      <c r="R7010" s="10"/>
      <c r="S7010" s="10"/>
      <c r="T7010" s="10"/>
      <c r="U7010" s="10">
        <v>1</v>
      </c>
      <c r="V7010" s="10">
        <v>5</v>
      </c>
      <c r="W7010" s="10">
        <v>4</v>
      </c>
      <c r="X7010" s="10">
        <v>10</v>
      </c>
      <c r="Y7010" s="4"/>
    </row>
    <row r="7011" spans="1:25" x14ac:dyDescent="0.35">
      <c r="A7011">
        <v>24169</v>
      </c>
      <c r="B7011" s="13">
        <v>44310.700834951458</v>
      </c>
      <c r="C7011">
        <v>80249</v>
      </c>
      <c r="D7011">
        <v>16875</v>
      </c>
      <c r="E7011" s="13"/>
      <c r="H7011" s="12">
        <v>169577</v>
      </c>
      <c r="I7011" s="13">
        <v>44373.450057870374</v>
      </c>
      <c r="K7011" s="12">
        <v>169577</v>
      </c>
      <c r="L7011" s="13">
        <v>44373.450057870374</v>
      </c>
      <c r="Q7011" s="12">
        <v>169697</v>
      </c>
      <c r="R7011" s="10"/>
      <c r="S7011" s="10"/>
      <c r="T7011" s="10"/>
      <c r="U7011" s="10">
        <v>4</v>
      </c>
      <c r="V7011" s="10">
        <v>7</v>
      </c>
      <c r="W7011" s="10"/>
      <c r="X7011" s="10">
        <v>11</v>
      </c>
      <c r="Y7011" s="4"/>
    </row>
    <row r="7012" spans="1:25" x14ac:dyDescent="0.35">
      <c r="A7012">
        <v>24172</v>
      </c>
      <c r="B7012" s="13">
        <v>44310.700834951458</v>
      </c>
      <c r="C7012">
        <v>337364</v>
      </c>
      <c r="D7012">
        <v>471403</v>
      </c>
      <c r="E7012" s="13"/>
      <c r="H7012" s="12">
        <v>169578</v>
      </c>
      <c r="I7012" s="13">
        <v>44344.874374999999</v>
      </c>
      <c r="K7012" s="12">
        <v>169578</v>
      </c>
      <c r="L7012" s="13">
        <v>44344.874374999999</v>
      </c>
      <c r="Q7012" s="12">
        <v>169752</v>
      </c>
      <c r="R7012" s="10"/>
      <c r="S7012" s="10">
        <v>1</v>
      </c>
      <c r="T7012" s="10">
        <v>5</v>
      </c>
      <c r="U7012" s="10">
        <v>2</v>
      </c>
      <c r="V7012" s="10">
        <v>6</v>
      </c>
      <c r="W7012" s="10"/>
      <c r="X7012" s="10">
        <v>14</v>
      </c>
      <c r="Y7012" s="4"/>
    </row>
    <row r="7013" spans="1:25" x14ac:dyDescent="0.35">
      <c r="A7013">
        <v>24173</v>
      </c>
      <c r="B7013" s="13">
        <v>44310.701239482201</v>
      </c>
      <c r="C7013">
        <v>62361</v>
      </c>
      <c r="D7013">
        <v>347393</v>
      </c>
      <c r="E7013" s="13"/>
      <c r="H7013" s="12">
        <v>169622</v>
      </c>
      <c r="I7013" s="13">
        <v>44313.880046296297</v>
      </c>
      <c r="K7013" s="12">
        <v>169622</v>
      </c>
      <c r="L7013" s="13">
        <v>44313.880046296297</v>
      </c>
      <c r="Q7013" s="12">
        <v>169758</v>
      </c>
      <c r="R7013" s="10"/>
      <c r="S7013" s="10"/>
      <c r="T7013" s="10">
        <v>3</v>
      </c>
      <c r="U7013" s="10"/>
      <c r="V7013" s="10"/>
      <c r="W7013" s="10"/>
      <c r="X7013" s="10">
        <v>3</v>
      </c>
      <c r="Y7013" s="4"/>
    </row>
    <row r="7014" spans="1:25" x14ac:dyDescent="0.35">
      <c r="A7014">
        <v>24178</v>
      </c>
      <c r="B7014" s="13">
        <v>44310.701528977326</v>
      </c>
      <c r="C7014">
        <v>259958</v>
      </c>
      <c r="D7014">
        <v>118549</v>
      </c>
      <c r="E7014" s="13"/>
      <c r="H7014" s="12">
        <v>169667</v>
      </c>
      <c r="I7014" s="13">
        <v>44316.764745370368</v>
      </c>
      <c r="K7014" s="12">
        <v>169667</v>
      </c>
      <c r="L7014" s="13">
        <v>44316.764745370368</v>
      </c>
      <c r="Q7014" s="12">
        <v>169814</v>
      </c>
      <c r="R7014" s="10"/>
      <c r="S7014" s="10"/>
      <c r="T7014" s="10">
        <v>1</v>
      </c>
      <c r="U7014" s="10">
        <v>1</v>
      </c>
      <c r="V7014" s="10">
        <v>3</v>
      </c>
      <c r="W7014" s="10">
        <v>3</v>
      </c>
      <c r="X7014" s="10">
        <v>8</v>
      </c>
      <c r="Y7014" s="4"/>
    </row>
    <row r="7015" spans="1:25" x14ac:dyDescent="0.35">
      <c r="A7015">
        <v>24182</v>
      </c>
      <c r="B7015" s="13">
        <v>44310.702352977081</v>
      </c>
      <c r="C7015">
        <v>32947</v>
      </c>
      <c r="D7015">
        <v>347393</v>
      </c>
      <c r="E7015" s="13"/>
      <c r="H7015" s="12">
        <v>169676</v>
      </c>
      <c r="I7015" s="13">
        <v>44291.864664351851</v>
      </c>
      <c r="K7015" s="12">
        <v>169676</v>
      </c>
      <c r="L7015" s="13">
        <v>44291.864664351851</v>
      </c>
      <c r="Q7015" s="12">
        <v>169831</v>
      </c>
      <c r="R7015" s="10"/>
      <c r="S7015" s="10"/>
      <c r="T7015" s="10"/>
      <c r="U7015" s="10">
        <v>2</v>
      </c>
      <c r="V7015" s="10">
        <v>4</v>
      </c>
      <c r="W7015" s="10"/>
      <c r="X7015" s="10">
        <v>6</v>
      </c>
      <c r="Y7015" s="4"/>
    </row>
    <row r="7016" spans="1:25" x14ac:dyDescent="0.35">
      <c r="A7016">
        <v>24185</v>
      </c>
      <c r="B7016" s="13">
        <v>44310.702453074431</v>
      </c>
      <c r="C7016">
        <v>323831</v>
      </c>
      <c r="D7016">
        <v>258219</v>
      </c>
      <c r="E7016" s="13"/>
      <c r="H7016" s="12">
        <v>169691</v>
      </c>
      <c r="I7016" s="13">
        <v>44374.747060185182</v>
      </c>
      <c r="K7016" s="12">
        <v>169691</v>
      </c>
      <c r="L7016" s="13">
        <v>44374.747060185182</v>
      </c>
      <c r="Q7016" s="12">
        <v>169844</v>
      </c>
      <c r="R7016" s="10"/>
      <c r="S7016" s="10">
        <v>1</v>
      </c>
      <c r="T7016" s="10">
        <v>2</v>
      </c>
      <c r="U7016" s="10">
        <v>3</v>
      </c>
      <c r="V7016" s="10"/>
      <c r="W7016" s="10"/>
      <c r="X7016" s="10">
        <v>6</v>
      </c>
      <c r="Y7016" s="4"/>
    </row>
    <row r="7017" spans="1:25" x14ac:dyDescent="0.35">
      <c r="A7017">
        <v>24190</v>
      </c>
      <c r="B7017" s="13">
        <v>44310.702536088138</v>
      </c>
      <c r="C7017">
        <v>136135</v>
      </c>
      <c r="D7017">
        <v>397</v>
      </c>
      <c r="E7017" s="13"/>
      <c r="H7017" s="12">
        <v>169697</v>
      </c>
      <c r="I7017" s="13">
        <v>44351.731168981481</v>
      </c>
      <c r="K7017" s="12">
        <v>169697</v>
      </c>
      <c r="L7017" s="13">
        <v>44351.731168981481</v>
      </c>
      <c r="Q7017" s="12">
        <v>169853</v>
      </c>
      <c r="R7017" s="10"/>
      <c r="S7017" s="10"/>
      <c r="T7017" s="10">
        <v>2</v>
      </c>
      <c r="U7017" s="10">
        <v>3</v>
      </c>
      <c r="V7017" s="10">
        <v>4</v>
      </c>
      <c r="W7017" s="10">
        <v>6</v>
      </c>
      <c r="X7017" s="10">
        <v>15</v>
      </c>
      <c r="Y7017" s="4"/>
    </row>
    <row r="7018" spans="1:25" x14ac:dyDescent="0.35">
      <c r="A7018">
        <v>24193</v>
      </c>
      <c r="B7018" s="13">
        <v>44310.702857605182</v>
      </c>
      <c r="C7018">
        <v>232005</v>
      </c>
      <c r="D7018">
        <v>88863</v>
      </c>
      <c r="E7018" s="13"/>
      <c r="H7018" s="12">
        <v>169752</v>
      </c>
      <c r="I7018" s="13">
        <v>44313.705694444441</v>
      </c>
      <c r="K7018" s="12">
        <v>169752</v>
      </c>
      <c r="L7018" s="13">
        <v>44313.705694444441</v>
      </c>
      <c r="Q7018" s="12">
        <v>169855</v>
      </c>
      <c r="R7018" s="10"/>
      <c r="S7018" s="10"/>
      <c r="T7018" s="10">
        <v>1</v>
      </c>
      <c r="U7018" s="10">
        <v>3</v>
      </c>
      <c r="V7018" s="10"/>
      <c r="W7018" s="10"/>
      <c r="X7018" s="10">
        <v>4</v>
      </c>
      <c r="Y7018" s="4"/>
    </row>
    <row r="7019" spans="1:25" x14ac:dyDescent="0.35">
      <c r="A7019">
        <v>24198</v>
      </c>
      <c r="B7019" s="13">
        <v>44310.702857605182</v>
      </c>
      <c r="C7019">
        <v>314833</v>
      </c>
      <c r="D7019">
        <v>411922</v>
      </c>
      <c r="E7019" s="13"/>
      <c r="H7019" s="12">
        <v>169758</v>
      </c>
      <c r="I7019" s="13">
        <v>44319.05641203704</v>
      </c>
      <c r="K7019" s="12">
        <v>169758</v>
      </c>
      <c r="L7019" s="13">
        <v>44319.05641203704</v>
      </c>
      <c r="Q7019" s="12">
        <v>169858</v>
      </c>
      <c r="R7019" s="10"/>
      <c r="S7019" s="10">
        <v>4</v>
      </c>
      <c r="T7019" s="10">
        <v>4</v>
      </c>
      <c r="U7019" s="10">
        <v>4</v>
      </c>
      <c r="V7019" s="10"/>
      <c r="W7019" s="10"/>
      <c r="X7019" s="10">
        <v>12</v>
      </c>
      <c r="Y7019" s="4"/>
    </row>
    <row r="7020" spans="1:25" x14ac:dyDescent="0.35">
      <c r="A7020">
        <v>24201</v>
      </c>
      <c r="B7020" s="13">
        <v>44310.703262135918</v>
      </c>
      <c r="C7020">
        <v>265060</v>
      </c>
      <c r="D7020">
        <v>112334</v>
      </c>
      <c r="E7020" s="13"/>
      <c r="H7020" s="12">
        <v>169814</v>
      </c>
      <c r="I7020" s="13">
        <v>44347.994328703702</v>
      </c>
      <c r="K7020" s="12">
        <v>169814</v>
      </c>
      <c r="L7020" s="13">
        <v>44347.994328703702</v>
      </c>
      <c r="Q7020" s="12">
        <v>169863</v>
      </c>
      <c r="R7020" s="10"/>
      <c r="S7020" s="10"/>
      <c r="T7020" s="10"/>
      <c r="U7020" s="10">
        <v>1</v>
      </c>
      <c r="V7020" s="10">
        <v>4</v>
      </c>
      <c r="W7020" s="10">
        <v>9</v>
      </c>
      <c r="X7020" s="10">
        <v>14</v>
      </c>
      <c r="Y7020" s="4"/>
    </row>
    <row r="7021" spans="1:25" x14ac:dyDescent="0.35">
      <c r="A7021">
        <v>24202</v>
      </c>
      <c r="B7021" s="13">
        <v>44310.704475728155</v>
      </c>
      <c r="C7021">
        <v>58911</v>
      </c>
      <c r="D7021">
        <v>245484</v>
      </c>
      <c r="E7021" s="13"/>
      <c r="H7021" s="12">
        <v>169831</v>
      </c>
      <c r="I7021" s="13">
        <v>44374.707303240742</v>
      </c>
      <c r="K7021" s="12">
        <v>169831</v>
      </c>
      <c r="L7021" s="13">
        <v>44374.707303240742</v>
      </c>
      <c r="Q7021" s="12">
        <v>169880</v>
      </c>
      <c r="R7021" s="10"/>
      <c r="S7021" s="10"/>
      <c r="T7021" s="10"/>
      <c r="U7021" s="10">
        <v>1</v>
      </c>
      <c r="V7021" s="10">
        <v>7</v>
      </c>
      <c r="W7021" s="10">
        <v>6</v>
      </c>
      <c r="X7021" s="10">
        <v>14</v>
      </c>
      <c r="Y7021" s="4"/>
    </row>
    <row r="7022" spans="1:25" x14ac:dyDescent="0.35">
      <c r="A7022">
        <v>24204</v>
      </c>
      <c r="B7022" s="13">
        <v>44310.705284789641</v>
      </c>
      <c r="C7022">
        <v>54833</v>
      </c>
      <c r="D7022">
        <v>76511</v>
      </c>
      <c r="E7022" s="13"/>
      <c r="H7022" s="12">
        <v>169844</v>
      </c>
      <c r="I7022" s="13">
        <v>44310.7809375</v>
      </c>
      <c r="K7022" s="12">
        <v>169844</v>
      </c>
      <c r="L7022" s="13">
        <v>44310.7809375</v>
      </c>
      <c r="Q7022" s="12">
        <v>169895</v>
      </c>
      <c r="R7022" s="10"/>
      <c r="S7022" s="10"/>
      <c r="T7022" s="10"/>
      <c r="U7022" s="10"/>
      <c r="V7022" s="10">
        <v>2</v>
      </c>
      <c r="W7022" s="10"/>
      <c r="X7022" s="10">
        <v>2</v>
      </c>
      <c r="Y7022" s="4"/>
    </row>
    <row r="7023" spans="1:25" x14ac:dyDescent="0.35">
      <c r="A7023">
        <v>24208</v>
      </c>
      <c r="B7023" s="13">
        <v>44310.705689320392</v>
      </c>
      <c r="C7023">
        <v>25376</v>
      </c>
      <c r="D7023">
        <v>230507</v>
      </c>
      <c r="E7023" s="13"/>
      <c r="H7023" s="12">
        <v>169853</v>
      </c>
      <c r="I7023" s="13">
        <v>44325.613692129627</v>
      </c>
      <c r="K7023" s="12">
        <v>169853</v>
      </c>
      <c r="L7023" s="13">
        <v>44325.613692129627</v>
      </c>
      <c r="Q7023" s="12">
        <v>169905</v>
      </c>
      <c r="R7023" s="10"/>
      <c r="S7023" s="10">
        <v>1</v>
      </c>
      <c r="T7023" s="10">
        <v>1</v>
      </c>
      <c r="U7023" s="10"/>
      <c r="V7023" s="10"/>
      <c r="W7023" s="10"/>
      <c r="X7023" s="10">
        <v>2</v>
      </c>
      <c r="Y7023" s="4"/>
    </row>
    <row r="7024" spans="1:25" x14ac:dyDescent="0.35">
      <c r="A7024">
        <v>24213</v>
      </c>
      <c r="B7024" s="13">
        <v>44310.705689320392</v>
      </c>
      <c r="C7024">
        <v>160119</v>
      </c>
      <c r="D7024">
        <v>330333</v>
      </c>
      <c r="E7024" s="13"/>
      <c r="H7024" s="12">
        <v>169855</v>
      </c>
      <c r="I7024" s="13">
        <v>44340.565717592595</v>
      </c>
      <c r="K7024" s="12">
        <v>169855</v>
      </c>
      <c r="L7024" s="13">
        <v>44340.565717592595</v>
      </c>
      <c r="Q7024" s="12">
        <v>169930</v>
      </c>
      <c r="R7024" s="10"/>
      <c r="S7024" s="10">
        <v>3</v>
      </c>
      <c r="T7024" s="10">
        <v>3</v>
      </c>
      <c r="U7024" s="10">
        <v>3</v>
      </c>
      <c r="V7024" s="10">
        <v>3</v>
      </c>
      <c r="W7024" s="10">
        <v>4</v>
      </c>
      <c r="X7024" s="10">
        <v>16</v>
      </c>
      <c r="Y7024" s="4"/>
    </row>
    <row r="7025" spans="1:25" x14ac:dyDescent="0.35">
      <c r="A7025">
        <v>24218</v>
      </c>
      <c r="B7025" s="13">
        <v>44310.706093851135</v>
      </c>
      <c r="C7025">
        <v>177078</v>
      </c>
      <c r="D7025">
        <v>21760</v>
      </c>
      <c r="E7025" s="13"/>
      <c r="H7025" s="12">
        <v>169858</v>
      </c>
      <c r="I7025" s="13">
        <v>44294.972662037035</v>
      </c>
      <c r="K7025" s="12">
        <v>169858</v>
      </c>
      <c r="L7025" s="13">
        <v>44294.972662037035</v>
      </c>
      <c r="Q7025" s="12">
        <v>169950</v>
      </c>
      <c r="R7025" s="10"/>
      <c r="S7025" s="10"/>
      <c r="T7025" s="10"/>
      <c r="U7025" s="10"/>
      <c r="V7025" s="10">
        <v>4</v>
      </c>
      <c r="W7025" s="10">
        <v>3</v>
      </c>
      <c r="X7025" s="10">
        <v>7</v>
      </c>
      <c r="Y7025" s="4"/>
    </row>
    <row r="7026" spans="1:25" x14ac:dyDescent="0.35">
      <c r="A7026">
        <v>24219</v>
      </c>
      <c r="B7026" s="13">
        <v>44310.706498381878</v>
      </c>
      <c r="C7026">
        <v>268782</v>
      </c>
      <c r="D7026">
        <v>397390</v>
      </c>
      <c r="E7026" s="13"/>
      <c r="H7026" s="12">
        <v>169863</v>
      </c>
      <c r="I7026" s="13">
        <v>44376.924537037034</v>
      </c>
      <c r="K7026" s="12">
        <v>169863</v>
      </c>
      <c r="L7026" s="13">
        <v>44376.924537037034</v>
      </c>
      <c r="Q7026" s="12">
        <v>169958</v>
      </c>
      <c r="R7026" s="10"/>
      <c r="S7026" s="10">
        <v>4</v>
      </c>
      <c r="T7026" s="10">
        <v>5</v>
      </c>
      <c r="U7026" s="10">
        <v>8</v>
      </c>
      <c r="V7026" s="10">
        <v>1</v>
      </c>
      <c r="W7026" s="10">
        <v>3</v>
      </c>
      <c r="X7026" s="10">
        <v>21</v>
      </c>
      <c r="Y7026" s="4"/>
    </row>
    <row r="7027" spans="1:25" x14ac:dyDescent="0.35">
      <c r="A7027">
        <v>24220</v>
      </c>
      <c r="B7027" s="13">
        <v>44310.706656086913</v>
      </c>
      <c r="C7027">
        <v>309900</v>
      </c>
      <c r="D7027">
        <v>440811</v>
      </c>
      <c r="E7027" s="13"/>
      <c r="H7027" s="12">
        <v>169880</v>
      </c>
      <c r="I7027" s="13">
        <v>44377.831099537034</v>
      </c>
      <c r="K7027" s="12">
        <v>169880</v>
      </c>
      <c r="L7027" s="13">
        <v>44377.831099537034</v>
      </c>
      <c r="Q7027" s="12">
        <v>170000</v>
      </c>
      <c r="R7027" s="10"/>
      <c r="S7027" s="10"/>
      <c r="T7027" s="10"/>
      <c r="U7027" s="10"/>
      <c r="V7027" s="10">
        <v>1</v>
      </c>
      <c r="W7027" s="10">
        <v>8</v>
      </c>
      <c r="X7027" s="10">
        <v>9</v>
      </c>
      <c r="Y7027" s="4"/>
    </row>
    <row r="7028" spans="1:25" x14ac:dyDescent="0.35">
      <c r="A7028">
        <v>24222</v>
      </c>
      <c r="B7028" s="13">
        <v>44310.706902912621</v>
      </c>
      <c r="C7028">
        <v>247033</v>
      </c>
      <c r="D7028">
        <v>394819</v>
      </c>
      <c r="E7028" s="13"/>
      <c r="H7028" s="12">
        <v>169895</v>
      </c>
      <c r="I7028" s="13">
        <v>44401.60496527778</v>
      </c>
      <c r="K7028" s="12">
        <v>169895</v>
      </c>
      <c r="L7028" s="13">
        <v>44401.60496527778</v>
      </c>
      <c r="Q7028" s="12">
        <v>170002</v>
      </c>
      <c r="R7028" s="10"/>
      <c r="S7028" s="10">
        <v>1</v>
      </c>
      <c r="T7028" s="10"/>
      <c r="U7028" s="10">
        <v>4</v>
      </c>
      <c r="V7028" s="10">
        <v>2</v>
      </c>
      <c r="W7028" s="10">
        <v>3</v>
      </c>
      <c r="X7028" s="10">
        <v>10</v>
      </c>
      <c r="Y7028" s="4"/>
    </row>
    <row r="7029" spans="1:25" x14ac:dyDescent="0.35">
      <c r="A7029">
        <v>24227</v>
      </c>
      <c r="B7029" s="13">
        <v>44310.707419049657</v>
      </c>
      <c r="C7029">
        <v>165850</v>
      </c>
      <c r="D7029">
        <v>251243</v>
      </c>
      <c r="E7029" s="13"/>
      <c r="H7029" s="12">
        <v>169905</v>
      </c>
      <c r="I7029" s="13">
        <v>44315.723483796297</v>
      </c>
      <c r="K7029" s="12">
        <v>169905</v>
      </c>
      <c r="L7029" s="13">
        <v>44315.723483796297</v>
      </c>
      <c r="Q7029" s="12">
        <v>170025</v>
      </c>
      <c r="R7029" s="10"/>
      <c r="S7029" s="10">
        <v>1</v>
      </c>
      <c r="T7029" s="10"/>
      <c r="U7029" s="10"/>
      <c r="V7029" s="10"/>
      <c r="W7029" s="10"/>
      <c r="X7029" s="10">
        <v>1</v>
      </c>
      <c r="Y7029" s="4"/>
    </row>
    <row r="7030" spans="1:25" x14ac:dyDescent="0.35">
      <c r="A7030">
        <v>24230</v>
      </c>
      <c r="B7030" s="13">
        <v>44310.707711974115</v>
      </c>
      <c r="C7030">
        <v>82842</v>
      </c>
      <c r="D7030">
        <v>347008</v>
      </c>
      <c r="E7030" s="13"/>
      <c r="H7030" s="12">
        <v>169930</v>
      </c>
      <c r="I7030" s="13">
        <v>44289.849699074075</v>
      </c>
      <c r="K7030" s="12">
        <v>169930</v>
      </c>
      <c r="L7030" s="13">
        <v>44289.849699074075</v>
      </c>
      <c r="Q7030" s="12">
        <v>170029</v>
      </c>
      <c r="R7030" s="10"/>
      <c r="S7030" s="10"/>
      <c r="T7030" s="10">
        <v>4</v>
      </c>
      <c r="U7030" s="10"/>
      <c r="V7030" s="10"/>
      <c r="W7030" s="10"/>
      <c r="X7030" s="10">
        <v>4</v>
      </c>
      <c r="Y7030" s="4"/>
    </row>
    <row r="7031" spans="1:25" x14ac:dyDescent="0.35">
      <c r="A7031">
        <v>24235</v>
      </c>
      <c r="B7031" s="13">
        <v>44310.707711974115</v>
      </c>
      <c r="C7031">
        <v>295568</v>
      </c>
      <c r="D7031">
        <v>411922</v>
      </c>
      <c r="E7031" s="13"/>
      <c r="H7031" s="12">
        <v>169950</v>
      </c>
      <c r="I7031" s="13">
        <v>44399.762731481482</v>
      </c>
      <c r="K7031" s="12">
        <v>169950</v>
      </c>
      <c r="L7031" s="13">
        <v>44399.762731481482</v>
      </c>
      <c r="Q7031" s="12">
        <v>170039</v>
      </c>
      <c r="R7031" s="10"/>
      <c r="S7031" s="10">
        <v>3</v>
      </c>
      <c r="T7031" s="10">
        <v>8</v>
      </c>
      <c r="U7031" s="10">
        <v>1</v>
      </c>
      <c r="V7031" s="10">
        <v>2</v>
      </c>
      <c r="W7031" s="10">
        <v>4</v>
      </c>
      <c r="X7031" s="10">
        <v>18</v>
      </c>
      <c r="Y7031" s="4"/>
    </row>
    <row r="7032" spans="1:25" x14ac:dyDescent="0.35">
      <c r="A7032">
        <v>24238</v>
      </c>
      <c r="B7032" s="13">
        <v>44310.709330097088</v>
      </c>
      <c r="C7032">
        <v>268054</v>
      </c>
      <c r="D7032">
        <v>111368</v>
      </c>
      <c r="E7032" s="13"/>
      <c r="H7032" s="12">
        <v>169958</v>
      </c>
      <c r="I7032" s="13">
        <v>44303.710775462961</v>
      </c>
      <c r="K7032" s="12">
        <v>169958</v>
      </c>
      <c r="L7032" s="13">
        <v>44303.710775462961</v>
      </c>
      <c r="Q7032" s="12">
        <v>170068</v>
      </c>
      <c r="R7032" s="10"/>
      <c r="S7032" s="10"/>
      <c r="T7032" s="10">
        <v>1</v>
      </c>
      <c r="U7032" s="10">
        <v>6</v>
      </c>
      <c r="V7032" s="10"/>
      <c r="W7032" s="10"/>
      <c r="X7032" s="10">
        <v>7</v>
      </c>
      <c r="Y7032" s="4"/>
    </row>
    <row r="7033" spans="1:25" x14ac:dyDescent="0.35">
      <c r="A7033">
        <v>24243</v>
      </c>
      <c r="B7033" s="13">
        <v>44310.709734627831</v>
      </c>
      <c r="C7033">
        <v>12363</v>
      </c>
      <c r="D7033">
        <v>21760</v>
      </c>
      <c r="E7033" s="13"/>
      <c r="H7033" s="12">
        <v>170000</v>
      </c>
      <c r="I7033" s="13">
        <v>44407.8278587963</v>
      </c>
      <c r="K7033" s="12">
        <v>170000</v>
      </c>
      <c r="L7033" s="13">
        <v>44407.8278587963</v>
      </c>
      <c r="Q7033" s="12">
        <v>170069</v>
      </c>
      <c r="R7033" s="10"/>
      <c r="S7033" s="10"/>
      <c r="T7033" s="10"/>
      <c r="U7033" s="10">
        <v>4</v>
      </c>
      <c r="V7033" s="10"/>
      <c r="W7033" s="10"/>
      <c r="X7033" s="10">
        <v>4</v>
      </c>
      <c r="Y7033" s="4"/>
    </row>
    <row r="7034" spans="1:25" x14ac:dyDescent="0.35">
      <c r="A7034">
        <v>24246</v>
      </c>
      <c r="B7034" s="13">
        <v>44310.709734627831</v>
      </c>
      <c r="C7034">
        <v>135181</v>
      </c>
      <c r="D7034">
        <v>439981</v>
      </c>
      <c r="E7034" s="13"/>
      <c r="H7034" s="12">
        <v>170002</v>
      </c>
      <c r="I7034" s="13">
        <v>44313.936273148145</v>
      </c>
      <c r="K7034" s="12">
        <v>170002</v>
      </c>
      <c r="L7034" s="13">
        <v>44313.936273148145</v>
      </c>
      <c r="Q7034" s="12">
        <v>170085</v>
      </c>
      <c r="R7034" s="10"/>
      <c r="S7034" s="10">
        <v>2</v>
      </c>
      <c r="T7034" s="10">
        <v>2</v>
      </c>
      <c r="U7034" s="10">
        <v>5</v>
      </c>
      <c r="V7034" s="10">
        <v>2</v>
      </c>
      <c r="W7034" s="10"/>
      <c r="X7034" s="10">
        <v>11</v>
      </c>
      <c r="Y7034" s="4"/>
    </row>
    <row r="7035" spans="1:25" x14ac:dyDescent="0.35">
      <c r="A7035">
        <v>24250</v>
      </c>
      <c r="B7035" s="13">
        <v>44310.70998260445</v>
      </c>
      <c r="C7035">
        <v>164438</v>
      </c>
      <c r="D7035">
        <v>428660</v>
      </c>
      <c r="E7035" s="13"/>
      <c r="H7035" s="12">
        <v>170025</v>
      </c>
      <c r="I7035" s="13">
        <v>44295.825023148151</v>
      </c>
      <c r="K7035" s="12">
        <v>170025</v>
      </c>
      <c r="L7035" s="13">
        <v>44295.825023148151</v>
      </c>
      <c r="Q7035" s="12">
        <v>170121</v>
      </c>
      <c r="R7035" s="10"/>
      <c r="S7035" s="10">
        <v>2</v>
      </c>
      <c r="T7035" s="10"/>
      <c r="U7035" s="10"/>
      <c r="V7035" s="10"/>
      <c r="W7035" s="10"/>
      <c r="X7035" s="10">
        <v>2</v>
      </c>
      <c r="Y7035" s="4"/>
    </row>
    <row r="7036" spans="1:25" x14ac:dyDescent="0.35">
      <c r="A7036">
        <v>24251</v>
      </c>
      <c r="B7036" s="13">
        <v>44310.710139158575</v>
      </c>
      <c r="C7036">
        <v>57675</v>
      </c>
      <c r="D7036">
        <v>389756</v>
      </c>
      <c r="E7036" s="13"/>
      <c r="H7036" s="12">
        <v>170029</v>
      </c>
      <c r="I7036" s="13">
        <v>44323.751805555556</v>
      </c>
      <c r="K7036" s="12">
        <v>170029</v>
      </c>
      <c r="L7036" s="13">
        <v>44323.751805555556</v>
      </c>
      <c r="Q7036" s="12">
        <v>170155</v>
      </c>
      <c r="R7036" s="10"/>
      <c r="S7036" s="10"/>
      <c r="T7036" s="10">
        <v>2</v>
      </c>
      <c r="U7036" s="10">
        <v>4</v>
      </c>
      <c r="V7036" s="10">
        <v>6</v>
      </c>
      <c r="W7036" s="10"/>
      <c r="X7036" s="10">
        <v>12</v>
      </c>
      <c r="Y7036" s="4"/>
    </row>
    <row r="7037" spans="1:25" x14ac:dyDescent="0.35">
      <c r="A7037">
        <v>24253</v>
      </c>
      <c r="B7037" s="13">
        <v>44310.710928678243</v>
      </c>
      <c r="C7037">
        <v>53334</v>
      </c>
      <c r="D7037">
        <v>192331</v>
      </c>
      <c r="E7037" s="13"/>
      <c r="H7037" s="12">
        <v>170039</v>
      </c>
      <c r="I7037" s="13">
        <v>44302.866689814815</v>
      </c>
      <c r="K7037" s="12">
        <v>170039</v>
      </c>
      <c r="L7037" s="13">
        <v>44302.866689814815</v>
      </c>
      <c r="Q7037" s="12">
        <v>170168</v>
      </c>
      <c r="R7037" s="10"/>
      <c r="S7037" s="10"/>
      <c r="T7037" s="10"/>
      <c r="U7037" s="10"/>
      <c r="V7037" s="10">
        <v>5</v>
      </c>
      <c r="W7037" s="10">
        <v>2</v>
      </c>
      <c r="X7037" s="10">
        <v>7</v>
      </c>
      <c r="Y7037" s="4"/>
    </row>
    <row r="7038" spans="1:25" x14ac:dyDescent="0.35">
      <c r="A7038">
        <v>24256</v>
      </c>
      <c r="B7038" s="13">
        <v>44310.712161812298</v>
      </c>
      <c r="C7038">
        <v>253931</v>
      </c>
      <c r="D7038">
        <v>394087</v>
      </c>
      <c r="E7038" s="13"/>
      <c r="H7038" s="12">
        <v>170068</v>
      </c>
      <c r="I7038" s="13">
        <v>44344.911192129628</v>
      </c>
      <c r="K7038" s="12">
        <v>170068</v>
      </c>
      <c r="L7038" s="13">
        <v>44344.911192129628</v>
      </c>
      <c r="Q7038" s="12">
        <v>170175</v>
      </c>
      <c r="R7038" s="10"/>
      <c r="S7038" s="10"/>
      <c r="T7038" s="10"/>
      <c r="U7038" s="10">
        <v>5</v>
      </c>
      <c r="V7038" s="10">
        <v>4</v>
      </c>
      <c r="W7038" s="10">
        <v>3</v>
      </c>
      <c r="X7038" s="10">
        <v>12</v>
      </c>
      <c r="Y7038" s="4"/>
    </row>
    <row r="7039" spans="1:25" x14ac:dyDescent="0.35">
      <c r="A7039">
        <v>24261</v>
      </c>
      <c r="B7039" s="13">
        <v>44310.712566343042</v>
      </c>
      <c r="C7039">
        <v>72352</v>
      </c>
      <c r="D7039">
        <v>396686</v>
      </c>
      <c r="E7039" s="13"/>
      <c r="H7039" s="12">
        <v>170069</v>
      </c>
      <c r="I7039" s="13">
        <v>44353.42633101852</v>
      </c>
      <c r="K7039" s="12">
        <v>170069</v>
      </c>
      <c r="L7039" s="13">
        <v>44353.42633101852</v>
      </c>
      <c r="Q7039" s="12">
        <v>170183</v>
      </c>
      <c r="R7039" s="10"/>
      <c r="S7039" s="10"/>
      <c r="T7039" s="10"/>
      <c r="U7039" s="10">
        <v>1</v>
      </c>
      <c r="V7039" s="10">
        <v>6</v>
      </c>
      <c r="W7039" s="10">
        <v>4</v>
      </c>
      <c r="X7039" s="10">
        <v>11</v>
      </c>
      <c r="Y7039" s="4"/>
    </row>
    <row r="7040" spans="1:25" x14ac:dyDescent="0.35">
      <c r="A7040">
        <v>24266</v>
      </c>
      <c r="B7040" s="13">
        <v>44310.712970873785</v>
      </c>
      <c r="C7040">
        <v>244924</v>
      </c>
      <c r="D7040">
        <v>104958</v>
      </c>
      <c r="E7040" s="13"/>
      <c r="H7040" s="12">
        <v>170085</v>
      </c>
      <c r="I7040" s="13">
        <v>44314.784571759257</v>
      </c>
      <c r="K7040" s="12">
        <v>170085</v>
      </c>
      <c r="L7040" s="13">
        <v>44314.784571759257</v>
      </c>
      <c r="Q7040" s="12">
        <v>170187</v>
      </c>
      <c r="R7040" s="10"/>
      <c r="S7040" s="10"/>
      <c r="T7040" s="10">
        <v>5</v>
      </c>
      <c r="U7040" s="10">
        <v>2</v>
      </c>
      <c r="V7040" s="10">
        <v>5</v>
      </c>
      <c r="W7040" s="10">
        <v>4</v>
      </c>
      <c r="X7040" s="10">
        <v>16</v>
      </c>
      <c r="Y7040" s="4"/>
    </row>
    <row r="7041" spans="1:25" x14ac:dyDescent="0.35">
      <c r="A7041">
        <v>24268</v>
      </c>
      <c r="B7041" s="13">
        <v>44310.713375404528</v>
      </c>
      <c r="C7041">
        <v>208600</v>
      </c>
      <c r="D7041">
        <v>83136</v>
      </c>
      <c r="E7041" s="13"/>
      <c r="H7041" s="12">
        <v>170121</v>
      </c>
      <c r="I7041" s="13">
        <v>44296.390879629631</v>
      </c>
      <c r="K7041" s="12">
        <v>170121</v>
      </c>
      <c r="L7041" s="13">
        <v>44296.390879629631</v>
      </c>
      <c r="Q7041" s="12">
        <v>170240</v>
      </c>
      <c r="R7041" s="10"/>
      <c r="S7041" s="10"/>
      <c r="T7041" s="10"/>
      <c r="U7041" s="10"/>
      <c r="V7041" s="10">
        <v>2</v>
      </c>
      <c r="W7041" s="10"/>
      <c r="X7041" s="10">
        <v>2</v>
      </c>
      <c r="Y7041" s="4"/>
    </row>
    <row r="7042" spans="1:25" x14ac:dyDescent="0.35">
      <c r="A7042">
        <v>24270</v>
      </c>
      <c r="B7042" s="13">
        <v>44310.714184466022</v>
      </c>
      <c r="C7042">
        <v>90614</v>
      </c>
      <c r="D7042">
        <v>250679</v>
      </c>
      <c r="E7042" s="13"/>
      <c r="H7042" s="12">
        <v>170155</v>
      </c>
      <c r="I7042" s="13">
        <v>44323.686678240738</v>
      </c>
      <c r="K7042" s="12">
        <v>170155</v>
      </c>
      <c r="L7042" s="13">
        <v>44323.686678240738</v>
      </c>
      <c r="Q7042" s="12">
        <v>170243</v>
      </c>
      <c r="R7042" s="10"/>
      <c r="S7042" s="10">
        <v>3</v>
      </c>
      <c r="T7042" s="10"/>
      <c r="U7042" s="10"/>
      <c r="V7042" s="10"/>
      <c r="W7042" s="10"/>
      <c r="X7042" s="10">
        <v>3</v>
      </c>
      <c r="Y7042" s="4"/>
    </row>
    <row r="7043" spans="1:25" x14ac:dyDescent="0.35">
      <c r="A7043">
        <v>24273</v>
      </c>
      <c r="B7043" s="13">
        <v>44310.714184466022</v>
      </c>
      <c r="C7043">
        <v>279579</v>
      </c>
      <c r="D7043">
        <v>196571</v>
      </c>
      <c r="E7043" s="13"/>
      <c r="H7043" s="12">
        <v>170168</v>
      </c>
      <c r="I7043" s="13">
        <v>44381.669282407405</v>
      </c>
      <c r="K7043" s="12">
        <v>170168</v>
      </c>
      <c r="L7043" s="13">
        <v>44381.669282407405</v>
      </c>
      <c r="Q7043" s="12">
        <v>170255</v>
      </c>
      <c r="R7043" s="10"/>
      <c r="S7043" s="10">
        <v>1</v>
      </c>
      <c r="T7043" s="10">
        <v>1</v>
      </c>
      <c r="U7043" s="10">
        <v>6</v>
      </c>
      <c r="V7043" s="10"/>
      <c r="W7043" s="10"/>
      <c r="X7043" s="10">
        <v>8</v>
      </c>
      <c r="Y7043" s="4"/>
    </row>
    <row r="7044" spans="1:25" x14ac:dyDescent="0.35">
      <c r="A7044">
        <v>24274</v>
      </c>
      <c r="B7044" s="13">
        <v>44310.714255195773</v>
      </c>
      <c r="C7044">
        <v>225119</v>
      </c>
      <c r="D7044">
        <v>106952</v>
      </c>
      <c r="E7044" s="13"/>
      <c r="H7044" s="12">
        <v>170175</v>
      </c>
      <c r="I7044" s="13">
        <v>44356.154317129629</v>
      </c>
      <c r="K7044" s="12">
        <v>170175</v>
      </c>
      <c r="L7044" s="13">
        <v>44356.154317129629</v>
      </c>
      <c r="Q7044" s="12">
        <v>170305</v>
      </c>
      <c r="R7044" s="10"/>
      <c r="S7044" s="10"/>
      <c r="T7044" s="10"/>
      <c r="U7044" s="10"/>
      <c r="V7044" s="10">
        <v>3</v>
      </c>
      <c r="W7044" s="10">
        <v>2</v>
      </c>
      <c r="X7044" s="10">
        <v>5</v>
      </c>
      <c r="Y7044" s="4"/>
    </row>
    <row r="7045" spans="1:25" x14ac:dyDescent="0.35">
      <c r="A7045">
        <v>24276</v>
      </c>
      <c r="B7045" s="13">
        <v>44310.714588996758</v>
      </c>
      <c r="C7045">
        <v>142469</v>
      </c>
      <c r="D7045">
        <v>401945</v>
      </c>
      <c r="E7045" s="13"/>
      <c r="H7045" s="12">
        <v>170183</v>
      </c>
      <c r="I7045" s="13">
        <v>44367.497025462966</v>
      </c>
      <c r="K7045" s="12">
        <v>170183</v>
      </c>
      <c r="L7045" s="13">
        <v>44367.497025462966</v>
      </c>
      <c r="Q7045" s="12">
        <v>170306</v>
      </c>
      <c r="R7045" s="10"/>
      <c r="S7045" s="10">
        <v>5</v>
      </c>
      <c r="T7045" s="10"/>
      <c r="U7045" s="10"/>
      <c r="V7045" s="10"/>
      <c r="W7045" s="10"/>
      <c r="X7045" s="10">
        <v>5</v>
      </c>
      <c r="Y7045" s="4"/>
    </row>
    <row r="7046" spans="1:25" x14ac:dyDescent="0.35">
      <c r="A7046">
        <v>24280</v>
      </c>
      <c r="B7046" s="13">
        <v>44310.714993527508</v>
      </c>
      <c r="C7046">
        <v>90720</v>
      </c>
      <c r="D7046">
        <v>172207</v>
      </c>
      <c r="E7046" s="13"/>
      <c r="H7046" s="12">
        <v>170187</v>
      </c>
      <c r="I7046" s="13">
        <v>44318.979155092595</v>
      </c>
      <c r="K7046" s="12">
        <v>170187</v>
      </c>
      <c r="L7046" s="13">
        <v>44318.979155092595</v>
      </c>
      <c r="Q7046" s="12">
        <v>170315</v>
      </c>
      <c r="R7046" s="10"/>
      <c r="S7046" s="10"/>
      <c r="T7046" s="10">
        <v>2</v>
      </c>
      <c r="U7046" s="10">
        <v>3</v>
      </c>
      <c r="V7046" s="10">
        <v>6</v>
      </c>
      <c r="W7046" s="10">
        <v>3</v>
      </c>
      <c r="X7046" s="10">
        <v>14</v>
      </c>
      <c r="Y7046" s="4"/>
    </row>
    <row r="7047" spans="1:25" x14ac:dyDescent="0.35">
      <c r="A7047">
        <v>24282</v>
      </c>
      <c r="B7047" s="13">
        <v>44310.715398058252</v>
      </c>
      <c r="C7047">
        <v>163817</v>
      </c>
      <c r="D7047">
        <v>158978</v>
      </c>
      <c r="E7047" s="13"/>
      <c r="H7047" s="12">
        <v>170240</v>
      </c>
      <c r="I7047" s="13">
        <v>44402.843229166669</v>
      </c>
      <c r="K7047" s="12">
        <v>170240</v>
      </c>
      <c r="L7047" s="13">
        <v>44402.843229166669</v>
      </c>
      <c r="Q7047" s="12">
        <v>170357</v>
      </c>
      <c r="R7047" s="10"/>
      <c r="S7047" s="10">
        <v>1</v>
      </c>
      <c r="T7047" s="10">
        <v>8</v>
      </c>
      <c r="U7047" s="10">
        <v>4</v>
      </c>
      <c r="V7047" s="10">
        <v>5</v>
      </c>
      <c r="W7047" s="10">
        <v>1</v>
      </c>
      <c r="X7047" s="10">
        <v>19</v>
      </c>
      <c r="Y7047" s="4"/>
    </row>
    <row r="7048" spans="1:25" x14ac:dyDescent="0.35">
      <c r="A7048">
        <v>24286</v>
      </c>
      <c r="B7048" s="13">
        <v>44310.715802589002</v>
      </c>
      <c r="C7048">
        <v>50329</v>
      </c>
      <c r="D7048">
        <v>347008</v>
      </c>
      <c r="E7048" s="13"/>
      <c r="H7048" s="12">
        <v>170243</v>
      </c>
      <c r="I7048" s="13">
        <v>44302.563703703701</v>
      </c>
      <c r="K7048" s="12">
        <v>170243</v>
      </c>
      <c r="L7048" s="13">
        <v>44302.563703703701</v>
      </c>
      <c r="Q7048" s="12">
        <v>170364</v>
      </c>
      <c r="R7048" s="10"/>
      <c r="S7048" s="10"/>
      <c r="T7048" s="10">
        <v>2</v>
      </c>
      <c r="U7048" s="10">
        <v>1</v>
      </c>
      <c r="V7048" s="10"/>
      <c r="W7048" s="10"/>
      <c r="X7048" s="10">
        <v>3</v>
      </c>
      <c r="Y7048" s="4"/>
    </row>
    <row r="7049" spans="1:25" x14ac:dyDescent="0.35">
      <c r="A7049">
        <v>24291</v>
      </c>
      <c r="B7049" s="13">
        <v>44310.718229773462</v>
      </c>
      <c r="C7049">
        <v>52601</v>
      </c>
      <c r="D7049">
        <v>347393</v>
      </c>
      <c r="E7049" s="13"/>
      <c r="H7049" s="12">
        <v>170255</v>
      </c>
      <c r="I7049" s="13">
        <v>44312.861030092594</v>
      </c>
      <c r="K7049" s="12">
        <v>170255</v>
      </c>
      <c r="L7049" s="13">
        <v>44312.861030092594</v>
      </c>
      <c r="Q7049" s="12">
        <v>170403</v>
      </c>
      <c r="R7049" s="10"/>
      <c r="S7049" s="10"/>
      <c r="T7049" s="10">
        <v>2</v>
      </c>
      <c r="U7049" s="10">
        <v>2</v>
      </c>
      <c r="V7049" s="10"/>
      <c r="W7049" s="10"/>
      <c r="X7049" s="10">
        <v>4</v>
      </c>
      <c r="Y7049" s="4"/>
    </row>
    <row r="7050" spans="1:25" x14ac:dyDescent="0.35">
      <c r="A7050">
        <v>24295</v>
      </c>
      <c r="B7050" s="13">
        <v>44310.718634304205</v>
      </c>
      <c r="C7050">
        <v>306993</v>
      </c>
      <c r="D7050">
        <v>380039</v>
      </c>
      <c r="E7050" s="13"/>
      <c r="H7050" s="12">
        <v>170305</v>
      </c>
      <c r="I7050" s="13">
        <v>44402.332662037035</v>
      </c>
      <c r="K7050" s="12">
        <v>170305</v>
      </c>
      <c r="L7050" s="13">
        <v>44402.332662037035</v>
      </c>
      <c r="Q7050" s="12">
        <v>170413</v>
      </c>
      <c r="R7050" s="10"/>
      <c r="S7050" s="10"/>
      <c r="T7050" s="10"/>
      <c r="U7050" s="10"/>
      <c r="V7050" s="10">
        <v>2</v>
      </c>
      <c r="W7050" s="10"/>
      <c r="X7050" s="10">
        <v>2</v>
      </c>
      <c r="Y7050" s="4"/>
    </row>
    <row r="7051" spans="1:25" x14ac:dyDescent="0.35">
      <c r="A7051">
        <v>24298</v>
      </c>
      <c r="B7051" s="13">
        <v>44310.719038834955</v>
      </c>
      <c r="C7051">
        <v>310748</v>
      </c>
      <c r="D7051">
        <v>182191</v>
      </c>
      <c r="E7051" s="13"/>
      <c r="H7051" s="12">
        <v>170306</v>
      </c>
      <c r="I7051" s="13">
        <v>44295.772037037037</v>
      </c>
      <c r="K7051" s="12">
        <v>170306</v>
      </c>
      <c r="L7051" s="13">
        <v>44295.772037037037</v>
      </c>
      <c r="Q7051" s="12">
        <v>170427</v>
      </c>
      <c r="R7051" s="10"/>
      <c r="S7051" s="10"/>
      <c r="T7051" s="10"/>
      <c r="U7051" s="10">
        <v>4</v>
      </c>
      <c r="V7051" s="10">
        <v>4</v>
      </c>
      <c r="W7051" s="10">
        <v>5</v>
      </c>
      <c r="X7051" s="10">
        <v>13</v>
      </c>
      <c r="Y7051" s="4"/>
    </row>
    <row r="7052" spans="1:25" x14ac:dyDescent="0.35">
      <c r="A7052">
        <v>24303</v>
      </c>
      <c r="B7052" s="13">
        <v>44310.719443365691</v>
      </c>
      <c r="C7052">
        <v>56542</v>
      </c>
      <c r="D7052">
        <v>153893</v>
      </c>
      <c r="E7052" s="13"/>
      <c r="H7052" s="12">
        <v>170315</v>
      </c>
      <c r="I7052" s="13">
        <v>44345.828668981485</v>
      </c>
      <c r="K7052" s="12">
        <v>170315</v>
      </c>
      <c r="L7052" s="13">
        <v>44345.828668981485</v>
      </c>
      <c r="Q7052" s="12">
        <v>170438</v>
      </c>
      <c r="R7052" s="10"/>
      <c r="S7052" s="10"/>
      <c r="T7052" s="10"/>
      <c r="U7052" s="10"/>
      <c r="V7052" s="10">
        <v>2</v>
      </c>
      <c r="W7052" s="10">
        <v>6</v>
      </c>
      <c r="X7052" s="10">
        <v>8</v>
      </c>
      <c r="Y7052" s="4"/>
    </row>
    <row r="7053" spans="1:25" x14ac:dyDescent="0.35">
      <c r="A7053">
        <v>24305</v>
      </c>
      <c r="B7053" s="13">
        <v>44310.719847896442</v>
      </c>
      <c r="C7053">
        <v>347083</v>
      </c>
      <c r="D7053">
        <v>422512</v>
      </c>
      <c r="E7053" s="13"/>
      <c r="H7053" s="12">
        <v>170357</v>
      </c>
      <c r="I7053" s="13">
        <v>44314.727129629631</v>
      </c>
      <c r="K7053" s="12">
        <v>170357</v>
      </c>
      <c r="L7053" s="13">
        <v>44314.727129629631</v>
      </c>
      <c r="Q7053" s="12">
        <v>170455</v>
      </c>
      <c r="R7053" s="10"/>
      <c r="S7053" s="10"/>
      <c r="T7053" s="10"/>
      <c r="U7053" s="10"/>
      <c r="V7053" s="10">
        <v>1</v>
      </c>
      <c r="W7053" s="10">
        <v>6</v>
      </c>
      <c r="X7053" s="10">
        <v>7</v>
      </c>
      <c r="Y7053" s="4"/>
    </row>
    <row r="7054" spans="1:25" x14ac:dyDescent="0.35">
      <c r="A7054">
        <v>24306</v>
      </c>
      <c r="B7054" s="13">
        <v>44310.720450453198</v>
      </c>
      <c r="C7054">
        <v>64694</v>
      </c>
      <c r="D7054">
        <v>204394</v>
      </c>
      <c r="E7054" s="13"/>
      <c r="H7054" s="12">
        <v>170364</v>
      </c>
      <c r="I7054" s="13">
        <v>44344.257337962961</v>
      </c>
      <c r="K7054" s="12">
        <v>170364</v>
      </c>
      <c r="L7054" s="13">
        <v>44344.257337962961</v>
      </c>
      <c r="Q7054" s="12">
        <v>170515</v>
      </c>
      <c r="R7054" s="10"/>
      <c r="S7054" s="10"/>
      <c r="T7054" s="10"/>
      <c r="U7054" s="10">
        <v>1</v>
      </c>
      <c r="V7054" s="10">
        <v>3</v>
      </c>
      <c r="W7054" s="10">
        <v>3</v>
      </c>
      <c r="X7054" s="10">
        <v>7</v>
      </c>
      <c r="Y7054" s="4"/>
    </row>
    <row r="7055" spans="1:25" x14ac:dyDescent="0.35">
      <c r="A7055">
        <v>24311</v>
      </c>
      <c r="B7055" s="13">
        <v>44310.720656957928</v>
      </c>
      <c r="C7055">
        <v>346225</v>
      </c>
      <c r="D7055">
        <v>136029</v>
      </c>
      <c r="E7055" s="13"/>
      <c r="H7055" s="12">
        <v>170403</v>
      </c>
      <c r="I7055" s="13">
        <v>44345.254004629627</v>
      </c>
      <c r="K7055" s="12">
        <v>170403</v>
      </c>
      <c r="L7055" s="13">
        <v>44345.254004629627</v>
      </c>
      <c r="Q7055" s="12">
        <v>170516</v>
      </c>
      <c r="R7055" s="10"/>
      <c r="S7055" s="10">
        <v>3</v>
      </c>
      <c r="T7055" s="10">
        <v>6</v>
      </c>
      <c r="U7055" s="10">
        <v>4</v>
      </c>
      <c r="V7055" s="10">
        <v>3</v>
      </c>
      <c r="W7055" s="10">
        <v>1</v>
      </c>
      <c r="X7055" s="10">
        <v>17</v>
      </c>
      <c r="Y7055" s="4"/>
    </row>
    <row r="7056" spans="1:25" x14ac:dyDescent="0.35">
      <c r="A7056">
        <v>24314</v>
      </c>
      <c r="B7056" s="13">
        <v>44310.720656957928</v>
      </c>
      <c r="C7056">
        <v>349478</v>
      </c>
      <c r="D7056">
        <v>380527</v>
      </c>
      <c r="E7056" s="13"/>
      <c r="H7056" s="12">
        <v>170413</v>
      </c>
      <c r="I7056" s="13">
        <v>44392.566527777781</v>
      </c>
      <c r="K7056" s="12">
        <v>170413</v>
      </c>
      <c r="L7056" s="13">
        <v>44392.566527777781</v>
      </c>
      <c r="Q7056" s="12">
        <v>170532</v>
      </c>
      <c r="R7056" s="10"/>
      <c r="S7056" s="10"/>
      <c r="T7056" s="10">
        <v>5</v>
      </c>
      <c r="U7056" s="10"/>
      <c r="V7056" s="10"/>
      <c r="W7056" s="10"/>
      <c r="X7056" s="10">
        <v>5</v>
      </c>
      <c r="Y7056" s="4"/>
    </row>
    <row r="7057" spans="1:25" x14ac:dyDescent="0.35">
      <c r="A7057">
        <v>24318</v>
      </c>
      <c r="B7057" s="13">
        <v>44310.720786156802</v>
      </c>
      <c r="C7057">
        <v>263871</v>
      </c>
      <c r="D7057">
        <v>250679</v>
      </c>
      <c r="E7057" s="13"/>
      <c r="H7057" s="12">
        <v>170427</v>
      </c>
      <c r="I7057" s="13">
        <v>44351.778101851851</v>
      </c>
      <c r="K7057" s="12">
        <v>170427</v>
      </c>
      <c r="L7057" s="13">
        <v>44351.778101851851</v>
      </c>
      <c r="Q7057" s="12">
        <v>170566</v>
      </c>
      <c r="R7057" s="10"/>
      <c r="S7057" s="10"/>
      <c r="T7057" s="10">
        <v>2</v>
      </c>
      <c r="U7057" s="10">
        <v>6</v>
      </c>
      <c r="V7057" s="10">
        <v>5</v>
      </c>
      <c r="W7057" s="10">
        <v>3</v>
      </c>
      <c r="X7057" s="10">
        <v>16</v>
      </c>
      <c r="Y7057" s="4"/>
    </row>
    <row r="7058" spans="1:25" x14ac:dyDescent="0.35">
      <c r="A7058">
        <v>24322</v>
      </c>
      <c r="B7058" s="13">
        <v>44310.721466019415</v>
      </c>
      <c r="C7058">
        <v>121286</v>
      </c>
      <c r="D7058">
        <v>133619</v>
      </c>
      <c r="E7058" s="13"/>
      <c r="H7058" s="12">
        <v>170438</v>
      </c>
      <c r="I7058" s="13">
        <v>44400.102129629631</v>
      </c>
      <c r="K7058" s="12">
        <v>170438</v>
      </c>
      <c r="L7058" s="13">
        <v>44400.102129629631</v>
      </c>
      <c r="Q7058" s="12">
        <v>170587</v>
      </c>
      <c r="R7058" s="10"/>
      <c r="S7058" s="10">
        <v>1</v>
      </c>
      <c r="T7058" s="10">
        <v>5</v>
      </c>
      <c r="U7058" s="10">
        <v>1</v>
      </c>
      <c r="V7058" s="10"/>
      <c r="W7058" s="10"/>
      <c r="X7058" s="10">
        <v>7</v>
      </c>
      <c r="Y7058" s="4"/>
    </row>
    <row r="7059" spans="1:25" x14ac:dyDescent="0.35">
      <c r="A7059">
        <v>24325</v>
      </c>
      <c r="B7059" s="13">
        <v>44310.721466019415</v>
      </c>
      <c r="C7059">
        <v>247040</v>
      </c>
      <c r="D7059">
        <v>191893</v>
      </c>
      <c r="E7059" s="13"/>
      <c r="H7059" s="12">
        <v>170455</v>
      </c>
      <c r="I7059" s="13">
        <v>44406.651076388887</v>
      </c>
      <c r="K7059" s="12">
        <v>170455</v>
      </c>
      <c r="L7059" s="13">
        <v>44406.651076388887</v>
      </c>
      <c r="Q7059" s="12">
        <v>170589</v>
      </c>
      <c r="R7059" s="10"/>
      <c r="S7059" s="10"/>
      <c r="T7059" s="10"/>
      <c r="U7059" s="10">
        <v>1</v>
      </c>
      <c r="V7059" s="10">
        <v>6</v>
      </c>
      <c r="W7059" s="10">
        <v>6</v>
      </c>
      <c r="X7059" s="10">
        <v>13</v>
      </c>
      <c r="Y7059" s="4"/>
    </row>
    <row r="7060" spans="1:25" x14ac:dyDescent="0.35">
      <c r="A7060">
        <v>24328</v>
      </c>
      <c r="B7060" s="13">
        <v>44310.722679611645</v>
      </c>
      <c r="C7060">
        <v>252879</v>
      </c>
      <c r="D7060">
        <v>351192</v>
      </c>
      <c r="E7060" s="13"/>
      <c r="H7060" s="12">
        <v>170515</v>
      </c>
      <c r="I7060" s="13">
        <v>44376.977002314816</v>
      </c>
      <c r="K7060" s="12">
        <v>170515</v>
      </c>
      <c r="L7060" s="13">
        <v>44376.977002314816</v>
      </c>
      <c r="Q7060" s="12">
        <v>170597</v>
      </c>
      <c r="R7060" s="10"/>
      <c r="S7060" s="10"/>
      <c r="T7060" s="10"/>
      <c r="U7060" s="10"/>
      <c r="V7060" s="10">
        <v>2</v>
      </c>
      <c r="W7060" s="10">
        <v>1</v>
      </c>
      <c r="X7060" s="10">
        <v>3</v>
      </c>
      <c r="Y7060" s="4"/>
    </row>
    <row r="7061" spans="1:25" x14ac:dyDescent="0.35">
      <c r="A7061">
        <v>24332</v>
      </c>
      <c r="B7061" s="13">
        <v>44310.723084142395</v>
      </c>
      <c r="C7061">
        <v>238384</v>
      </c>
      <c r="D7061">
        <v>396686</v>
      </c>
      <c r="E7061" s="13"/>
      <c r="H7061" s="12">
        <v>170516</v>
      </c>
      <c r="I7061" s="13">
        <v>44309.736840277779</v>
      </c>
      <c r="K7061" s="12">
        <v>170516</v>
      </c>
      <c r="L7061" s="13">
        <v>44309.736840277779</v>
      </c>
      <c r="Q7061" s="12">
        <v>170645</v>
      </c>
      <c r="R7061" s="10"/>
      <c r="S7061" s="10">
        <v>3</v>
      </c>
      <c r="T7061" s="10"/>
      <c r="U7061" s="10"/>
      <c r="V7061" s="10"/>
      <c r="W7061" s="10"/>
      <c r="X7061" s="10">
        <v>3</v>
      </c>
      <c r="Y7061" s="4"/>
    </row>
    <row r="7062" spans="1:25" x14ac:dyDescent="0.35">
      <c r="A7062">
        <v>24337</v>
      </c>
      <c r="B7062" s="13">
        <v>44310.724702265376</v>
      </c>
      <c r="C7062">
        <v>268492</v>
      </c>
      <c r="D7062">
        <v>158978</v>
      </c>
      <c r="E7062" s="13"/>
      <c r="H7062" s="12">
        <v>170532</v>
      </c>
      <c r="I7062" s="13">
        <v>44317.916446759256</v>
      </c>
      <c r="K7062" s="12">
        <v>170532</v>
      </c>
      <c r="L7062" s="13">
        <v>44317.916446759256</v>
      </c>
      <c r="Q7062" s="12">
        <v>170659</v>
      </c>
      <c r="R7062" s="10"/>
      <c r="S7062" s="10"/>
      <c r="T7062" s="10">
        <v>2</v>
      </c>
      <c r="U7062" s="10">
        <v>2</v>
      </c>
      <c r="V7062" s="10"/>
      <c r="W7062" s="10"/>
      <c r="X7062" s="10">
        <v>4</v>
      </c>
      <c r="Y7062" s="4"/>
    </row>
    <row r="7063" spans="1:25" x14ac:dyDescent="0.35">
      <c r="A7063">
        <v>24339</v>
      </c>
      <c r="B7063" s="13">
        <v>44310.725106796119</v>
      </c>
      <c r="C7063">
        <v>294953</v>
      </c>
      <c r="D7063">
        <v>311670</v>
      </c>
      <c r="E7063" s="13"/>
      <c r="H7063" s="12">
        <v>170566</v>
      </c>
      <c r="I7063" s="13">
        <v>44335.515555555554</v>
      </c>
      <c r="K7063" s="12">
        <v>170566</v>
      </c>
      <c r="L7063" s="13">
        <v>44335.515555555554</v>
      </c>
      <c r="Q7063" s="12">
        <v>170673</v>
      </c>
      <c r="R7063" s="10"/>
      <c r="S7063" s="10"/>
      <c r="T7063" s="10">
        <v>3</v>
      </c>
      <c r="U7063" s="10">
        <v>4</v>
      </c>
      <c r="V7063" s="10">
        <v>5</v>
      </c>
      <c r="W7063" s="10"/>
      <c r="X7063" s="10">
        <v>12</v>
      </c>
      <c r="Y7063" s="4"/>
    </row>
    <row r="7064" spans="1:25" x14ac:dyDescent="0.35">
      <c r="A7064">
        <v>24343</v>
      </c>
      <c r="B7064" s="13">
        <v>44310.726320388349</v>
      </c>
      <c r="C7064">
        <v>182929</v>
      </c>
      <c r="D7064">
        <v>273577</v>
      </c>
      <c r="E7064" s="13"/>
      <c r="H7064" s="12">
        <v>170587</v>
      </c>
      <c r="I7064" s="13">
        <v>44300.952453703707</v>
      </c>
      <c r="K7064" s="12">
        <v>170587</v>
      </c>
      <c r="L7064" s="13">
        <v>44300.952453703707</v>
      </c>
      <c r="Q7064" s="12">
        <v>170740</v>
      </c>
      <c r="R7064" s="10"/>
      <c r="S7064" s="10"/>
      <c r="T7064" s="10">
        <v>9</v>
      </c>
      <c r="U7064" s="10"/>
      <c r="V7064" s="10"/>
      <c r="W7064" s="10"/>
      <c r="X7064" s="10">
        <v>9</v>
      </c>
      <c r="Y7064" s="4"/>
    </row>
    <row r="7065" spans="1:25" x14ac:dyDescent="0.35">
      <c r="A7065">
        <v>24346</v>
      </c>
      <c r="B7065" s="13">
        <v>44310.727533980586</v>
      </c>
      <c r="C7065">
        <v>295832</v>
      </c>
      <c r="D7065">
        <v>344690</v>
      </c>
      <c r="E7065" s="13"/>
      <c r="H7065" s="12">
        <v>170589</v>
      </c>
      <c r="I7065" s="13">
        <v>44377.710138888891</v>
      </c>
      <c r="K7065" s="12">
        <v>170589</v>
      </c>
      <c r="L7065" s="13">
        <v>44377.710138888891</v>
      </c>
      <c r="Q7065" s="12">
        <v>170749</v>
      </c>
      <c r="R7065" s="10"/>
      <c r="S7065" s="10"/>
      <c r="T7065" s="10"/>
      <c r="U7065" s="10">
        <v>1</v>
      </c>
      <c r="V7065" s="10"/>
      <c r="W7065" s="10"/>
      <c r="X7065" s="10">
        <v>1</v>
      </c>
      <c r="Y7065" s="4"/>
    </row>
    <row r="7066" spans="1:25" x14ac:dyDescent="0.35">
      <c r="A7066">
        <v>24349</v>
      </c>
      <c r="B7066" s="13">
        <v>44310.727938511329</v>
      </c>
      <c r="C7066">
        <v>300067</v>
      </c>
      <c r="D7066">
        <v>258251</v>
      </c>
      <c r="E7066" s="13"/>
      <c r="H7066" s="12">
        <v>170597</v>
      </c>
      <c r="I7066" s="13">
        <v>44383.701238425929</v>
      </c>
      <c r="K7066" s="12">
        <v>170597</v>
      </c>
      <c r="L7066" s="13">
        <v>44383.701238425929</v>
      </c>
      <c r="Q7066" s="12">
        <v>170767</v>
      </c>
      <c r="R7066" s="10"/>
      <c r="S7066" s="10"/>
      <c r="T7066" s="10">
        <v>3</v>
      </c>
      <c r="U7066" s="10">
        <v>2</v>
      </c>
      <c r="V7066" s="10"/>
      <c r="W7066" s="10"/>
      <c r="X7066" s="10">
        <v>5</v>
      </c>
      <c r="Y7066" s="4"/>
    </row>
    <row r="7067" spans="1:25" x14ac:dyDescent="0.35">
      <c r="A7067">
        <v>24351</v>
      </c>
      <c r="B7067" s="13">
        <v>44310.728747572815</v>
      </c>
      <c r="C7067">
        <v>349026</v>
      </c>
      <c r="D7067">
        <v>108086</v>
      </c>
      <c r="E7067" s="13"/>
      <c r="H7067" s="12">
        <v>170645</v>
      </c>
      <c r="I7067" s="13">
        <v>44299.530127314814</v>
      </c>
      <c r="K7067" s="12">
        <v>170645</v>
      </c>
      <c r="L7067" s="13">
        <v>44299.530127314814</v>
      </c>
      <c r="Q7067" s="12">
        <v>170891</v>
      </c>
      <c r="R7067" s="10"/>
      <c r="S7067" s="10"/>
      <c r="T7067" s="10">
        <v>1</v>
      </c>
      <c r="U7067" s="10">
        <v>1</v>
      </c>
      <c r="V7067" s="10"/>
      <c r="W7067" s="10"/>
      <c r="X7067" s="10">
        <v>2</v>
      </c>
      <c r="Y7067" s="4"/>
    </row>
    <row r="7068" spans="1:25" x14ac:dyDescent="0.35">
      <c r="A7068">
        <v>24353</v>
      </c>
      <c r="B7068" s="13">
        <v>44310.729152103559</v>
      </c>
      <c r="C7068">
        <v>154137</v>
      </c>
      <c r="D7068">
        <v>373415</v>
      </c>
      <c r="E7068" s="13"/>
      <c r="H7068" s="12">
        <v>170659</v>
      </c>
      <c r="I7068" s="13">
        <v>44343.930613425924</v>
      </c>
      <c r="K7068" s="12">
        <v>170659</v>
      </c>
      <c r="L7068" s="13">
        <v>44343.930613425924</v>
      </c>
      <c r="Q7068" s="12">
        <v>170928</v>
      </c>
      <c r="R7068" s="10"/>
      <c r="S7068" s="10">
        <v>1</v>
      </c>
      <c r="T7068" s="10">
        <v>5</v>
      </c>
      <c r="U7068" s="10"/>
      <c r="V7068" s="10"/>
      <c r="W7068" s="10"/>
      <c r="X7068" s="10">
        <v>6</v>
      </c>
      <c r="Y7068" s="4"/>
    </row>
    <row r="7069" spans="1:25" x14ac:dyDescent="0.35">
      <c r="A7069">
        <v>24357</v>
      </c>
      <c r="B7069" s="13">
        <v>44310.731174757282</v>
      </c>
      <c r="C7069">
        <v>273941</v>
      </c>
      <c r="D7069">
        <v>158978</v>
      </c>
      <c r="E7069" s="13"/>
      <c r="H7069" s="12">
        <v>170673</v>
      </c>
      <c r="I7069" s="13">
        <v>44341.459328703706</v>
      </c>
      <c r="K7069" s="12">
        <v>170673</v>
      </c>
      <c r="L7069" s="13">
        <v>44341.459328703706</v>
      </c>
      <c r="Q7069" s="12">
        <v>170930</v>
      </c>
      <c r="R7069" s="10"/>
      <c r="S7069" s="10">
        <v>1</v>
      </c>
      <c r="T7069" s="10"/>
      <c r="U7069" s="10"/>
      <c r="V7069" s="10"/>
      <c r="W7069" s="10"/>
      <c r="X7069" s="10">
        <v>1</v>
      </c>
      <c r="Y7069" s="4"/>
    </row>
    <row r="7070" spans="1:25" x14ac:dyDescent="0.35">
      <c r="A7070">
        <v>24359</v>
      </c>
      <c r="B7070" s="13">
        <v>44310.731174757282</v>
      </c>
      <c r="C7070">
        <v>329647</v>
      </c>
      <c r="D7070">
        <v>158978</v>
      </c>
      <c r="E7070" s="13"/>
      <c r="H7070" s="12">
        <v>170740</v>
      </c>
      <c r="I7070" s="13">
        <v>44320.889351851853</v>
      </c>
      <c r="K7070" s="12">
        <v>170740</v>
      </c>
      <c r="L7070" s="13">
        <v>44320.889351851853</v>
      </c>
      <c r="Q7070" s="12">
        <v>170938</v>
      </c>
      <c r="R7070" s="10"/>
      <c r="S7070" s="10">
        <v>1</v>
      </c>
      <c r="T7070" s="10">
        <v>8</v>
      </c>
      <c r="U7070" s="10">
        <v>3</v>
      </c>
      <c r="V7070" s="10">
        <v>2</v>
      </c>
      <c r="W7070" s="10">
        <v>3</v>
      </c>
      <c r="X7070" s="10">
        <v>17</v>
      </c>
      <c r="Y7070" s="4"/>
    </row>
    <row r="7071" spans="1:25" x14ac:dyDescent="0.35">
      <c r="A7071">
        <v>24363</v>
      </c>
      <c r="B7071" s="13">
        <v>44310.731579288025</v>
      </c>
      <c r="C7071">
        <v>158975</v>
      </c>
      <c r="D7071">
        <v>347393</v>
      </c>
      <c r="E7071" s="13"/>
      <c r="H7071" s="12">
        <v>170749</v>
      </c>
      <c r="I7071" s="13">
        <v>44367.956689814811</v>
      </c>
      <c r="K7071" s="12">
        <v>170749</v>
      </c>
      <c r="L7071" s="13">
        <v>44367.956689814811</v>
      </c>
      <c r="Q7071" s="12">
        <v>170942</v>
      </c>
      <c r="R7071" s="10"/>
      <c r="S7071" s="10"/>
      <c r="T7071" s="10"/>
      <c r="U7071" s="10">
        <v>1</v>
      </c>
      <c r="V7071" s="10">
        <v>4</v>
      </c>
      <c r="W7071" s="10">
        <v>6</v>
      </c>
      <c r="X7071" s="10">
        <v>11</v>
      </c>
      <c r="Y7071" s="4"/>
    </row>
    <row r="7072" spans="1:25" x14ac:dyDescent="0.35">
      <c r="A7072">
        <v>24365</v>
      </c>
      <c r="B7072" s="13">
        <v>44310.731983818776</v>
      </c>
      <c r="C7072">
        <v>167489</v>
      </c>
      <c r="D7072">
        <v>472908</v>
      </c>
      <c r="E7072" s="13"/>
      <c r="H7072" s="12">
        <v>170767</v>
      </c>
      <c r="I7072" s="13">
        <v>44326.825023148151</v>
      </c>
      <c r="K7072" s="12">
        <v>170767</v>
      </c>
      <c r="L7072" s="13">
        <v>44326.825023148151</v>
      </c>
      <c r="Q7072" s="12">
        <v>170945</v>
      </c>
      <c r="R7072" s="10"/>
      <c r="S7072" s="10"/>
      <c r="T7072" s="10"/>
      <c r="U7072" s="10"/>
      <c r="V7072" s="10">
        <v>1</v>
      </c>
      <c r="W7072" s="10">
        <v>3</v>
      </c>
      <c r="X7072" s="10">
        <v>4</v>
      </c>
      <c r="Y7072" s="4"/>
    </row>
    <row r="7073" spans="1:25" x14ac:dyDescent="0.35">
      <c r="A7073">
        <v>24369</v>
      </c>
      <c r="B7073" s="13">
        <v>44310.731983818776</v>
      </c>
      <c r="C7073">
        <v>304347</v>
      </c>
      <c r="D7073">
        <v>43623</v>
      </c>
      <c r="E7073" s="13"/>
      <c r="H7073" s="12">
        <v>170891</v>
      </c>
      <c r="I7073" s="13">
        <v>44346.747002314813</v>
      </c>
      <c r="K7073" s="12">
        <v>170891</v>
      </c>
      <c r="L7073" s="13">
        <v>44346.747002314813</v>
      </c>
      <c r="Q7073" s="12">
        <v>170961</v>
      </c>
      <c r="R7073" s="10"/>
      <c r="S7073" s="10"/>
      <c r="T7073" s="10">
        <v>7</v>
      </c>
      <c r="U7073" s="10">
        <v>6</v>
      </c>
      <c r="V7073" s="10">
        <v>6</v>
      </c>
      <c r="W7073" s="10">
        <v>4</v>
      </c>
      <c r="X7073" s="10">
        <v>23</v>
      </c>
      <c r="Y7073" s="4"/>
    </row>
    <row r="7074" spans="1:25" x14ac:dyDescent="0.35">
      <c r="A7074">
        <v>24372</v>
      </c>
      <c r="B7074" s="13">
        <v>44310.732000000004</v>
      </c>
      <c r="C7074">
        <v>330643</v>
      </c>
      <c r="D7074">
        <v>206501</v>
      </c>
      <c r="E7074" s="13"/>
      <c r="H7074" s="12">
        <v>170928</v>
      </c>
      <c r="I7074" s="13">
        <v>44296.024594907409</v>
      </c>
      <c r="K7074" s="12">
        <v>170928</v>
      </c>
      <c r="L7074" s="13">
        <v>44296.024594907409</v>
      </c>
      <c r="Q7074" s="12">
        <v>170975</v>
      </c>
      <c r="R7074" s="10"/>
      <c r="S7074" s="10"/>
      <c r="T7074" s="10"/>
      <c r="U7074" s="10">
        <v>3</v>
      </c>
      <c r="V7074" s="10">
        <v>2</v>
      </c>
      <c r="W7074" s="10">
        <v>4</v>
      </c>
      <c r="X7074" s="10">
        <v>9</v>
      </c>
      <c r="Y7074" s="4"/>
    </row>
    <row r="7075" spans="1:25" x14ac:dyDescent="0.35">
      <c r="A7075">
        <v>24374</v>
      </c>
      <c r="B7075" s="13">
        <v>44310.732792880262</v>
      </c>
      <c r="C7075">
        <v>153885</v>
      </c>
      <c r="D7075">
        <v>102292</v>
      </c>
      <c r="E7075" s="13"/>
      <c r="H7075" s="12">
        <v>170930</v>
      </c>
      <c r="I7075" s="13">
        <v>44309.559652777774</v>
      </c>
      <c r="K7075" s="12">
        <v>170930</v>
      </c>
      <c r="L7075" s="13">
        <v>44309.559652777774</v>
      </c>
      <c r="Q7075" s="12">
        <v>170976</v>
      </c>
      <c r="R7075" s="10"/>
      <c r="S7075" s="10">
        <v>1</v>
      </c>
      <c r="T7075" s="10">
        <v>8</v>
      </c>
      <c r="U7075" s="10">
        <v>3</v>
      </c>
      <c r="V7075" s="10">
        <v>3</v>
      </c>
      <c r="W7075" s="10">
        <v>1</v>
      </c>
      <c r="X7075" s="10">
        <v>16</v>
      </c>
      <c r="Y7075" s="4"/>
    </row>
    <row r="7076" spans="1:25" x14ac:dyDescent="0.35">
      <c r="A7076">
        <v>24376</v>
      </c>
      <c r="B7076" s="13">
        <v>44310.733197411006</v>
      </c>
      <c r="C7076">
        <v>20202</v>
      </c>
      <c r="D7076">
        <v>250679</v>
      </c>
      <c r="E7076" s="13"/>
      <c r="H7076" s="12">
        <v>170938</v>
      </c>
      <c r="I7076" s="13">
        <v>44314.659571759257</v>
      </c>
      <c r="K7076" s="12">
        <v>170938</v>
      </c>
      <c r="L7076" s="13">
        <v>44314.659571759257</v>
      </c>
      <c r="Q7076" s="12">
        <v>170998</v>
      </c>
      <c r="R7076" s="10"/>
      <c r="S7076" s="10"/>
      <c r="T7076" s="10"/>
      <c r="U7076" s="10"/>
      <c r="V7076" s="10">
        <v>1</v>
      </c>
      <c r="W7076" s="10">
        <v>3</v>
      </c>
      <c r="X7076" s="10">
        <v>4</v>
      </c>
      <c r="Y7076" s="4"/>
    </row>
    <row r="7077" spans="1:25" x14ac:dyDescent="0.35">
      <c r="A7077">
        <v>24380</v>
      </c>
      <c r="B7077" s="13">
        <v>44310.734006472492</v>
      </c>
      <c r="C7077">
        <v>66120</v>
      </c>
      <c r="D7077">
        <v>43842</v>
      </c>
      <c r="E7077" s="13"/>
      <c r="H7077" s="12">
        <v>170942</v>
      </c>
      <c r="I7077" s="13">
        <v>44375.907951388886</v>
      </c>
      <c r="K7077" s="12">
        <v>170942</v>
      </c>
      <c r="L7077" s="13">
        <v>44375.907951388886</v>
      </c>
      <c r="Q7077" s="12">
        <v>171004</v>
      </c>
      <c r="R7077" s="10"/>
      <c r="S7077" s="10"/>
      <c r="T7077" s="10"/>
      <c r="U7077" s="10">
        <v>3</v>
      </c>
      <c r="V7077" s="10">
        <v>6</v>
      </c>
      <c r="W7077" s="10">
        <v>2</v>
      </c>
      <c r="X7077" s="10">
        <v>11</v>
      </c>
      <c r="Y7077" s="4"/>
    </row>
    <row r="7078" spans="1:25" x14ac:dyDescent="0.35">
      <c r="A7078">
        <v>24381</v>
      </c>
      <c r="B7078" s="13">
        <v>44310.734411003235</v>
      </c>
      <c r="C7078">
        <v>343742</v>
      </c>
      <c r="D7078">
        <v>254768</v>
      </c>
      <c r="E7078" s="13"/>
      <c r="H7078" s="12">
        <v>170945</v>
      </c>
      <c r="I7078" s="13">
        <v>44408.583969907406</v>
      </c>
      <c r="K7078" s="12">
        <v>170945</v>
      </c>
      <c r="L7078" s="13">
        <v>44408.583969907406</v>
      </c>
      <c r="Q7078" s="12">
        <v>171022</v>
      </c>
      <c r="R7078" s="10"/>
      <c r="S7078" s="10"/>
      <c r="T7078" s="10"/>
      <c r="U7078" s="10">
        <v>1</v>
      </c>
      <c r="V7078" s="10">
        <v>6</v>
      </c>
      <c r="W7078" s="10">
        <v>4</v>
      </c>
      <c r="X7078" s="10">
        <v>11</v>
      </c>
      <c r="Y7078" s="4"/>
    </row>
    <row r="7079" spans="1:25" x14ac:dyDescent="0.35">
      <c r="A7079">
        <v>24384</v>
      </c>
      <c r="B7079" s="13">
        <v>44310.734815533986</v>
      </c>
      <c r="C7079">
        <v>243406</v>
      </c>
      <c r="D7079">
        <v>343712</v>
      </c>
      <c r="E7079" s="13"/>
      <c r="H7079" s="12">
        <v>170961</v>
      </c>
      <c r="I7079" s="13">
        <v>44321.955995370372</v>
      </c>
      <c r="K7079" s="12">
        <v>170961</v>
      </c>
      <c r="L7079" s="13">
        <v>44321.955995370372</v>
      </c>
      <c r="Q7079" s="12">
        <v>171030</v>
      </c>
      <c r="R7079" s="10"/>
      <c r="S7079" s="10"/>
      <c r="T7079" s="10">
        <v>1</v>
      </c>
      <c r="U7079" s="10">
        <v>7</v>
      </c>
      <c r="V7079" s="10">
        <v>2</v>
      </c>
      <c r="W7079" s="10"/>
      <c r="X7079" s="10">
        <v>10</v>
      </c>
      <c r="Y7079" s="4"/>
    </row>
    <row r="7080" spans="1:25" x14ac:dyDescent="0.35">
      <c r="A7080">
        <v>24387</v>
      </c>
      <c r="B7080" s="13">
        <v>44310.735624595465</v>
      </c>
      <c r="C7080">
        <v>169858</v>
      </c>
      <c r="D7080">
        <v>298909</v>
      </c>
      <c r="E7080" s="13"/>
      <c r="H7080" s="12">
        <v>170975</v>
      </c>
      <c r="I7080" s="13">
        <v>44352.780532407407</v>
      </c>
      <c r="K7080" s="12">
        <v>170975</v>
      </c>
      <c r="L7080" s="13">
        <v>44352.780532407407</v>
      </c>
      <c r="Q7080" s="12">
        <v>171042</v>
      </c>
      <c r="R7080" s="10"/>
      <c r="S7080" s="10"/>
      <c r="T7080" s="10"/>
      <c r="U7080" s="10">
        <v>2</v>
      </c>
      <c r="V7080" s="10">
        <v>7</v>
      </c>
      <c r="W7080" s="10">
        <v>4</v>
      </c>
      <c r="X7080" s="10">
        <v>13</v>
      </c>
      <c r="Y7080" s="4"/>
    </row>
    <row r="7081" spans="1:25" x14ac:dyDescent="0.35">
      <c r="A7081">
        <v>24391</v>
      </c>
      <c r="B7081" s="13">
        <v>44310.735624595465</v>
      </c>
      <c r="C7081">
        <v>284314</v>
      </c>
      <c r="D7081">
        <v>227775</v>
      </c>
      <c r="E7081" s="13"/>
      <c r="H7081" s="12">
        <v>170976</v>
      </c>
      <c r="I7081" s="13">
        <v>44316.814108796294</v>
      </c>
      <c r="K7081" s="12">
        <v>170976</v>
      </c>
      <c r="L7081" s="13">
        <v>44316.814108796294</v>
      </c>
      <c r="Q7081" s="12">
        <v>171055</v>
      </c>
      <c r="R7081" s="10"/>
      <c r="S7081" s="10"/>
      <c r="T7081" s="10">
        <v>5</v>
      </c>
      <c r="U7081" s="10"/>
      <c r="V7081" s="10"/>
      <c r="W7081" s="10"/>
      <c r="X7081" s="10">
        <v>5</v>
      </c>
      <c r="Y7081" s="4"/>
    </row>
    <row r="7082" spans="1:25" x14ac:dyDescent="0.35">
      <c r="A7082">
        <v>24392</v>
      </c>
      <c r="B7082" s="13">
        <v>44310.735624595465</v>
      </c>
      <c r="C7082">
        <v>325851</v>
      </c>
      <c r="D7082">
        <v>230507</v>
      </c>
      <c r="E7082" s="13"/>
      <c r="H7082" s="12">
        <v>170998</v>
      </c>
      <c r="I7082" s="13">
        <v>44408.735219907408</v>
      </c>
      <c r="K7082" s="12">
        <v>170998</v>
      </c>
      <c r="L7082" s="13">
        <v>44408.735219907408</v>
      </c>
      <c r="Q7082" s="12">
        <v>171056</v>
      </c>
      <c r="R7082" s="10"/>
      <c r="S7082" s="10"/>
      <c r="T7082" s="10"/>
      <c r="U7082" s="10"/>
      <c r="V7082" s="10">
        <v>4</v>
      </c>
      <c r="W7082" s="10">
        <v>2</v>
      </c>
      <c r="X7082" s="10">
        <v>6</v>
      </c>
      <c r="Y7082" s="4"/>
    </row>
    <row r="7083" spans="1:25" x14ac:dyDescent="0.35">
      <c r="A7083">
        <v>24396</v>
      </c>
      <c r="B7083" s="13">
        <v>44310.736838187702</v>
      </c>
      <c r="C7083">
        <v>122454</v>
      </c>
      <c r="D7083">
        <v>153893</v>
      </c>
      <c r="E7083" s="13"/>
      <c r="H7083" s="12">
        <v>171004</v>
      </c>
      <c r="I7083" s="13">
        <v>44371.851319444446</v>
      </c>
      <c r="K7083" s="12">
        <v>171004</v>
      </c>
      <c r="L7083" s="13">
        <v>44371.851319444446</v>
      </c>
      <c r="Q7083" s="12">
        <v>171101</v>
      </c>
      <c r="R7083" s="10"/>
      <c r="S7083" s="10"/>
      <c r="T7083" s="10"/>
      <c r="U7083" s="10"/>
      <c r="V7083" s="10">
        <v>3</v>
      </c>
      <c r="W7083" s="10">
        <v>3</v>
      </c>
      <c r="X7083" s="10">
        <v>6</v>
      </c>
      <c r="Y7083" s="4"/>
    </row>
    <row r="7084" spans="1:25" x14ac:dyDescent="0.35">
      <c r="A7084">
        <v>24401</v>
      </c>
      <c r="B7084" s="13">
        <v>44310.737647249189</v>
      </c>
      <c r="C7084">
        <v>248547</v>
      </c>
      <c r="D7084">
        <v>411922</v>
      </c>
      <c r="E7084" s="13"/>
      <c r="H7084" s="12">
        <v>171022</v>
      </c>
      <c r="I7084" s="13">
        <v>44376.735625000001</v>
      </c>
      <c r="K7084" s="12">
        <v>171022</v>
      </c>
      <c r="L7084" s="13">
        <v>44376.735625000001</v>
      </c>
      <c r="Q7084" s="12">
        <v>171170</v>
      </c>
      <c r="R7084" s="10"/>
      <c r="S7084" s="10"/>
      <c r="T7084" s="10">
        <v>3</v>
      </c>
      <c r="U7084" s="10">
        <v>1</v>
      </c>
      <c r="V7084" s="10">
        <v>4</v>
      </c>
      <c r="W7084" s="10">
        <v>4</v>
      </c>
      <c r="X7084" s="10">
        <v>12</v>
      </c>
      <c r="Y7084" s="4"/>
    </row>
    <row r="7085" spans="1:25" x14ac:dyDescent="0.35">
      <c r="A7085">
        <v>24402</v>
      </c>
      <c r="B7085" s="13">
        <v>44310.738051779939</v>
      </c>
      <c r="C7085">
        <v>341981</v>
      </c>
      <c r="D7085">
        <v>84465</v>
      </c>
      <c r="E7085" s="13"/>
      <c r="H7085" s="12">
        <v>171030</v>
      </c>
      <c r="I7085" s="13">
        <v>44347.600104166668</v>
      </c>
      <c r="K7085" s="12">
        <v>171030</v>
      </c>
      <c r="L7085" s="13">
        <v>44347.600104166668</v>
      </c>
      <c r="Q7085" s="12">
        <v>171172</v>
      </c>
      <c r="R7085" s="10"/>
      <c r="S7085" s="10"/>
      <c r="T7085" s="10"/>
      <c r="U7085" s="10"/>
      <c r="V7085" s="10">
        <v>2</v>
      </c>
      <c r="W7085" s="10">
        <v>3</v>
      </c>
      <c r="X7085" s="10">
        <v>5</v>
      </c>
      <c r="Y7085" s="4"/>
    </row>
    <row r="7086" spans="1:25" x14ac:dyDescent="0.35">
      <c r="A7086">
        <v>24406</v>
      </c>
      <c r="B7086" s="13">
        <v>44310.738456310683</v>
      </c>
      <c r="C7086">
        <v>79535</v>
      </c>
      <c r="D7086">
        <v>230507</v>
      </c>
      <c r="E7086" s="13"/>
      <c r="H7086" s="12">
        <v>171042</v>
      </c>
      <c r="I7086" s="13">
        <v>44373.551562499997</v>
      </c>
      <c r="K7086" s="12">
        <v>171042</v>
      </c>
      <c r="L7086" s="13">
        <v>44373.551562499997</v>
      </c>
      <c r="Q7086" s="12">
        <v>171230</v>
      </c>
      <c r="R7086" s="10"/>
      <c r="S7086" s="10"/>
      <c r="T7086" s="10"/>
      <c r="U7086" s="10"/>
      <c r="V7086" s="10">
        <v>1</v>
      </c>
      <c r="W7086" s="10">
        <v>4</v>
      </c>
      <c r="X7086" s="10">
        <v>5</v>
      </c>
      <c r="Y7086" s="4"/>
    </row>
    <row r="7087" spans="1:25" x14ac:dyDescent="0.35">
      <c r="A7087">
        <v>24407</v>
      </c>
      <c r="B7087" s="13">
        <v>44310.7397686697</v>
      </c>
      <c r="C7087">
        <v>90885</v>
      </c>
      <c r="D7087">
        <v>96007</v>
      </c>
      <c r="E7087" s="13"/>
      <c r="H7087" s="12">
        <v>171055</v>
      </c>
      <c r="I7087" s="13">
        <v>44322.845254629632</v>
      </c>
      <c r="K7087" s="12">
        <v>171055</v>
      </c>
      <c r="L7087" s="13">
        <v>44322.845254629632</v>
      </c>
      <c r="Q7087" s="12">
        <v>171233</v>
      </c>
      <c r="R7087" s="10"/>
      <c r="S7087" s="10"/>
      <c r="T7087" s="10"/>
      <c r="U7087" s="10">
        <v>2</v>
      </c>
      <c r="V7087" s="10">
        <v>2</v>
      </c>
      <c r="W7087" s="10"/>
      <c r="X7087" s="10">
        <v>4</v>
      </c>
      <c r="Y7087" s="4"/>
    </row>
    <row r="7088" spans="1:25" x14ac:dyDescent="0.35">
      <c r="A7088">
        <v>24410</v>
      </c>
      <c r="B7088" s="13">
        <v>44310.740478964399</v>
      </c>
      <c r="C7088">
        <v>277631</v>
      </c>
      <c r="D7088">
        <v>118549</v>
      </c>
      <c r="E7088" s="13"/>
      <c r="H7088" s="12">
        <v>171056</v>
      </c>
      <c r="I7088" s="13">
        <v>44396.819768518515</v>
      </c>
      <c r="K7088" s="12">
        <v>171056</v>
      </c>
      <c r="L7088" s="13">
        <v>44396.819768518515</v>
      </c>
      <c r="Q7088" s="12">
        <v>171244</v>
      </c>
      <c r="R7088" s="10"/>
      <c r="S7088" s="10">
        <v>2</v>
      </c>
      <c r="T7088" s="10">
        <v>7</v>
      </c>
      <c r="U7088" s="10">
        <v>7</v>
      </c>
      <c r="V7088" s="10">
        <v>4</v>
      </c>
      <c r="W7088" s="10">
        <v>5</v>
      </c>
      <c r="X7088" s="10">
        <v>25</v>
      </c>
      <c r="Y7088" s="4"/>
    </row>
    <row r="7089" spans="1:25" x14ac:dyDescent="0.35">
      <c r="A7089">
        <v>24412</v>
      </c>
      <c r="B7089" s="13">
        <v>44310.740883495142</v>
      </c>
      <c r="C7089">
        <v>51068</v>
      </c>
      <c r="D7089">
        <v>435151</v>
      </c>
      <c r="E7089" s="13"/>
      <c r="H7089" s="12">
        <v>171101</v>
      </c>
      <c r="I7089" s="13">
        <v>44400.895416666666</v>
      </c>
      <c r="K7089" s="12">
        <v>171101</v>
      </c>
      <c r="L7089" s="13">
        <v>44400.895416666666</v>
      </c>
      <c r="Q7089" s="12">
        <v>171245</v>
      </c>
      <c r="R7089" s="10"/>
      <c r="S7089" s="10">
        <v>1</v>
      </c>
      <c r="T7089" s="10">
        <v>6</v>
      </c>
      <c r="U7089" s="10">
        <v>5</v>
      </c>
      <c r="V7089" s="10">
        <v>2</v>
      </c>
      <c r="W7089" s="10">
        <v>1</v>
      </c>
      <c r="X7089" s="10">
        <v>15</v>
      </c>
      <c r="Y7089" s="4"/>
    </row>
    <row r="7090" spans="1:25" x14ac:dyDescent="0.35">
      <c r="A7090">
        <v>24413</v>
      </c>
      <c r="B7090" s="13">
        <v>44310.740883495142</v>
      </c>
      <c r="C7090">
        <v>95749</v>
      </c>
      <c r="D7090">
        <v>86587</v>
      </c>
      <c r="E7090" s="13"/>
      <c r="H7090" s="12">
        <v>171170</v>
      </c>
      <c r="I7090" s="13">
        <v>44344.09039351852</v>
      </c>
      <c r="K7090" s="12">
        <v>171170</v>
      </c>
      <c r="L7090" s="13">
        <v>44344.09039351852</v>
      </c>
      <c r="Q7090" s="12">
        <v>171247</v>
      </c>
      <c r="R7090" s="10"/>
      <c r="S7090" s="10"/>
      <c r="T7090" s="10">
        <v>5</v>
      </c>
      <c r="U7090" s="10"/>
      <c r="V7090" s="10"/>
      <c r="W7090" s="10"/>
      <c r="X7090" s="10">
        <v>5</v>
      </c>
      <c r="Y7090" s="4"/>
    </row>
    <row r="7091" spans="1:25" x14ac:dyDescent="0.35">
      <c r="A7091">
        <v>24418</v>
      </c>
      <c r="B7091" s="13">
        <v>44310.741000000002</v>
      </c>
      <c r="C7091">
        <v>75278</v>
      </c>
      <c r="D7091">
        <v>4199</v>
      </c>
      <c r="E7091" s="13"/>
      <c r="H7091" s="12">
        <v>171172</v>
      </c>
      <c r="I7091" s="13">
        <v>44386.917256944442</v>
      </c>
      <c r="K7091" s="12">
        <v>171172</v>
      </c>
      <c r="L7091" s="13">
        <v>44386.917256944442</v>
      </c>
      <c r="Q7091" s="12">
        <v>171269</v>
      </c>
      <c r="R7091" s="10"/>
      <c r="S7091" s="10"/>
      <c r="T7091" s="10">
        <v>1</v>
      </c>
      <c r="U7091" s="10">
        <v>4</v>
      </c>
      <c r="V7091" s="10">
        <v>5</v>
      </c>
      <c r="W7091" s="10">
        <v>4</v>
      </c>
      <c r="X7091" s="10">
        <v>14</v>
      </c>
      <c r="Y7091" s="4"/>
    </row>
    <row r="7092" spans="1:25" x14ac:dyDescent="0.35">
      <c r="A7092">
        <v>24423</v>
      </c>
      <c r="B7092" s="13">
        <v>44310.741019928588</v>
      </c>
      <c r="C7092">
        <v>141737</v>
      </c>
      <c r="D7092">
        <v>139440</v>
      </c>
      <c r="E7092" s="13"/>
      <c r="H7092" s="12">
        <v>171230</v>
      </c>
      <c r="I7092" s="13">
        <v>44405.037407407406</v>
      </c>
      <c r="K7092" s="12">
        <v>171230</v>
      </c>
      <c r="L7092" s="13">
        <v>44405.037407407406</v>
      </c>
      <c r="Q7092" s="12">
        <v>171287</v>
      </c>
      <c r="R7092" s="10"/>
      <c r="S7092" s="10">
        <v>2</v>
      </c>
      <c r="T7092" s="10">
        <v>2</v>
      </c>
      <c r="U7092" s="10">
        <v>4</v>
      </c>
      <c r="V7092" s="10">
        <v>4</v>
      </c>
      <c r="W7092" s="10">
        <v>3</v>
      </c>
      <c r="X7092" s="10">
        <v>15</v>
      </c>
      <c r="Y7092" s="4"/>
    </row>
    <row r="7093" spans="1:25" x14ac:dyDescent="0.35">
      <c r="A7093">
        <v>24427</v>
      </c>
      <c r="B7093" s="13">
        <v>44310.743310679616</v>
      </c>
      <c r="C7093">
        <v>114246</v>
      </c>
      <c r="D7093">
        <v>472712</v>
      </c>
      <c r="E7093" s="13"/>
      <c r="H7093" s="12">
        <v>171233</v>
      </c>
      <c r="I7093" s="13">
        <v>44375.109409722223</v>
      </c>
      <c r="K7093" s="12">
        <v>171233</v>
      </c>
      <c r="L7093" s="13">
        <v>44375.109409722223</v>
      </c>
      <c r="Q7093" s="12">
        <v>171316</v>
      </c>
      <c r="R7093" s="10"/>
      <c r="S7093" s="10">
        <v>3</v>
      </c>
      <c r="T7093" s="10">
        <v>4</v>
      </c>
      <c r="U7093" s="10"/>
      <c r="V7093" s="10"/>
      <c r="W7093" s="10"/>
      <c r="X7093" s="10">
        <v>7</v>
      </c>
      <c r="Y7093" s="4"/>
    </row>
    <row r="7094" spans="1:25" x14ac:dyDescent="0.35">
      <c r="A7094">
        <v>24432</v>
      </c>
      <c r="B7094" s="13">
        <v>44310.743715210352</v>
      </c>
      <c r="C7094">
        <v>51359</v>
      </c>
      <c r="D7094">
        <v>250679</v>
      </c>
      <c r="E7094" s="13"/>
      <c r="H7094" s="12">
        <v>171244</v>
      </c>
      <c r="I7094" s="13">
        <v>44303.601319444446</v>
      </c>
      <c r="K7094" s="12">
        <v>171244</v>
      </c>
      <c r="L7094" s="13">
        <v>44303.601319444446</v>
      </c>
      <c r="Q7094" s="12">
        <v>171319</v>
      </c>
      <c r="R7094" s="10"/>
      <c r="S7094" s="10">
        <v>2</v>
      </c>
      <c r="T7094" s="10">
        <v>3</v>
      </c>
      <c r="U7094" s="10">
        <v>2</v>
      </c>
      <c r="V7094" s="10">
        <v>3</v>
      </c>
      <c r="W7094" s="10">
        <v>5</v>
      </c>
      <c r="X7094" s="10">
        <v>15</v>
      </c>
      <c r="Y7094" s="4"/>
    </row>
    <row r="7095" spans="1:25" x14ac:dyDescent="0.35">
      <c r="A7095">
        <v>24436</v>
      </c>
      <c r="B7095" s="13">
        <v>44310.744102298042</v>
      </c>
      <c r="C7095">
        <v>287776</v>
      </c>
      <c r="D7095">
        <v>204394</v>
      </c>
      <c r="E7095" s="13"/>
      <c r="H7095" s="12">
        <v>171245</v>
      </c>
      <c r="I7095" s="13">
        <v>44314.021631944444</v>
      </c>
      <c r="K7095" s="12">
        <v>171245</v>
      </c>
      <c r="L7095" s="13">
        <v>44314.021631944444</v>
      </c>
      <c r="Q7095" s="12">
        <v>171346</v>
      </c>
      <c r="R7095" s="10"/>
      <c r="S7095" s="10"/>
      <c r="T7095" s="10"/>
      <c r="U7095" s="10">
        <v>1</v>
      </c>
      <c r="V7095" s="10">
        <v>2</v>
      </c>
      <c r="W7095" s="10">
        <v>2</v>
      </c>
      <c r="X7095" s="10">
        <v>5</v>
      </c>
      <c r="Y7095" s="4"/>
    </row>
    <row r="7096" spans="1:25" x14ac:dyDescent="0.35">
      <c r="A7096">
        <v>24438</v>
      </c>
      <c r="B7096" s="13">
        <v>44310.744524271846</v>
      </c>
      <c r="C7096">
        <v>63404</v>
      </c>
      <c r="D7096">
        <v>301359</v>
      </c>
      <c r="E7096" s="13"/>
      <c r="H7096" s="12">
        <v>171247</v>
      </c>
      <c r="I7096" s="13">
        <v>44321.529722222222</v>
      </c>
      <c r="K7096" s="12">
        <v>171247</v>
      </c>
      <c r="L7096" s="13">
        <v>44321.529722222222</v>
      </c>
      <c r="Q7096" s="12">
        <v>171360</v>
      </c>
      <c r="R7096" s="10"/>
      <c r="S7096" s="10"/>
      <c r="T7096" s="10">
        <v>1</v>
      </c>
      <c r="U7096" s="10"/>
      <c r="V7096" s="10"/>
      <c r="W7096" s="10"/>
      <c r="X7096" s="10">
        <v>1</v>
      </c>
      <c r="Y7096" s="4"/>
    </row>
    <row r="7097" spans="1:25" x14ac:dyDescent="0.35">
      <c r="A7097">
        <v>24440</v>
      </c>
      <c r="B7097" s="13">
        <v>44310.744928802589</v>
      </c>
      <c r="C7097">
        <v>326623</v>
      </c>
      <c r="D7097">
        <v>214224</v>
      </c>
      <c r="E7097" s="13"/>
      <c r="H7097" s="12">
        <v>171269</v>
      </c>
      <c r="I7097" s="13">
        <v>44347.661192129628</v>
      </c>
      <c r="K7097" s="12">
        <v>171269</v>
      </c>
      <c r="L7097" s="13">
        <v>44347.661192129628</v>
      </c>
      <c r="Q7097" s="12">
        <v>171361</v>
      </c>
      <c r="R7097" s="10"/>
      <c r="S7097" s="10"/>
      <c r="T7097" s="10">
        <v>2</v>
      </c>
      <c r="U7097" s="10">
        <v>2</v>
      </c>
      <c r="V7097" s="10">
        <v>3</v>
      </c>
      <c r="W7097" s="10">
        <v>4</v>
      </c>
      <c r="X7097" s="10">
        <v>11</v>
      </c>
      <c r="Y7097" s="4"/>
    </row>
    <row r="7098" spans="1:25" x14ac:dyDescent="0.35">
      <c r="A7098">
        <v>24445</v>
      </c>
      <c r="B7098" s="13">
        <v>44310.745506149477</v>
      </c>
      <c r="C7098">
        <v>284249</v>
      </c>
      <c r="D7098">
        <v>411922</v>
      </c>
      <c r="E7098" s="13"/>
      <c r="H7098" s="12">
        <v>171287</v>
      </c>
      <c r="I7098" s="13">
        <v>44310.806817129633</v>
      </c>
      <c r="K7098" s="12">
        <v>171287</v>
      </c>
      <c r="L7098" s="13">
        <v>44310.806817129633</v>
      </c>
      <c r="Q7098" s="12">
        <v>171367</v>
      </c>
      <c r="R7098" s="10"/>
      <c r="S7098" s="10">
        <v>1</v>
      </c>
      <c r="T7098" s="10">
        <v>5</v>
      </c>
      <c r="U7098" s="10">
        <v>3</v>
      </c>
      <c r="V7098" s="10">
        <v>3</v>
      </c>
      <c r="W7098" s="10">
        <v>1</v>
      </c>
      <c r="X7098" s="10">
        <v>13</v>
      </c>
      <c r="Y7098" s="4"/>
    </row>
    <row r="7099" spans="1:25" x14ac:dyDescent="0.35">
      <c r="A7099">
        <v>24450</v>
      </c>
      <c r="B7099" s="13">
        <v>44310.745536667986</v>
      </c>
      <c r="C7099">
        <v>286008</v>
      </c>
      <c r="D7099">
        <v>227775</v>
      </c>
      <c r="E7099" s="13"/>
      <c r="H7099" s="12">
        <v>171316</v>
      </c>
      <c r="I7099" s="13">
        <v>44297.522037037037</v>
      </c>
      <c r="K7099" s="12">
        <v>171316</v>
      </c>
      <c r="L7099" s="13">
        <v>44297.522037037037</v>
      </c>
      <c r="Q7099" s="12">
        <v>171368</v>
      </c>
      <c r="R7099" s="10"/>
      <c r="S7099" s="10"/>
      <c r="T7099" s="10">
        <v>1</v>
      </c>
      <c r="U7099" s="10">
        <v>2</v>
      </c>
      <c r="V7099" s="10"/>
      <c r="W7099" s="10"/>
      <c r="X7099" s="10">
        <v>3</v>
      </c>
      <c r="Y7099" s="4"/>
    </row>
    <row r="7100" spans="1:25" x14ac:dyDescent="0.35">
      <c r="A7100">
        <v>24455</v>
      </c>
      <c r="B7100" s="13">
        <v>44310.747000000003</v>
      </c>
      <c r="C7100">
        <v>304392</v>
      </c>
      <c r="D7100">
        <v>230507</v>
      </c>
      <c r="E7100" s="13"/>
      <c r="H7100" s="12">
        <v>171319</v>
      </c>
      <c r="I7100" s="13">
        <v>44311.800567129627</v>
      </c>
      <c r="K7100" s="12">
        <v>171319</v>
      </c>
      <c r="L7100" s="13">
        <v>44311.800567129627</v>
      </c>
      <c r="Q7100" s="12">
        <v>171369</v>
      </c>
      <c r="R7100" s="10"/>
      <c r="S7100" s="10"/>
      <c r="T7100" s="10"/>
      <c r="U7100" s="10"/>
      <c r="V7100" s="10"/>
      <c r="W7100" s="10">
        <v>2</v>
      </c>
      <c r="X7100" s="10">
        <v>2</v>
      </c>
      <c r="Y7100" s="4"/>
    </row>
    <row r="7101" spans="1:25" x14ac:dyDescent="0.35">
      <c r="A7101">
        <v>24459</v>
      </c>
      <c r="B7101" s="13">
        <v>44310.748569579286</v>
      </c>
      <c r="C7101">
        <v>191517</v>
      </c>
      <c r="D7101">
        <v>71839</v>
      </c>
      <c r="E7101" s="13"/>
      <c r="H7101" s="12">
        <v>171346</v>
      </c>
      <c r="I7101" s="13">
        <v>44376.019606481481</v>
      </c>
      <c r="K7101" s="12">
        <v>171346</v>
      </c>
      <c r="L7101" s="13">
        <v>44376.019606481481</v>
      </c>
      <c r="Q7101" s="12">
        <v>171402</v>
      </c>
      <c r="R7101" s="10"/>
      <c r="S7101" s="10">
        <v>1</v>
      </c>
      <c r="T7101" s="10">
        <v>2</v>
      </c>
      <c r="U7101" s="10">
        <v>7</v>
      </c>
      <c r="V7101" s="10">
        <v>2</v>
      </c>
      <c r="W7101" s="10"/>
      <c r="X7101" s="10">
        <v>12</v>
      </c>
      <c r="Y7101" s="4"/>
    </row>
    <row r="7102" spans="1:25" x14ac:dyDescent="0.35">
      <c r="A7102">
        <v>24464</v>
      </c>
      <c r="B7102" s="13">
        <v>44310.748619037447</v>
      </c>
      <c r="C7102">
        <v>150867</v>
      </c>
      <c r="D7102">
        <v>316071</v>
      </c>
      <c r="E7102" s="13"/>
      <c r="H7102" s="12">
        <v>171360</v>
      </c>
      <c r="I7102" s="13">
        <v>44340.740474537037</v>
      </c>
      <c r="K7102" s="12">
        <v>171360</v>
      </c>
      <c r="L7102" s="13">
        <v>44340.740474537037</v>
      </c>
      <c r="Q7102" s="12">
        <v>171410</v>
      </c>
      <c r="R7102" s="10"/>
      <c r="S7102" s="10"/>
      <c r="T7102" s="10"/>
      <c r="U7102" s="10">
        <v>4</v>
      </c>
      <c r="V7102" s="10">
        <v>5</v>
      </c>
      <c r="W7102" s="10">
        <v>3</v>
      </c>
      <c r="X7102" s="10">
        <v>12</v>
      </c>
      <c r="Y7102" s="4"/>
    </row>
    <row r="7103" spans="1:25" x14ac:dyDescent="0.35">
      <c r="A7103">
        <v>24466</v>
      </c>
      <c r="B7103" s="13">
        <v>44310.749626148259</v>
      </c>
      <c r="C7103">
        <v>303510</v>
      </c>
      <c r="D7103">
        <v>154815</v>
      </c>
      <c r="E7103" s="13"/>
      <c r="H7103" s="12">
        <v>171361</v>
      </c>
      <c r="I7103" s="13">
        <v>44341.717418981483</v>
      </c>
      <c r="K7103" s="12">
        <v>171361</v>
      </c>
      <c r="L7103" s="13">
        <v>44341.717418981483</v>
      </c>
      <c r="Q7103" s="12">
        <v>171474</v>
      </c>
      <c r="R7103" s="10"/>
      <c r="S7103" s="10"/>
      <c r="T7103" s="10"/>
      <c r="U7103" s="10"/>
      <c r="V7103" s="10">
        <v>1</v>
      </c>
      <c r="W7103" s="10">
        <v>4</v>
      </c>
      <c r="X7103" s="10">
        <v>5</v>
      </c>
      <c r="Y7103" s="4"/>
    </row>
    <row r="7104" spans="1:25" x14ac:dyDescent="0.35">
      <c r="A7104">
        <v>24467</v>
      </c>
      <c r="B7104" s="13">
        <v>44310.749783171523</v>
      </c>
      <c r="C7104">
        <v>143092</v>
      </c>
      <c r="D7104">
        <v>351192</v>
      </c>
      <c r="E7104" s="13"/>
      <c r="H7104" s="12">
        <v>171367</v>
      </c>
      <c r="I7104" s="13">
        <v>44312.890555555554</v>
      </c>
      <c r="K7104" s="12">
        <v>171367</v>
      </c>
      <c r="L7104" s="13">
        <v>44312.890555555554</v>
      </c>
      <c r="Q7104" s="12">
        <v>171496</v>
      </c>
      <c r="R7104" s="10"/>
      <c r="S7104" s="10"/>
      <c r="T7104" s="10">
        <v>2</v>
      </c>
      <c r="U7104" s="10">
        <v>5</v>
      </c>
      <c r="V7104" s="10"/>
      <c r="W7104" s="10"/>
      <c r="X7104" s="10">
        <v>7</v>
      </c>
      <c r="Y7104" s="4"/>
    </row>
    <row r="7105" spans="1:25" x14ac:dyDescent="0.35">
      <c r="A7105">
        <v>24472</v>
      </c>
      <c r="B7105" s="13">
        <v>44310.750187702266</v>
      </c>
      <c r="C7105">
        <v>337806</v>
      </c>
      <c r="D7105">
        <v>198326</v>
      </c>
      <c r="E7105" s="13"/>
      <c r="H7105" s="12">
        <v>171368</v>
      </c>
      <c r="I7105" s="13">
        <v>44347.887326388889</v>
      </c>
      <c r="K7105" s="12">
        <v>171368</v>
      </c>
      <c r="L7105" s="13">
        <v>44347.887326388889</v>
      </c>
      <c r="Q7105" s="12">
        <v>171506</v>
      </c>
      <c r="R7105" s="10"/>
      <c r="S7105" s="10"/>
      <c r="T7105" s="10"/>
      <c r="U7105" s="10">
        <v>1</v>
      </c>
      <c r="V7105" s="10">
        <v>2</v>
      </c>
      <c r="W7105" s="10">
        <v>7</v>
      </c>
      <c r="X7105" s="10">
        <v>10</v>
      </c>
      <c r="Y7105" s="4"/>
    </row>
    <row r="7106" spans="1:25" x14ac:dyDescent="0.35">
      <c r="A7106">
        <v>24474</v>
      </c>
      <c r="B7106" s="13">
        <v>44310.750592233009</v>
      </c>
      <c r="C7106">
        <v>298263</v>
      </c>
      <c r="D7106">
        <v>251150</v>
      </c>
      <c r="E7106" s="13"/>
      <c r="H7106" s="12">
        <v>171369</v>
      </c>
      <c r="I7106" s="13">
        <v>44409.619525462964</v>
      </c>
      <c r="K7106" s="12">
        <v>171369</v>
      </c>
      <c r="L7106" s="13">
        <v>44409.619525462964</v>
      </c>
      <c r="Q7106" s="12">
        <v>171517</v>
      </c>
      <c r="R7106" s="10"/>
      <c r="S7106" s="10"/>
      <c r="T7106" s="10">
        <v>2</v>
      </c>
      <c r="U7106" s="10"/>
      <c r="V7106" s="10"/>
      <c r="W7106" s="10"/>
      <c r="X7106" s="10">
        <v>2</v>
      </c>
      <c r="Y7106" s="4"/>
    </row>
    <row r="7107" spans="1:25" x14ac:dyDescent="0.35">
      <c r="A7107">
        <v>24475</v>
      </c>
      <c r="B7107" s="13">
        <v>44310.750592233009</v>
      </c>
      <c r="C7107">
        <v>330714</v>
      </c>
      <c r="D7107">
        <v>21760</v>
      </c>
      <c r="E7107" s="13"/>
      <c r="H7107" s="12">
        <v>171402</v>
      </c>
      <c r="I7107" s="13">
        <v>44312.453668981485</v>
      </c>
      <c r="K7107" s="12">
        <v>171402</v>
      </c>
      <c r="L7107" s="13">
        <v>44312.453668981485</v>
      </c>
      <c r="Q7107" s="12">
        <v>171580</v>
      </c>
      <c r="R7107" s="10"/>
      <c r="S7107" s="10">
        <v>2</v>
      </c>
      <c r="T7107" s="10">
        <v>4</v>
      </c>
      <c r="U7107" s="10"/>
      <c r="V7107" s="10"/>
      <c r="W7107" s="10"/>
      <c r="X7107" s="10">
        <v>6</v>
      </c>
      <c r="Y7107" s="4"/>
    </row>
    <row r="7108" spans="1:25" x14ac:dyDescent="0.35">
      <c r="A7108">
        <v>24479</v>
      </c>
      <c r="B7108" s="13">
        <v>44310.751121555222</v>
      </c>
      <c r="C7108">
        <v>66607</v>
      </c>
      <c r="D7108">
        <v>401945</v>
      </c>
      <c r="E7108" s="13"/>
      <c r="H7108" s="12">
        <v>171410</v>
      </c>
      <c r="I7108" s="13">
        <v>44365.969849537039</v>
      </c>
      <c r="K7108" s="12">
        <v>171410</v>
      </c>
      <c r="L7108" s="13">
        <v>44365.969849537039</v>
      </c>
      <c r="Q7108" s="12">
        <v>171589</v>
      </c>
      <c r="R7108" s="10"/>
      <c r="S7108" s="10"/>
      <c r="T7108" s="10"/>
      <c r="U7108" s="10"/>
      <c r="V7108" s="10">
        <v>5</v>
      </c>
      <c r="W7108" s="10">
        <v>3</v>
      </c>
      <c r="X7108" s="10">
        <v>8</v>
      </c>
      <c r="Y7108" s="4"/>
    </row>
    <row r="7109" spans="1:25" x14ac:dyDescent="0.35">
      <c r="A7109">
        <v>24481</v>
      </c>
      <c r="B7109" s="13">
        <v>44310.751401294503</v>
      </c>
      <c r="C7109">
        <v>271948</v>
      </c>
      <c r="D7109">
        <v>30093</v>
      </c>
      <c r="E7109" s="13"/>
      <c r="H7109" s="12">
        <v>171474</v>
      </c>
      <c r="I7109" s="13">
        <v>44401.404039351852</v>
      </c>
      <c r="K7109" s="12">
        <v>171474</v>
      </c>
      <c r="L7109" s="13">
        <v>44401.404039351852</v>
      </c>
      <c r="Q7109" s="12">
        <v>171605</v>
      </c>
      <c r="R7109" s="10"/>
      <c r="S7109" s="10"/>
      <c r="T7109" s="10"/>
      <c r="U7109" s="10"/>
      <c r="V7109" s="10">
        <v>3</v>
      </c>
      <c r="W7109" s="10"/>
      <c r="X7109" s="10">
        <v>3</v>
      </c>
      <c r="Y7109" s="4"/>
    </row>
    <row r="7110" spans="1:25" x14ac:dyDescent="0.35">
      <c r="A7110">
        <v>24485</v>
      </c>
      <c r="B7110" s="13">
        <v>44310.751805825246</v>
      </c>
      <c r="C7110">
        <v>214197</v>
      </c>
      <c r="D7110">
        <v>71399</v>
      </c>
      <c r="E7110" s="13"/>
      <c r="H7110" s="12">
        <v>171496</v>
      </c>
      <c r="I7110" s="13">
        <v>44341.547523148147</v>
      </c>
      <c r="K7110" s="12">
        <v>171496</v>
      </c>
      <c r="L7110" s="13">
        <v>44341.547523148147</v>
      </c>
      <c r="Q7110" s="12">
        <v>171641</v>
      </c>
      <c r="R7110" s="10"/>
      <c r="S7110" s="10">
        <v>4</v>
      </c>
      <c r="T7110" s="10">
        <v>5</v>
      </c>
      <c r="U7110" s="10">
        <v>4</v>
      </c>
      <c r="V7110" s="10">
        <v>4</v>
      </c>
      <c r="W7110" s="10"/>
      <c r="X7110" s="10">
        <v>17</v>
      </c>
      <c r="Y7110" s="4"/>
    </row>
    <row r="7111" spans="1:25" x14ac:dyDescent="0.35">
      <c r="A7111">
        <v>24488</v>
      </c>
      <c r="B7111" s="13">
        <v>44310.752586443676</v>
      </c>
      <c r="C7111">
        <v>71529</v>
      </c>
      <c r="D7111">
        <v>230507</v>
      </c>
      <c r="E7111" s="13"/>
      <c r="H7111" s="12">
        <v>171506</v>
      </c>
      <c r="I7111" s="13">
        <v>44372.733599537038</v>
      </c>
      <c r="K7111" s="12">
        <v>171506</v>
      </c>
      <c r="L7111" s="13">
        <v>44372.733599537038</v>
      </c>
      <c r="Q7111" s="12">
        <v>171667</v>
      </c>
      <c r="R7111" s="10"/>
      <c r="S7111" s="10">
        <v>1</v>
      </c>
      <c r="T7111" s="10">
        <v>6</v>
      </c>
      <c r="U7111" s="10">
        <v>5</v>
      </c>
      <c r="V7111" s="10">
        <v>6</v>
      </c>
      <c r="W7111" s="10">
        <v>2</v>
      </c>
      <c r="X7111" s="10">
        <v>20</v>
      </c>
      <c r="Y7111" s="4"/>
    </row>
    <row r="7112" spans="1:25" x14ac:dyDescent="0.35">
      <c r="A7112">
        <v>24489</v>
      </c>
      <c r="B7112" s="13">
        <v>44310.752677999204</v>
      </c>
      <c r="C7112">
        <v>91529</v>
      </c>
      <c r="D7112">
        <v>473323</v>
      </c>
      <c r="E7112" s="13"/>
      <c r="H7112" s="12">
        <v>171517</v>
      </c>
      <c r="I7112" s="13">
        <v>44332.367407407408</v>
      </c>
      <c r="K7112" s="12">
        <v>171517</v>
      </c>
      <c r="L7112" s="13">
        <v>44332.367407407408</v>
      </c>
      <c r="Q7112" s="12">
        <v>171682</v>
      </c>
      <c r="R7112" s="10"/>
      <c r="S7112" s="10"/>
      <c r="T7112" s="10">
        <v>2</v>
      </c>
      <c r="U7112" s="10">
        <v>7</v>
      </c>
      <c r="V7112" s="10">
        <v>4</v>
      </c>
      <c r="W7112" s="10">
        <v>3</v>
      </c>
      <c r="X7112" s="10">
        <v>16</v>
      </c>
      <c r="Y7112" s="4"/>
    </row>
    <row r="7113" spans="1:25" x14ac:dyDescent="0.35">
      <c r="A7113">
        <v>24492</v>
      </c>
      <c r="B7113" s="13">
        <v>44310.753019417476</v>
      </c>
      <c r="C7113">
        <v>257267</v>
      </c>
      <c r="D7113">
        <v>438599</v>
      </c>
      <c r="E7113" s="13"/>
      <c r="H7113" s="12">
        <v>171580</v>
      </c>
      <c r="I7113" s="13">
        <v>44313.821793981479</v>
      </c>
      <c r="K7113" s="12">
        <v>171580</v>
      </c>
      <c r="L7113" s="13">
        <v>44313.821793981479</v>
      </c>
      <c r="Q7113" s="12">
        <v>171685</v>
      </c>
      <c r="R7113" s="10"/>
      <c r="S7113" s="10">
        <v>1</v>
      </c>
      <c r="T7113" s="10">
        <v>5</v>
      </c>
      <c r="U7113" s="10"/>
      <c r="V7113" s="10"/>
      <c r="W7113" s="10"/>
      <c r="X7113" s="10">
        <v>6</v>
      </c>
      <c r="Y7113" s="4"/>
    </row>
    <row r="7114" spans="1:25" x14ac:dyDescent="0.35">
      <c r="A7114">
        <v>24496</v>
      </c>
      <c r="B7114" s="13">
        <v>44310.754637540456</v>
      </c>
      <c r="C7114">
        <v>101983</v>
      </c>
      <c r="D7114">
        <v>250679</v>
      </c>
      <c r="E7114" s="13"/>
      <c r="H7114" s="12">
        <v>171589</v>
      </c>
      <c r="I7114" s="13">
        <v>44386.948807870373</v>
      </c>
      <c r="K7114" s="12">
        <v>171589</v>
      </c>
      <c r="L7114" s="13">
        <v>44386.948807870373</v>
      </c>
      <c r="Q7114" s="12">
        <v>171689</v>
      </c>
      <c r="R7114" s="10"/>
      <c r="S7114" s="10"/>
      <c r="T7114" s="10"/>
      <c r="U7114" s="10">
        <v>1</v>
      </c>
      <c r="V7114" s="10">
        <v>5</v>
      </c>
      <c r="W7114" s="10">
        <v>4</v>
      </c>
      <c r="X7114" s="10">
        <v>10</v>
      </c>
      <c r="Y7114" s="4"/>
    </row>
    <row r="7115" spans="1:25" x14ac:dyDescent="0.35">
      <c r="A7115">
        <v>24500</v>
      </c>
      <c r="B7115" s="13">
        <v>44310.754637540456</v>
      </c>
      <c r="C7115">
        <v>255900</v>
      </c>
      <c r="D7115">
        <v>250679</v>
      </c>
      <c r="E7115" s="13"/>
      <c r="H7115" s="12">
        <v>171605</v>
      </c>
      <c r="I7115" s="13">
        <v>44381.546712962961</v>
      </c>
      <c r="K7115" s="12">
        <v>171605</v>
      </c>
      <c r="L7115" s="13">
        <v>44381.546712962961</v>
      </c>
      <c r="Q7115" s="12">
        <v>171728</v>
      </c>
      <c r="R7115" s="10"/>
      <c r="S7115" s="10"/>
      <c r="T7115" s="10"/>
      <c r="U7115" s="10">
        <v>8</v>
      </c>
      <c r="V7115" s="10">
        <v>3</v>
      </c>
      <c r="W7115" s="10">
        <v>2</v>
      </c>
      <c r="X7115" s="10">
        <v>13</v>
      </c>
      <c r="Y7115" s="4"/>
    </row>
    <row r="7116" spans="1:25" x14ac:dyDescent="0.35">
      <c r="A7116">
        <v>24503</v>
      </c>
      <c r="B7116" s="13">
        <v>44310.756255663429</v>
      </c>
      <c r="C7116">
        <v>126957</v>
      </c>
      <c r="D7116">
        <v>436459</v>
      </c>
      <c r="E7116" s="13"/>
      <c r="H7116" s="12">
        <v>171641</v>
      </c>
      <c r="I7116" s="13">
        <v>44302.568958333337</v>
      </c>
      <c r="K7116" s="12">
        <v>171641</v>
      </c>
      <c r="L7116" s="13">
        <v>44302.568958333337</v>
      </c>
      <c r="Q7116" s="12">
        <v>171732</v>
      </c>
      <c r="R7116" s="10"/>
      <c r="S7116" s="10">
        <v>2</v>
      </c>
      <c r="T7116" s="10">
        <v>3</v>
      </c>
      <c r="U7116" s="10">
        <v>7</v>
      </c>
      <c r="V7116" s="10">
        <v>3</v>
      </c>
      <c r="W7116" s="10">
        <v>3</v>
      </c>
      <c r="X7116" s="10">
        <v>18</v>
      </c>
      <c r="Y7116" s="4"/>
    </row>
    <row r="7117" spans="1:25" x14ac:dyDescent="0.35">
      <c r="A7117">
        <v>24507</v>
      </c>
      <c r="B7117" s="13">
        <v>44310.756660194173</v>
      </c>
      <c r="C7117">
        <v>319890</v>
      </c>
      <c r="D7117">
        <v>250679</v>
      </c>
      <c r="E7117" s="13"/>
      <c r="H7117" s="12">
        <v>171667</v>
      </c>
      <c r="I7117" s="13">
        <v>44310.555034722223</v>
      </c>
      <c r="K7117" s="12">
        <v>171667</v>
      </c>
      <c r="L7117" s="13">
        <v>44310.555034722223</v>
      </c>
      <c r="Q7117" s="12">
        <v>171754</v>
      </c>
      <c r="R7117" s="10"/>
      <c r="S7117" s="10">
        <v>1</v>
      </c>
      <c r="T7117" s="10">
        <v>2</v>
      </c>
      <c r="U7117" s="10">
        <v>6</v>
      </c>
      <c r="V7117" s="10">
        <v>1</v>
      </c>
      <c r="W7117" s="10">
        <v>5</v>
      </c>
      <c r="X7117" s="10">
        <v>15</v>
      </c>
      <c r="Y7117" s="4"/>
    </row>
    <row r="7118" spans="1:25" x14ac:dyDescent="0.35">
      <c r="A7118">
        <v>24512</v>
      </c>
      <c r="B7118" s="13">
        <v>44310.758278317153</v>
      </c>
      <c r="C7118">
        <v>250802</v>
      </c>
      <c r="D7118">
        <v>122982</v>
      </c>
      <c r="E7118" s="13"/>
      <c r="H7118" s="12">
        <v>171682</v>
      </c>
      <c r="I7118" s="13">
        <v>44345.373819444445</v>
      </c>
      <c r="K7118" s="12">
        <v>171682</v>
      </c>
      <c r="L7118" s="13">
        <v>44345.373819444445</v>
      </c>
      <c r="Q7118" s="12">
        <v>171871</v>
      </c>
      <c r="R7118" s="10"/>
      <c r="S7118" s="10">
        <v>3</v>
      </c>
      <c r="T7118" s="10">
        <v>1</v>
      </c>
      <c r="U7118" s="10"/>
      <c r="V7118" s="10">
        <v>7</v>
      </c>
      <c r="W7118" s="10">
        <v>6</v>
      </c>
      <c r="X7118" s="10">
        <v>17</v>
      </c>
      <c r="Y7118" s="4"/>
    </row>
    <row r="7119" spans="1:25" x14ac:dyDescent="0.35">
      <c r="A7119">
        <v>24513</v>
      </c>
      <c r="B7119" s="13">
        <v>44310.758537553025</v>
      </c>
      <c r="C7119">
        <v>303927</v>
      </c>
      <c r="D7119">
        <v>158978</v>
      </c>
      <c r="E7119" s="13"/>
      <c r="H7119" s="12">
        <v>171685</v>
      </c>
      <c r="I7119" s="13">
        <v>44312.868715277778</v>
      </c>
      <c r="K7119" s="12">
        <v>171685</v>
      </c>
      <c r="L7119" s="13">
        <v>44312.868715277778</v>
      </c>
      <c r="Q7119" s="12">
        <v>171923</v>
      </c>
      <c r="R7119" s="10"/>
      <c r="S7119" s="10">
        <v>2</v>
      </c>
      <c r="T7119" s="10">
        <v>4</v>
      </c>
      <c r="U7119" s="10">
        <v>1</v>
      </c>
      <c r="V7119" s="10"/>
      <c r="W7119" s="10"/>
      <c r="X7119" s="10">
        <v>7</v>
      </c>
      <c r="Y7119" s="4"/>
    </row>
    <row r="7120" spans="1:25" x14ac:dyDescent="0.35">
      <c r="A7120">
        <v>24518</v>
      </c>
      <c r="B7120" s="13">
        <v>44310.759087378639</v>
      </c>
      <c r="C7120">
        <v>186806</v>
      </c>
      <c r="D7120">
        <v>230507</v>
      </c>
      <c r="E7120" s="13"/>
      <c r="H7120" s="12">
        <v>171689</v>
      </c>
      <c r="I7120" s="13">
        <v>44377.854155092595</v>
      </c>
      <c r="K7120" s="12">
        <v>171689</v>
      </c>
      <c r="L7120" s="13">
        <v>44377.854155092595</v>
      </c>
      <c r="Q7120" s="12">
        <v>171959</v>
      </c>
      <c r="R7120" s="10"/>
      <c r="S7120" s="10">
        <v>1</v>
      </c>
      <c r="T7120" s="10">
        <v>4</v>
      </c>
      <c r="U7120" s="10"/>
      <c r="V7120" s="10"/>
      <c r="W7120" s="10"/>
      <c r="X7120" s="10">
        <v>5</v>
      </c>
      <c r="Y7120" s="4"/>
    </row>
    <row r="7121" spans="1:25" x14ac:dyDescent="0.35">
      <c r="A7121">
        <v>24523</v>
      </c>
      <c r="B7121" s="13">
        <v>44310.761514563106</v>
      </c>
      <c r="C7121">
        <v>162641</v>
      </c>
      <c r="D7121">
        <v>118549</v>
      </c>
      <c r="E7121" s="13"/>
      <c r="H7121" s="12">
        <v>171728</v>
      </c>
      <c r="I7121" s="13">
        <v>44371.611840277779</v>
      </c>
      <c r="K7121" s="12">
        <v>171728</v>
      </c>
      <c r="L7121" s="13">
        <v>44371.611840277779</v>
      </c>
      <c r="Q7121" s="12">
        <v>171963</v>
      </c>
      <c r="R7121" s="10"/>
      <c r="S7121" s="10"/>
      <c r="T7121" s="10">
        <v>2</v>
      </c>
      <c r="U7121" s="10">
        <v>4</v>
      </c>
      <c r="V7121" s="10">
        <v>5</v>
      </c>
      <c r="W7121" s="10">
        <v>4</v>
      </c>
      <c r="X7121" s="10">
        <v>15</v>
      </c>
      <c r="Y7121" s="4"/>
    </row>
    <row r="7122" spans="1:25" x14ac:dyDescent="0.35">
      <c r="A7122">
        <v>24526</v>
      </c>
      <c r="B7122" s="13">
        <v>44310.761514563106</v>
      </c>
      <c r="C7122">
        <v>305629</v>
      </c>
      <c r="D7122">
        <v>8805</v>
      </c>
      <c r="E7122" s="13"/>
      <c r="H7122" s="12">
        <v>171732</v>
      </c>
      <c r="I7122" s="13">
        <v>44311.735219907408</v>
      </c>
      <c r="K7122" s="12">
        <v>171732</v>
      </c>
      <c r="L7122" s="13">
        <v>44311.735219907408</v>
      </c>
      <c r="Q7122" s="12">
        <v>171972</v>
      </c>
      <c r="R7122" s="10"/>
      <c r="S7122" s="10">
        <v>1</v>
      </c>
      <c r="T7122" s="10">
        <v>6</v>
      </c>
      <c r="U7122" s="10">
        <v>1</v>
      </c>
      <c r="V7122" s="10">
        <v>7</v>
      </c>
      <c r="W7122" s="10">
        <v>3</v>
      </c>
      <c r="X7122" s="10">
        <v>18</v>
      </c>
      <c r="Y7122" s="4"/>
    </row>
    <row r="7123" spans="1:25" x14ac:dyDescent="0.35">
      <c r="A7123">
        <v>24527</v>
      </c>
      <c r="B7123" s="13">
        <v>44310.761711478008</v>
      </c>
      <c r="C7123">
        <v>143729</v>
      </c>
      <c r="D7123">
        <v>401945</v>
      </c>
      <c r="E7123" s="13"/>
      <c r="H7123" s="12">
        <v>171754</v>
      </c>
      <c r="I7123" s="13">
        <v>44311.495868055557</v>
      </c>
      <c r="K7123" s="12">
        <v>171754</v>
      </c>
      <c r="L7123" s="13">
        <v>44311.495868055557</v>
      </c>
      <c r="Q7123" s="12">
        <v>171981</v>
      </c>
      <c r="R7123" s="10"/>
      <c r="S7123" s="10">
        <v>1</v>
      </c>
      <c r="T7123" s="10"/>
      <c r="U7123" s="10"/>
      <c r="V7123" s="10"/>
      <c r="W7123" s="10"/>
      <c r="X7123" s="10">
        <v>1</v>
      </c>
      <c r="Y7123" s="4"/>
    </row>
    <row r="7124" spans="1:25" x14ac:dyDescent="0.35">
      <c r="A7124">
        <v>24532</v>
      </c>
      <c r="B7124" s="13">
        <v>44310.761741996525</v>
      </c>
      <c r="C7124">
        <v>254402</v>
      </c>
      <c r="D7124">
        <v>347008</v>
      </c>
      <c r="E7124" s="13"/>
      <c r="H7124" s="12">
        <v>171871</v>
      </c>
      <c r="I7124" s="13">
        <v>44297.60533564815</v>
      </c>
      <c r="K7124" s="12">
        <v>171871</v>
      </c>
      <c r="L7124" s="13">
        <v>44297.60533564815</v>
      </c>
      <c r="Q7124" s="12">
        <v>172023</v>
      </c>
      <c r="R7124" s="10"/>
      <c r="S7124" s="10"/>
      <c r="T7124" s="10"/>
      <c r="U7124" s="10">
        <v>1</v>
      </c>
      <c r="V7124" s="10">
        <v>3</v>
      </c>
      <c r="W7124" s="10">
        <v>6</v>
      </c>
      <c r="X7124" s="10">
        <v>10</v>
      </c>
      <c r="Y7124" s="4"/>
    </row>
    <row r="7125" spans="1:25" x14ac:dyDescent="0.35">
      <c r="A7125">
        <v>24533</v>
      </c>
      <c r="B7125" s="13">
        <v>44310.762169255657</v>
      </c>
      <c r="C7125">
        <v>74181</v>
      </c>
      <c r="D7125">
        <v>452383</v>
      </c>
      <c r="E7125" s="13"/>
      <c r="H7125" s="12">
        <v>171923</v>
      </c>
      <c r="I7125" s="13">
        <v>44310.999537037038</v>
      </c>
      <c r="K7125" s="12">
        <v>171923</v>
      </c>
      <c r="L7125" s="13">
        <v>44310.999537037038</v>
      </c>
      <c r="Q7125" s="12">
        <v>172028</v>
      </c>
      <c r="R7125" s="10"/>
      <c r="S7125" s="10"/>
      <c r="T7125" s="10"/>
      <c r="U7125" s="10">
        <v>6</v>
      </c>
      <c r="V7125" s="10">
        <v>3</v>
      </c>
      <c r="W7125" s="10"/>
      <c r="X7125" s="10">
        <v>9</v>
      </c>
      <c r="Y7125" s="4"/>
    </row>
    <row r="7126" spans="1:25" x14ac:dyDescent="0.35">
      <c r="A7126">
        <v>24538</v>
      </c>
      <c r="B7126" s="13">
        <v>44310.762728155343</v>
      </c>
      <c r="C7126">
        <v>189283</v>
      </c>
      <c r="D7126">
        <v>472585</v>
      </c>
      <c r="E7126" s="13"/>
      <c r="H7126" s="12">
        <v>171959</v>
      </c>
      <c r="I7126" s="13">
        <v>44311.533796296295</v>
      </c>
      <c r="K7126" s="12">
        <v>171959</v>
      </c>
      <c r="L7126" s="13">
        <v>44311.533796296295</v>
      </c>
      <c r="Q7126" s="12">
        <v>172144</v>
      </c>
      <c r="R7126" s="10"/>
      <c r="S7126" s="10">
        <v>1</v>
      </c>
      <c r="T7126" s="10">
        <v>7</v>
      </c>
      <c r="U7126" s="10">
        <v>3</v>
      </c>
      <c r="V7126" s="10"/>
      <c r="W7126" s="10"/>
      <c r="X7126" s="10">
        <v>11</v>
      </c>
      <c r="Y7126" s="4"/>
    </row>
    <row r="7127" spans="1:25" x14ac:dyDescent="0.35">
      <c r="A7127">
        <v>24541</v>
      </c>
      <c r="B7127" s="13">
        <v>44310.763941747573</v>
      </c>
      <c r="C7127">
        <v>162137</v>
      </c>
      <c r="D7127">
        <v>410635</v>
      </c>
      <c r="E7127" s="13"/>
      <c r="H7127" s="12">
        <v>171963</v>
      </c>
      <c r="I7127" s="13">
        <v>44340.680613425924</v>
      </c>
      <c r="K7127" s="12">
        <v>171963</v>
      </c>
      <c r="L7127" s="13">
        <v>44340.680613425924</v>
      </c>
      <c r="Q7127" s="12">
        <v>172145</v>
      </c>
      <c r="R7127" s="10"/>
      <c r="S7127" s="10"/>
      <c r="T7127" s="10"/>
      <c r="U7127" s="10"/>
      <c r="V7127" s="10">
        <v>1</v>
      </c>
      <c r="W7127" s="10">
        <v>2</v>
      </c>
      <c r="X7127" s="10">
        <v>3</v>
      </c>
      <c r="Y7127" s="4"/>
    </row>
    <row r="7128" spans="1:25" x14ac:dyDescent="0.35">
      <c r="A7128">
        <v>24546</v>
      </c>
      <c r="B7128" s="13">
        <v>44310.764750809059</v>
      </c>
      <c r="C7128">
        <v>56430</v>
      </c>
      <c r="D7128">
        <v>46386</v>
      </c>
      <c r="E7128" s="13"/>
      <c r="H7128" s="12">
        <v>171972</v>
      </c>
      <c r="I7128" s="13">
        <v>44312.974293981482</v>
      </c>
      <c r="K7128" s="12">
        <v>171972</v>
      </c>
      <c r="L7128" s="13">
        <v>44312.974293981482</v>
      </c>
      <c r="Q7128" s="12">
        <v>172170</v>
      </c>
      <c r="R7128" s="10"/>
      <c r="S7128" s="10"/>
      <c r="T7128" s="10">
        <v>6</v>
      </c>
      <c r="U7128" s="10">
        <v>5</v>
      </c>
      <c r="V7128" s="10">
        <v>3</v>
      </c>
      <c r="W7128" s="10">
        <v>2</v>
      </c>
      <c r="X7128" s="10">
        <v>16</v>
      </c>
      <c r="Y7128" s="4"/>
    </row>
    <row r="7129" spans="1:25" x14ac:dyDescent="0.35">
      <c r="A7129">
        <v>24551</v>
      </c>
      <c r="B7129" s="13">
        <v>44310.765559870553</v>
      </c>
      <c r="C7129">
        <v>331965</v>
      </c>
      <c r="D7129">
        <v>411922</v>
      </c>
      <c r="E7129" s="13"/>
      <c r="H7129" s="12">
        <v>171981</v>
      </c>
      <c r="I7129" s="13">
        <v>44299.037407407406</v>
      </c>
      <c r="K7129" s="12">
        <v>171981</v>
      </c>
      <c r="L7129" s="13">
        <v>44299.037407407406</v>
      </c>
      <c r="Q7129" s="12">
        <v>172204</v>
      </c>
      <c r="R7129" s="10"/>
      <c r="S7129" s="10"/>
      <c r="T7129" s="10">
        <v>4</v>
      </c>
      <c r="U7129" s="10">
        <v>4</v>
      </c>
      <c r="V7129" s="10">
        <v>3</v>
      </c>
      <c r="W7129" s="10">
        <v>4</v>
      </c>
      <c r="X7129" s="10">
        <v>15</v>
      </c>
      <c r="Y7129" s="4"/>
    </row>
    <row r="7130" spans="1:25" x14ac:dyDescent="0.35">
      <c r="A7130">
        <v>24554</v>
      </c>
      <c r="B7130" s="13">
        <v>44310.766319772942</v>
      </c>
      <c r="C7130">
        <v>241109</v>
      </c>
      <c r="D7130">
        <v>411922</v>
      </c>
      <c r="E7130" s="13"/>
      <c r="H7130" s="12">
        <v>172023</v>
      </c>
      <c r="I7130" s="13">
        <v>44374.796712962961</v>
      </c>
      <c r="K7130" s="12">
        <v>172023</v>
      </c>
      <c r="L7130" s="13">
        <v>44374.796712962961</v>
      </c>
      <c r="Q7130" s="12">
        <v>172209</v>
      </c>
      <c r="R7130" s="10"/>
      <c r="S7130" s="10"/>
      <c r="T7130" s="10">
        <v>6</v>
      </c>
      <c r="U7130" s="10"/>
      <c r="V7130" s="10"/>
      <c r="W7130" s="10"/>
      <c r="X7130" s="10">
        <v>6</v>
      </c>
      <c r="Y7130" s="4"/>
    </row>
    <row r="7131" spans="1:25" x14ac:dyDescent="0.35">
      <c r="A7131">
        <v>24556</v>
      </c>
      <c r="B7131" s="13">
        <v>44310.76636893204</v>
      </c>
      <c r="C7131">
        <v>19746</v>
      </c>
      <c r="D7131">
        <v>349014</v>
      </c>
      <c r="E7131" s="13"/>
      <c r="H7131" s="12">
        <v>172028</v>
      </c>
      <c r="I7131" s="13">
        <v>44357.856574074074</v>
      </c>
      <c r="K7131" s="12">
        <v>172028</v>
      </c>
      <c r="L7131" s="13">
        <v>44357.856574074074</v>
      </c>
      <c r="Q7131" s="12">
        <v>172243</v>
      </c>
      <c r="R7131" s="10"/>
      <c r="S7131" s="10"/>
      <c r="T7131" s="10">
        <v>1</v>
      </c>
      <c r="U7131" s="10">
        <v>4</v>
      </c>
      <c r="V7131" s="10"/>
      <c r="W7131" s="10"/>
      <c r="X7131" s="10">
        <v>5</v>
      </c>
      <c r="Y7131" s="4"/>
    </row>
    <row r="7132" spans="1:25" x14ac:dyDescent="0.35">
      <c r="A7132">
        <v>24561</v>
      </c>
      <c r="B7132" s="13">
        <v>44310.76636893204</v>
      </c>
      <c r="C7132">
        <v>127223</v>
      </c>
      <c r="D7132">
        <v>197645</v>
      </c>
      <c r="E7132" s="13"/>
      <c r="H7132" s="12">
        <v>172144</v>
      </c>
      <c r="I7132" s="13">
        <v>44316.921712962961</v>
      </c>
      <c r="K7132" s="12">
        <v>172144</v>
      </c>
      <c r="L7132" s="13">
        <v>44316.921712962961</v>
      </c>
      <c r="Q7132" s="12">
        <v>172295</v>
      </c>
      <c r="R7132" s="10"/>
      <c r="S7132" s="10"/>
      <c r="T7132" s="10"/>
      <c r="U7132" s="10">
        <v>2</v>
      </c>
      <c r="V7132" s="10">
        <v>4</v>
      </c>
      <c r="W7132" s="10">
        <v>4</v>
      </c>
      <c r="X7132" s="10">
        <v>10</v>
      </c>
      <c r="Y7132" s="4"/>
    </row>
    <row r="7133" spans="1:25" x14ac:dyDescent="0.35">
      <c r="A7133">
        <v>24563</v>
      </c>
      <c r="B7133" s="13">
        <v>44310.76636893204</v>
      </c>
      <c r="C7133">
        <v>159607</v>
      </c>
      <c r="D7133">
        <v>389195</v>
      </c>
      <c r="E7133" s="13"/>
      <c r="H7133" s="12">
        <v>172145</v>
      </c>
      <c r="I7133" s="13">
        <v>44407.294328703705</v>
      </c>
      <c r="K7133" s="12">
        <v>172145</v>
      </c>
      <c r="L7133" s="13">
        <v>44407.294328703705</v>
      </c>
      <c r="Q7133" s="12">
        <v>172356</v>
      </c>
      <c r="R7133" s="10"/>
      <c r="S7133" s="10"/>
      <c r="T7133" s="10">
        <v>2</v>
      </c>
      <c r="U7133" s="10">
        <v>7</v>
      </c>
      <c r="V7133" s="10">
        <v>3</v>
      </c>
      <c r="W7133" s="10">
        <v>5</v>
      </c>
      <c r="X7133" s="10">
        <v>17</v>
      </c>
      <c r="Y7133" s="4"/>
    </row>
    <row r="7134" spans="1:25" x14ac:dyDescent="0.35">
      <c r="A7134">
        <v>24567</v>
      </c>
      <c r="B7134" s="13">
        <v>44310.76636893204</v>
      </c>
      <c r="C7134">
        <v>339048</v>
      </c>
      <c r="D7134">
        <v>62068</v>
      </c>
      <c r="E7134" s="13"/>
      <c r="H7134" s="12">
        <v>172170</v>
      </c>
      <c r="I7134" s="13">
        <v>44336.482789351852</v>
      </c>
      <c r="K7134" s="12">
        <v>172170</v>
      </c>
      <c r="L7134" s="13">
        <v>44336.482789351852</v>
      </c>
      <c r="Q7134" s="12">
        <v>172378</v>
      </c>
      <c r="R7134" s="10"/>
      <c r="S7134" s="10"/>
      <c r="T7134" s="10">
        <v>1</v>
      </c>
      <c r="U7134" s="10">
        <v>4</v>
      </c>
      <c r="V7134" s="10"/>
      <c r="W7134" s="10"/>
      <c r="X7134" s="10">
        <v>5</v>
      </c>
      <c r="Y7134" s="4"/>
    </row>
    <row r="7135" spans="1:25" x14ac:dyDescent="0.35">
      <c r="A7135">
        <v>24569</v>
      </c>
      <c r="B7135" s="13">
        <v>44310.766773462783</v>
      </c>
      <c r="C7135">
        <v>52584</v>
      </c>
      <c r="D7135">
        <v>470762</v>
      </c>
      <c r="E7135" s="13"/>
      <c r="H7135" s="12">
        <v>172204</v>
      </c>
      <c r="I7135" s="13">
        <v>44330.873159722221</v>
      </c>
      <c r="K7135" s="12">
        <v>172204</v>
      </c>
      <c r="L7135" s="13">
        <v>44330.873159722221</v>
      </c>
      <c r="Q7135" s="12">
        <v>172409</v>
      </c>
      <c r="R7135" s="10"/>
      <c r="S7135" s="10">
        <v>2</v>
      </c>
      <c r="T7135" s="10">
        <v>5</v>
      </c>
      <c r="U7135" s="10">
        <v>3</v>
      </c>
      <c r="V7135" s="10">
        <v>5</v>
      </c>
      <c r="W7135" s="10"/>
      <c r="X7135" s="10">
        <v>15</v>
      </c>
      <c r="Y7135" s="4"/>
    </row>
    <row r="7136" spans="1:25" x14ac:dyDescent="0.35">
      <c r="A7136">
        <v>24574</v>
      </c>
      <c r="B7136" s="13">
        <v>44310.767177993526</v>
      </c>
      <c r="C7136">
        <v>76160</v>
      </c>
      <c r="D7136">
        <v>163078</v>
      </c>
      <c r="E7136" s="13"/>
      <c r="H7136" s="12">
        <v>172209</v>
      </c>
      <c r="I7136" s="13">
        <v>44317.455000000002</v>
      </c>
      <c r="K7136" s="12">
        <v>172209</v>
      </c>
      <c r="L7136" s="13">
        <v>44317.455000000002</v>
      </c>
      <c r="Q7136" s="12">
        <v>172457</v>
      </c>
      <c r="R7136" s="10"/>
      <c r="S7136" s="10"/>
      <c r="T7136" s="10"/>
      <c r="U7136" s="10">
        <v>1</v>
      </c>
      <c r="V7136" s="10">
        <v>1</v>
      </c>
      <c r="W7136" s="10">
        <v>6</v>
      </c>
      <c r="X7136" s="10">
        <v>8</v>
      </c>
      <c r="Y7136" s="4"/>
    </row>
    <row r="7137" spans="1:25" x14ac:dyDescent="0.35">
      <c r="A7137">
        <v>24577</v>
      </c>
      <c r="B7137" s="13">
        <v>44310.768333994565</v>
      </c>
      <c r="C7137">
        <v>201012</v>
      </c>
      <c r="D7137">
        <v>251823</v>
      </c>
      <c r="E7137" s="13"/>
      <c r="H7137" s="12">
        <v>172243</v>
      </c>
      <c r="I7137" s="13">
        <v>44345.883449074077</v>
      </c>
      <c r="K7137" s="12">
        <v>172243</v>
      </c>
      <c r="L7137" s="13">
        <v>44345.883449074077</v>
      </c>
      <c r="Q7137" s="12">
        <v>172458</v>
      </c>
      <c r="R7137" s="10"/>
      <c r="S7137" s="10"/>
      <c r="T7137" s="10">
        <v>1</v>
      </c>
      <c r="U7137" s="10">
        <v>2</v>
      </c>
      <c r="V7137" s="10">
        <v>6</v>
      </c>
      <c r="W7137" s="10">
        <v>3</v>
      </c>
      <c r="X7137" s="10">
        <v>12</v>
      </c>
      <c r="Y7137" s="4"/>
    </row>
    <row r="7138" spans="1:25" x14ac:dyDescent="0.35">
      <c r="A7138">
        <v>24578</v>
      </c>
      <c r="B7138" s="13">
        <v>44310.768796116507</v>
      </c>
      <c r="C7138">
        <v>266436</v>
      </c>
      <c r="D7138">
        <v>107006</v>
      </c>
      <c r="E7138" s="13"/>
      <c r="H7138" s="12">
        <v>172295</v>
      </c>
      <c r="I7138" s="13">
        <v>44374.924537037034</v>
      </c>
      <c r="K7138" s="12">
        <v>172295</v>
      </c>
      <c r="L7138" s="13">
        <v>44374.924537037034</v>
      </c>
      <c r="Q7138" s="12">
        <v>172506</v>
      </c>
      <c r="R7138" s="10"/>
      <c r="S7138" s="10">
        <v>2</v>
      </c>
      <c r="T7138" s="10">
        <v>1</v>
      </c>
      <c r="U7138" s="10"/>
      <c r="V7138" s="10"/>
      <c r="W7138" s="10"/>
      <c r="X7138" s="10">
        <v>3</v>
      </c>
      <c r="Y7138" s="4"/>
    </row>
    <row r="7139" spans="1:25" x14ac:dyDescent="0.35">
      <c r="A7139">
        <v>24581</v>
      </c>
      <c r="B7139" s="13">
        <v>44310.76920064725</v>
      </c>
      <c r="C7139">
        <v>327021</v>
      </c>
      <c r="D7139">
        <v>7650</v>
      </c>
      <c r="E7139" s="13"/>
      <c r="H7139" s="12">
        <v>172356</v>
      </c>
      <c r="I7139" s="13">
        <v>44344.537002314813</v>
      </c>
      <c r="K7139" s="12">
        <v>172356</v>
      </c>
      <c r="L7139" s="13">
        <v>44344.537002314813</v>
      </c>
      <c r="Q7139" s="12">
        <v>172508</v>
      </c>
      <c r="R7139" s="10"/>
      <c r="S7139" s="10">
        <v>5</v>
      </c>
      <c r="T7139" s="10">
        <v>2</v>
      </c>
      <c r="U7139" s="10"/>
      <c r="V7139" s="10"/>
      <c r="W7139" s="10"/>
      <c r="X7139" s="10">
        <v>7</v>
      </c>
      <c r="Y7139" s="4"/>
    </row>
    <row r="7140" spans="1:25" x14ac:dyDescent="0.35">
      <c r="A7140">
        <v>24586</v>
      </c>
      <c r="B7140" s="13">
        <v>44310.77041423948</v>
      </c>
      <c r="C7140">
        <v>22109</v>
      </c>
      <c r="D7140">
        <v>97699</v>
      </c>
      <c r="E7140" s="13"/>
      <c r="H7140" s="12">
        <v>172378</v>
      </c>
      <c r="I7140" s="13">
        <v>44342.818148148152</v>
      </c>
      <c r="K7140" s="12">
        <v>172378</v>
      </c>
      <c r="L7140" s="13">
        <v>44342.818148148152</v>
      </c>
      <c r="Q7140" s="12">
        <v>172519</v>
      </c>
      <c r="R7140" s="10"/>
      <c r="S7140" s="10"/>
      <c r="T7140" s="10"/>
      <c r="U7140" s="10"/>
      <c r="V7140" s="10">
        <v>2</v>
      </c>
      <c r="W7140" s="10">
        <v>4</v>
      </c>
      <c r="X7140" s="10">
        <v>6</v>
      </c>
      <c r="Y7140" s="4"/>
    </row>
    <row r="7141" spans="1:25" x14ac:dyDescent="0.35">
      <c r="A7141">
        <v>24588</v>
      </c>
      <c r="B7141" s="13">
        <v>44310.77203236246</v>
      </c>
      <c r="C7141">
        <v>326273</v>
      </c>
      <c r="D7141">
        <v>227775</v>
      </c>
      <c r="E7141" s="13"/>
      <c r="H7141" s="12">
        <v>172409</v>
      </c>
      <c r="I7141" s="13">
        <v>44300.153506944444</v>
      </c>
      <c r="K7141" s="12">
        <v>172409</v>
      </c>
      <c r="L7141" s="13">
        <v>44300.153506944444</v>
      </c>
      <c r="Q7141" s="12">
        <v>172525</v>
      </c>
      <c r="R7141" s="10"/>
      <c r="S7141" s="10"/>
      <c r="T7141" s="10"/>
      <c r="U7141" s="10">
        <v>1</v>
      </c>
      <c r="V7141" s="10">
        <v>3</v>
      </c>
      <c r="W7141" s="10">
        <v>5</v>
      </c>
      <c r="X7141" s="10">
        <v>9</v>
      </c>
      <c r="Y7141" s="4"/>
    </row>
    <row r="7142" spans="1:25" x14ac:dyDescent="0.35">
      <c r="A7142">
        <v>24591</v>
      </c>
      <c r="B7142" s="13">
        <v>44310.772148808253</v>
      </c>
      <c r="C7142">
        <v>321865</v>
      </c>
      <c r="D7142">
        <v>246641</v>
      </c>
      <c r="E7142" s="13"/>
      <c r="H7142" s="12">
        <v>172457</v>
      </c>
      <c r="I7142" s="13">
        <v>44372.722280092596</v>
      </c>
      <c r="K7142" s="12">
        <v>172457</v>
      </c>
      <c r="L7142" s="13">
        <v>44372.722280092596</v>
      </c>
      <c r="Q7142" s="12">
        <v>172607</v>
      </c>
      <c r="R7142" s="10"/>
      <c r="S7142" s="10">
        <v>2</v>
      </c>
      <c r="T7142" s="10">
        <v>3</v>
      </c>
      <c r="U7142" s="10">
        <v>1</v>
      </c>
      <c r="V7142" s="10"/>
      <c r="W7142" s="10"/>
      <c r="X7142" s="10">
        <v>6</v>
      </c>
      <c r="Y7142" s="4"/>
    </row>
    <row r="7143" spans="1:25" x14ac:dyDescent="0.35">
      <c r="A7143">
        <v>24595</v>
      </c>
      <c r="B7143" s="13">
        <v>44310.772436893203</v>
      </c>
      <c r="C7143">
        <v>305782</v>
      </c>
      <c r="D7143">
        <v>104355</v>
      </c>
      <c r="E7143" s="13"/>
      <c r="H7143" s="12">
        <v>172458</v>
      </c>
      <c r="I7143" s="13">
        <v>44336.041041666664</v>
      </c>
      <c r="K7143" s="12">
        <v>172458</v>
      </c>
      <c r="L7143" s="13">
        <v>44336.041041666664</v>
      </c>
      <c r="Q7143" s="12">
        <v>172662</v>
      </c>
      <c r="R7143" s="10"/>
      <c r="S7143" s="10">
        <v>4</v>
      </c>
      <c r="T7143" s="10">
        <v>5</v>
      </c>
      <c r="U7143" s="10">
        <v>6</v>
      </c>
      <c r="V7143" s="10">
        <v>5</v>
      </c>
      <c r="W7143" s="10"/>
      <c r="X7143" s="10">
        <v>20</v>
      </c>
      <c r="Y7143" s="4"/>
    </row>
    <row r="7144" spans="1:25" x14ac:dyDescent="0.35">
      <c r="A7144">
        <v>24599</v>
      </c>
      <c r="B7144" s="13">
        <v>44310.772841423946</v>
      </c>
      <c r="C7144">
        <v>49278</v>
      </c>
      <c r="D7144">
        <v>250679</v>
      </c>
      <c r="E7144" s="13"/>
      <c r="H7144" s="12">
        <v>172506</v>
      </c>
      <c r="I7144" s="13">
        <v>44303.896631944444</v>
      </c>
      <c r="K7144" s="12">
        <v>172506</v>
      </c>
      <c r="L7144" s="13">
        <v>44303.896631944444</v>
      </c>
      <c r="Q7144" s="12">
        <v>172700</v>
      </c>
      <c r="R7144" s="10"/>
      <c r="S7144" s="10"/>
      <c r="T7144" s="10"/>
      <c r="U7144" s="10">
        <v>3</v>
      </c>
      <c r="V7144" s="10"/>
      <c r="W7144" s="10"/>
      <c r="X7144" s="10">
        <v>3</v>
      </c>
      <c r="Y7144" s="4"/>
    </row>
    <row r="7145" spans="1:25" x14ac:dyDescent="0.35">
      <c r="A7145">
        <v>24601</v>
      </c>
      <c r="B7145" s="13">
        <v>44310.773613696707</v>
      </c>
      <c r="C7145">
        <v>93433</v>
      </c>
      <c r="D7145">
        <v>250771</v>
      </c>
      <c r="E7145" s="13"/>
      <c r="H7145" s="12">
        <v>172508</v>
      </c>
      <c r="I7145" s="13">
        <v>44296.606041666666</v>
      </c>
      <c r="K7145" s="12">
        <v>172508</v>
      </c>
      <c r="L7145" s="13">
        <v>44296.606041666666</v>
      </c>
      <c r="Q7145" s="12">
        <v>172754</v>
      </c>
      <c r="R7145" s="10"/>
      <c r="S7145" s="10">
        <v>4</v>
      </c>
      <c r="T7145" s="10">
        <v>3</v>
      </c>
      <c r="U7145" s="10"/>
      <c r="V7145" s="10"/>
      <c r="W7145" s="10"/>
      <c r="X7145" s="10">
        <v>7</v>
      </c>
      <c r="Y7145" s="4"/>
    </row>
    <row r="7146" spans="1:25" x14ac:dyDescent="0.35">
      <c r="A7146">
        <v>24606</v>
      </c>
      <c r="B7146" s="13">
        <v>44310.77507858516</v>
      </c>
      <c r="C7146">
        <v>17007</v>
      </c>
      <c r="D7146">
        <v>439981</v>
      </c>
      <c r="E7146" s="13"/>
      <c r="H7146" s="12">
        <v>172519</v>
      </c>
      <c r="I7146" s="13">
        <v>44400.60738425926</v>
      </c>
      <c r="K7146" s="12">
        <v>172519</v>
      </c>
      <c r="L7146" s="13">
        <v>44400.60738425926</v>
      </c>
      <c r="Q7146" s="12">
        <v>172788</v>
      </c>
      <c r="R7146" s="10"/>
      <c r="S7146" s="10"/>
      <c r="T7146" s="10">
        <v>3</v>
      </c>
      <c r="U7146" s="10">
        <v>5</v>
      </c>
      <c r="V7146" s="10">
        <v>2</v>
      </c>
      <c r="W7146" s="10">
        <v>2</v>
      </c>
      <c r="X7146" s="10">
        <v>12</v>
      </c>
      <c r="Y7146" s="4"/>
    </row>
    <row r="7147" spans="1:25" x14ac:dyDescent="0.35">
      <c r="A7147">
        <v>24607</v>
      </c>
      <c r="B7147" s="13">
        <v>44310.7760776699</v>
      </c>
      <c r="C7147">
        <v>264613</v>
      </c>
      <c r="D7147">
        <v>88008</v>
      </c>
      <c r="E7147" s="13"/>
      <c r="H7147" s="12">
        <v>172525</v>
      </c>
      <c r="I7147" s="13">
        <v>44375.728344907409</v>
      </c>
      <c r="K7147" s="12">
        <v>172525</v>
      </c>
      <c r="L7147" s="13">
        <v>44375.728344907409</v>
      </c>
      <c r="Q7147" s="12">
        <v>172792</v>
      </c>
      <c r="R7147" s="10"/>
      <c r="S7147" s="10"/>
      <c r="T7147" s="10"/>
      <c r="U7147" s="10">
        <v>1</v>
      </c>
      <c r="V7147" s="10">
        <v>4</v>
      </c>
      <c r="W7147" s="10">
        <v>6</v>
      </c>
      <c r="X7147" s="10">
        <v>11</v>
      </c>
      <c r="Y7147" s="4"/>
    </row>
    <row r="7148" spans="1:25" x14ac:dyDescent="0.35">
      <c r="A7148">
        <v>24611</v>
      </c>
      <c r="B7148" s="13">
        <v>44310.776333333335</v>
      </c>
      <c r="C7148">
        <v>59292</v>
      </c>
      <c r="D7148">
        <v>230507</v>
      </c>
      <c r="E7148" s="13"/>
      <c r="H7148" s="12">
        <v>172607</v>
      </c>
      <c r="I7148" s="13">
        <v>44314.847280092596</v>
      </c>
      <c r="K7148" s="12">
        <v>172607</v>
      </c>
      <c r="L7148" s="13">
        <v>44314.847280092596</v>
      </c>
      <c r="Q7148" s="12">
        <v>172824</v>
      </c>
      <c r="R7148" s="10"/>
      <c r="S7148" s="10"/>
      <c r="T7148" s="10"/>
      <c r="U7148" s="10"/>
      <c r="V7148" s="10">
        <v>4</v>
      </c>
      <c r="W7148" s="10">
        <v>7</v>
      </c>
      <c r="X7148" s="10">
        <v>11</v>
      </c>
      <c r="Y7148" s="4"/>
    </row>
    <row r="7149" spans="1:25" x14ac:dyDescent="0.35">
      <c r="A7149">
        <v>24614</v>
      </c>
      <c r="B7149" s="13">
        <v>44310.777459028905</v>
      </c>
      <c r="C7149">
        <v>211714</v>
      </c>
      <c r="D7149">
        <v>351192</v>
      </c>
      <c r="E7149" s="13"/>
      <c r="H7149" s="12">
        <v>172662</v>
      </c>
      <c r="I7149" s="13">
        <v>44295.551562499997</v>
      </c>
      <c r="K7149" s="12">
        <v>172662</v>
      </c>
      <c r="L7149" s="13">
        <v>44295.551562499997</v>
      </c>
      <c r="Q7149" s="12">
        <v>172859</v>
      </c>
      <c r="R7149" s="10"/>
      <c r="S7149" s="10"/>
      <c r="T7149" s="10"/>
      <c r="U7149" s="10">
        <v>1</v>
      </c>
      <c r="V7149" s="10">
        <v>4</v>
      </c>
      <c r="W7149" s="10">
        <v>3</v>
      </c>
      <c r="X7149" s="10">
        <v>8</v>
      </c>
      <c r="Y7149" s="4"/>
    </row>
    <row r="7150" spans="1:25" x14ac:dyDescent="0.35">
      <c r="A7150">
        <v>24616</v>
      </c>
      <c r="B7150" s="13">
        <v>44310.778504854374</v>
      </c>
      <c r="C7150">
        <v>166319</v>
      </c>
      <c r="D7150">
        <v>118549</v>
      </c>
      <c r="E7150" s="13"/>
      <c r="H7150" s="12">
        <v>172700</v>
      </c>
      <c r="I7150" s="13">
        <v>44350.792662037034</v>
      </c>
      <c r="K7150" s="12">
        <v>172700</v>
      </c>
      <c r="L7150" s="13">
        <v>44350.792662037034</v>
      </c>
      <c r="Q7150" s="12">
        <v>172871</v>
      </c>
      <c r="R7150" s="10"/>
      <c r="S7150" s="10">
        <v>1</v>
      </c>
      <c r="T7150" s="10">
        <v>1</v>
      </c>
      <c r="U7150" s="10">
        <v>3</v>
      </c>
      <c r="V7150" s="10"/>
      <c r="W7150" s="10"/>
      <c r="X7150" s="10">
        <v>5</v>
      </c>
      <c r="Y7150" s="4"/>
    </row>
    <row r="7151" spans="1:25" x14ac:dyDescent="0.35">
      <c r="A7151">
        <v>24619</v>
      </c>
      <c r="B7151" s="13">
        <v>44310.779313915853</v>
      </c>
      <c r="C7151">
        <v>63606</v>
      </c>
      <c r="D7151">
        <v>40049</v>
      </c>
      <c r="E7151" s="13"/>
      <c r="H7151" s="12">
        <v>172754</v>
      </c>
      <c r="I7151" s="13">
        <v>44310.695671296293</v>
      </c>
      <c r="K7151" s="12">
        <v>172754</v>
      </c>
      <c r="L7151" s="13">
        <v>44310.695671296293</v>
      </c>
      <c r="Q7151" s="12">
        <v>172893</v>
      </c>
      <c r="R7151" s="10"/>
      <c r="S7151" s="10"/>
      <c r="T7151" s="10">
        <v>2</v>
      </c>
      <c r="U7151" s="10">
        <v>8</v>
      </c>
      <c r="V7151" s="10"/>
      <c r="W7151" s="10">
        <v>6</v>
      </c>
      <c r="X7151" s="10">
        <v>16</v>
      </c>
      <c r="Y7151" s="4"/>
    </row>
    <row r="7152" spans="1:25" x14ac:dyDescent="0.35">
      <c r="A7152">
        <v>24621</v>
      </c>
      <c r="B7152" s="13">
        <v>44310.779333333339</v>
      </c>
      <c r="C7152">
        <v>306879</v>
      </c>
      <c r="D7152">
        <v>118549</v>
      </c>
      <c r="E7152" s="13"/>
      <c r="H7152" s="12">
        <v>172788</v>
      </c>
      <c r="I7152" s="13">
        <v>44323.877615740741</v>
      </c>
      <c r="K7152" s="12">
        <v>172788</v>
      </c>
      <c r="L7152" s="13">
        <v>44323.877615740741</v>
      </c>
      <c r="Q7152" s="12">
        <v>172994</v>
      </c>
      <c r="R7152" s="10"/>
      <c r="S7152" s="10">
        <v>1</v>
      </c>
      <c r="T7152" s="10">
        <v>4</v>
      </c>
      <c r="U7152" s="10">
        <v>4</v>
      </c>
      <c r="V7152" s="10">
        <v>3</v>
      </c>
      <c r="W7152" s="10">
        <v>4</v>
      </c>
      <c r="X7152" s="10">
        <v>16</v>
      </c>
      <c r="Y7152" s="4"/>
    </row>
    <row r="7153" spans="1:25" x14ac:dyDescent="0.35">
      <c r="A7153">
        <v>24623</v>
      </c>
      <c r="B7153" s="13">
        <v>44310.77935117649</v>
      </c>
      <c r="C7153">
        <v>199816</v>
      </c>
      <c r="D7153">
        <v>411922</v>
      </c>
      <c r="E7153" s="13"/>
      <c r="H7153" s="12">
        <v>172792</v>
      </c>
      <c r="I7153" s="13">
        <v>44375.433842592596</v>
      </c>
      <c r="K7153" s="12">
        <v>172792</v>
      </c>
      <c r="L7153" s="13">
        <v>44375.433842592596</v>
      </c>
      <c r="Q7153" s="12">
        <v>172997</v>
      </c>
      <c r="R7153" s="10"/>
      <c r="S7153" s="10"/>
      <c r="T7153" s="10"/>
      <c r="U7153" s="10">
        <v>4</v>
      </c>
      <c r="V7153" s="10">
        <v>4</v>
      </c>
      <c r="W7153" s="10"/>
      <c r="X7153" s="10">
        <v>8</v>
      </c>
      <c r="Y7153" s="4"/>
    </row>
    <row r="7154" spans="1:25" x14ac:dyDescent="0.35">
      <c r="A7154">
        <v>24624</v>
      </c>
      <c r="B7154" s="13">
        <v>44310.779718446604</v>
      </c>
      <c r="C7154">
        <v>16636</v>
      </c>
      <c r="D7154">
        <v>148630</v>
      </c>
      <c r="E7154" s="13"/>
      <c r="H7154" s="12">
        <v>172824</v>
      </c>
      <c r="I7154" s="13">
        <v>44393.751400462963</v>
      </c>
      <c r="K7154" s="12">
        <v>172824</v>
      </c>
      <c r="L7154" s="13">
        <v>44393.751400462963</v>
      </c>
      <c r="Q7154" s="12">
        <v>173024</v>
      </c>
      <c r="R7154" s="10"/>
      <c r="S7154" s="10"/>
      <c r="T7154" s="10">
        <v>2</v>
      </c>
      <c r="U7154" s="10">
        <v>1</v>
      </c>
      <c r="V7154" s="10"/>
      <c r="W7154" s="10"/>
      <c r="X7154" s="10">
        <v>3</v>
      </c>
      <c r="Y7154" s="4"/>
    </row>
    <row r="7155" spans="1:25" x14ac:dyDescent="0.35">
      <c r="A7155">
        <v>24628</v>
      </c>
      <c r="B7155" s="13">
        <v>44310.779718446604</v>
      </c>
      <c r="C7155">
        <v>17649</v>
      </c>
      <c r="D7155">
        <v>443594</v>
      </c>
      <c r="E7155" s="13"/>
      <c r="H7155" s="12">
        <v>172859</v>
      </c>
      <c r="I7155" s="13">
        <v>44377.687337962961</v>
      </c>
      <c r="K7155" s="12">
        <v>172859</v>
      </c>
      <c r="L7155" s="13">
        <v>44377.687337962961</v>
      </c>
      <c r="Q7155" s="12">
        <v>173068</v>
      </c>
      <c r="R7155" s="10"/>
      <c r="S7155" s="10">
        <v>1</v>
      </c>
      <c r="T7155" s="10">
        <v>4</v>
      </c>
      <c r="U7155" s="10">
        <v>2</v>
      </c>
      <c r="V7155" s="10">
        <v>5</v>
      </c>
      <c r="W7155" s="10">
        <v>7</v>
      </c>
      <c r="X7155" s="10">
        <v>19</v>
      </c>
      <c r="Y7155" s="4"/>
    </row>
    <row r="7156" spans="1:25" x14ac:dyDescent="0.35">
      <c r="A7156">
        <v>24631</v>
      </c>
      <c r="B7156" s="13">
        <v>44310.779718446604</v>
      </c>
      <c r="C7156">
        <v>108285</v>
      </c>
      <c r="D7156">
        <v>158978</v>
      </c>
      <c r="E7156" s="13"/>
      <c r="H7156" s="12">
        <v>172871</v>
      </c>
      <c r="I7156" s="13">
        <v>44312.112245370372</v>
      </c>
      <c r="K7156" s="12">
        <v>172871</v>
      </c>
      <c r="L7156" s="13">
        <v>44312.112245370372</v>
      </c>
      <c r="Q7156" s="12">
        <v>173079</v>
      </c>
      <c r="R7156" s="10"/>
      <c r="S7156" s="10">
        <v>4</v>
      </c>
      <c r="T7156" s="10">
        <v>3</v>
      </c>
      <c r="U7156" s="10">
        <v>3</v>
      </c>
      <c r="V7156" s="10">
        <v>3</v>
      </c>
      <c r="W7156" s="10">
        <v>3</v>
      </c>
      <c r="X7156" s="10">
        <v>16</v>
      </c>
      <c r="Y7156" s="4"/>
    </row>
    <row r="7157" spans="1:25" x14ac:dyDescent="0.35">
      <c r="A7157">
        <v>24636</v>
      </c>
      <c r="B7157" s="13">
        <v>44310.779718446604</v>
      </c>
      <c r="C7157">
        <v>312716</v>
      </c>
      <c r="D7157">
        <v>118549</v>
      </c>
      <c r="E7157" s="13"/>
      <c r="H7157" s="12">
        <v>172893</v>
      </c>
      <c r="I7157" s="13">
        <v>44330.453263888892</v>
      </c>
      <c r="K7157" s="12">
        <v>172893</v>
      </c>
      <c r="L7157" s="13">
        <v>44330.453263888892</v>
      </c>
      <c r="Q7157" s="12">
        <v>173102</v>
      </c>
      <c r="R7157" s="10"/>
      <c r="S7157" s="10"/>
      <c r="T7157" s="10">
        <v>2</v>
      </c>
      <c r="U7157" s="10">
        <v>6</v>
      </c>
      <c r="V7157" s="10">
        <v>7</v>
      </c>
      <c r="W7157" s="10">
        <v>5</v>
      </c>
      <c r="X7157" s="10">
        <v>20</v>
      </c>
      <c r="Y7157" s="4"/>
    </row>
    <row r="7158" spans="1:25" x14ac:dyDescent="0.35">
      <c r="A7158">
        <v>24641</v>
      </c>
      <c r="B7158" s="13">
        <v>44310.780932038833</v>
      </c>
      <c r="C7158">
        <v>63853</v>
      </c>
      <c r="D7158">
        <v>153893</v>
      </c>
      <c r="E7158" s="13"/>
      <c r="H7158" s="12">
        <v>172994</v>
      </c>
      <c r="I7158" s="13">
        <v>44305.059328703705</v>
      </c>
      <c r="K7158" s="12">
        <v>172994</v>
      </c>
      <c r="L7158" s="13">
        <v>44305.059328703705</v>
      </c>
      <c r="Q7158" s="12">
        <v>173105</v>
      </c>
      <c r="R7158" s="10"/>
      <c r="S7158" s="10"/>
      <c r="T7158" s="10">
        <v>4</v>
      </c>
      <c r="U7158" s="10">
        <v>4</v>
      </c>
      <c r="V7158" s="10">
        <v>5</v>
      </c>
      <c r="W7158" s="10">
        <v>2</v>
      </c>
      <c r="X7158" s="10">
        <v>15</v>
      </c>
      <c r="Y7158" s="4"/>
    </row>
    <row r="7159" spans="1:25" x14ac:dyDescent="0.35">
      <c r="A7159">
        <v>24643</v>
      </c>
      <c r="B7159" s="13">
        <v>44310.780932038833</v>
      </c>
      <c r="C7159">
        <v>169844</v>
      </c>
      <c r="D7159">
        <v>154256</v>
      </c>
      <c r="E7159" s="13"/>
      <c r="H7159" s="12">
        <v>172997</v>
      </c>
      <c r="I7159" s="13">
        <v>44362.872997685183</v>
      </c>
      <c r="K7159" s="12">
        <v>172997</v>
      </c>
      <c r="L7159" s="13">
        <v>44362.872997685183</v>
      </c>
      <c r="Q7159" s="12">
        <v>173118</v>
      </c>
      <c r="R7159" s="10"/>
      <c r="S7159" s="10"/>
      <c r="T7159" s="10"/>
      <c r="U7159" s="10">
        <v>1</v>
      </c>
      <c r="V7159" s="10">
        <v>7</v>
      </c>
      <c r="W7159" s="10"/>
      <c r="X7159" s="10">
        <v>8</v>
      </c>
      <c r="Y7159" s="4"/>
    </row>
    <row r="7160" spans="1:25" x14ac:dyDescent="0.35">
      <c r="A7160">
        <v>24647</v>
      </c>
      <c r="B7160" s="13">
        <v>44310.781333333332</v>
      </c>
      <c r="C7160">
        <v>305824</v>
      </c>
      <c r="D7160">
        <v>21760</v>
      </c>
      <c r="E7160" s="13"/>
      <c r="H7160" s="12">
        <v>173024</v>
      </c>
      <c r="I7160" s="13">
        <v>44340.791851851849</v>
      </c>
      <c r="K7160" s="12">
        <v>173024</v>
      </c>
      <c r="L7160" s="13">
        <v>44340.791851851849</v>
      </c>
      <c r="Q7160" s="12">
        <v>173123</v>
      </c>
      <c r="R7160" s="10"/>
      <c r="S7160" s="10"/>
      <c r="T7160" s="10"/>
      <c r="U7160" s="10">
        <v>2</v>
      </c>
      <c r="V7160" s="10">
        <v>5</v>
      </c>
      <c r="W7160" s="10">
        <v>1</v>
      </c>
      <c r="X7160" s="10">
        <v>8</v>
      </c>
      <c r="Y7160" s="4"/>
    </row>
    <row r="7161" spans="1:25" x14ac:dyDescent="0.35">
      <c r="A7161">
        <v>24652</v>
      </c>
      <c r="B7161" s="13">
        <v>44310.782333333336</v>
      </c>
      <c r="C7161">
        <v>132270</v>
      </c>
      <c r="D7161">
        <v>347008</v>
      </c>
      <c r="E7161" s="13"/>
      <c r="H7161" s="12">
        <v>173068</v>
      </c>
      <c r="I7161" s="13">
        <v>44310.688703703701</v>
      </c>
      <c r="K7161" s="12">
        <v>173068</v>
      </c>
      <c r="L7161" s="13">
        <v>44310.688703703701</v>
      </c>
      <c r="Q7161" s="12">
        <v>173166</v>
      </c>
      <c r="R7161" s="10"/>
      <c r="S7161" s="10"/>
      <c r="T7161" s="10">
        <v>2</v>
      </c>
      <c r="U7161" s="10"/>
      <c r="V7161" s="10"/>
      <c r="W7161" s="10"/>
      <c r="X7161" s="10">
        <v>2</v>
      </c>
      <c r="Y7161" s="4"/>
    </row>
    <row r="7162" spans="1:25" x14ac:dyDescent="0.35">
      <c r="A7162">
        <v>24656</v>
      </c>
      <c r="B7162" s="13">
        <v>44310.783763754043</v>
      </c>
      <c r="C7162">
        <v>148231</v>
      </c>
      <c r="D7162">
        <v>411922</v>
      </c>
      <c r="E7162" s="13"/>
      <c r="H7162" s="12">
        <v>173079</v>
      </c>
      <c r="I7162" s="13">
        <v>44298.347685185188</v>
      </c>
      <c r="K7162" s="12">
        <v>173079</v>
      </c>
      <c r="L7162" s="13">
        <v>44298.347685185188</v>
      </c>
      <c r="Q7162" s="12">
        <v>173167</v>
      </c>
      <c r="R7162" s="10"/>
      <c r="S7162" s="10"/>
      <c r="T7162" s="10">
        <v>1</v>
      </c>
      <c r="U7162" s="10">
        <v>3</v>
      </c>
      <c r="V7162" s="10"/>
      <c r="W7162" s="10"/>
      <c r="X7162" s="10">
        <v>4</v>
      </c>
      <c r="Y7162" s="4"/>
    </row>
    <row r="7163" spans="1:25" x14ac:dyDescent="0.35">
      <c r="A7163">
        <v>24660</v>
      </c>
      <c r="B7163" s="13">
        <v>44310.783763754051</v>
      </c>
      <c r="C7163">
        <v>39933</v>
      </c>
      <c r="D7163">
        <v>246549</v>
      </c>
      <c r="E7163" s="13"/>
      <c r="H7163" s="12">
        <v>173102</v>
      </c>
      <c r="I7163" s="13">
        <v>44345.894201388888</v>
      </c>
      <c r="K7163" s="12">
        <v>173102</v>
      </c>
      <c r="L7163" s="13">
        <v>44345.894201388888</v>
      </c>
      <c r="Q7163" s="12">
        <v>173185</v>
      </c>
      <c r="R7163" s="10"/>
      <c r="S7163" s="10">
        <v>2</v>
      </c>
      <c r="T7163" s="10">
        <v>3</v>
      </c>
      <c r="U7163" s="10"/>
      <c r="V7163" s="10"/>
      <c r="W7163" s="10"/>
      <c r="X7163" s="10">
        <v>5</v>
      </c>
      <c r="Y7163" s="4"/>
    </row>
    <row r="7164" spans="1:25" x14ac:dyDescent="0.35">
      <c r="A7164">
        <v>24664</v>
      </c>
      <c r="B7164" s="13">
        <v>44310.784051026945</v>
      </c>
      <c r="C7164">
        <v>342679</v>
      </c>
      <c r="D7164">
        <v>156336</v>
      </c>
      <c r="E7164" s="13"/>
      <c r="H7164" s="12">
        <v>173105</v>
      </c>
      <c r="I7164" s="13">
        <v>44341.773645833331</v>
      </c>
      <c r="K7164" s="12">
        <v>173105</v>
      </c>
      <c r="L7164" s="13">
        <v>44341.773645833331</v>
      </c>
      <c r="Q7164" s="12">
        <v>173195</v>
      </c>
      <c r="R7164" s="10"/>
      <c r="S7164" s="10">
        <v>2</v>
      </c>
      <c r="T7164" s="10">
        <v>7</v>
      </c>
      <c r="U7164" s="10">
        <v>3</v>
      </c>
      <c r="V7164" s="10"/>
      <c r="W7164" s="10"/>
      <c r="X7164" s="10">
        <v>12</v>
      </c>
      <c r="Y7164" s="4"/>
    </row>
    <row r="7165" spans="1:25" x14ac:dyDescent="0.35">
      <c r="A7165">
        <v>24669</v>
      </c>
      <c r="B7165" s="13">
        <v>44310.784572815537</v>
      </c>
      <c r="C7165">
        <v>260180</v>
      </c>
      <c r="D7165">
        <v>230507</v>
      </c>
      <c r="E7165" s="13"/>
      <c r="H7165" s="12">
        <v>173118</v>
      </c>
      <c r="I7165" s="13">
        <v>44373.69</v>
      </c>
      <c r="K7165" s="12">
        <v>173118</v>
      </c>
      <c r="L7165" s="13">
        <v>44373.69</v>
      </c>
      <c r="Q7165" s="12">
        <v>173213</v>
      </c>
      <c r="R7165" s="10"/>
      <c r="S7165" s="10"/>
      <c r="T7165" s="10"/>
      <c r="U7165" s="10">
        <v>3</v>
      </c>
      <c r="V7165" s="10">
        <v>3</v>
      </c>
      <c r="W7165" s="10">
        <v>3</v>
      </c>
      <c r="X7165" s="10">
        <v>9</v>
      </c>
      <c r="Y7165" s="4"/>
    </row>
    <row r="7166" spans="1:25" x14ac:dyDescent="0.35">
      <c r="A7166">
        <v>24671</v>
      </c>
      <c r="B7166" s="13">
        <v>44310.784722434153</v>
      </c>
      <c r="C7166">
        <v>42887</v>
      </c>
      <c r="D7166">
        <v>411922</v>
      </c>
      <c r="E7166" s="13"/>
      <c r="H7166" s="12">
        <v>173123</v>
      </c>
      <c r="I7166" s="13">
        <v>44373.680208333331</v>
      </c>
      <c r="K7166" s="12">
        <v>173123</v>
      </c>
      <c r="L7166" s="13">
        <v>44373.680208333331</v>
      </c>
      <c r="Q7166" s="12">
        <v>173216</v>
      </c>
      <c r="R7166" s="10"/>
      <c r="S7166" s="10"/>
      <c r="T7166" s="10"/>
      <c r="U7166" s="10"/>
      <c r="V7166" s="10">
        <v>2</v>
      </c>
      <c r="W7166" s="10">
        <v>5</v>
      </c>
      <c r="X7166" s="10">
        <v>7</v>
      </c>
      <c r="Y7166" s="4"/>
    </row>
    <row r="7167" spans="1:25" x14ac:dyDescent="0.35">
      <c r="A7167">
        <v>24674</v>
      </c>
      <c r="B7167" s="13">
        <v>44310.784936063719</v>
      </c>
      <c r="C7167">
        <v>327581</v>
      </c>
      <c r="D7167">
        <v>10768</v>
      </c>
      <c r="E7167" s="13"/>
      <c r="H7167" s="12">
        <v>173166</v>
      </c>
      <c r="I7167" s="13">
        <v>44332.867094907408</v>
      </c>
      <c r="K7167" s="12">
        <v>173166</v>
      </c>
      <c r="L7167" s="13">
        <v>44332.867094907408</v>
      </c>
      <c r="Q7167" s="12">
        <v>173234</v>
      </c>
      <c r="R7167" s="10"/>
      <c r="S7167" s="10"/>
      <c r="T7167" s="10"/>
      <c r="U7167" s="10">
        <v>1</v>
      </c>
      <c r="V7167" s="10">
        <v>8</v>
      </c>
      <c r="W7167" s="10">
        <v>3</v>
      </c>
      <c r="X7167" s="10">
        <v>12</v>
      </c>
      <c r="Y7167" s="4"/>
    </row>
    <row r="7168" spans="1:25" x14ac:dyDescent="0.35">
      <c r="A7168">
        <v>24677</v>
      </c>
      <c r="B7168" s="13">
        <v>44310.785381877024</v>
      </c>
      <c r="C7168">
        <v>4438</v>
      </c>
      <c r="D7168">
        <v>122902</v>
      </c>
      <c r="E7168" s="13"/>
      <c r="H7168" s="12">
        <v>173167</v>
      </c>
      <c r="I7168" s="13">
        <v>44344.775671296295</v>
      </c>
      <c r="K7168" s="12">
        <v>173167</v>
      </c>
      <c r="L7168" s="13">
        <v>44344.775671296295</v>
      </c>
      <c r="Q7168" s="12">
        <v>173270</v>
      </c>
      <c r="R7168" s="10"/>
      <c r="S7168" s="10"/>
      <c r="T7168" s="10"/>
      <c r="U7168" s="10">
        <v>1</v>
      </c>
      <c r="V7168" s="10">
        <v>5</v>
      </c>
      <c r="W7168" s="10">
        <v>5</v>
      </c>
      <c r="X7168" s="10">
        <v>11</v>
      </c>
      <c r="Y7168" s="4"/>
    </row>
    <row r="7169" spans="1:25" x14ac:dyDescent="0.35">
      <c r="A7169">
        <v>24681</v>
      </c>
      <c r="B7169" s="13">
        <v>44310.785381877024</v>
      </c>
      <c r="C7169">
        <v>255059</v>
      </c>
      <c r="D7169">
        <v>158978</v>
      </c>
      <c r="E7169" s="13"/>
      <c r="H7169" s="12">
        <v>173185</v>
      </c>
      <c r="I7169" s="13">
        <v>44303.835138888891</v>
      </c>
      <c r="K7169" s="12">
        <v>173185</v>
      </c>
      <c r="L7169" s="13">
        <v>44303.835138888891</v>
      </c>
      <c r="Q7169" s="12">
        <v>173278</v>
      </c>
      <c r="R7169" s="10"/>
      <c r="S7169" s="10">
        <v>1</v>
      </c>
      <c r="T7169" s="10"/>
      <c r="U7169" s="10"/>
      <c r="V7169" s="10"/>
      <c r="W7169" s="10"/>
      <c r="X7169" s="10">
        <v>1</v>
      </c>
      <c r="Y7169" s="4"/>
    </row>
    <row r="7170" spans="1:25" x14ac:dyDescent="0.35">
      <c r="A7170">
        <v>24684</v>
      </c>
      <c r="B7170" s="13">
        <v>44310.78585161901</v>
      </c>
      <c r="C7170">
        <v>3917</v>
      </c>
      <c r="D7170">
        <v>411922</v>
      </c>
      <c r="E7170" s="13"/>
      <c r="H7170" s="12">
        <v>173195</v>
      </c>
      <c r="I7170" s="13">
        <v>44303.629641203705</v>
      </c>
      <c r="K7170" s="12">
        <v>173195</v>
      </c>
      <c r="L7170" s="13">
        <v>44303.629641203705</v>
      </c>
      <c r="Q7170" s="12">
        <v>173311</v>
      </c>
      <c r="R7170" s="10"/>
      <c r="S7170" s="10"/>
      <c r="T7170" s="10"/>
      <c r="U7170" s="10">
        <v>1</v>
      </c>
      <c r="V7170" s="10"/>
      <c r="W7170" s="10"/>
      <c r="X7170" s="10">
        <v>1</v>
      </c>
      <c r="Y7170" s="4"/>
    </row>
    <row r="7171" spans="1:25" x14ac:dyDescent="0.35">
      <c r="A7171">
        <v>24688</v>
      </c>
      <c r="B7171" s="13">
        <v>44310.786333333337</v>
      </c>
      <c r="C7171">
        <v>234762</v>
      </c>
      <c r="D7171">
        <v>433840</v>
      </c>
      <c r="E7171" s="13"/>
      <c r="H7171" s="12">
        <v>173213</v>
      </c>
      <c r="I7171" s="13">
        <v>44366.011921296296</v>
      </c>
      <c r="K7171" s="12">
        <v>173213</v>
      </c>
      <c r="L7171" s="13">
        <v>44366.011921296296</v>
      </c>
      <c r="Q7171" s="12">
        <v>173312</v>
      </c>
      <c r="R7171" s="10"/>
      <c r="S7171" s="10">
        <v>2</v>
      </c>
      <c r="T7171" s="10">
        <v>4</v>
      </c>
      <c r="U7171" s="10"/>
      <c r="V7171" s="10"/>
      <c r="W7171" s="10"/>
      <c r="X7171" s="10">
        <v>6</v>
      </c>
      <c r="Y7171" s="4"/>
    </row>
    <row r="7172" spans="1:25" x14ac:dyDescent="0.35">
      <c r="A7172">
        <v>24689</v>
      </c>
      <c r="B7172" s="13">
        <v>44310.786614581746</v>
      </c>
      <c r="C7172">
        <v>202650</v>
      </c>
      <c r="D7172">
        <v>21760</v>
      </c>
      <c r="E7172" s="13"/>
      <c r="H7172" s="12">
        <v>173216</v>
      </c>
      <c r="I7172" s="13">
        <v>44407.63894675926</v>
      </c>
      <c r="K7172" s="12">
        <v>173216</v>
      </c>
      <c r="L7172" s="13">
        <v>44407.63894675926</v>
      </c>
      <c r="Q7172" s="12">
        <v>173380</v>
      </c>
      <c r="R7172" s="10"/>
      <c r="S7172" s="10">
        <v>2</v>
      </c>
      <c r="T7172" s="10">
        <v>1</v>
      </c>
      <c r="U7172" s="10"/>
      <c r="V7172" s="10"/>
      <c r="W7172" s="10"/>
      <c r="X7172" s="10">
        <v>3</v>
      </c>
      <c r="Y7172" s="4"/>
    </row>
    <row r="7173" spans="1:25" x14ac:dyDescent="0.35">
      <c r="A7173">
        <v>24694</v>
      </c>
      <c r="B7173" s="13">
        <v>44310.786767174293</v>
      </c>
      <c r="C7173">
        <v>287942</v>
      </c>
      <c r="D7173">
        <v>213926</v>
      </c>
      <c r="E7173" s="13"/>
      <c r="H7173" s="12">
        <v>173234</v>
      </c>
      <c r="I7173" s="13">
        <v>44375.60050925926</v>
      </c>
      <c r="K7173" s="12">
        <v>173234</v>
      </c>
      <c r="L7173" s="13">
        <v>44375.60050925926</v>
      </c>
      <c r="Q7173" s="12">
        <v>173396</v>
      </c>
      <c r="R7173" s="10"/>
      <c r="S7173" s="10">
        <v>1</v>
      </c>
      <c r="T7173" s="10">
        <v>4</v>
      </c>
      <c r="U7173" s="10">
        <v>8</v>
      </c>
      <c r="V7173" s="10">
        <v>4</v>
      </c>
      <c r="W7173" s="10">
        <v>2</v>
      </c>
      <c r="X7173" s="10">
        <v>19</v>
      </c>
      <c r="Y7173" s="4"/>
    </row>
    <row r="7174" spans="1:25" x14ac:dyDescent="0.35">
      <c r="A7174">
        <v>24699</v>
      </c>
      <c r="B7174" s="13">
        <v>44310.787000000004</v>
      </c>
      <c r="C7174">
        <v>250609</v>
      </c>
      <c r="D7174">
        <v>329275</v>
      </c>
      <c r="E7174" s="13"/>
      <c r="H7174" s="12">
        <v>173270</v>
      </c>
      <c r="I7174" s="13">
        <v>44373.923333333332</v>
      </c>
      <c r="K7174" s="12">
        <v>173270</v>
      </c>
      <c r="L7174" s="13">
        <v>44373.923333333332</v>
      </c>
      <c r="Q7174" s="12">
        <v>173402</v>
      </c>
      <c r="R7174" s="10"/>
      <c r="S7174" s="10"/>
      <c r="T7174" s="10"/>
      <c r="U7174" s="10">
        <v>1</v>
      </c>
      <c r="V7174" s="10">
        <v>2</v>
      </c>
      <c r="W7174" s="10">
        <v>2</v>
      </c>
      <c r="X7174" s="10">
        <v>5</v>
      </c>
      <c r="Y7174" s="4"/>
    </row>
    <row r="7175" spans="1:25" x14ac:dyDescent="0.35">
      <c r="A7175">
        <v>24700</v>
      </c>
      <c r="B7175" s="13">
        <v>44310.78740453074</v>
      </c>
      <c r="C7175">
        <v>208179</v>
      </c>
      <c r="D7175">
        <v>347393</v>
      </c>
      <c r="E7175" s="13"/>
      <c r="H7175" s="12">
        <v>173278</v>
      </c>
      <c r="I7175" s="13">
        <v>44313.727129629631</v>
      </c>
      <c r="K7175" s="12">
        <v>173278</v>
      </c>
      <c r="L7175" s="13">
        <v>44313.727129629631</v>
      </c>
      <c r="Q7175" s="12">
        <v>173409</v>
      </c>
      <c r="R7175" s="10"/>
      <c r="S7175" s="10"/>
      <c r="T7175" s="10">
        <v>1</v>
      </c>
      <c r="U7175" s="10">
        <v>2</v>
      </c>
      <c r="V7175" s="10"/>
      <c r="W7175" s="10"/>
      <c r="X7175" s="10">
        <v>3</v>
      </c>
      <c r="Y7175" s="4"/>
    </row>
    <row r="7176" spans="1:25" x14ac:dyDescent="0.35">
      <c r="A7176">
        <v>24702</v>
      </c>
      <c r="B7176" s="13">
        <v>44310.78780906149</v>
      </c>
      <c r="C7176">
        <v>243799</v>
      </c>
      <c r="D7176">
        <v>259597</v>
      </c>
      <c r="E7176" s="13"/>
      <c r="H7176" s="12">
        <v>173311</v>
      </c>
      <c r="I7176" s="13">
        <v>44366.726319444446</v>
      </c>
      <c r="K7176" s="12">
        <v>173311</v>
      </c>
      <c r="L7176" s="13">
        <v>44366.726319444446</v>
      </c>
      <c r="Q7176" s="12">
        <v>173423</v>
      </c>
      <c r="R7176" s="10"/>
      <c r="S7176" s="10">
        <v>2</v>
      </c>
      <c r="T7176" s="10">
        <v>4</v>
      </c>
      <c r="U7176" s="10"/>
      <c r="V7176" s="10"/>
      <c r="W7176" s="10"/>
      <c r="X7176" s="10">
        <v>6</v>
      </c>
      <c r="Y7176" s="4"/>
    </row>
    <row r="7177" spans="1:25" x14ac:dyDescent="0.35">
      <c r="A7177">
        <v>24703</v>
      </c>
      <c r="B7177" s="13">
        <v>44310.788354136785</v>
      </c>
      <c r="C7177">
        <v>330846</v>
      </c>
      <c r="D7177">
        <v>155428</v>
      </c>
      <c r="E7177" s="13"/>
      <c r="H7177" s="12">
        <v>173312</v>
      </c>
      <c r="I7177" s="13">
        <v>44294.880856481483</v>
      </c>
      <c r="K7177" s="12">
        <v>173312</v>
      </c>
      <c r="L7177" s="13">
        <v>44294.880856481483</v>
      </c>
      <c r="Q7177" s="12">
        <v>173440</v>
      </c>
      <c r="R7177" s="10"/>
      <c r="S7177" s="10">
        <v>4</v>
      </c>
      <c r="T7177" s="10">
        <v>4</v>
      </c>
      <c r="U7177" s="10"/>
      <c r="V7177" s="10"/>
      <c r="W7177" s="10"/>
      <c r="X7177" s="10">
        <v>8</v>
      </c>
      <c r="Y7177" s="4"/>
    </row>
    <row r="7178" spans="1:25" x14ac:dyDescent="0.35">
      <c r="A7178">
        <v>24708</v>
      </c>
      <c r="B7178" s="13">
        <v>44310.788618122977</v>
      </c>
      <c r="C7178">
        <v>80677</v>
      </c>
      <c r="D7178">
        <v>325984</v>
      </c>
      <c r="E7178" s="13"/>
      <c r="H7178" s="12">
        <v>173380</v>
      </c>
      <c r="I7178" s="13">
        <v>44316.613865740743</v>
      </c>
      <c r="K7178" s="12">
        <v>173380</v>
      </c>
      <c r="L7178" s="13">
        <v>44316.613865740743</v>
      </c>
      <c r="Q7178" s="12">
        <v>173444</v>
      </c>
      <c r="R7178" s="10"/>
      <c r="S7178" s="10"/>
      <c r="T7178" s="10"/>
      <c r="U7178" s="10"/>
      <c r="V7178" s="10">
        <v>4</v>
      </c>
      <c r="W7178" s="10">
        <v>5</v>
      </c>
      <c r="X7178" s="10">
        <v>9</v>
      </c>
      <c r="Y7178" s="4"/>
    </row>
    <row r="7179" spans="1:25" x14ac:dyDescent="0.35">
      <c r="A7179">
        <v>24711</v>
      </c>
      <c r="B7179" s="13">
        <v>44310.789391766106</v>
      </c>
      <c r="C7179">
        <v>14827</v>
      </c>
      <c r="D7179">
        <v>233494</v>
      </c>
      <c r="E7179" s="13"/>
      <c r="H7179" s="12">
        <v>173396</v>
      </c>
      <c r="I7179" s="13">
        <v>44311.709328703706</v>
      </c>
      <c r="K7179" s="12">
        <v>173396</v>
      </c>
      <c r="L7179" s="13">
        <v>44311.709328703706</v>
      </c>
      <c r="Q7179" s="12">
        <v>173466</v>
      </c>
      <c r="R7179" s="10"/>
      <c r="S7179" s="10"/>
      <c r="T7179" s="10"/>
      <c r="U7179" s="10">
        <v>3</v>
      </c>
      <c r="V7179" s="10">
        <v>3</v>
      </c>
      <c r="W7179" s="10">
        <v>4</v>
      </c>
      <c r="X7179" s="10">
        <v>10</v>
      </c>
      <c r="Y7179" s="4"/>
    </row>
    <row r="7180" spans="1:25" x14ac:dyDescent="0.35">
      <c r="A7180">
        <v>24716</v>
      </c>
      <c r="B7180" s="13">
        <v>44310.789427184463</v>
      </c>
      <c r="C7180">
        <v>163055</v>
      </c>
      <c r="D7180">
        <v>443594</v>
      </c>
      <c r="E7180" s="13"/>
      <c r="H7180" s="12">
        <v>173402</v>
      </c>
      <c r="I7180" s="13">
        <v>44375.844039351854</v>
      </c>
      <c r="K7180" s="12">
        <v>173402</v>
      </c>
      <c r="L7180" s="13">
        <v>44375.844039351854</v>
      </c>
      <c r="Q7180" s="12">
        <v>173491</v>
      </c>
      <c r="R7180" s="10"/>
      <c r="S7180" s="10"/>
      <c r="T7180" s="10"/>
      <c r="U7180" s="10">
        <v>2</v>
      </c>
      <c r="V7180" s="10">
        <v>6</v>
      </c>
      <c r="W7180" s="10">
        <v>2</v>
      </c>
      <c r="X7180" s="10">
        <v>10</v>
      </c>
      <c r="Y7180" s="4"/>
    </row>
    <row r="7181" spans="1:25" x14ac:dyDescent="0.35">
      <c r="A7181">
        <v>24719</v>
      </c>
      <c r="B7181" s="13">
        <v>44310.789427184463</v>
      </c>
      <c r="C7181">
        <v>342246</v>
      </c>
      <c r="D7181">
        <v>454139</v>
      </c>
      <c r="E7181" s="13"/>
      <c r="H7181" s="12">
        <v>173409</v>
      </c>
      <c r="I7181" s="13">
        <v>44340.483599537038</v>
      </c>
      <c r="K7181" s="12">
        <v>173409</v>
      </c>
      <c r="L7181" s="13">
        <v>44340.483599537038</v>
      </c>
      <c r="Q7181" s="12">
        <v>173505</v>
      </c>
      <c r="R7181" s="10"/>
      <c r="S7181" s="10">
        <v>2</v>
      </c>
      <c r="T7181" s="10">
        <v>6</v>
      </c>
      <c r="U7181" s="10">
        <v>5</v>
      </c>
      <c r="V7181" s="10">
        <v>4</v>
      </c>
      <c r="W7181" s="10"/>
      <c r="X7181" s="10">
        <v>17</v>
      </c>
      <c r="Y7181" s="4"/>
    </row>
    <row r="7182" spans="1:25" x14ac:dyDescent="0.35">
      <c r="A7182">
        <v>24722</v>
      </c>
      <c r="B7182" s="13">
        <v>44310.789831715214</v>
      </c>
      <c r="C7182">
        <v>250641</v>
      </c>
      <c r="D7182">
        <v>16360</v>
      </c>
      <c r="E7182" s="13"/>
      <c r="H7182" s="12">
        <v>173423</v>
      </c>
      <c r="I7182" s="13">
        <v>44303.721875000003</v>
      </c>
      <c r="K7182" s="12">
        <v>173423</v>
      </c>
      <c r="L7182" s="13">
        <v>44303.721875000003</v>
      </c>
      <c r="Q7182" s="12">
        <v>173525</v>
      </c>
      <c r="R7182" s="10"/>
      <c r="S7182" s="10"/>
      <c r="T7182" s="10">
        <v>1</v>
      </c>
      <c r="U7182" s="10">
        <v>2</v>
      </c>
      <c r="V7182" s="10">
        <v>4</v>
      </c>
      <c r="W7182" s="10">
        <v>1</v>
      </c>
      <c r="X7182" s="10">
        <v>8</v>
      </c>
      <c r="Y7182" s="4"/>
    </row>
    <row r="7183" spans="1:25" x14ac:dyDescent="0.35">
      <c r="A7183">
        <v>24727</v>
      </c>
      <c r="B7183" s="13">
        <v>44310.790236245957</v>
      </c>
      <c r="C7183">
        <v>19332</v>
      </c>
      <c r="D7183">
        <v>300941</v>
      </c>
      <c r="E7183" s="13"/>
      <c r="H7183" s="12">
        <v>173440</v>
      </c>
      <c r="I7183" s="13">
        <v>44289.816608796296</v>
      </c>
      <c r="K7183" s="12">
        <v>173440</v>
      </c>
      <c r="L7183" s="13">
        <v>44289.816608796296</v>
      </c>
      <c r="Q7183" s="12">
        <v>173530</v>
      </c>
      <c r="R7183" s="10"/>
      <c r="S7183" s="10"/>
      <c r="T7183" s="10">
        <v>1</v>
      </c>
      <c r="U7183" s="10">
        <v>3</v>
      </c>
      <c r="V7183" s="10">
        <v>4</v>
      </c>
      <c r="W7183" s="10">
        <v>6</v>
      </c>
      <c r="X7183" s="10">
        <v>14</v>
      </c>
      <c r="Y7183" s="4"/>
    </row>
    <row r="7184" spans="1:25" x14ac:dyDescent="0.35">
      <c r="A7184">
        <v>24732</v>
      </c>
      <c r="B7184" s="13">
        <v>44310.790236245957</v>
      </c>
      <c r="C7184">
        <v>99202</v>
      </c>
      <c r="D7184">
        <v>250679</v>
      </c>
      <c r="E7184" s="13"/>
      <c r="H7184" s="12">
        <v>173444</v>
      </c>
      <c r="I7184" s="13">
        <v>44386.665636574071</v>
      </c>
      <c r="K7184" s="12">
        <v>173444</v>
      </c>
      <c r="L7184" s="13">
        <v>44386.665636574071</v>
      </c>
      <c r="Q7184" s="12">
        <v>173531</v>
      </c>
      <c r="R7184" s="10"/>
      <c r="S7184" s="10"/>
      <c r="T7184" s="10">
        <v>1</v>
      </c>
      <c r="U7184" s="10">
        <v>5</v>
      </c>
      <c r="V7184" s="10">
        <v>5</v>
      </c>
      <c r="W7184" s="10"/>
      <c r="X7184" s="10">
        <v>11</v>
      </c>
      <c r="Y7184" s="4"/>
    </row>
    <row r="7185" spans="1:25" x14ac:dyDescent="0.35">
      <c r="A7185">
        <v>24734</v>
      </c>
      <c r="B7185" s="13">
        <v>44310.791449838187</v>
      </c>
      <c r="C7185">
        <v>133317</v>
      </c>
      <c r="D7185">
        <v>469849</v>
      </c>
      <c r="E7185" s="13"/>
      <c r="H7185" s="12">
        <v>173466</v>
      </c>
      <c r="I7185" s="13">
        <v>44372.628425925926</v>
      </c>
      <c r="K7185" s="12">
        <v>173466</v>
      </c>
      <c r="L7185" s="13">
        <v>44372.628425925926</v>
      </c>
      <c r="Q7185" s="12">
        <v>173532</v>
      </c>
      <c r="R7185" s="10"/>
      <c r="S7185" s="10"/>
      <c r="T7185" s="10"/>
      <c r="U7185" s="10">
        <v>2</v>
      </c>
      <c r="V7185" s="10"/>
      <c r="W7185" s="10"/>
      <c r="X7185" s="10">
        <v>2</v>
      </c>
      <c r="Y7185" s="4"/>
    </row>
    <row r="7186" spans="1:25" x14ac:dyDescent="0.35">
      <c r="A7186">
        <v>24739</v>
      </c>
      <c r="B7186" s="13">
        <v>44310.791619617296</v>
      </c>
      <c r="C7186">
        <v>334974</v>
      </c>
      <c r="D7186">
        <v>230507</v>
      </c>
      <c r="E7186" s="13"/>
      <c r="H7186" s="12">
        <v>173491</v>
      </c>
      <c r="I7186" s="13">
        <v>44357.697199074071</v>
      </c>
      <c r="K7186" s="12">
        <v>173491</v>
      </c>
      <c r="L7186" s="13">
        <v>44357.697199074071</v>
      </c>
      <c r="Q7186" s="12">
        <v>173543</v>
      </c>
      <c r="R7186" s="10"/>
      <c r="S7186" s="10"/>
      <c r="T7186" s="10">
        <v>2</v>
      </c>
      <c r="U7186" s="10">
        <v>4</v>
      </c>
      <c r="V7186" s="10"/>
      <c r="W7186" s="10"/>
      <c r="X7186" s="10">
        <v>6</v>
      </c>
      <c r="Y7186" s="4"/>
    </row>
    <row r="7187" spans="1:25" x14ac:dyDescent="0.35">
      <c r="A7187">
        <v>24743</v>
      </c>
      <c r="B7187" s="13">
        <v>44310.792258899673</v>
      </c>
      <c r="C7187">
        <v>80767</v>
      </c>
      <c r="D7187">
        <v>411922</v>
      </c>
      <c r="E7187" s="13"/>
      <c r="H7187" s="12">
        <v>173505</v>
      </c>
      <c r="I7187" s="13">
        <v>44312.927777777775</v>
      </c>
      <c r="K7187" s="12">
        <v>173505</v>
      </c>
      <c r="L7187" s="13">
        <v>44312.927777777775</v>
      </c>
      <c r="Q7187" s="12">
        <v>173586</v>
      </c>
      <c r="R7187" s="10"/>
      <c r="S7187" s="10"/>
      <c r="T7187" s="10">
        <v>4</v>
      </c>
      <c r="U7187" s="10">
        <v>3</v>
      </c>
      <c r="V7187" s="10">
        <v>3</v>
      </c>
      <c r="W7187" s="10">
        <v>3</v>
      </c>
      <c r="X7187" s="10">
        <v>13</v>
      </c>
      <c r="Y7187" s="4"/>
    </row>
    <row r="7188" spans="1:25" x14ac:dyDescent="0.35">
      <c r="A7188">
        <v>24748</v>
      </c>
      <c r="B7188" s="13">
        <v>44310.793472491911</v>
      </c>
      <c r="C7188">
        <v>37306</v>
      </c>
      <c r="D7188">
        <v>351192</v>
      </c>
      <c r="E7188" s="13"/>
      <c r="H7188" s="12">
        <v>173525</v>
      </c>
      <c r="I7188" s="13">
        <v>44341.511921296296</v>
      </c>
      <c r="K7188" s="12">
        <v>173525</v>
      </c>
      <c r="L7188" s="13">
        <v>44341.511921296296</v>
      </c>
      <c r="Q7188" s="12">
        <v>173592</v>
      </c>
      <c r="R7188" s="10"/>
      <c r="S7188" s="10"/>
      <c r="T7188" s="10">
        <v>8</v>
      </c>
      <c r="U7188" s="10">
        <v>3</v>
      </c>
      <c r="V7188" s="10"/>
      <c r="W7188" s="10"/>
      <c r="X7188" s="10">
        <v>11</v>
      </c>
      <c r="Y7188" s="4"/>
    </row>
    <row r="7189" spans="1:25" x14ac:dyDescent="0.35">
      <c r="A7189">
        <v>24752</v>
      </c>
      <c r="B7189" s="13">
        <v>44310.793472491911</v>
      </c>
      <c r="C7189">
        <v>46357</v>
      </c>
      <c r="D7189">
        <v>336205</v>
      </c>
      <c r="E7189" s="13"/>
      <c r="H7189" s="12">
        <v>173530</v>
      </c>
      <c r="I7189" s="13">
        <v>44343.000590277778</v>
      </c>
      <c r="K7189" s="12">
        <v>173530</v>
      </c>
      <c r="L7189" s="13">
        <v>44343.000590277778</v>
      </c>
      <c r="Q7189" s="12">
        <v>173633</v>
      </c>
      <c r="R7189" s="10"/>
      <c r="S7189" s="10">
        <v>1</v>
      </c>
      <c r="T7189" s="10">
        <v>3</v>
      </c>
      <c r="U7189" s="10"/>
      <c r="V7189" s="10"/>
      <c r="W7189" s="10"/>
      <c r="X7189" s="10">
        <v>4</v>
      </c>
      <c r="Y7189" s="4"/>
    </row>
    <row r="7190" spans="1:25" x14ac:dyDescent="0.35">
      <c r="A7190">
        <v>24755</v>
      </c>
      <c r="B7190" s="13">
        <v>44310.793877022654</v>
      </c>
      <c r="C7190">
        <v>13881</v>
      </c>
      <c r="D7190">
        <v>158978</v>
      </c>
      <c r="E7190" s="13"/>
      <c r="H7190" s="12">
        <v>173531</v>
      </c>
      <c r="I7190" s="13">
        <v>44342.837569444448</v>
      </c>
      <c r="K7190" s="12">
        <v>173531</v>
      </c>
      <c r="L7190" s="13">
        <v>44342.837569444448</v>
      </c>
      <c r="Q7190" s="12">
        <v>173652</v>
      </c>
      <c r="R7190" s="10"/>
      <c r="S7190" s="10">
        <v>1</v>
      </c>
      <c r="T7190" s="10">
        <v>6</v>
      </c>
      <c r="U7190" s="10">
        <v>5</v>
      </c>
      <c r="V7190" s="10">
        <v>3</v>
      </c>
      <c r="W7190" s="10"/>
      <c r="X7190" s="10">
        <v>15</v>
      </c>
      <c r="Y7190" s="4"/>
    </row>
    <row r="7191" spans="1:25" x14ac:dyDescent="0.35">
      <c r="A7191">
        <v>24758</v>
      </c>
      <c r="B7191" s="13">
        <v>44310.794305246134</v>
      </c>
      <c r="C7191">
        <v>82280</v>
      </c>
      <c r="D7191">
        <v>303699</v>
      </c>
      <c r="E7191" s="13"/>
      <c r="H7191" s="12">
        <v>173532</v>
      </c>
      <c r="I7191" s="13">
        <v>44354.580694444441</v>
      </c>
      <c r="K7191" s="12">
        <v>173532</v>
      </c>
      <c r="L7191" s="13">
        <v>44354.580694444441</v>
      </c>
      <c r="Q7191" s="12">
        <v>173682</v>
      </c>
      <c r="R7191" s="10"/>
      <c r="S7191" s="10"/>
      <c r="T7191" s="10"/>
      <c r="U7191" s="10"/>
      <c r="V7191" s="10">
        <v>5</v>
      </c>
      <c r="W7191" s="10"/>
      <c r="X7191" s="10">
        <v>5</v>
      </c>
      <c r="Y7191" s="4"/>
    </row>
    <row r="7192" spans="1:25" x14ac:dyDescent="0.35">
      <c r="A7192">
        <v>24763</v>
      </c>
      <c r="B7192" s="13">
        <v>44310.79468608414</v>
      </c>
      <c r="C7192">
        <v>6898</v>
      </c>
      <c r="D7192">
        <v>21407</v>
      </c>
      <c r="E7192" s="13"/>
      <c r="H7192" s="12">
        <v>173543</v>
      </c>
      <c r="I7192" s="13">
        <v>44344.822604166664</v>
      </c>
      <c r="K7192" s="12">
        <v>173543</v>
      </c>
      <c r="L7192" s="13">
        <v>44344.822604166664</v>
      </c>
      <c r="Q7192" s="12">
        <v>173736</v>
      </c>
      <c r="R7192" s="10"/>
      <c r="S7192" s="10">
        <v>1</v>
      </c>
      <c r="T7192" s="10">
        <v>4</v>
      </c>
      <c r="U7192" s="10"/>
      <c r="V7192" s="10"/>
      <c r="W7192" s="10"/>
      <c r="X7192" s="10">
        <v>5</v>
      </c>
      <c r="Y7192" s="4"/>
    </row>
    <row r="7193" spans="1:25" x14ac:dyDescent="0.35">
      <c r="A7193">
        <v>24767</v>
      </c>
      <c r="B7193" s="13">
        <v>44310.795495145627</v>
      </c>
      <c r="C7193">
        <v>192401</v>
      </c>
      <c r="D7193">
        <v>388328</v>
      </c>
      <c r="E7193" s="13"/>
      <c r="H7193" s="12">
        <v>173586</v>
      </c>
      <c r="I7193" s="13">
        <v>44339.857627314814</v>
      </c>
      <c r="K7193" s="12">
        <v>173586</v>
      </c>
      <c r="L7193" s="13">
        <v>44339.857627314814</v>
      </c>
      <c r="Q7193" s="12">
        <v>173756</v>
      </c>
      <c r="R7193" s="10"/>
      <c r="S7193" s="10"/>
      <c r="T7193" s="10">
        <v>2</v>
      </c>
      <c r="U7193" s="10">
        <v>4</v>
      </c>
      <c r="V7193" s="10">
        <v>4</v>
      </c>
      <c r="W7193" s="10">
        <v>5</v>
      </c>
      <c r="X7193" s="10">
        <v>15</v>
      </c>
      <c r="Y7193" s="4"/>
    </row>
    <row r="7194" spans="1:25" x14ac:dyDescent="0.35">
      <c r="A7194">
        <v>24772</v>
      </c>
      <c r="B7194" s="13">
        <v>44310.796304207121</v>
      </c>
      <c r="C7194">
        <v>249355</v>
      </c>
      <c r="D7194">
        <v>258219</v>
      </c>
      <c r="E7194" s="13"/>
      <c r="H7194" s="12">
        <v>173592</v>
      </c>
      <c r="I7194" s="13">
        <v>44325.50440972222</v>
      </c>
      <c r="K7194" s="12">
        <v>173592</v>
      </c>
      <c r="L7194" s="13">
        <v>44325.50440972222</v>
      </c>
      <c r="Q7194" s="12">
        <v>173833</v>
      </c>
      <c r="R7194" s="10"/>
      <c r="S7194" s="10"/>
      <c r="T7194" s="10">
        <v>1</v>
      </c>
      <c r="U7194" s="10">
        <v>3</v>
      </c>
      <c r="V7194" s="10"/>
      <c r="W7194" s="10"/>
      <c r="X7194" s="10">
        <v>4</v>
      </c>
      <c r="Y7194" s="4"/>
    </row>
    <row r="7195" spans="1:25" x14ac:dyDescent="0.35">
      <c r="A7195">
        <v>24775</v>
      </c>
      <c r="B7195" s="13">
        <v>44310.796304207121</v>
      </c>
      <c r="C7195">
        <v>277477</v>
      </c>
      <c r="D7195">
        <v>68870</v>
      </c>
      <c r="E7195" s="13"/>
      <c r="H7195" s="12">
        <v>173633</v>
      </c>
      <c r="I7195" s="13">
        <v>44310.348738425928</v>
      </c>
      <c r="K7195" s="12">
        <v>173633</v>
      </c>
      <c r="L7195" s="13">
        <v>44310.348738425928</v>
      </c>
      <c r="Q7195" s="12">
        <v>173847</v>
      </c>
      <c r="R7195" s="10"/>
      <c r="S7195" s="10">
        <v>3</v>
      </c>
      <c r="T7195" s="10">
        <v>2</v>
      </c>
      <c r="U7195" s="10">
        <v>8</v>
      </c>
      <c r="V7195" s="10">
        <v>1</v>
      </c>
      <c r="W7195" s="10">
        <v>5</v>
      </c>
      <c r="X7195" s="10">
        <v>19</v>
      </c>
      <c r="Y7195" s="4"/>
    </row>
    <row r="7196" spans="1:25" x14ac:dyDescent="0.35">
      <c r="A7196">
        <v>24779</v>
      </c>
      <c r="B7196" s="13">
        <v>44310.796708737864</v>
      </c>
      <c r="C7196">
        <v>115909</v>
      </c>
      <c r="D7196">
        <v>287170</v>
      </c>
      <c r="E7196" s="13"/>
      <c r="H7196" s="12">
        <v>173652</v>
      </c>
      <c r="I7196" s="13">
        <v>44308.998969907407</v>
      </c>
      <c r="K7196" s="12">
        <v>173652</v>
      </c>
      <c r="L7196" s="13">
        <v>44308.998969907407</v>
      </c>
      <c r="Q7196" s="12">
        <v>173851</v>
      </c>
      <c r="R7196" s="10"/>
      <c r="S7196" s="10"/>
      <c r="T7196" s="10"/>
      <c r="U7196" s="10">
        <v>1</v>
      </c>
      <c r="V7196" s="10">
        <v>2</v>
      </c>
      <c r="W7196" s="10"/>
      <c r="X7196" s="10">
        <v>3</v>
      </c>
      <c r="Y7196" s="4"/>
    </row>
    <row r="7197" spans="1:25" x14ac:dyDescent="0.35">
      <c r="A7197">
        <v>24783</v>
      </c>
      <c r="B7197" s="13">
        <v>44310.797113268607</v>
      </c>
      <c r="C7197">
        <v>74004</v>
      </c>
      <c r="D7197">
        <v>250679</v>
      </c>
      <c r="E7197" s="13"/>
      <c r="H7197" s="12">
        <v>173682</v>
      </c>
      <c r="I7197" s="13">
        <v>44386.565717592595</v>
      </c>
      <c r="K7197" s="12">
        <v>173682</v>
      </c>
      <c r="L7197" s="13">
        <v>44386.565717592595</v>
      </c>
      <c r="Q7197" s="12">
        <v>173883</v>
      </c>
      <c r="R7197" s="10">
        <v>1</v>
      </c>
      <c r="S7197" s="10">
        <v>4</v>
      </c>
      <c r="T7197" s="10"/>
      <c r="U7197" s="10"/>
      <c r="V7197" s="10"/>
      <c r="W7197" s="10"/>
      <c r="X7197" s="10">
        <v>5</v>
      </c>
      <c r="Y7197" s="4"/>
    </row>
    <row r="7198" spans="1:25" x14ac:dyDescent="0.35">
      <c r="A7198">
        <v>24785</v>
      </c>
      <c r="B7198" s="13">
        <v>44310.797517799358</v>
      </c>
      <c r="C7198">
        <v>133667</v>
      </c>
      <c r="D7198">
        <v>436838</v>
      </c>
      <c r="E7198" s="13"/>
      <c r="H7198" s="12">
        <v>173736</v>
      </c>
      <c r="I7198" s="13">
        <v>44316.771631944444</v>
      </c>
      <c r="K7198" s="12">
        <v>173736</v>
      </c>
      <c r="L7198" s="13">
        <v>44316.771631944444</v>
      </c>
      <c r="Q7198" s="12">
        <v>173895</v>
      </c>
      <c r="R7198" s="10"/>
      <c r="S7198" s="10"/>
      <c r="T7198" s="10"/>
      <c r="U7198" s="10"/>
      <c r="V7198" s="10">
        <v>2</v>
      </c>
      <c r="W7198" s="10">
        <v>7</v>
      </c>
      <c r="X7198" s="10">
        <v>9</v>
      </c>
      <c r="Y7198" s="4"/>
    </row>
    <row r="7199" spans="1:25" x14ac:dyDescent="0.35">
      <c r="A7199">
        <v>24789</v>
      </c>
      <c r="B7199" s="13">
        <v>44310.798272652362</v>
      </c>
      <c r="C7199">
        <v>308529</v>
      </c>
      <c r="D7199">
        <v>202914</v>
      </c>
      <c r="E7199" s="13"/>
      <c r="H7199" s="12">
        <v>173756</v>
      </c>
      <c r="I7199" s="13">
        <v>44344.582708333335</v>
      </c>
      <c r="K7199" s="12">
        <v>173756</v>
      </c>
      <c r="L7199" s="13">
        <v>44344.582708333335</v>
      </c>
      <c r="Q7199" s="12">
        <v>173901</v>
      </c>
      <c r="R7199" s="10"/>
      <c r="S7199" s="10"/>
      <c r="T7199" s="10">
        <v>2</v>
      </c>
      <c r="U7199" s="10"/>
      <c r="V7199" s="10"/>
      <c r="W7199" s="10"/>
      <c r="X7199" s="10">
        <v>2</v>
      </c>
      <c r="Y7199" s="4"/>
    </row>
    <row r="7200" spans="1:25" x14ac:dyDescent="0.35">
      <c r="A7200">
        <v>24790</v>
      </c>
      <c r="B7200" s="13">
        <v>44310.798326860837</v>
      </c>
      <c r="C7200">
        <v>39190</v>
      </c>
      <c r="D7200">
        <v>451641</v>
      </c>
      <c r="E7200" s="13"/>
      <c r="H7200" s="12">
        <v>173833</v>
      </c>
      <c r="I7200" s="13">
        <v>44344.817337962966</v>
      </c>
      <c r="K7200" s="12">
        <v>173833</v>
      </c>
      <c r="L7200" s="13">
        <v>44344.817337962966</v>
      </c>
      <c r="Q7200" s="12">
        <v>173929</v>
      </c>
      <c r="R7200" s="10"/>
      <c r="S7200" s="10">
        <v>3</v>
      </c>
      <c r="T7200" s="10"/>
      <c r="U7200" s="10"/>
      <c r="V7200" s="10"/>
      <c r="W7200" s="10"/>
      <c r="X7200" s="10">
        <v>3</v>
      </c>
      <c r="Y7200" s="4"/>
    </row>
    <row r="7201" spans="1:25" x14ac:dyDescent="0.35">
      <c r="A7201">
        <v>24792</v>
      </c>
      <c r="B7201" s="13">
        <v>44310.799540453074</v>
      </c>
      <c r="C7201">
        <v>271473</v>
      </c>
      <c r="D7201">
        <v>230507</v>
      </c>
      <c r="E7201" s="13"/>
      <c r="H7201" s="12">
        <v>173847</v>
      </c>
      <c r="I7201" s="13">
        <v>44302.788622685184</v>
      </c>
      <c r="K7201" s="12">
        <v>173847</v>
      </c>
      <c r="L7201" s="13">
        <v>44302.788622685184</v>
      </c>
      <c r="Q7201" s="12">
        <v>173953</v>
      </c>
      <c r="R7201" s="10"/>
      <c r="S7201" s="10"/>
      <c r="T7201" s="10"/>
      <c r="U7201" s="10">
        <v>2</v>
      </c>
      <c r="V7201" s="10">
        <v>5</v>
      </c>
      <c r="W7201" s="10">
        <v>3</v>
      </c>
      <c r="X7201" s="10">
        <v>10</v>
      </c>
      <c r="Y7201" s="4"/>
    </row>
    <row r="7202" spans="1:25" x14ac:dyDescent="0.35">
      <c r="A7202">
        <v>24797</v>
      </c>
      <c r="B7202" s="13">
        <v>44310.799890133363</v>
      </c>
      <c r="C7202">
        <v>106017</v>
      </c>
      <c r="D7202">
        <v>388561</v>
      </c>
      <c r="E7202" s="13"/>
      <c r="H7202" s="12">
        <v>173851</v>
      </c>
      <c r="I7202" s="13">
        <v>44373.695173611108</v>
      </c>
      <c r="K7202" s="12">
        <v>173851</v>
      </c>
      <c r="L7202" s="13">
        <v>44373.695173611108</v>
      </c>
      <c r="Q7202" s="12">
        <v>173961</v>
      </c>
      <c r="R7202" s="10"/>
      <c r="S7202" s="10">
        <v>3</v>
      </c>
      <c r="T7202" s="10">
        <v>3</v>
      </c>
      <c r="U7202" s="10"/>
      <c r="V7202" s="10"/>
      <c r="W7202" s="10"/>
      <c r="X7202" s="10">
        <v>6</v>
      </c>
      <c r="Y7202" s="4"/>
    </row>
    <row r="7203" spans="1:25" x14ac:dyDescent="0.35">
      <c r="A7203">
        <v>24801</v>
      </c>
      <c r="B7203" s="13">
        <v>44310.799944983824</v>
      </c>
      <c r="C7203">
        <v>126674</v>
      </c>
      <c r="D7203">
        <v>135</v>
      </c>
      <c r="E7203" s="13"/>
      <c r="H7203" s="12">
        <v>173883</v>
      </c>
      <c r="I7203" s="13">
        <v>44286.404664351852</v>
      </c>
      <c r="K7203" s="12">
        <v>173883</v>
      </c>
      <c r="L7203" s="13">
        <v>44286.404664351852</v>
      </c>
      <c r="Q7203" s="12">
        <v>173975</v>
      </c>
      <c r="R7203" s="10"/>
      <c r="S7203" s="10"/>
      <c r="T7203" s="10">
        <v>2</v>
      </c>
      <c r="U7203" s="10">
        <v>3</v>
      </c>
      <c r="V7203" s="10"/>
      <c r="W7203" s="10"/>
      <c r="X7203" s="10">
        <v>5</v>
      </c>
      <c r="Y7203" s="4"/>
    </row>
    <row r="7204" spans="1:25" x14ac:dyDescent="0.35">
      <c r="A7204">
        <v>24803</v>
      </c>
      <c r="B7204" s="13">
        <v>44310.801202429277</v>
      </c>
      <c r="C7204">
        <v>129654</v>
      </c>
      <c r="D7204">
        <v>184941</v>
      </c>
      <c r="E7204" s="13"/>
      <c r="H7204" s="12">
        <v>173895</v>
      </c>
      <c r="I7204" s="13">
        <v>44395.52648148148</v>
      </c>
      <c r="K7204" s="12">
        <v>173895</v>
      </c>
      <c r="L7204" s="13">
        <v>44395.52648148148</v>
      </c>
      <c r="Q7204" s="12">
        <v>174066</v>
      </c>
      <c r="R7204" s="10"/>
      <c r="S7204" s="10">
        <v>7</v>
      </c>
      <c r="T7204" s="10">
        <v>3</v>
      </c>
      <c r="U7204" s="10"/>
      <c r="V7204" s="10"/>
      <c r="W7204" s="10"/>
      <c r="X7204" s="10">
        <v>10</v>
      </c>
      <c r="Y7204" s="4"/>
    </row>
    <row r="7205" spans="1:25" x14ac:dyDescent="0.35">
      <c r="A7205">
        <v>24808</v>
      </c>
      <c r="B7205" s="13">
        <v>44310.801563106797</v>
      </c>
      <c r="C7205">
        <v>94676</v>
      </c>
      <c r="D7205">
        <v>155227</v>
      </c>
      <c r="E7205" s="13"/>
      <c r="H7205" s="12">
        <v>173901</v>
      </c>
      <c r="I7205" s="13">
        <v>44337.707708333335</v>
      </c>
      <c r="K7205" s="12">
        <v>173901</v>
      </c>
      <c r="L7205" s="13">
        <v>44337.707708333335</v>
      </c>
      <c r="Q7205" s="12">
        <v>174076</v>
      </c>
      <c r="R7205" s="10"/>
      <c r="S7205" s="10"/>
      <c r="T7205" s="10"/>
      <c r="U7205" s="10"/>
      <c r="V7205" s="10">
        <v>4</v>
      </c>
      <c r="W7205" s="10"/>
      <c r="X7205" s="10">
        <v>4</v>
      </c>
      <c r="Y7205" s="4"/>
    </row>
    <row r="7206" spans="1:25" x14ac:dyDescent="0.35">
      <c r="A7206">
        <v>24812</v>
      </c>
      <c r="B7206" s="13">
        <v>44310.803585760514</v>
      </c>
      <c r="C7206">
        <v>128168</v>
      </c>
      <c r="D7206">
        <v>433247</v>
      </c>
      <c r="E7206" s="13"/>
      <c r="H7206" s="12">
        <v>173929</v>
      </c>
      <c r="I7206" s="13">
        <v>44303.734826388885</v>
      </c>
      <c r="K7206" s="12">
        <v>173929</v>
      </c>
      <c r="L7206" s="13">
        <v>44303.734826388885</v>
      </c>
      <c r="Q7206" s="12">
        <v>174103</v>
      </c>
      <c r="R7206" s="10"/>
      <c r="S7206" s="10">
        <v>2</v>
      </c>
      <c r="T7206" s="10">
        <v>4</v>
      </c>
      <c r="U7206" s="10">
        <v>6</v>
      </c>
      <c r="V7206" s="10"/>
      <c r="W7206" s="10"/>
      <c r="X7206" s="10">
        <v>12</v>
      </c>
      <c r="Y7206" s="4"/>
    </row>
    <row r="7207" spans="1:25" x14ac:dyDescent="0.35">
      <c r="A7207">
        <v>24816</v>
      </c>
      <c r="B7207" s="13">
        <v>44310.803990291264</v>
      </c>
      <c r="C7207">
        <v>13380</v>
      </c>
      <c r="D7207">
        <v>454525</v>
      </c>
      <c r="E7207" s="13"/>
      <c r="H7207" s="12">
        <v>173953</v>
      </c>
      <c r="I7207" s="13">
        <v>44376.435995370368</v>
      </c>
      <c r="K7207" s="12">
        <v>173953</v>
      </c>
      <c r="L7207" s="13">
        <v>44376.435995370368</v>
      </c>
      <c r="Q7207" s="12">
        <v>174150</v>
      </c>
      <c r="R7207" s="10"/>
      <c r="S7207" s="10">
        <v>2</v>
      </c>
      <c r="T7207" s="10"/>
      <c r="U7207" s="10"/>
      <c r="V7207" s="10"/>
      <c r="W7207" s="10"/>
      <c r="X7207" s="10">
        <v>2</v>
      </c>
      <c r="Y7207" s="4"/>
    </row>
    <row r="7208" spans="1:25" x14ac:dyDescent="0.35">
      <c r="A7208">
        <v>24821</v>
      </c>
      <c r="B7208" s="13">
        <v>44310.804528946806</v>
      </c>
      <c r="C7208">
        <v>98586</v>
      </c>
      <c r="D7208">
        <v>197508</v>
      </c>
      <c r="E7208" s="13"/>
      <c r="H7208" s="12">
        <v>173961</v>
      </c>
      <c r="I7208" s="13">
        <v>44305.570173611108</v>
      </c>
      <c r="K7208" s="12">
        <v>173961</v>
      </c>
      <c r="L7208" s="13">
        <v>44305.570173611108</v>
      </c>
      <c r="Q7208" s="12">
        <v>174160</v>
      </c>
      <c r="R7208" s="10"/>
      <c r="S7208" s="10"/>
      <c r="T7208" s="10">
        <v>1</v>
      </c>
      <c r="U7208" s="10">
        <v>2</v>
      </c>
      <c r="V7208" s="10"/>
      <c r="W7208" s="10"/>
      <c r="X7208" s="10">
        <v>3</v>
      </c>
      <c r="Y7208" s="4"/>
    </row>
    <row r="7209" spans="1:25" x14ac:dyDescent="0.35">
      <c r="A7209">
        <v>24825</v>
      </c>
      <c r="B7209" s="13">
        <v>44310.805203883494</v>
      </c>
      <c r="C7209">
        <v>148283</v>
      </c>
      <c r="D7209">
        <v>164398</v>
      </c>
      <c r="E7209" s="13"/>
      <c r="H7209" s="12">
        <v>173975</v>
      </c>
      <c r="I7209" s="13">
        <v>44341.390960648147</v>
      </c>
      <c r="K7209" s="12">
        <v>173975</v>
      </c>
      <c r="L7209" s="13">
        <v>44341.390960648147</v>
      </c>
      <c r="Q7209" s="12">
        <v>174164</v>
      </c>
      <c r="R7209" s="10"/>
      <c r="S7209" s="10">
        <v>1</v>
      </c>
      <c r="T7209" s="10">
        <v>5</v>
      </c>
      <c r="U7209" s="10">
        <v>6</v>
      </c>
      <c r="V7209" s="10">
        <v>5</v>
      </c>
      <c r="W7209" s="10"/>
      <c r="X7209" s="10">
        <v>17</v>
      </c>
      <c r="Y7209" s="4"/>
    </row>
    <row r="7210" spans="1:25" x14ac:dyDescent="0.35">
      <c r="A7210">
        <v>24828</v>
      </c>
      <c r="B7210" s="13">
        <v>44310.805505539109</v>
      </c>
      <c r="C7210">
        <v>76244</v>
      </c>
      <c r="D7210">
        <v>341333</v>
      </c>
      <c r="E7210" s="13"/>
      <c r="H7210" s="12">
        <v>174066</v>
      </c>
      <c r="I7210" s="13">
        <v>44287.895416666666</v>
      </c>
      <c r="K7210" s="12">
        <v>174066</v>
      </c>
      <c r="L7210" s="13">
        <v>44287.895416666666</v>
      </c>
      <c r="Q7210" s="12">
        <v>174224</v>
      </c>
      <c r="R7210" s="10"/>
      <c r="S7210" s="10"/>
      <c r="T7210" s="10"/>
      <c r="U7210" s="10"/>
      <c r="V7210" s="10">
        <v>2</v>
      </c>
      <c r="W7210" s="10"/>
      <c r="X7210" s="10">
        <v>2</v>
      </c>
      <c r="Y7210" s="4"/>
    </row>
    <row r="7211" spans="1:25" x14ac:dyDescent="0.35">
      <c r="A7211">
        <v>24833</v>
      </c>
      <c r="B7211" s="13">
        <v>44310.80601294498</v>
      </c>
      <c r="C7211">
        <v>7838</v>
      </c>
      <c r="D7211">
        <v>250679</v>
      </c>
      <c r="E7211" s="13"/>
      <c r="H7211" s="12">
        <v>174076</v>
      </c>
      <c r="I7211" s="13">
        <v>44387.695983796293</v>
      </c>
      <c r="K7211" s="12">
        <v>174076</v>
      </c>
      <c r="L7211" s="13">
        <v>44387.695983796293</v>
      </c>
      <c r="Q7211" s="12">
        <v>174261</v>
      </c>
      <c r="R7211" s="10"/>
      <c r="S7211" s="10"/>
      <c r="T7211" s="10"/>
      <c r="U7211" s="10"/>
      <c r="V7211" s="10">
        <v>3</v>
      </c>
      <c r="W7211" s="10">
        <v>4</v>
      </c>
      <c r="X7211" s="10">
        <v>7</v>
      </c>
      <c r="Y7211" s="4"/>
    </row>
    <row r="7212" spans="1:25" x14ac:dyDescent="0.35">
      <c r="A7212">
        <v>24836</v>
      </c>
      <c r="B7212" s="13">
        <v>44310.80651264992</v>
      </c>
      <c r="C7212">
        <v>110227</v>
      </c>
      <c r="D7212">
        <v>353381</v>
      </c>
      <c r="E7212" s="13"/>
      <c r="H7212" s="12">
        <v>174103</v>
      </c>
      <c r="I7212" s="13">
        <v>44311.701238425929</v>
      </c>
      <c r="K7212" s="12">
        <v>174103</v>
      </c>
      <c r="L7212" s="13">
        <v>44311.701238425929</v>
      </c>
      <c r="Q7212" s="12">
        <v>174370</v>
      </c>
      <c r="R7212" s="10"/>
      <c r="S7212" s="10"/>
      <c r="T7212" s="10">
        <v>1</v>
      </c>
      <c r="U7212" s="10">
        <v>5</v>
      </c>
      <c r="V7212" s="10">
        <v>1</v>
      </c>
      <c r="W7212" s="10">
        <v>3</v>
      </c>
      <c r="X7212" s="10">
        <v>10</v>
      </c>
      <c r="Y7212" s="4"/>
    </row>
    <row r="7213" spans="1:25" x14ac:dyDescent="0.35">
      <c r="A7213">
        <v>24838</v>
      </c>
      <c r="B7213" s="13">
        <v>44310.806822006467</v>
      </c>
      <c r="C7213">
        <v>171287</v>
      </c>
      <c r="D7213">
        <v>233494</v>
      </c>
      <c r="E7213" s="13"/>
      <c r="H7213" s="12">
        <v>174150</v>
      </c>
      <c r="I7213" s="13">
        <v>44300.005046296297</v>
      </c>
      <c r="K7213" s="12">
        <v>174150</v>
      </c>
      <c r="L7213" s="13">
        <v>44300.005046296297</v>
      </c>
      <c r="Q7213" s="12">
        <v>174396</v>
      </c>
      <c r="R7213" s="10"/>
      <c r="S7213" s="10">
        <v>2</v>
      </c>
      <c r="T7213" s="10">
        <v>2</v>
      </c>
      <c r="U7213" s="10">
        <v>4</v>
      </c>
      <c r="V7213" s="10"/>
      <c r="W7213" s="10"/>
      <c r="X7213" s="10">
        <v>8</v>
      </c>
      <c r="Y7213" s="4"/>
    </row>
    <row r="7214" spans="1:25" x14ac:dyDescent="0.35">
      <c r="A7214">
        <v>24843</v>
      </c>
      <c r="B7214" s="13">
        <v>44310.807226537218</v>
      </c>
      <c r="C7214">
        <v>10640</v>
      </c>
      <c r="D7214">
        <v>53136</v>
      </c>
      <c r="E7214" s="13"/>
      <c r="H7214" s="12">
        <v>174160</v>
      </c>
      <c r="I7214" s="13">
        <v>44338.362743055557</v>
      </c>
      <c r="K7214" s="12">
        <v>174160</v>
      </c>
      <c r="L7214" s="13">
        <v>44338.362743055557</v>
      </c>
      <c r="Q7214" s="12">
        <v>174397</v>
      </c>
      <c r="R7214" s="10"/>
      <c r="S7214" s="10">
        <v>6</v>
      </c>
      <c r="T7214" s="10">
        <v>7</v>
      </c>
      <c r="U7214" s="10">
        <v>4</v>
      </c>
      <c r="V7214" s="10"/>
      <c r="W7214" s="10"/>
      <c r="X7214" s="10">
        <v>17</v>
      </c>
      <c r="Y7214" s="4"/>
    </row>
    <row r="7215" spans="1:25" x14ac:dyDescent="0.35">
      <c r="A7215">
        <v>24845</v>
      </c>
      <c r="B7215" s="13">
        <v>44310.809249190941</v>
      </c>
      <c r="C7215">
        <v>268521</v>
      </c>
      <c r="D7215">
        <v>235960</v>
      </c>
      <c r="E7215" s="13"/>
      <c r="H7215" s="12">
        <v>174164</v>
      </c>
      <c r="I7215" s="13">
        <v>44314.872361111113</v>
      </c>
      <c r="K7215" s="12">
        <v>174164</v>
      </c>
      <c r="L7215" s="13">
        <v>44314.872361111113</v>
      </c>
      <c r="Q7215" s="12">
        <v>174406</v>
      </c>
      <c r="R7215" s="10"/>
      <c r="S7215" s="10">
        <v>1</v>
      </c>
      <c r="T7215" s="10">
        <v>5</v>
      </c>
      <c r="U7215" s="10"/>
      <c r="V7215" s="10"/>
      <c r="W7215" s="10"/>
      <c r="X7215" s="10">
        <v>6</v>
      </c>
      <c r="Y7215" s="4"/>
    </row>
    <row r="7216" spans="1:25" x14ac:dyDescent="0.35">
      <c r="A7216">
        <v>24850</v>
      </c>
      <c r="B7216" s="13">
        <v>44310.809625537891</v>
      </c>
      <c r="C7216">
        <v>184291</v>
      </c>
      <c r="D7216">
        <v>118549</v>
      </c>
      <c r="E7216" s="13"/>
      <c r="H7216" s="12">
        <v>174224</v>
      </c>
      <c r="I7216" s="13">
        <v>44382.683437500003</v>
      </c>
      <c r="K7216" s="12">
        <v>174224</v>
      </c>
      <c r="L7216" s="13">
        <v>44382.683437500003</v>
      </c>
      <c r="Q7216" s="12">
        <v>174417</v>
      </c>
      <c r="R7216" s="10"/>
      <c r="S7216" s="10"/>
      <c r="T7216" s="10"/>
      <c r="U7216" s="10"/>
      <c r="V7216" s="10">
        <v>6</v>
      </c>
      <c r="W7216" s="10">
        <v>6</v>
      </c>
      <c r="X7216" s="10">
        <v>12</v>
      </c>
      <c r="Y7216" s="4"/>
    </row>
    <row r="7217" spans="1:25" x14ac:dyDescent="0.35">
      <c r="A7217">
        <v>24852</v>
      </c>
      <c r="B7217" s="13">
        <v>44310.809653721684</v>
      </c>
      <c r="C7217">
        <v>287336</v>
      </c>
      <c r="D7217">
        <v>244574</v>
      </c>
      <c r="E7217" s="13"/>
      <c r="H7217" s="12">
        <v>174261</v>
      </c>
      <c r="I7217" s="13">
        <v>44407.071388888886</v>
      </c>
      <c r="K7217" s="12">
        <v>174261</v>
      </c>
      <c r="L7217" s="13">
        <v>44407.071388888886</v>
      </c>
      <c r="Q7217" s="12">
        <v>174440</v>
      </c>
      <c r="R7217" s="10"/>
      <c r="S7217" s="10">
        <v>1</v>
      </c>
      <c r="T7217" s="10">
        <v>10</v>
      </c>
      <c r="U7217" s="10">
        <v>5</v>
      </c>
      <c r="V7217" s="10">
        <v>10</v>
      </c>
      <c r="W7217" s="10"/>
      <c r="X7217" s="10">
        <v>26</v>
      </c>
      <c r="Y7217" s="4"/>
    </row>
    <row r="7218" spans="1:25" x14ac:dyDescent="0.35">
      <c r="A7218">
        <v>24857</v>
      </c>
      <c r="B7218" s="13">
        <v>44310.811271844665</v>
      </c>
      <c r="C7218">
        <v>60278</v>
      </c>
      <c r="D7218">
        <v>122982</v>
      </c>
      <c r="E7218" s="13"/>
      <c r="H7218" s="12">
        <v>174370</v>
      </c>
      <c r="I7218" s="13">
        <v>44342.460995370369</v>
      </c>
      <c r="K7218" s="12">
        <v>174370</v>
      </c>
      <c r="L7218" s="13">
        <v>44342.460995370369</v>
      </c>
      <c r="Q7218" s="12">
        <v>174474</v>
      </c>
      <c r="R7218" s="10"/>
      <c r="S7218" s="10"/>
      <c r="T7218" s="10"/>
      <c r="U7218" s="10"/>
      <c r="V7218" s="10">
        <v>5</v>
      </c>
      <c r="W7218" s="10">
        <v>3</v>
      </c>
      <c r="X7218" s="10">
        <v>8</v>
      </c>
      <c r="Y7218" s="4"/>
    </row>
    <row r="7219" spans="1:25" x14ac:dyDescent="0.35">
      <c r="A7219">
        <v>24860</v>
      </c>
      <c r="B7219" s="13">
        <v>44310.812402722251</v>
      </c>
      <c r="C7219">
        <v>245878</v>
      </c>
      <c r="D7219">
        <v>154256</v>
      </c>
      <c r="E7219" s="13"/>
      <c r="H7219" s="12">
        <v>174396</v>
      </c>
      <c r="I7219" s="13">
        <v>44307.797523148147</v>
      </c>
      <c r="K7219" s="12">
        <v>174396</v>
      </c>
      <c r="L7219" s="13">
        <v>44307.797523148147</v>
      </c>
      <c r="Q7219" s="12">
        <v>174555</v>
      </c>
      <c r="R7219" s="10"/>
      <c r="S7219" s="10"/>
      <c r="T7219" s="10">
        <v>1</v>
      </c>
      <c r="U7219" s="10">
        <v>1</v>
      </c>
      <c r="V7219" s="10">
        <v>2</v>
      </c>
      <c r="W7219" s="10">
        <v>4</v>
      </c>
      <c r="X7219" s="10">
        <v>8</v>
      </c>
      <c r="Y7219" s="4"/>
    </row>
    <row r="7220" spans="1:25" x14ac:dyDescent="0.35">
      <c r="A7220">
        <v>24864</v>
      </c>
      <c r="B7220" s="13">
        <v>44310.812889967638</v>
      </c>
      <c r="C7220">
        <v>258321</v>
      </c>
      <c r="D7220">
        <v>428248</v>
      </c>
      <c r="E7220" s="13"/>
      <c r="H7220" s="12">
        <v>174397</v>
      </c>
      <c r="I7220" s="13">
        <v>44297.543877314813</v>
      </c>
      <c r="K7220" s="12">
        <v>174397</v>
      </c>
      <c r="L7220" s="13">
        <v>44297.543877314813</v>
      </c>
      <c r="Q7220" s="12">
        <v>174581</v>
      </c>
      <c r="R7220" s="10"/>
      <c r="S7220" s="10"/>
      <c r="T7220" s="10">
        <v>1</v>
      </c>
      <c r="U7220" s="10">
        <v>5</v>
      </c>
      <c r="V7220" s="10"/>
      <c r="W7220" s="10"/>
      <c r="X7220" s="10">
        <v>6</v>
      </c>
      <c r="Y7220" s="4"/>
    </row>
    <row r="7221" spans="1:25" x14ac:dyDescent="0.35">
      <c r="A7221">
        <v>24866</v>
      </c>
      <c r="B7221" s="13">
        <v>44310.813294498381</v>
      </c>
      <c r="C7221">
        <v>233996</v>
      </c>
      <c r="D7221">
        <v>407301</v>
      </c>
      <c r="E7221" s="13"/>
      <c r="H7221" s="12">
        <v>174406</v>
      </c>
      <c r="I7221" s="13">
        <v>44313.703668981485</v>
      </c>
      <c r="K7221" s="12">
        <v>174406</v>
      </c>
      <c r="L7221" s="13">
        <v>44313.703668981485</v>
      </c>
      <c r="Q7221" s="12">
        <v>174631</v>
      </c>
      <c r="R7221" s="10"/>
      <c r="S7221" s="10">
        <v>1</v>
      </c>
      <c r="T7221" s="10">
        <v>4</v>
      </c>
      <c r="U7221" s="10"/>
      <c r="V7221" s="10"/>
      <c r="W7221" s="10"/>
      <c r="X7221" s="10">
        <v>5</v>
      </c>
      <c r="Y7221" s="4"/>
    </row>
    <row r="7222" spans="1:25" x14ac:dyDescent="0.35">
      <c r="A7222">
        <v>24868</v>
      </c>
      <c r="B7222" s="13">
        <v>44310.814103559867</v>
      </c>
      <c r="C7222">
        <v>182822</v>
      </c>
      <c r="D7222">
        <v>401945</v>
      </c>
      <c r="E7222" s="13"/>
      <c r="H7222" s="12">
        <v>174417</v>
      </c>
      <c r="I7222" s="13">
        <v>44396.857789351852</v>
      </c>
      <c r="K7222" s="12">
        <v>174417</v>
      </c>
      <c r="L7222" s="13">
        <v>44396.857789351852</v>
      </c>
      <c r="Q7222" s="12">
        <v>174637</v>
      </c>
      <c r="R7222" s="10"/>
      <c r="S7222" s="10">
        <v>1</v>
      </c>
      <c r="T7222" s="10">
        <v>4</v>
      </c>
      <c r="U7222" s="10">
        <v>7</v>
      </c>
      <c r="V7222" s="10">
        <v>4</v>
      </c>
      <c r="W7222" s="10">
        <v>2</v>
      </c>
      <c r="X7222" s="10">
        <v>18</v>
      </c>
      <c r="Y7222" s="4"/>
    </row>
    <row r="7223" spans="1:25" x14ac:dyDescent="0.35">
      <c r="A7223">
        <v>24872</v>
      </c>
      <c r="B7223" s="13">
        <v>44310.814508090618</v>
      </c>
      <c r="C7223">
        <v>289843</v>
      </c>
      <c r="D7223">
        <v>411922</v>
      </c>
      <c r="E7223" s="13"/>
      <c r="H7223" s="12">
        <v>174440</v>
      </c>
      <c r="I7223" s="13">
        <v>44315.877615740741</v>
      </c>
      <c r="K7223" s="12">
        <v>174440</v>
      </c>
      <c r="L7223" s="13">
        <v>44315.877615740741</v>
      </c>
      <c r="Q7223" s="12">
        <v>174685</v>
      </c>
      <c r="R7223" s="10"/>
      <c r="S7223" s="10"/>
      <c r="T7223" s="10">
        <v>1</v>
      </c>
      <c r="U7223" s="10">
        <v>5</v>
      </c>
      <c r="V7223" s="10"/>
      <c r="W7223" s="10"/>
      <c r="X7223" s="10">
        <v>6</v>
      </c>
      <c r="Y7223" s="4"/>
    </row>
    <row r="7224" spans="1:25" x14ac:dyDescent="0.35">
      <c r="A7224">
        <v>24877</v>
      </c>
      <c r="B7224" s="13">
        <v>44310.814912621354</v>
      </c>
      <c r="C7224">
        <v>75935</v>
      </c>
      <c r="D7224">
        <v>411922</v>
      </c>
      <c r="E7224" s="13"/>
      <c r="H7224" s="12">
        <v>174474</v>
      </c>
      <c r="I7224" s="13">
        <v>44394.952418981484</v>
      </c>
      <c r="K7224" s="12">
        <v>174474</v>
      </c>
      <c r="L7224" s="13">
        <v>44394.952418981484</v>
      </c>
      <c r="Q7224" s="12">
        <v>174707</v>
      </c>
      <c r="R7224" s="10"/>
      <c r="S7224" s="10">
        <v>2</v>
      </c>
      <c r="T7224" s="10">
        <v>6</v>
      </c>
      <c r="U7224" s="10"/>
      <c r="V7224" s="10"/>
      <c r="W7224" s="10"/>
      <c r="X7224" s="10">
        <v>8</v>
      </c>
      <c r="Y7224" s="4"/>
    </row>
    <row r="7225" spans="1:25" x14ac:dyDescent="0.35">
      <c r="A7225">
        <v>24878</v>
      </c>
      <c r="B7225" s="13">
        <v>44310.816126213598</v>
      </c>
      <c r="C7225">
        <v>240637</v>
      </c>
      <c r="D7225">
        <v>250679</v>
      </c>
      <c r="E7225" s="13"/>
      <c r="H7225" s="12">
        <v>174555</v>
      </c>
      <c r="I7225" s="13">
        <v>44340.68990740741</v>
      </c>
      <c r="K7225" s="12">
        <v>174555</v>
      </c>
      <c r="L7225" s="13">
        <v>44340.68990740741</v>
      </c>
      <c r="Q7225" s="12">
        <v>174776</v>
      </c>
      <c r="R7225" s="10"/>
      <c r="S7225" s="10">
        <v>2</v>
      </c>
      <c r="T7225" s="10">
        <v>4</v>
      </c>
      <c r="U7225" s="10">
        <v>1</v>
      </c>
      <c r="V7225" s="10">
        <v>1</v>
      </c>
      <c r="W7225" s="10">
        <v>5</v>
      </c>
      <c r="X7225" s="10">
        <v>13</v>
      </c>
      <c r="Y7225" s="4"/>
    </row>
    <row r="7226" spans="1:25" x14ac:dyDescent="0.35">
      <c r="A7226">
        <v>24879</v>
      </c>
      <c r="B7226" s="13">
        <v>44310.817224646751</v>
      </c>
      <c r="C7226">
        <v>271482</v>
      </c>
      <c r="D7226">
        <v>422089</v>
      </c>
      <c r="E7226" s="13"/>
      <c r="H7226" s="12">
        <v>174581</v>
      </c>
      <c r="I7226" s="13">
        <v>44344.627615740741</v>
      </c>
      <c r="K7226" s="12">
        <v>174581</v>
      </c>
      <c r="L7226" s="13">
        <v>44344.627615740741</v>
      </c>
      <c r="Q7226" s="12">
        <v>174787</v>
      </c>
      <c r="R7226" s="10"/>
      <c r="S7226" s="10"/>
      <c r="T7226" s="10"/>
      <c r="U7226" s="10">
        <v>6</v>
      </c>
      <c r="V7226" s="10">
        <v>7</v>
      </c>
      <c r="W7226" s="10">
        <v>3</v>
      </c>
      <c r="X7226" s="10">
        <v>16</v>
      </c>
      <c r="Y7226" s="4"/>
    </row>
    <row r="7227" spans="1:25" x14ac:dyDescent="0.35">
      <c r="A7227">
        <v>24881</v>
      </c>
      <c r="B7227" s="13">
        <v>44310.817744336571</v>
      </c>
      <c r="C7227">
        <v>224734</v>
      </c>
      <c r="D7227">
        <v>52589</v>
      </c>
      <c r="E7227" s="13"/>
      <c r="H7227" s="12">
        <v>174631</v>
      </c>
      <c r="I7227" s="13">
        <v>44311.632870370369</v>
      </c>
      <c r="K7227" s="12">
        <v>174631</v>
      </c>
      <c r="L7227" s="13">
        <v>44311.632870370369</v>
      </c>
      <c r="Q7227" s="12">
        <v>174796</v>
      </c>
      <c r="R7227" s="10"/>
      <c r="S7227" s="10">
        <v>1</v>
      </c>
      <c r="T7227" s="10">
        <v>7</v>
      </c>
      <c r="U7227" s="10">
        <v>4</v>
      </c>
      <c r="V7227" s="10">
        <v>3</v>
      </c>
      <c r="W7227" s="10"/>
      <c r="X7227" s="10">
        <v>15</v>
      </c>
      <c r="Y7227" s="4"/>
    </row>
    <row r="7228" spans="1:25" x14ac:dyDescent="0.35">
      <c r="A7228">
        <v>24882</v>
      </c>
      <c r="B7228" s="13">
        <v>44310.817999999999</v>
      </c>
      <c r="C7228">
        <v>323821</v>
      </c>
      <c r="D7228">
        <v>239565</v>
      </c>
      <c r="E7228" s="13"/>
      <c r="H7228" s="12">
        <v>174637</v>
      </c>
      <c r="I7228" s="13">
        <v>44314.843229166669</v>
      </c>
      <c r="K7228" s="12">
        <v>174637</v>
      </c>
      <c r="L7228" s="13">
        <v>44314.843229166669</v>
      </c>
      <c r="Q7228" s="12">
        <v>174797</v>
      </c>
      <c r="R7228" s="10"/>
      <c r="S7228" s="10"/>
      <c r="T7228" s="10"/>
      <c r="U7228" s="10">
        <v>6</v>
      </c>
      <c r="V7228" s="10">
        <v>3</v>
      </c>
      <c r="W7228" s="10">
        <v>6</v>
      </c>
      <c r="X7228" s="10">
        <v>15</v>
      </c>
      <c r="Y7228" s="4"/>
    </row>
    <row r="7229" spans="1:25" x14ac:dyDescent="0.35">
      <c r="A7229">
        <v>24885</v>
      </c>
      <c r="B7229" s="13">
        <v>44310.818957928801</v>
      </c>
      <c r="C7229">
        <v>102776</v>
      </c>
      <c r="D7229">
        <v>345417</v>
      </c>
      <c r="E7229" s="13"/>
      <c r="H7229" s="12">
        <v>174685</v>
      </c>
      <c r="I7229" s="13">
        <v>44347.701643518521</v>
      </c>
      <c r="K7229" s="12">
        <v>174685</v>
      </c>
      <c r="L7229" s="13">
        <v>44347.701643518521</v>
      </c>
      <c r="Q7229" s="12">
        <v>174827</v>
      </c>
      <c r="R7229" s="10"/>
      <c r="S7229" s="10"/>
      <c r="T7229" s="10"/>
      <c r="U7229" s="10">
        <v>2</v>
      </c>
      <c r="V7229" s="10">
        <v>8</v>
      </c>
      <c r="W7229" s="10">
        <v>4</v>
      </c>
      <c r="X7229" s="10">
        <v>14</v>
      </c>
      <c r="Y7229" s="4"/>
    </row>
    <row r="7230" spans="1:25" x14ac:dyDescent="0.35">
      <c r="A7230">
        <v>24886</v>
      </c>
      <c r="B7230" s="13">
        <v>44310.819362459551</v>
      </c>
      <c r="C7230">
        <v>136162</v>
      </c>
      <c r="D7230">
        <v>351192</v>
      </c>
      <c r="E7230" s="13"/>
      <c r="H7230" s="12">
        <v>174707</v>
      </c>
      <c r="I7230" s="13">
        <v>44313.415231481478</v>
      </c>
      <c r="K7230" s="12">
        <v>174707</v>
      </c>
      <c r="L7230" s="13">
        <v>44313.415231481478</v>
      </c>
      <c r="Q7230" s="12">
        <v>174882</v>
      </c>
      <c r="R7230" s="10"/>
      <c r="S7230" s="10">
        <v>1</v>
      </c>
      <c r="T7230" s="10"/>
      <c r="U7230" s="10"/>
      <c r="V7230" s="10"/>
      <c r="W7230" s="10"/>
      <c r="X7230" s="10">
        <v>1</v>
      </c>
      <c r="Y7230" s="4"/>
    </row>
    <row r="7231" spans="1:25" x14ac:dyDescent="0.35">
      <c r="A7231">
        <v>24891</v>
      </c>
      <c r="B7231" s="13">
        <v>44310.819362459551</v>
      </c>
      <c r="C7231">
        <v>159157</v>
      </c>
      <c r="D7231">
        <v>43842</v>
      </c>
      <c r="E7231" s="13"/>
      <c r="H7231" s="12">
        <v>174776</v>
      </c>
      <c r="I7231" s="13">
        <v>44301.6175</v>
      </c>
      <c r="K7231" s="12">
        <v>174776</v>
      </c>
      <c r="L7231" s="13">
        <v>44301.6175</v>
      </c>
      <c r="Q7231" s="12">
        <v>174900</v>
      </c>
      <c r="R7231" s="10"/>
      <c r="S7231" s="10"/>
      <c r="T7231" s="10"/>
      <c r="U7231" s="10">
        <v>3</v>
      </c>
      <c r="V7231" s="10">
        <v>5</v>
      </c>
      <c r="W7231" s="10">
        <v>1</v>
      </c>
      <c r="X7231" s="10">
        <v>9</v>
      </c>
      <c r="Y7231" s="4"/>
    </row>
    <row r="7232" spans="1:25" x14ac:dyDescent="0.35">
      <c r="A7232">
        <v>24892</v>
      </c>
      <c r="B7232" s="13">
        <v>44310.819362459551</v>
      </c>
      <c r="C7232">
        <v>280447</v>
      </c>
      <c r="D7232">
        <v>473323</v>
      </c>
      <c r="E7232" s="13"/>
      <c r="H7232" s="12">
        <v>174787</v>
      </c>
      <c r="I7232" s="13">
        <v>44349.850104166668</v>
      </c>
      <c r="K7232" s="12">
        <v>174787</v>
      </c>
      <c r="L7232" s="13">
        <v>44349.850104166668</v>
      </c>
      <c r="Q7232" s="12">
        <v>174943</v>
      </c>
      <c r="R7232" s="10"/>
      <c r="S7232" s="10">
        <v>4</v>
      </c>
      <c r="T7232" s="10">
        <v>9</v>
      </c>
      <c r="U7232" s="10">
        <v>4</v>
      </c>
      <c r="V7232" s="10">
        <v>3</v>
      </c>
      <c r="W7232" s="10">
        <v>4</v>
      </c>
      <c r="X7232" s="10">
        <v>24</v>
      </c>
      <c r="Y7232" s="4"/>
    </row>
    <row r="7233" spans="1:25" x14ac:dyDescent="0.35">
      <c r="A7233">
        <v>24895</v>
      </c>
      <c r="B7233" s="13">
        <v>44310.819766990287</v>
      </c>
      <c r="C7233">
        <v>22225</v>
      </c>
      <c r="D7233">
        <v>114953</v>
      </c>
      <c r="E7233" s="13"/>
      <c r="H7233" s="12">
        <v>174796</v>
      </c>
      <c r="I7233" s="13">
        <v>44314.572199074071</v>
      </c>
      <c r="K7233" s="12">
        <v>174796</v>
      </c>
      <c r="L7233" s="13">
        <v>44314.572199074071</v>
      </c>
      <c r="Q7233" s="12">
        <v>175043</v>
      </c>
      <c r="R7233" s="10"/>
      <c r="S7233" s="10"/>
      <c r="T7233" s="10">
        <v>1</v>
      </c>
      <c r="U7233" s="10">
        <v>3</v>
      </c>
      <c r="V7233" s="10"/>
      <c r="W7233" s="10"/>
      <c r="X7233" s="10">
        <v>4</v>
      </c>
      <c r="Y7233" s="4"/>
    </row>
    <row r="7234" spans="1:25" x14ac:dyDescent="0.35">
      <c r="A7234">
        <v>24897</v>
      </c>
      <c r="B7234" s="13">
        <v>44310.820154423658</v>
      </c>
      <c r="C7234">
        <v>116263</v>
      </c>
      <c r="D7234">
        <v>154256</v>
      </c>
      <c r="E7234" s="13"/>
      <c r="H7234" s="12">
        <v>174797</v>
      </c>
      <c r="I7234" s="13">
        <v>44358.572604166664</v>
      </c>
      <c r="K7234" s="12">
        <v>174797</v>
      </c>
      <c r="L7234" s="13">
        <v>44358.572604166664</v>
      </c>
      <c r="Q7234" s="12">
        <v>175047</v>
      </c>
      <c r="R7234" s="10"/>
      <c r="S7234" s="10">
        <v>1</v>
      </c>
      <c r="T7234" s="10">
        <v>6</v>
      </c>
      <c r="U7234" s="10"/>
      <c r="V7234" s="10"/>
      <c r="W7234" s="10"/>
      <c r="X7234" s="10">
        <v>7</v>
      </c>
      <c r="Y7234" s="4"/>
    </row>
    <row r="7235" spans="1:25" x14ac:dyDescent="0.35">
      <c r="A7235">
        <v>24898</v>
      </c>
      <c r="B7235" s="13">
        <v>44310.820576051781</v>
      </c>
      <c r="C7235">
        <v>264491</v>
      </c>
      <c r="D7235">
        <v>472908</v>
      </c>
      <c r="E7235" s="13"/>
      <c r="H7235" s="12">
        <v>174827</v>
      </c>
      <c r="I7235" s="13">
        <v>44372.459733796299</v>
      </c>
      <c r="K7235" s="12">
        <v>174827</v>
      </c>
      <c r="L7235" s="13">
        <v>44372.459733796299</v>
      </c>
      <c r="Q7235" s="12">
        <v>175065</v>
      </c>
      <c r="R7235" s="10"/>
      <c r="S7235" s="10">
        <v>2</v>
      </c>
      <c r="T7235" s="10">
        <v>5</v>
      </c>
      <c r="U7235" s="10">
        <v>3</v>
      </c>
      <c r="V7235" s="10"/>
      <c r="W7235" s="10"/>
      <c r="X7235" s="10">
        <v>10</v>
      </c>
      <c r="Y7235" s="4"/>
    </row>
    <row r="7236" spans="1:25" x14ac:dyDescent="0.35">
      <c r="A7236">
        <v>24899</v>
      </c>
      <c r="B7236" s="13">
        <v>44310.820825830866</v>
      </c>
      <c r="C7236">
        <v>341606</v>
      </c>
      <c r="D7236">
        <v>347393</v>
      </c>
      <c r="E7236" s="13"/>
      <c r="H7236" s="12">
        <v>174882</v>
      </c>
      <c r="I7236" s="13">
        <v>44308.803587962961</v>
      </c>
      <c r="K7236" s="12">
        <v>174882</v>
      </c>
      <c r="L7236" s="13">
        <v>44308.803587962961</v>
      </c>
      <c r="Q7236" s="12">
        <v>175072</v>
      </c>
      <c r="R7236" s="10"/>
      <c r="S7236" s="10"/>
      <c r="T7236" s="10">
        <v>4</v>
      </c>
      <c r="U7236" s="10">
        <v>3</v>
      </c>
      <c r="V7236" s="10">
        <v>4</v>
      </c>
      <c r="W7236" s="10">
        <v>5</v>
      </c>
      <c r="X7236" s="10">
        <v>16</v>
      </c>
      <c r="Y7236" s="4"/>
    </row>
    <row r="7237" spans="1:25" x14ac:dyDescent="0.35">
      <c r="A7237">
        <v>24903</v>
      </c>
      <c r="B7237" s="13">
        <v>44310.820980582524</v>
      </c>
      <c r="C7237">
        <v>127006</v>
      </c>
      <c r="D7237">
        <v>473323</v>
      </c>
      <c r="E7237" s="13"/>
      <c r="H7237" s="12">
        <v>174900</v>
      </c>
      <c r="I7237" s="13">
        <v>44369.795497685183</v>
      </c>
      <c r="K7237" s="12">
        <v>174900</v>
      </c>
      <c r="L7237" s="13">
        <v>44369.795497685183</v>
      </c>
      <c r="Q7237" s="12">
        <v>175104</v>
      </c>
      <c r="R7237" s="10"/>
      <c r="S7237" s="10"/>
      <c r="T7237" s="10">
        <v>2</v>
      </c>
      <c r="U7237" s="10">
        <v>5</v>
      </c>
      <c r="V7237" s="10"/>
      <c r="W7237" s="10"/>
      <c r="X7237" s="10">
        <v>7</v>
      </c>
      <c r="Y7237" s="4"/>
    </row>
    <row r="7238" spans="1:25" x14ac:dyDescent="0.35">
      <c r="A7238">
        <v>24908</v>
      </c>
      <c r="B7238" s="13">
        <v>44310.821385113268</v>
      </c>
      <c r="C7238">
        <v>20420</v>
      </c>
      <c r="D7238">
        <v>471403</v>
      </c>
      <c r="E7238" s="13"/>
      <c r="H7238" s="12">
        <v>174943</v>
      </c>
      <c r="I7238" s="13">
        <v>44301.895011574074</v>
      </c>
      <c r="K7238" s="12">
        <v>174943</v>
      </c>
      <c r="L7238" s="13">
        <v>44301.895011574074</v>
      </c>
      <c r="Q7238" s="12">
        <v>175105</v>
      </c>
      <c r="R7238" s="10"/>
      <c r="S7238" s="10"/>
      <c r="T7238" s="10">
        <v>1</v>
      </c>
      <c r="U7238" s="10">
        <v>5</v>
      </c>
      <c r="V7238" s="10">
        <v>6</v>
      </c>
      <c r="W7238" s="10">
        <v>4</v>
      </c>
      <c r="X7238" s="10">
        <v>16</v>
      </c>
      <c r="Y7238" s="4"/>
    </row>
    <row r="7239" spans="1:25" x14ac:dyDescent="0.35">
      <c r="A7239">
        <v>24912</v>
      </c>
      <c r="B7239" s="13">
        <v>44310.822194174754</v>
      </c>
      <c r="C7239">
        <v>75332</v>
      </c>
      <c r="D7239">
        <v>70379</v>
      </c>
      <c r="E7239" s="13"/>
      <c r="H7239" s="12">
        <v>175043</v>
      </c>
      <c r="I7239" s="13">
        <v>44344.87599537037</v>
      </c>
      <c r="K7239" s="12">
        <v>175043</v>
      </c>
      <c r="L7239" s="13">
        <v>44344.87599537037</v>
      </c>
      <c r="Q7239" s="12">
        <v>175106</v>
      </c>
      <c r="R7239" s="10"/>
      <c r="S7239" s="10"/>
      <c r="T7239" s="10"/>
      <c r="U7239" s="10"/>
      <c r="V7239" s="10">
        <v>1</v>
      </c>
      <c r="W7239" s="10">
        <v>4</v>
      </c>
      <c r="X7239" s="10">
        <v>5</v>
      </c>
      <c r="Y7239" s="4"/>
    </row>
    <row r="7240" spans="1:25" x14ac:dyDescent="0.35">
      <c r="A7240">
        <v>24915</v>
      </c>
      <c r="B7240" s="13">
        <v>44310.822598705505</v>
      </c>
      <c r="C7240">
        <v>209815</v>
      </c>
      <c r="D7240">
        <v>111153</v>
      </c>
      <c r="E7240" s="13"/>
      <c r="H7240" s="12">
        <v>175047</v>
      </c>
      <c r="I7240" s="13">
        <v>44310.560868055552</v>
      </c>
      <c r="K7240" s="12">
        <v>175047</v>
      </c>
      <c r="L7240" s="13">
        <v>44310.560868055552</v>
      </c>
      <c r="Q7240" s="12">
        <v>175118</v>
      </c>
      <c r="R7240" s="10"/>
      <c r="S7240" s="10"/>
      <c r="T7240" s="10">
        <v>2</v>
      </c>
      <c r="U7240" s="10">
        <v>5</v>
      </c>
      <c r="V7240" s="10">
        <v>7</v>
      </c>
      <c r="W7240" s="10">
        <v>3</v>
      </c>
      <c r="X7240" s="10">
        <v>17</v>
      </c>
      <c r="Y7240" s="4"/>
    </row>
    <row r="7241" spans="1:25" x14ac:dyDescent="0.35">
      <c r="A7241">
        <v>24919</v>
      </c>
      <c r="B7241" s="13">
        <v>44310.822598705505</v>
      </c>
      <c r="C7241">
        <v>234636</v>
      </c>
      <c r="D7241">
        <v>411922</v>
      </c>
      <c r="E7241" s="13"/>
      <c r="H7241" s="12">
        <v>175065</v>
      </c>
      <c r="I7241" s="13">
        <v>44308.543333333335</v>
      </c>
      <c r="K7241" s="12">
        <v>175065</v>
      </c>
      <c r="L7241" s="13">
        <v>44308.543333333335</v>
      </c>
      <c r="Q7241" s="12">
        <v>175119</v>
      </c>
      <c r="R7241" s="10"/>
      <c r="S7241" s="10"/>
      <c r="T7241" s="10">
        <v>1</v>
      </c>
      <c r="U7241" s="10">
        <v>3</v>
      </c>
      <c r="V7241" s="10">
        <v>4</v>
      </c>
      <c r="W7241" s="10">
        <v>3</v>
      </c>
      <c r="X7241" s="10">
        <v>11</v>
      </c>
      <c r="Y7241" s="4"/>
    </row>
    <row r="7242" spans="1:25" x14ac:dyDescent="0.35">
      <c r="A7242">
        <v>24921</v>
      </c>
      <c r="B7242" s="13">
        <v>44310.823114719075</v>
      </c>
      <c r="C7242">
        <v>179177</v>
      </c>
      <c r="D7242">
        <v>104958</v>
      </c>
      <c r="E7242" s="13"/>
      <c r="H7242" s="12">
        <v>175072</v>
      </c>
      <c r="I7242" s="13">
        <v>44319.072002314817</v>
      </c>
      <c r="K7242" s="12">
        <v>175072</v>
      </c>
      <c r="L7242" s="13">
        <v>44319.072002314817</v>
      </c>
      <c r="Q7242" s="12">
        <v>175138</v>
      </c>
      <c r="R7242" s="10"/>
      <c r="S7242" s="10"/>
      <c r="T7242" s="10">
        <v>1</v>
      </c>
      <c r="U7242" s="10">
        <v>4</v>
      </c>
      <c r="V7242" s="10">
        <v>8</v>
      </c>
      <c r="W7242" s="10">
        <v>2</v>
      </c>
      <c r="X7242" s="10">
        <v>15</v>
      </c>
      <c r="Y7242" s="4"/>
    </row>
    <row r="7243" spans="1:25" x14ac:dyDescent="0.35">
      <c r="A7243">
        <v>24922</v>
      </c>
      <c r="B7243" s="13">
        <v>44310.823407766991</v>
      </c>
      <c r="C7243">
        <v>206350</v>
      </c>
      <c r="D7243">
        <v>60239</v>
      </c>
      <c r="E7243" s="13"/>
      <c r="H7243" s="12">
        <v>175104</v>
      </c>
      <c r="I7243" s="13">
        <v>44345.717824074076</v>
      </c>
      <c r="K7243" s="12">
        <v>175104</v>
      </c>
      <c r="L7243" s="13">
        <v>44345.717824074076</v>
      </c>
      <c r="Q7243" s="12">
        <v>175141</v>
      </c>
      <c r="R7243" s="10"/>
      <c r="S7243" s="10"/>
      <c r="T7243" s="10">
        <v>2</v>
      </c>
      <c r="U7243" s="10">
        <v>2</v>
      </c>
      <c r="V7243" s="10">
        <v>4</v>
      </c>
      <c r="W7243" s="10">
        <v>5</v>
      </c>
      <c r="X7243" s="10">
        <v>13</v>
      </c>
      <c r="Y7243" s="4"/>
    </row>
    <row r="7244" spans="1:25" x14ac:dyDescent="0.35">
      <c r="A7244">
        <v>24925</v>
      </c>
      <c r="B7244" s="13">
        <v>44310.823812297735</v>
      </c>
      <c r="C7244">
        <v>26859</v>
      </c>
      <c r="D7244">
        <v>154228</v>
      </c>
      <c r="E7244" s="13"/>
      <c r="H7244" s="12">
        <v>175105</v>
      </c>
      <c r="I7244" s="13">
        <v>44347.617337962962</v>
      </c>
      <c r="K7244" s="12">
        <v>175105</v>
      </c>
      <c r="L7244" s="13">
        <v>44347.617337962962</v>
      </c>
      <c r="Q7244" s="12">
        <v>175170</v>
      </c>
      <c r="R7244" s="10"/>
      <c r="S7244" s="10"/>
      <c r="T7244" s="10"/>
      <c r="U7244" s="10">
        <v>1</v>
      </c>
      <c r="V7244" s="10">
        <v>2</v>
      </c>
      <c r="W7244" s="10"/>
      <c r="X7244" s="10">
        <v>3</v>
      </c>
      <c r="Y7244" s="4"/>
    </row>
    <row r="7245" spans="1:25" x14ac:dyDescent="0.35">
      <c r="A7245">
        <v>24928</v>
      </c>
      <c r="B7245" s="13">
        <v>44310.823812297735</v>
      </c>
      <c r="C7245">
        <v>305905</v>
      </c>
      <c r="D7245">
        <v>423117</v>
      </c>
      <c r="E7245" s="13"/>
      <c r="H7245" s="12">
        <v>175106</v>
      </c>
      <c r="I7245" s="13">
        <v>44405.902696759258</v>
      </c>
      <c r="K7245" s="12">
        <v>175106</v>
      </c>
      <c r="L7245" s="13">
        <v>44405.902696759258</v>
      </c>
      <c r="Q7245" s="12">
        <v>175200</v>
      </c>
      <c r="R7245" s="10"/>
      <c r="S7245" s="10">
        <v>2</v>
      </c>
      <c r="T7245" s="10">
        <v>4</v>
      </c>
      <c r="U7245" s="10"/>
      <c r="V7245" s="10"/>
      <c r="W7245" s="10"/>
      <c r="X7245" s="10">
        <v>6</v>
      </c>
      <c r="Y7245" s="4"/>
    </row>
    <row r="7246" spans="1:25" x14ac:dyDescent="0.35">
      <c r="A7246">
        <v>24933</v>
      </c>
      <c r="B7246" s="13">
        <v>44310.824216828478</v>
      </c>
      <c r="C7246">
        <v>105558</v>
      </c>
      <c r="D7246">
        <v>258251</v>
      </c>
      <c r="E7246" s="13"/>
      <c r="H7246" s="12">
        <v>175118</v>
      </c>
      <c r="I7246" s="13">
        <v>44342.695983796293</v>
      </c>
      <c r="K7246" s="12">
        <v>175118</v>
      </c>
      <c r="L7246" s="13">
        <v>44342.695983796293</v>
      </c>
      <c r="Q7246" s="12">
        <v>175202</v>
      </c>
      <c r="R7246" s="10"/>
      <c r="S7246" s="10">
        <v>2</v>
      </c>
      <c r="T7246" s="10">
        <v>4</v>
      </c>
      <c r="U7246" s="10">
        <v>5</v>
      </c>
      <c r="V7246" s="10">
        <v>2</v>
      </c>
      <c r="W7246" s="10">
        <v>5</v>
      </c>
      <c r="X7246" s="10">
        <v>18</v>
      </c>
      <c r="Y7246" s="4"/>
    </row>
    <row r="7247" spans="1:25" x14ac:dyDescent="0.35">
      <c r="A7247">
        <v>24934</v>
      </c>
      <c r="B7247" s="13">
        <v>44310.824216828478</v>
      </c>
      <c r="C7247">
        <v>122436</v>
      </c>
      <c r="D7247">
        <v>320264</v>
      </c>
      <c r="E7247" s="13"/>
      <c r="H7247" s="12">
        <v>175119</v>
      </c>
      <c r="I7247" s="13">
        <v>44340.47146990741</v>
      </c>
      <c r="K7247" s="12">
        <v>175119</v>
      </c>
      <c r="L7247" s="13">
        <v>44340.47146990741</v>
      </c>
      <c r="Q7247" s="12">
        <v>175225</v>
      </c>
      <c r="R7247" s="10"/>
      <c r="S7247" s="10">
        <v>1</v>
      </c>
      <c r="T7247" s="10"/>
      <c r="U7247" s="10"/>
      <c r="V7247" s="10"/>
      <c r="W7247" s="10"/>
      <c r="X7247" s="10">
        <v>1</v>
      </c>
      <c r="Y7247" s="4"/>
    </row>
    <row r="7248" spans="1:25" x14ac:dyDescent="0.35">
      <c r="A7248">
        <v>24939</v>
      </c>
      <c r="B7248" s="13">
        <v>44310.824216828478</v>
      </c>
      <c r="C7248">
        <v>245529</v>
      </c>
      <c r="D7248">
        <v>230507</v>
      </c>
      <c r="E7248" s="13"/>
      <c r="H7248" s="12">
        <v>175138</v>
      </c>
      <c r="I7248" s="13">
        <v>44344.629236111112</v>
      </c>
      <c r="K7248" s="12">
        <v>175138</v>
      </c>
      <c r="L7248" s="13">
        <v>44344.629236111112</v>
      </c>
      <c r="Q7248" s="12">
        <v>175230</v>
      </c>
      <c r="R7248" s="10"/>
      <c r="S7248" s="10">
        <v>2</v>
      </c>
      <c r="T7248" s="10">
        <v>4</v>
      </c>
      <c r="U7248" s="10">
        <v>3</v>
      </c>
      <c r="V7248" s="10">
        <v>3</v>
      </c>
      <c r="W7248" s="10">
        <v>7</v>
      </c>
      <c r="X7248" s="10">
        <v>19</v>
      </c>
      <c r="Y7248" s="4"/>
    </row>
    <row r="7249" spans="1:25" x14ac:dyDescent="0.35">
      <c r="A7249">
        <v>24941</v>
      </c>
      <c r="B7249" s="13">
        <v>44310.824621359221</v>
      </c>
      <c r="C7249">
        <v>259213</v>
      </c>
      <c r="D7249">
        <v>194335</v>
      </c>
      <c r="E7249" s="13"/>
      <c r="H7249" s="12">
        <v>175141</v>
      </c>
      <c r="I7249" s="13">
        <v>44341.731979166667</v>
      </c>
      <c r="K7249" s="12">
        <v>175141</v>
      </c>
      <c r="L7249" s="13">
        <v>44341.731979166667</v>
      </c>
      <c r="Q7249" s="12">
        <v>175252</v>
      </c>
      <c r="R7249" s="10"/>
      <c r="S7249" s="10">
        <v>6</v>
      </c>
      <c r="T7249" s="10">
        <v>2</v>
      </c>
      <c r="U7249" s="10"/>
      <c r="V7249" s="10"/>
      <c r="W7249" s="10"/>
      <c r="X7249" s="10">
        <v>8</v>
      </c>
      <c r="Y7249" s="4"/>
    </row>
    <row r="7250" spans="1:25" x14ac:dyDescent="0.35">
      <c r="A7250">
        <v>24944</v>
      </c>
      <c r="B7250" s="13">
        <v>44310.825430420715</v>
      </c>
      <c r="C7250">
        <v>124341</v>
      </c>
      <c r="D7250">
        <v>7084</v>
      </c>
      <c r="E7250" s="13"/>
      <c r="H7250" s="12">
        <v>175170</v>
      </c>
      <c r="I7250" s="13">
        <v>44373.671307870369</v>
      </c>
      <c r="K7250" s="12">
        <v>175170</v>
      </c>
      <c r="L7250" s="13">
        <v>44373.671307870369</v>
      </c>
      <c r="Q7250" s="12">
        <v>175292</v>
      </c>
      <c r="R7250" s="10"/>
      <c r="S7250" s="10"/>
      <c r="T7250" s="10">
        <v>1</v>
      </c>
      <c r="U7250" s="10">
        <v>1</v>
      </c>
      <c r="V7250" s="10">
        <v>7</v>
      </c>
      <c r="W7250" s="10"/>
      <c r="X7250" s="10">
        <v>9</v>
      </c>
      <c r="Y7250" s="4"/>
    </row>
    <row r="7251" spans="1:25" x14ac:dyDescent="0.35">
      <c r="A7251">
        <v>24947</v>
      </c>
      <c r="B7251" s="13">
        <v>44310.825769829404</v>
      </c>
      <c r="C7251">
        <v>35961</v>
      </c>
      <c r="D7251">
        <v>209122</v>
      </c>
      <c r="E7251" s="13"/>
      <c r="H7251" s="12">
        <v>175200</v>
      </c>
      <c r="I7251" s="13">
        <v>44315.801562499997</v>
      </c>
      <c r="K7251" s="12">
        <v>175200</v>
      </c>
      <c r="L7251" s="13">
        <v>44315.801562499997</v>
      </c>
      <c r="Q7251" s="12">
        <v>175302</v>
      </c>
      <c r="R7251" s="10"/>
      <c r="S7251" s="10"/>
      <c r="T7251" s="10"/>
      <c r="U7251" s="10">
        <v>1</v>
      </c>
      <c r="V7251" s="10">
        <v>3</v>
      </c>
      <c r="W7251" s="10">
        <v>1</v>
      </c>
      <c r="X7251" s="10">
        <v>5</v>
      </c>
      <c r="Y7251" s="4"/>
    </row>
    <row r="7252" spans="1:25" x14ac:dyDescent="0.35">
      <c r="A7252">
        <v>24948</v>
      </c>
      <c r="B7252" s="13">
        <v>44310.827048543688</v>
      </c>
      <c r="C7252">
        <v>88843</v>
      </c>
      <c r="D7252">
        <v>230507</v>
      </c>
      <c r="E7252" s="13"/>
      <c r="H7252" s="12">
        <v>175202</v>
      </c>
      <c r="I7252" s="13">
        <v>44313.159166666665</v>
      </c>
      <c r="K7252" s="12">
        <v>175202</v>
      </c>
      <c r="L7252" s="13">
        <v>44313.159166666665</v>
      </c>
      <c r="Q7252" s="12">
        <v>175318</v>
      </c>
      <c r="R7252" s="10"/>
      <c r="S7252" s="10">
        <v>1</v>
      </c>
      <c r="T7252" s="10">
        <v>7</v>
      </c>
      <c r="U7252" s="10">
        <v>4</v>
      </c>
      <c r="V7252" s="10">
        <v>6</v>
      </c>
      <c r="W7252" s="10"/>
      <c r="X7252" s="10">
        <v>18</v>
      </c>
      <c r="Y7252" s="4"/>
    </row>
    <row r="7253" spans="1:25" x14ac:dyDescent="0.35">
      <c r="A7253">
        <v>24951</v>
      </c>
      <c r="B7253" s="13">
        <v>44310.827453074438</v>
      </c>
      <c r="C7253">
        <v>200780</v>
      </c>
      <c r="D7253">
        <v>281994</v>
      </c>
      <c r="E7253" s="13"/>
      <c r="H7253" s="12">
        <v>175225</v>
      </c>
      <c r="I7253" s="13">
        <v>44307.793067129627</v>
      </c>
      <c r="K7253" s="12">
        <v>175225</v>
      </c>
      <c r="L7253" s="13">
        <v>44307.793067129627</v>
      </c>
      <c r="Q7253" s="12">
        <v>175344</v>
      </c>
      <c r="R7253" s="10"/>
      <c r="S7253" s="10"/>
      <c r="T7253" s="10"/>
      <c r="U7253" s="10">
        <v>1</v>
      </c>
      <c r="V7253" s="10">
        <v>4</v>
      </c>
      <c r="W7253" s="10"/>
      <c r="X7253" s="10">
        <v>5</v>
      </c>
      <c r="Y7253" s="4"/>
    </row>
    <row r="7254" spans="1:25" x14ac:dyDescent="0.35">
      <c r="A7254">
        <v>24952</v>
      </c>
      <c r="B7254" s="13">
        <v>44310.828666666668</v>
      </c>
      <c r="C7254">
        <v>235472</v>
      </c>
      <c r="D7254">
        <v>239248</v>
      </c>
      <c r="E7254" s="13"/>
      <c r="H7254" s="12">
        <v>175230</v>
      </c>
      <c r="I7254" s="13">
        <v>44310.046296296299</v>
      </c>
      <c r="K7254" s="12">
        <v>175230</v>
      </c>
      <c r="L7254" s="13">
        <v>44310.046296296299</v>
      </c>
      <c r="Q7254" s="12">
        <v>175486</v>
      </c>
      <c r="R7254" s="10"/>
      <c r="S7254" s="10">
        <v>3</v>
      </c>
      <c r="T7254" s="10">
        <v>5</v>
      </c>
      <c r="U7254" s="10">
        <v>4</v>
      </c>
      <c r="V7254" s="10">
        <v>4</v>
      </c>
      <c r="W7254" s="10">
        <v>1</v>
      </c>
      <c r="X7254" s="10">
        <v>17</v>
      </c>
      <c r="Y7254" s="4"/>
    </row>
    <row r="7255" spans="1:25" x14ac:dyDescent="0.35">
      <c r="A7255">
        <v>24955</v>
      </c>
      <c r="B7255" s="13">
        <v>44310.8293099765</v>
      </c>
      <c r="C7255">
        <v>10499</v>
      </c>
      <c r="D7255">
        <v>347008</v>
      </c>
      <c r="E7255" s="13"/>
      <c r="H7255" s="12">
        <v>175252</v>
      </c>
      <c r="I7255" s="13">
        <v>44288.758680555555</v>
      </c>
      <c r="K7255" s="12">
        <v>175252</v>
      </c>
      <c r="L7255" s="13">
        <v>44288.758680555555</v>
      </c>
      <c r="Q7255" s="12">
        <v>175488</v>
      </c>
      <c r="R7255" s="10"/>
      <c r="S7255" s="10">
        <v>2</v>
      </c>
      <c r="T7255" s="10">
        <v>7</v>
      </c>
      <c r="U7255" s="10">
        <v>3</v>
      </c>
      <c r="V7255" s="10">
        <v>6</v>
      </c>
      <c r="W7255" s="10">
        <v>3</v>
      </c>
      <c r="X7255" s="10">
        <v>21</v>
      </c>
      <c r="Y7255" s="4"/>
    </row>
    <row r="7256" spans="1:25" x14ac:dyDescent="0.35">
      <c r="A7256">
        <v>24959</v>
      </c>
      <c r="B7256" s="13">
        <v>44310.829475728155</v>
      </c>
      <c r="C7256">
        <v>88019</v>
      </c>
      <c r="D7256">
        <v>181651</v>
      </c>
      <c r="E7256" s="13"/>
      <c r="H7256" s="12">
        <v>175292</v>
      </c>
      <c r="I7256" s="13">
        <v>44347.662812499999</v>
      </c>
      <c r="K7256" s="12">
        <v>175292</v>
      </c>
      <c r="L7256" s="13">
        <v>44347.662812499999</v>
      </c>
      <c r="Q7256" s="12">
        <v>175528</v>
      </c>
      <c r="R7256" s="10"/>
      <c r="S7256" s="10"/>
      <c r="T7256" s="10"/>
      <c r="U7256" s="10">
        <v>4</v>
      </c>
      <c r="V7256" s="10">
        <v>3</v>
      </c>
      <c r="W7256" s="10">
        <v>2</v>
      </c>
      <c r="X7256" s="10">
        <v>9</v>
      </c>
      <c r="Y7256" s="4"/>
    </row>
    <row r="7257" spans="1:25" x14ac:dyDescent="0.35">
      <c r="A7257">
        <v>24961</v>
      </c>
      <c r="B7257" s="13">
        <v>44310.830689320392</v>
      </c>
      <c r="C7257">
        <v>108035</v>
      </c>
      <c r="D7257">
        <v>262099</v>
      </c>
      <c r="E7257" s="13"/>
      <c r="H7257" s="12">
        <v>175302</v>
      </c>
      <c r="I7257" s="13">
        <v>44377.740069444444</v>
      </c>
      <c r="K7257" s="12">
        <v>175302</v>
      </c>
      <c r="L7257" s="13">
        <v>44377.740069444444</v>
      </c>
      <c r="Q7257" s="12">
        <v>175622</v>
      </c>
      <c r="R7257" s="10"/>
      <c r="S7257" s="10"/>
      <c r="T7257" s="10">
        <v>1</v>
      </c>
      <c r="U7257" s="10">
        <v>3</v>
      </c>
      <c r="V7257" s="10">
        <v>5</v>
      </c>
      <c r="W7257" s="10">
        <v>2</v>
      </c>
      <c r="X7257" s="10">
        <v>11</v>
      </c>
      <c r="Y7257" s="4"/>
    </row>
    <row r="7258" spans="1:25" x14ac:dyDescent="0.35">
      <c r="A7258">
        <v>24966</v>
      </c>
      <c r="B7258" s="13">
        <v>44310.830689320392</v>
      </c>
      <c r="C7258">
        <v>295568</v>
      </c>
      <c r="D7258">
        <v>362397</v>
      </c>
      <c r="E7258" s="13"/>
      <c r="H7258" s="12">
        <v>175318</v>
      </c>
      <c r="I7258" s="13">
        <v>44310.063819444447</v>
      </c>
      <c r="K7258" s="12">
        <v>175318</v>
      </c>
      <c r="L7258" s="13">
        <v>44310.063819444447</v>
      </c>
      <c r="Q7258" s="12">
        <v>175649</v>
      </c>
      <c r="R7258" s="10"/>
      <c r="S7258" s="10"/>
      <c r="T7258" s="10">
        <v>1</v>
      </c>
      <c r="U7258" s="10">
        <v>7</v>
      </c>
      <c r="V7258" s="10">
        <v>5</v>
      </c>
      <c r="W7258" s="10">
        <v>2</v>
      </c>
      <c r="X7258" s="10">
        <v>15</v>
      </c>
      <c r="Y7258" s="4"/>
    </row>
    <row r="7259" spans="1:25" x14ac:dyDescent="0.35">
      <c r="A7259">
        <v>24968</v>
      </c>
      <c r="B7259" s="13">
        <v>44310.830689320392</v>
      </c>
      <c r="C7259">
        <v>324834</v>
      </c>
      <c r="D7259">
        <v>347008</v>
      </c>
      <c r="E7259" s="13"/>
      <c r="H7259" s="12">
        <v>175344</v>
      </c>
      <c r="I7259" s="13">
        <v>44376.669687499998</v>
      </c>
      <c r="K7259" s="12">
        <v>175344</v>
      </c>
      <c r="L7259" s="13">
        <v>44376.669687499998</v>
      </c>
      <c r="Q7259" s="12">
        <v>175661</v>
      </c>
      <c r="R7259" s="10"/>
      <c r="S7259" s="10"/>
      <c r="T7259" s="10"/>
      <c r="U7259" s="10"/>
      <c r="V7259" s="10">
        <v>3</v>
      </c>
      <c r="W7259" s="10"/>
      <c r="X7259" s="10">
        <v>3</v>
      </c>
      <c r="Y7259" s="4"/>
    </row>
    <row r="7260" spans="1:25" x14ac:dyDescent="0.35">
      <c r="A7260">
        <v>24973</v>
      </c>
      <c r="B7260" s="13">
        <v>44310.830835901972</v>
      </c>
      <c r="C7260">
        <v>341315</v>
      </c>
      <c r="D7260">
        <v>118549</v>
      </c>
      <c r="E7260" s="13"/>
      <c r="H7260" s="12">
        <v>175486</v>
      </c>
      <c r="I7260" s="13">
        <v>44309.727129629631</v>
      </c>
      <c r="K7260" s="12">
        <v>175486</v>
      </c>
      <c r="L7260" s="13">
        <v>44309.727129629631</v>
      </c>
      <c r="Q7260" s="12">
        <v>175663</v>
      </c>
      <c r="R7260" s="10"/>
      <c r="S7260" s="10"/>
      <c r="T7260" s="10"/>
      <c r="U7260" s="10"/>
      <c r="V7260" s="10">
        <v>2</v>
      </c>
      <c r="W7260" s="10">
        <v>5</v>
      </c>
      <c r="X7260" s="10">
        <v>7</v>
      </c>
      <c r="Y7260" s="4"/>
    </row>
    <row r="7261" spans="1:25" x14ac:dyDescent="0.35">
      <c r="A7261">
        <v>24978</v>
      </c>
      <c r="B7261" s="13">
        <v>44310.831498381878</v>
      </c>
      <c r="C7261">
        <v>92911</v>
      </c>
      <c r="D7261">
        <v>411922</v>
      </c>
      <c r="E7261" s="13"/>
      <c r="H7261" s="12">
        <v>175488</v>
      </c>
      <c r="I7261" s="13">
        <v>44311.567743055559</v>
      </c>
      <c r="K7261" s="12">
        <v>175488</v>
      </c>
      <c r="L7261" s="13">
        <v>44311.567743055559</v>
      </c>
      <c r="Q7261" s="12">
        <v>175718</v>
      </c>
      <c r="R7261" s="10"/>
      <c r="S7261" s="10"/>
      <c r="T7261" s="10"/>
      <c r="U7261" s="10">
        <v>2</v>
      </c>
      <c r="V7261" s="10">
        <v>3</v>
      </c>
      <c r="W7261" s="10">
        <v>4</v>
      </c>
      <c r="X7261" s="10">
        <v>9</v>
      </c>
      <c r="Y7261" s="4"/>
    </row>
    <row r="7262" spans="1:25" x14ac:dyDescent="0.35">
      <c r="A7262">
        <v>24982</v>
      </c>
      <c r="B7262" s="13">
        <v>44310.831498381878</v>
      </c>
      <c r="C7262">
        <v>254337</v>
      </c>
      <c r="D7262">
        <v>117699</v>
      </c>
      <c r="E7262" s="13"/>
      <c r="H7262" s="12">
        <v>175528</v>
      </c>
      <c r="I7262" s="13">
        <v>44361.694768518515</v>
      </c>
      <c r="K7262" s="12">
        <v>175528</v>
      </c>
      <c r="L7262" s="13">
        <v>44361.694768518515</v>
      </c>
      <c r="Q7262" s="12">
        <v>175731</v>
      </c>
      <c r="R7262" s="10"/>
      <c r="S7262" s="10">
        <v>2</v>
      </c>
      <c r="T7262" s="10">
        <v>5</v>
      </c>
      <c r="U7262" s="10">
        <v>4</v>
      </c>
      <c r="V7262" s="10">
        <v>6</v>
      </c>
      <c r="W7262" s="10">
        <v>2</v>
      </c>
      <c r="X7262" s="10">
        <v>19</v>
      </c>
      <c r="Y7262" s="4"/>
    </row>
    <row r="7263" spans="1:25" x14ac:dyDescent="0.35">
      <c r="A7263">
        <v>24984</v>
      </c>
      <c r="B7263" s="13">
        <v>44310.833116504851</v>
      </c>
      <c r="C7263">
        <v>292072</v>
      </c>
      <c r="D7263">
        <v>411922</v>
      </c>
      <c r="E7263" s="13"/>
      <c r="H7263" s="12">
        <v>175622</v>
      </c>
      <c r="I7263" s="13">
        <v>44347.708113425928</v>
      </c>
      <c r="K7263" s="12">
        <v>175622</v>
      </c>
      <c r="L7263" s="13">
        <v>44347.708113425928</v>
      </c>
      <c r="Q7263" s="12">
        <v>175735</v>
      </c>
      <c r="R7263" s="10"/>
      <c r="S7263" s="10">
        <v>2</v>
      </c>
      <c r="T7263" s="10">
        <v>4</v>
      </c>
      <c r="U7263" s="10">
        <v>6</v>
      </c>
      <c r="V7263" s="10"/>
      <c r="W7263" s="10"/>
      <c r="X7263" s="10">
        <v>12</v>
      </c>
      <c r="Y7263" s="4"/>
    </row>
    <row r="7264" spans="1:25" x14ac:dyDescent="0.35">
      <c r="A7264">
        <v>24986</v>
      </c>
      <c r="B7264" s="13">
        <v>44310.834734627831</v>
      </c>
      <c r="C7264">
        <v>42462</v>
      </c>
      <c r="D7264">
        <v>16029</v>
      </c>
      <c r="E7264" s="13"/>
      <c r="H7264" s="12">
        <v>175649</v>
      </c>
      <c r="I7264" s="13">
        <v>44346.636516203704</v>
      </c>
      <c r="K7264" s="12">
        <v>175649</v>
      </c>
      <c r="L7264" s="13">
        <v>44346.636516203704</v>
      </c>
      <c r="Q7264" s="12">
        <v>175794</v>
      </c>
      <c r="R7264" s="10"/>
      <c r="S7264" s="10">
        <v>1</v>
      </c>
      <c r="T7264" s="10">
        <v>9</v>
      </c>
      <c r="U7264" s="10">
        <v>3</v>
      </c>
      <c r="V7264" s="10"/>
      <c r="W7264" s="10"/>
      <c r="X7264" s="10">
        <v>13</v>
      </c>
      <c r="Y7264" s="4"/>
    </row>
    <row r="7265" spans="1:25" x14ac:dyDescent="0.35">
      <c r="A7265">
        <v>24989</v>
      </c>
      <c r="B7265" s="13">
        <v>44310.835413678396</v>
      </c>
      <c r="C7265">
        <v>176887</v>
      </c>
      <c r="D7265">
        <v>230347</v>
      </c>
      <c r="E7265" s="13"/>
      <c r="H7265" s="12">
        <v>175661</v>
      </c>
      <c r="I7265" s="13">
        <v>44396.551562499997</v>
      </c>
      <c r="K7265" s="12">
        <v>175661</v>
      </c>
      <c r="L7265" s="13">
        <v>44396.551562499997</v>
      </c>
      <c r="Q7265" s="12">
        <v>175831</v>
      </c>
      <c r="R7265" s="10"/>
      <c r="S7265" s="10">
        <v>1</v>
      </c>
      <c r="T7265" s="10">
        <v>5</v>
      </c>
      <c r="U7265" s="10">
        <v>6</v>
      </c>
      <c r="V7265" s="10">
        <v>1</v>
      </c>
      <c r="W7265" s="10">
        <v>1</v>
      </c>
      <c r="X7265" s="10">
        <v>14</v>
      </c>
      <c r="Y7265" s="4"/>
    </row>
    <row r="7266" spans="1:25" x14ac:dyDescent="0.35">
      <c r="A7266">
        <v>24991</v>
      </c>
      <c r="B7266" s="13">
        <v>44310.835543689325</v>
      </c>
      <c r="C7266">
        <v>77986</v>
      </c>
      <c r="D7266">
        <v>122902</v>
      </c>
      <c r="E7266" s="13"/>
      <c r="H7266" s="12">
        <v>175663</v>
      </c>
      <c r="I7266" s="13">
        <v>44407.702002314814</v>
      </c>
      <c r="K7266" s="12">
        <v>175663</v>
      </c>
      <c r="L7266" s="13">
        <v>44407.702002314814</v>
      </c>
      <c r="Q7266" s="12">
        <v>175847</v>
      </c>
      <c r="R7266" s="10"/>
      <c r="S7266" s="10"/>
      <c r="T7266" s="10"/>
      <c r="U7266" s="10"/>
      <c r="V7266" s="10">
        <v>5</v>
      </c>
      <c r="W7266" s="10">
        <v>5</v>
      </c>
      <c r="X7266" s="10">
        <v>10</v>
      </c>
      <c r="Y7266" s="4"/>
    </row>
    <row r="7267" spans="1:25" x14ac:dyDescent="0.35">
      <c r="A7267">
        <v>24995</v>
      </c>
      <c r="B7267" s="13">
        <v>44310.835948220061</v>
      </c>
      <c r="C7267">
        <v>301853</v>
      </c>
      <c r="D7267">
        <v>78899</v>
      </c>
      <c r="E7267" s="13"/>
      <c r="H7267" s="12">
        <v>175718</v>
      </c>
      <c r="I7267" s="13">
        <v>44371.954074074078</v>
      </c>
      <c r="K7267" s="12">
        <v>175718</v>
      </c>
      <c r="L7267" s="13">
        <v>44371.954074074078</v>
      </c>
      <c r="Q7267" s="12">
        <v>175922</v>
      </c>
      <c r="R7267" s="10"/>
      <c r="S7267" s="10"/>
      <c r="T7267" s="10"/>
      <c r="U7267" s="10">
        <v>3</v>
      </c>
      <c r="V7267" s="10"/>
      <c r="W7267" s="10"/>
      <c r="X7267" s="10">
        <v>3</v>
      </c>
      <c r="Y7267" s="4"/>
    </row>
    <row r="7268" spans="1:25" x14ac:dyDescent="0.35">
      <c r="A7268">
        <v>24999</v>
      </c>
      <c r="B7268" s="13">
        <v>44310.837161812298</v>
      </c>
      <c r="C7268">
        <v>160114</v>
      </c>
      <c r="D7268">
        <v>470762</v>
      </c>
      <c r="E7268" s="13"/>
      <c r="H7268" s="12">
        <v>175731</v>
      </c>
      <c r="I7268" s="13">
        <v>44303.801562499997</v>
      </c>
      <c r="K7268" s="12">
        <v>175731</v>
      </c>
      <c r="L7268" s="13">
        <v>44303.801562499997</v>
      </c>
      <c r="Q7268" s="12">
        <v>175957</v>
      </c>
      <c r="R7268" s="10"/>
      <c r="S7268" s="10">
        <v>2</v>
      </c>
      <c r="T7268" s="10">
        <v>5</v>
      </c>
      <c r="U7268" s="10">
        <v>3</v>
      </c>
      <c r="V7268" s="10"/>
      <c r="W7268" s="10"/>
      <c r="X7268" s="10">
        <v>10</v>
      </c>
      <c r="Y7268" s="4"/>
    </row>
    <row r="7269" spans="1:25" x14ac:dyDescent="0.35">
      <c r="A7269">
        <v>25000</v>
      </c>
      <c r="B7269" s="13">
        <v>44310.837397381511</v>
      </c>
      <c r="C7269">
        <v>295446</v>
      </c>
      <c r="D7269">
        <v>146737</v>
      </c>
      <c r="E7269" s="13"/>
      <c r="H7269" s="12">
        <v>175735</v>
      </c>
      <c r="I7269" s="13">
        <v>44309.314108796294</v>
      </c>
      <c r="K7269" s="12">
        <v>175735</v>
      </c>
      <c r="L7269" s="13">
        <v>44309.314108796294</v>
      </c>
      <c r="Q7269" s="12">
        <v>175995</v>
      </c>
      <c r="R7269" s="10"/>
      <c r="S7269" s="10"/>
      <c r="T7269" s="10">
        <v>2</v>
      </c>
      <c r="U7269" s="10">
        <v>7</v>
      </c>
      <c r="V7269" s="10">
        <v>3</v>
      </c>
      <c r="W7269" s="10">
        <v>2</v>
      </c>
      <c r="X7269" s="10">
        <v>14</v>
      </c>
      <c r="Y7269" s="4"/>
    </row>
    <row r="7270" spans="1:25" x14ac:dyDescent="0.35">
      <c r="A7270">
        <v>25003</v>
      </c>
      <c r="B7270" s="13">
        <v>44310.837566343042</v>
      </c>
      <c r="C7270">
        <v>57046</v>
      </c>
      <c r="D7270">
        <v>436459</v>
      </c>
      <c r="E7270" s="13"/>
      <c r="H7270" s="12">
        <v>175794</v>
      </c>
      <c r="I7270" s="13">
        <v>44316.631249999999</v>
      </c>
      <c r="K7270" s="12">
        <v>175794</v>
      </c>
      <c r="L7270" s="13">
        <v>44316.631249999999</v>
      </c>
      <c r="Q7270" s="12">
        <v>176007</v>
      </c>
      <c r="R7270" s="10"/>
      <c r="S7270" s="10"/>
      <c r="T7270" s="10">
        <v>1</v>
      </c>
      <c r="U7270" s="10">
        <v>6</v>
      </c>
      <c r="V7270" s="10"/>
      <c r="W7270" s="10"/>
      <c r="X7270" s="10">
        <v>7</v>
      </c>
      <c r="Y7270" s="4"/>
    </row>
    <row r="7271" spans="1:25" x14ac:dyDescent="0.35">
      <c r="A7271">
        <v>25007</v>
      </c>
      <c r="B7271" s="13">
        <v>44310.837611011077</v>
      </c>
      <c r="C7271">
        <v>207838</v>
      </c>
      <c r="D7271">
        <v>182984</v>
      </c>
      <c r="E7271" s="13"/>
      <c r="H7271" s="12">
        <v>175831</v>
      </c>
      <c r="I7271" s="13">
        <v>44311.677997685183</v>
      </c>
      <c r="K7271" s="12">
        <v>175831</v>
      </c>
      <c r="L7271" s="13">
        <v>44311.677997685183</v>
      </c>
      <c r="Q7271" s="12">
        <v>176085</v>
      </c>
      <c r="R7271" s="10"/>
      <c r="S7271" s="10">
        <v>1</v>
      </c>
      <c r="T7271" s="10"/>
      <c r="U7271" s="10"/>
      <c r="V7271" s="10"/>
      <c r="W7271" s="10"/>
      <c r="X7271" s="10">
        <v>1</v>
      </c>
      <c r="Y7271" s="4"/>
    </row>
    <row r="7272" spans="1:25" x14ac:dyDescent="0.35">
      <c r="A7272">
        <v>25010</v>
      </c>
      <c r="B7272" s="13">
        <v>44310.837970873785</v>
      </c>
      <c r="C7272">
        <v>237229</v>
      </c>
      <c r="D7272">
        <v>347393</v>
      </c>
      <c r="E7272" s="13"/>
      <c r="H7272" s="12">
        <v>175847</v>
      </c>
      <c r="I7272" s="13">
        <v>44379.577453703707</v>
      </c>
      <c r="K7272" s="12">
        <v>175847</v>
      </c>
      <c r="L7272" s="13">
        <v>44379.577453703707</v>
      </c>
      <c r="Q7272" s="12">
        <v>176124</v>
      </c>
      <c r="R7272" s="10"/>
      <c r="S7272" s="10"/>
      <c r="T7272" s="10"/>
      <c r="U7272" s="10">
        <v>1</v>
      </c>
      <c r="V7272" s="10">
        <v>1</v>
      </c>
      <c r="W7272" s="10">
        <v>3</v>
      </c>
      <c r="X7272" s="10">
        <v>5</v>
      </c>
      <c r="Y7272" s="4"/>
    </row>
    <row r="7273" spans="1:25" x14ac:dyDescent="0.35">
      <c r="A7273">
        <v>25015</v>
      </c>
      <c r="B7273" s="13">
        <v>44310.837970873785</v>
      </c>
      <c r="C7273">
        <v>299268</v>
      </c>
      <c r="D7273">
        <v>111368</v>
      </c>
      <c r="E7273" s="13"/>
      <c r="H7273" s="12">
        <v>175922</v>
      </c>
      <c r="I7273" s="13">
        <v>44354.667997685188</v>
      </c>
      <c r="K7273" s="12">
        <v>175922</v>
      </c>
      <c r="L7273" s="13">
        <v>44354.667997685188</v>
      </c>
      <c r="Q7273" s="12">
        <v>176128</v>
      </c>
      <c r="R7273" s="10"/>
      <c r="S7273" s="10"/>
      <c r="T7273" s="10">
        <v>4</v>
      </c>
      <c r="U7273" s="10">
        <v>6</v>
      </c>
      <c r="V7273" s="10">
        <v>2</v>
      </c>
      <c r="W7273" s="10">
        <v>1</v>
      </c>
      <c r="X7273" s="10">
        <v>13</v>
      </c>
      <c r="Y7273" s="4"/>
    </row>
    <row r="7274" spans="1:25" x14ac:dyDescent="0.35">
      <c r="A7274">
        <v>25020</v>
      </c>
      <c r="B7274" s="13">
        <v>44310.838375404528</v>
      </c>
      <c r="C7274">
        <v>179110</v>
      </c>
      <c r="D7274">
        <v>196347</v>
      </c>
      <c r="E7274" s="13"/>
      <c r="H7274" s="12">
        <v>175957</v>
      </c>
      <c r="I7274" s="13">
        <v>44314.997361111113</v>
      </c>
      <c r="K7274" s="12">
        <v>175957</v>
      </c>
      <c r="L7274" s="13">
        <v>44314.997361111113</v>
      </c>
      <c r="Q7274" s="12">
        <v>176130</v>
      </c>
      <c r="R7274" s="10"/>
      <c r="S7274" s="10">
        <v>4</v>
      </c>
      <c r="T7274" s="10">
        <v>2</v>
      </c>
      <c r="U7274" s="10">
        <v>4</v>
      </c>
      <c r="V7274" s="10">
        <v>4</v>
      </c>
      <c r="W7274" s="10">
        <v>8</v>
      </c>
      <c r="X7274" s="10">
        <v>22</v>
      </c>
      <c r="Y7274" s="4"/>
    </row>
    <row r="7275" spans="1:25" x14ac:dyDescent="0.35">
      <c r="A7275">
        <v>25024</v>
      </c>
      <c r="B7275" s="13">
        <v>44310.838375404535</v>
      </c>
      <c r="C7275">
        <v>63017</v>
      </c>
      <c r="D7275">
        <v>250679</v>
      </c>
      <c r="E7275" s="13"/>
      <c r="H7275" s="12">
        <v>175995</v>
      </c>
      <c r="I7275" s="13">
        <v>44345.738865740743</v>
      </c>
      <c r="K7275" s="12">
        <v>175995</v>
      </c>
      <c r="L7275" s="13">
        <v>44345.738865740743</v>
      </c>
      <c r="Q7275" s="12">
        <v>176153</v>
      </c>
      <c r="R7275" s="10"/>
      <c r="S7275" s="10"/>
      <c r="T7275" s="10"/>
      <c r="U7275" s="10">
        <v>1</v>
      </c>
      <c r="V7275" s="10">
        <v>1</v>
      </c>
      <c r="W7275" s="10">
        <v>4</v>
      </c>
      <c r="X7275" s="10">
        <v>6</v>
      </c>
      <c r="Y7275" s="4"/>
    </row>
    <row r="7276" spans="1:25" x14ac:dyDescent="0.35">
      <c r="A7276">
        <v>25027</v>
      </c>
      <c r="B7276" s="13">
        <v>44310.840144047368</v>
      </c>
      <c r="C7276">
        <v>335763</v>
      </c>
      <c r="D7276">
        <v>112334</v>
      </c>
      <c r="E7276" s="13"/>
      <c r="H7276" s="12">
        <v>176007</v>
      </c>
      <c r="I7276" s="13">
        <v>44342.856574074074</v>
      </c>
      <c r="K7276" s="12">
        <v>176007</v>
      </c>
      <c r="L7276" s="13">
        <v>44342.856574074074</v>
      </c>
      <c r="Q7276" s="12">
        <v>176179</v>
      </c>
      <c r="R7276" s="10"/>
      <c r="S7276" s="10">
        <v>2</v>
      </c>
      <c r="T7276" s="10"/>
      <c r="U7276" s="10"/>
      <c r="V7276" s="10"/>
      <c r="W7276" s="10"/>
      <c r="X7276" s="10">
        <v>2</v>
      </c>
      <c r="Y7276" s="4"/>
    </row>
    <row r="7277" spans="1:25" x14ac:dyDescent="0.35">
      <c r="A7277">
        <v>25028</v>
      </c>
      <c r="B7277" s="13">
        <v>44310.842420711975</v>
      </c>
      <c r="C7277">
        <v>55339</v>
      </c>
      <c r="D7277">
        <v>150658</v>
      </c>
      <c r="E7277" s="13"/>
      <c r="H7277" s="12">
        <v>176085</v>
      </c>
      <c r="I7277" s="13">
        <v>44308.720254629632</v>
      </c>
      <c r="K7277" s="12">
        <v>176085</v>
      </c>
      <c r="L7277" s="13">
        <v>44308.720254629632</v>
      </c>
      <c r="Q7277" s="12">
        <v>176198</v>
      </c>
      <c r="R7277" s="10"/>
      <c r="S7277" s="10"/>
      <c r="T7277" s="10"/>
      <c r="U7277" s="10">
        <v>6</v>
      </c>
      <c r="V7277" s="10">
        <v>5</v>
      </c>
      <c r="W7277" s="10">
        <v>4</v>
      </c>
      <c r="X7277" s="10">
        <v>15</v>
      </c>
      <c r="Y7277" s="4"/>
    </row>
    <row r="7278" spans="1:25" x14ac:dyDescent="0.35">
      <c r="A7278">
        <v>25033</v>
      </c>
      <c r="B7278" s="13">
        <v>44310.843229773462</v>
      </c>
      <c r="C7278">
        <v>313262</v>
      </c>
      <c r="D7278">
        <v>129210</v>
      </c>
      <c r="E7278" s="13"/>
      <c r="H7278" s="12">
        <v>176124</v>
      </c>
      <c r="I7278" s="13">
        <v>44373.928993055553</v>
      </c>
      <c r="K7278" s="12">
        <v>176124</v>
      </c>
      <c r="L7278" s="13">
        <v>44373.928993055553</v>
      </c>
      <c r="Q7278" s="12">
        <v>176200</v>
      </c>
      <c r="R7278" s="10"/>
      <c r="S7278" s="10"/>
      <c r="T7278" s="10"/>
      <c r="U7278" s="10"/>
      <c r="V7278" s="10">
        <v>3</v>
      </c>
      <c r="W7278" s="10">
        <v>7</v>
      </c>
      <c r="X7278" s="10">
        <v>10</v>
      </c>
      <c r="Y7278" s="4"/>
    </row>
    <row r="7279" spans="1:25" x14ac:dyDescent="0.35">
      <c r="A7279">
        <v>25035</v>
      </c>
      <c r="B7279" s="13">
        <v>44310.843867305521</v>
      </c>
      <c r="C7279">
        <v>209643</v>
      </c>
      <c r="D7279">
        <v>192331</v>
      </c>
      <c r="E7279" s="13"/>
      <c r="H7279" s="12">
        <v>176128</v>
      </c>
      <c r="I7279" s="13">
        <v>44341.795092592591</v>
      </c>
      <c r="K7279" s="12">
        <v>176128</v>
      </c>
      <c r="L7279" s="13">
        <v>44341.795092592591</v>
      </c>
      <c r="Q7279" s="12">
        <v>176270</v>
      </c>
      <c r="R7279" s="10"/>
      <c r="S7279" s="10">
        <v>4</v>
      </c>
      <c r="T7279" s="10">
        <v>11</v>
      </c>
      <c r="U7279" s="10">
        <v>8</v>
      </c>
      <c r="V7279" s="10">
        <v>3</v>
      </c>
      <c r="W7279" s="10"/>
      <c r="X7279" s="10">
        <v>26</v>
      </c>
      <c r="Y7279" s="4"/>
    </row>
    <row r="7280" spans="1:25" x14ac:dyDescent="0.35">
      <c r="A7280">
        <v>25037</v>
      </c>
      <c r="B7280" s="13">
        <v>44310.844847896442</v>
      </c>
      <c r="C7280">
        <v>248916</v>
      </c>
      <c r="D7280">
        <v>42705</v>
      </c>
      <c r="E7280" s="13"/>
      <c r="H7280" s="12">
        <v>176130</v>
      </c>
      <c r="I7280" s="13">
        <v>44296.757870370369</v>
      </c>
      <c r="K7280" s="12">
        <v>176130</v>
      </c>
      <c r="L7280" s="13">
        <v>44296.757870370369</v>
      </c>
      <c r="Q7280" s="12">
        <v>176290</v>
      </c>
      <c r="R7280" s="10"/>
      <c r="S7280" s="10"/>
      <c r="T7280" s="10"/>
      <c r="U7280" s="10">
        <v>1</v>
      </c>
      <c r="V7280" s="10">
        <v>4</v>
      </c>
      <c r="W7280" s="10">
        <v>5</v>
      </c>
      <c r="X7280" s="10">
        <v>10</v>
      </c>
      <c r="Y7280" s="4"/>
    </row>
    <row r="7281" spans="1:25" x14ac:dyDescent="0.35">
      <c r="A7281">
        <v>25042</v>
      </c>
      <c r="B7281" s="13">
        <v>44310.846466019415</v>
      </c>
      <c r="C7281">
        <v>160767</v>
      </c>
      <c r="D7281">
        <v>411922</v>
      </c>
      <c r="E7281" s="13"/>
      <c r="H7281" s="12">
        <v>176153</v>
      </c>
      <c r="I7281" s="13">
        <v>44375.843229166669</v>
      </c>
      <c r="K7281" s="12">
        <v>176153</v>
      </c>
      <c r="L7281" s="13">
        <v>44375.843229166669</v>
      </c>
      <c r="Q7281" s="12">
        <v>176315</v>
      </c>
      <c r="R7281" s="10"/>
      <c r="S7281" s="10">
        <v>1</v>
      </c>
      <c r="T7281" s="10">
        <v>5</v>
      </c>
      <c r="U7281" s="10">
        <v>1</v>
      </c>
      <c r="V7281" s="10"/>
      <c r="W7281" s="10"/>
      <c r="X7281" s="10">
        <v>7</v>
      </c>
      <c r="Y7281" s="4"/>
    </row>
    <row r="7282" spans="1:25" x14ac:dyDescent="0.35">
      <c r="A7282">
        <v>25047</v>
      </c>
      <c r="B7282" s="13">
        <v>44310.848488673138</v>
      </c>
      <c r="C7282">
        <v>258031</v>
      </c>
      <c r="D7282">
        <v>351192</v>
      </c>
      <c r="E7282" s="13"/>
      <c r="H7282" s="12">
        <v>176179</v>
      </c>
      <c r="I7282" s="13">
        <v>44294.629328703704</v>
      </c>
      <c r="K7282" s="12">
        <v>176179</v>
      </c>
      <c r="L7282" s="13">
        <v>44294.629328703704</v>
      </c>
      <c r="Q7282" s="12">
        <v>176321</v>
      </c>
      <c r="R7282" s="10"/>
      <c r="S7282" s="10">
        <v>3</v>
      </c>
      <c r="T7282" s="10">
        <v>5</v>
      </c>
      <c r="U7282" s="10"/>
      <c r="V7282" s="10"/>
      <c r="W7282" s="10"/>
      <c r="X7282" s="10">
        <v>8</v>
      </c>
      <c r="Y7282" s="4"/>
    </row>
    <row r="7283" spans="1:25" x14ac:dyDescent="0.35">
      <c r="A7283">
        <v>25049</v>
      </c>
      <c r="B7283" s="13">
        <v>44310.848893203882</v>
      </c>
      <c r="C7283">
        <v>208787</v>
      </c>
      <c r="D7283">
        <v>432277</v>
      </c>
      <c r="E7283" s="13"/>
      <c r="H7283" s="12">
        <v>176198</v>
      </c>
      <c r="I7283" s="13">
        <v>44365.191122685188</v>
      </c>
      <c r="K7283" s="12">
        <v>176198</v>
      </c>
      <c r="L7283" s="13">
        <v>44365.191122685188</v>
      </c>
      <c r="Q7283" s="12">
        <v>176353</v>
      </c>
      <c r="R7283" s="10"/>
      <c r="S7283" s="10"/>
      <c r="T7283" s="10"/>
      <c r="U7283" s="10">
        <v>1</v>
      </c>
      <c r="V7283" s="10">
        <v>4</v>
      </c>
      <c r="W7283" s="10">
        <v>4</v>
      </c>
      <c r="X7283" s="10">
        <v>9</v>
      </c>
      <c r="Y7283" s="4"/>
    </row>
    <row r="7284" spans="1:25" x14ac:dyDescent="0.35">
      <c r="A7284">
        <v>25054</v>
      </c>
      <c r="B7284" s="13">
        <v>44310.84981841487</v>
      </c>
      <c r="C7284">
        <v>185266</v>
      </c>
      <c r="D7284">
        <v>244574</v>
      </c>
      <c r="E7284" s="13"/>
      <c r="H7284" s="12">
        <v>176200</v>
      </c>
      <c r="I7284" s="13">
        <v>44383.803182870368</v>
      </c>
      <c r="K7284" s="12">
        <v>176200</v>
      </c>
      <c r="L7284" s="13">
        <v>44383.803182870368</v>
      </c>
      <c r="Q7284" s="12">
        <v>176360</v>
      </c>
      <c r="R7284" s="10"/>
      <c r="S7284" s="10"/>
      <c r="T7284" s="10"/>
      <c r="U7284" s="10">
        <v>1</v>
      </c>
      <c r="V7284" s="10">
        <v>4</v>
      </c>
      <c r="W7284" s="10">
        <v>2</v>
      </c>
      <c r="X7284" s="10">
        <v>7</v>
      </c>
      <c r="Y7284" s="4"/>
    </row>
    <row r="7285" spans="1:25" x14ac:dyDescent="0.35">
      <c r="A7285">
        <v>25055</v>
      </c>
      <c r="B7285" s="13">
        <v>44310.850106796119</v>
      </c>
      <c r="C7285">
        <v>257573</v>
      </c>
      <c r="D7285">
        <v>192331</v>
      </c>
      <c r="E7285" s="13"/>
      <c r="H7285" s="12">
        <v>176270</v>
      </c>
      <c r="I7285" s="13">
        <v>44292.7028587963</v>
      </c>
      <c r="K7285" s="12">
        <v>176270</v>
      </c>
      <c r="L7285" s="13">
        <v>44292.7028587963</v>
      </c>
      <c r="Q7285" s="12">
        <v>176361</v>
      </c>
      <c r="R7285" s="10"/>
      <c r="S7285" s="10">
        <v>4</v>
      </c>
      <c r="T7285" s="10">
        <v>4</v>
      </c>
      <c r="U7285" s="10">
        <v>4</v>
      </c>
      <c r="V7285" s="10">
        <v>3</v>
      </c>
      <c r="W7285" s="10"/>
      <c r="X7285" s="10">
        <v>15</v>
      </c>
      <c r="Y7285" s="4"/>
    </row>
    <row r="7286" spans="1:25" x14ac:dyDescent="0.35">
      <c r="A7286">
        <v>25058</v>
      </c>
      <c r="B7286" s="13">
        <v>44310.851435895871</v>
      </c>
      <c r="C7286">
        <v>262774</v>
      </c>
      <c r="D7286">
        <v>327633</v>
      </c>
      <c r="E7286" s="13"/>
      <c r="H7286" s="12">
        <v>176290</v>
      </c>
      <c r="I7286" s="13">
        <v>44376.919282407405</v>
      </c>
      <c r="K7286" s="12">
        <v>176290</v>
      </c>
      <c r="L7286" s="13">
        <v>44376.919282407405</v>
      </c>
      <c r="Q7286" s="12">
        <v>176384</v>
      </c>
      <c r="R7286" s="10"/>
      <c r="S7286" s="10"/>
      <c r="T7286" s="10"/>
      <c r="U7286" s="10"/>
      <c r="V7286" s="10">
        <v>3</v>
      </c>
      <c r="W7286" s="10"/>
      <c r="X7286" s="10">
        <v>3</v>
      </c>
      <c r="Y7286" s="4"/>
    </row>
    <row r="7287" spans="1:25" x14ac:dyDescent="0.35">
      <c r="A7287">
        <v>25059</v>
      </c>
      <c r="B7287" s="13">
        <v>44310.851724919099</v>
      </c>
      <c r="C7287">
        <v>87641</v>
      </c>
      <c r="D7287">
        <v>266474</v>
      </c>
      <c r="E7287" s="13"/>
      <c r="H7287" s="12">
        <v>176315</v>
      </c>
      <c r="I7287" s="13">
        <v>44316.908761574072</v>
      </c>
      <c r="K7287" s="12">
        <v>176315</v>
      </c>
      <c r="L7287" s="13">
        <v>44316.908761574072</v>
      </c>
      <c r="Q7287" s="12">
        <v>176392</v>
      </c>
      <c r="R7287" s="10"/>
      <c r="S7287" s="10"/>
      <c r="T7287" s="10">
        <v>1</v>
      </c>
      <c r="U7287" s="10">
        <v>8</v>
      </c>
      <c r="V7287" s="10">
        <v>6</v>
      </c>
      <c r="W7287" s="10"/>
      <c r="X7287" s="10">
        <v>15</v>
      </c>
      <c r="Y7287" s="4"/>
    </row>
    <row r="7288" spans="1:25" x14ac:dyDescent="0.35">
      <c r="A7288">
        <v>25062</v>
      </c>
      <c r="B7288" s="13">
        <v>44310.854152103559</v>
      </c>
      <c r="C7288">
        <v>32086</v>
      </c>
      <c r="D7288">
        <v>196571</v>
      </c>
      <c r="E7288" s="13"/>
      <c r="H7288" s="12">
        <v>176321</v>
      </c>
      <c r="I7288" s="13">
        <v>44313.906736111108</v>
      </c>
      <c r="K7288" s="12">
        <v>176321</v>
      </c>
      <c r="L7288" s="13">
        <v>44313.906736111108</v>
      </c>
      <c r="Q7288" s="12">
        <v>176423</v>
      </c>
      <c r="R7288" s="10"/>
      <c r="S7288" s="10">
        <v>1</v>
      </c>
      <c r="T7288" s="10">
        <v>4</v>
      </c>
      <c r="U7288" s="10">
        <v>6</v>
      </c>
      <c r="V7288" s="10">
        <v>5</v>
      </c>
      <c r="W7288" s="10">
        <v>2</v>
      </c>
      <c r="X7288" s="10">
        <v>18</v>
      </c>
      <c r="Y7288" s="4"/>
    </row>
    <row r="7289" spans="1:25" x14ac:dyDescent="0.35">
      <c r="A7289">
        <v>25063</v>
      </c>
      <c r="B7289" s="13">
        <v>44310.854152103559</v>
      </c>
      <c r="C7289">
        <v>75952</v>
      </c>
      <c r="D7289">
        <v>472712</v>
      </c>
      <c r="E7289" s="13"/>
      <c r="H7289" s="12">
        <v>176353</v>
      </c>
      <c r="I7289" s="13">
        <v>44374.480393518519</v>
      </c>
      <c r="K7289" s="12">
        <v>176353</v>
      </c>
      <c r="L7289" s="13">
        <v>44374.480393518519</v>
      </c>
      <c r="Q7289" s="12">
        <v>176475</v>
      </c>
      <c r="R7289" s="10"/>
      <c r="S7289" s="10">
        <v>2</v>
      </c>
      <c r="T7289" s="10">
        <v>5</v>
      </c>
      <c r="U7289" s="10">
        <v>2</v>
      </c>
      <c r="V7289" s="10">
        <v>5</v>
      </c>
      <c r="W7289" s="10"/>
      <c r="X7289" s="10">
        <v>14</v>
      </c>
      <c r="Y7289" s="4"/>
    </row>
    <row r="7290" spans="1:25" x14ac:dyDescent="0.35">
      <c r="A7290">
        <v>25065</v>
      </c>
      <c r="B7290" s="13">
        <v>44310.854961165052</v>
      </c>
      <c r="C7290">
        <v>117768</v>
      </c>
      <c r="D7290">
        <v>74870</v>
      </c>
      <c r="E7290" s="13"/>
      <c r="H7290" s="12">
        <v>176360</v>
      </c>
      <c r="I7290" s="13">
        <v>44372.575428240743</v>
      </c>
      <c r="K7290" s="12">
        <v>176360</v>
      </c>
      <c r="L7290" s="13">
        <v>44372.575428240743</v>
      </c>
      <c r="Q7290" s="12">
        <v>176484</v>
      </c>
      <c r="R7290" s="10"/>
      <c r="S7290" s="10"/>
      <c r="T7290" s="10">
        <v>2</v>
      </c>
      <c r="U7290" s="10">
        <v>6</v>
      </c>
      <c r="V7290" s="10">
        <v>1</v>
      </c>
      <c r="W7290" s="10">
        <v>5</v>
      </c>
      <c r="X7290" s="10">
        <v>14</v>
      </c>
      <c r="Y7290" s="4"/>
    </row>
    <row r="7291" spans="1:25" x14ac:dyDescent="0.35">
      <c r="A7291">
        <v>25068</v>
      </c>
      <c r="B7291" s="13">
        <v>44310.855067598495</v>
      </c>
      <c r="C7291">
        <v>300764</v>
      </c>
      <c r="D7291">
        <v>104958</v>
      </c>
      <c r="E7291" s="13"/>
      <c r="H7291" s="12">
        <v>176361</v>
      </c>
      <c r="I7291" s="13">
        <v>44296.688703703701</v>
      </c>
      <c r="K7291" s="12">
        <v>176361</v>
      </c>
      <c r="L7291" s="13">
        <v>44296.688703703701</v>
      </c>
      <c r="Q7291" s="12">
        <v>176487</v>
      </c>
      <c r="R7291" s="10"/>
      <c r="S7291" s="10">
        <v>3</v>
      </c>
      <c r="T7291" s="10">
        <v>3</v>
      </c>
      <c r="U7291" s="10">
        <v>4</v>
      </c>
      <c r="V7291" s="10">
        <v>4</v>
      </c>
      <c r="W7291" s="10"/>
      <c r="X7291" s="10">
        <v>14</v>
      </c>
      <c r="Y7291" s="4"/>
    </row>
    <row r="7292" spans="1:25" x14ac:dyDescent="0.35">
      <c r="A7292">
        <v>25071</v>
      </c>
      <c r="B7292" s="13">
        <v>44310.856174757282</v>
      </c>
      <c r="C7292">
        <v>125035</v>
      </c>
      <c r="D7292">
        <v>148309</v>
      </c>
      <c r="E7292" s="13"/>
      <c r="H7292" s="12">
        <v>176384</v>
      </c>
      <c r="I7292" s="13">
        <v>44378.62599537037</v>
      </c>
      <c r="K7292" s="12">
        <v>176384</v>
      </c>
      <c r="L7292" s="13">
        <v>44378.62599537037</v>
      </c>
      <c r="Q7292" s="12">
        <v>176509</v>
      </c>
      <c r="R7292" s="10"/>
      <c r="S7292" s="10">
        <v>1</v>
      </c>
      <c r="T7292" s="10"/>
      <c r="U7292" s="10"/>
      <c r="V7292" s="10"/>
      <c r="W7292" s="10"/>
      <c r="X7292" s="10">
        <v>1</v>
      </c>
      <c r="Y7292" s="4"/>
    </row>
    <row r="7293" spans="1:25" x14ac:dyDescent="0.35">
      <c r="A7293">
        <v>25075</v>
      </c>
      <c r="B7293" s="13">
        <v>44310.856174757282</v>
      </c>
      <c r="C7293">
        <v>181871</v>
      </c>
      <c r="D7293">
        <v>349014</v>
      </c>
      <c r="E7293" s="13"/>
      <c r="H7293" s="12">
        <v>176392</v>
      </c>
      <c r="I7293" s="13">
        <v>44347.641770833332</v>
      </c>
      <c r="K7293" s="12">
        <v>176392</v>
      </c>
      <c r="L7293" s="13">
        <v>44347.641770833332</v>
      </c>
      <c r="Q7293" s="12">
        <v>176541</v>
      </c>
      <c r="R7293" s="10"/>
      <c r="S7293" s="10"/>
      <c r="T7293" s="10">
        <v>2</v>
      </c>
      <c r="U7293" s="10">
        <v>4</v>
      </c>
      <c r="V7293" s="10">
        <v>2</v>
      </c>
      <c r="W7293" s="10">
        <v>4</v>
      </c>
      <c r="X7293" s="10">
        <v>12</v>
      </c>
      <c r="Y7293" s="4"/>
    </row>
    <row r="7294" spans="1:25" x14ac:dyDescent="0.35">
      <c r="A7294">
        <v>25080</v>
      </c>
      <c r="B7294" s="13">
        <v>44310.857792880262</v>
      </c>
      <c r="C7294">
        <v>7550</v>
      </c>
      <c r="D7294">
        <v>5151</v>
      </c>
      <c r="E7294" s="13"/>
      <c r="H7294" s="12">
        <v>176423</v>
      </c>
      <c r="I7294" s="13">
        <v>44310.660381944443</v>
      </c>
      <c r="K7294" s="12">
        <v>176423</v>
      </c>
      <c r="L7294" s="13">
        <v>44310.660381944443</v>
      </c>
      <c r="Q7294" s="12">
        <v>176555</v>
      </c>
      <c r="R7294" s="10"/>
      <c r="S7294" s="10"/>
      <c r="T7294" s="10"/>
      <c r="U7294" s="10">
        <v>4</v>
      </c>
      <c r="V7294" s="10">
        <v>3</v>
      </c>
      <c r="W7294" s="10"/>
      <c r="X7294" s="10">
        <v>7</v>
      </c>
      <c r="Y7294" s="4"/>
    </row>
    <row r="7295" spans="1:25" x14ac:dyDescent="0.35">
      <c r="A7295">
        <v>25083</v>
      </c>
      <c r="B7295" s="13">
        <v>44310.857792880262</v>
      </c>
      <c r="C7295">
        <v>103573</v>
      </c>
      <c r="D7295">
        <v>133619</v>
      </c>
      <c r="E7295" s="13"/>
      <c r="H7295" s="12">
        <v>176475</v>
      </c>
      <c r="I7295" s="13">
        <v>44301.506249999999</v>
      </c>
      <c r="K7295" s="12">
        <v>176475</v>
      </c>
      <c r="L7295" s="13">
        <v>44301.506249999999</v>
      </c>
      <c r="Q7295" s="12">
        <v>176566</v>
      </c>
      <c r="R7295" s="10"/>
      <c r="S7295" s="10">
        <v>1</v>
      </c>
      <c r="T7295" s="10">
        <v>4</v>
      </c>
      <c r="U7295" s="10">
        <v>3</v>
      </c>
      <c r="V7295" s="10"/>
      <c r="W7295" s="10"/>
      <c r="X7295" s="10">
        <v>8</v>
      </c>
      <c r="Y7295" s="4"/>
    </row>
    <row r="7296" spans="1:25" x14ac:dyDescent="0.35">
      <c r="A7296">
        <v>25087</v>
      </c>
      <c r="B7296" s="13">
        <v>44310.858197411006</v>
      </c>
      <c r="C7296">
        <v>83457</v>
      </c>
      <c r="D7296">
        <v>158978</v>
      </c>
      <c r="E7296" s="13"/>
      <c r="H7296" s="12">
        <v>176484</v>
      </c>
      <c r="I7296" s="13">
        <v>44343.013541666667</v>
      </c>
      <c r="K7296" s="12">
        <v>176484</v>
      </c>
      <c r="L7296" s="13">
        <v>44343.013541666667</v>
      </c>
      <c r="Q7296" s="12">
        <v>176571</v>
      </c>
      <c r="R7296" s="10"/>
      <c r="S7296" s="10">
        <v>4</v>
      </c>
      <c r="T7296" s="10"/>
      <c r="U7296" s="10"/>
      <c r="V7296" s="10"/>
      <c r="W7296" s="10"/>
      <c r="X7296" s="10">
        <v>4</v>
      </c>
      <c r="Y7296" s="4"/>
    </row>
    <row r="7297" spans="1:25" x14ac:dyDescent="0.35">
      <c r="A7297">
        <v>25090</v>
      </c>
      <c r="B7297" s="13">
        <v>44310.858197411006</v>
      </c>
      <c r="C7297">
        <v>222183</v>
      </c>
      <c r="D7297">
        <v>242428</v>
      </c>
      <c r="E7297" s="13"/>
      <c r="H7297" s="12">
        <v>176487</v>
      </c>
      <c r="I7297" s="13">
        <v>44309.803587962961</v>
      </c>
      <c r="K7297" s="12">
        <v>176487</v>
      </c>
      <c r="L7297" s="13">
        <v>44309.803587962961</v>
      </c>
      <c r="Q7297" s="12">
        <v>176592</v>
      </c>
      <c r="R7297" s="10"/>
      <c r="S7297" s="10"/>
      <c r="T7297" s="10"/>
      <c r="U7297" s="10">
        <v>3</v>
      </c>
      <c r="V7297" s="10">
        <v>3</v>
      </c>
      <c r="W7297" s="10">
        <v>6</v>
      </c>
      <c r="X7297" s="10">
        <v>12</v>
      </c>
      <c r="Y7297" s="4"/>
    </row>
    <row r="7298" spans="1:25" x14ac:dyDescent="0.35">
      <c r="A7298">
        <v>25095</v>
      </c>
      <c r="B7298" s="13">
        <v>44310.858601941742</v>
      </c>
      <c r="C7298">
        <v>181511</v>
      </c>
      <c r="D7298">
        <v>473233</v>
      </c>
      <c r="E7298" s="13"/>
      <c r="H7298" s="12">
        <v>176509</v>
      </c>
      <c r="I7298" s="13">
        <v>44303.306226851855</v>
      </c>
      <c r="K7298" s="12">
        <v>176509</v>
      </c>
      <c r="L7298" s="13">
        <v>44303.306226851855</v>
      </c>
      <c r="Q7298" s="12">
        <v>176636</v>
      </c>
      <c r="R7298" s="10"/>
      <c r="S7298" s="10"/>
      <c r="T7298" s="10"/>
      <c r="U7298" s="10">
        <v>2</v>
      </c>
      <c r="V7298" s="10">
        <v>2</v>
      </c>
      <c r="W7298" s="10">
        <v>6</v>
      </c>
      <c r="X7298" s="10">
        <v>10</v>
      </c>
      <c r="Y7298" s="4"/>
    </row>
    <row r="7299" spans="1:25" x14ac:dyDescent="0.35">
      <c r="A7299">
        <v>25098</v>
      </c>
      <c r="B7299" s="13">
        <v>44310.859815533986</v>
      </c>
      <c r="C7299">
        <v>25953</v>
      </c>
      <c r="D7299">
        <v>195811</v>
      </c>
      <c r="E7299" s="13"/>
      <c r="H7299" s="12">
        <v>176541</v>
      </c>
      <c r="I7299" s="13">
        <v>44342.871666666666</v>
      </c>
      <c r="K7299" s="12">
        <v>176541</v>
      </c>
      <c r="L7299" s="13">
        <v>44342.871666666666</v>
      </c>
      <c r="Q7299" s="12">
        <v>176643</v>
      </c>
      <c r="R7299" s="10"/>
      <c r="S7299" s="10"/>
      <c r="T7299" s="10"/>
      <c r="U7299" s="10">
        <v>3</v>
      </c>
      <c r="V7299" s="10">
        <v>4</v>
      </c>
      <c r="W7299" s="10">
        <v>4</v>
      </c>
      <c r="X7299" s="10">
        <v>11</v>
      </c>
      <c r="Y7299" s="4"/>
    </row>
    <row r="7300" spans="1:25" x14ac:dyDescent="0.35">
      <c r="A7300">
        <v>25099</v>
      </c>
      <c r="B7300" s="13">
        <v>44310.859815533986</v>
      </c>
      <c r="C7300">
        <v>105909</v>
      </c>
      <c r="D7300">
        <v>411922</v>
      </c>
      <c r="E7300" s="13"/>
      <c r="H7300" s="12">
        <v>176555</v>
      </c>
      <c r="I7300" s="13">
        <v>44363.929803240739</v>
      </c>
      <c r="K7300" s="12">
        <v>176555</v>
      </c>
      <c r="L7300" s="13">
        <v>44363.929803240739</v>
      </c>
      <c r="Q7300" s="12">
        <v>176646</v>
      </c>
      <c r="R7300" s="10"/>
      <c r="S7300" s="10"/>
      <c r="T7300" s="10"/>
      <c r="U7300" s="10">
        <v>2</v>
      </c>
      <c r="V7300" s="10">
        <v>3</v>
      </c>
      <c r="W7300" s="10">
        <v>2</v>
      </c>
      <c r="X7300" s="10">
        <v>7</v>
      </c>
      <c r="Y7300" s="4"/>
    </row>
    <row r="7301" spans="1:25" x14ac:dyDescent="0.35">
      <c r="A7301">
        <v>25102</v>
      </c>
      <c r="B7301" s="13">
        <v>44310.860499893184</v>
      </c>
      <c r="C7301">
        <v>57578</v>
      </c>
      <c r="D7301">
        <v>312954</v>
      </c>
      <c r="E7301" s="13"/>
      <c r="H7301" s="12">
        <v>176566</v>
      </c>
      <c r="I7301" s="13">
        <v>44314.770821759259</v>
      </c>
      <c r="K7301" s="12">
        <v>176566</v>
      </c>
      <c r="L7301" s="13">
        <v>44314.770821759259</v>
      </c>
      <c r="Q7301" s="12">
        <v>176703</v>
      </c>
      <c r="R7301" s="10"/>
      <c r="S7301" s="10">
        <v>2</v>
      </c>
      <c r="T7301" s="10">
        <v>4</v>
      </c>
      <c r="U7301" s="10"/>
      <c r="V7301" s="10"/>
      <c r="W7301" s="10"/>
      <c r="X7301" s="10">
        <v>6</v>
      </c>
      <c r="Y7301" s="4"/>
    </row>
    <row r="7302" spans="1:25" x14ac:dyDescent="0.35">
      <c r="A7302">
        <v>25104</v>
      </c>
      <c r="B7302" s="13">
        <v>44310.861029126216</v>
      </c>
      <c r="C7302">
        <v>324668</v>
      </c>
      <c r="D7302">
        <v>241927</v>
      </c>
      <c r="E7302" s="13"/>
      <c r="H7302" s="12">
        <v>176571</v>
      </c>
      <c r="I7302" s="13">
        <v>44296.078263888892</v>
      </c>
      <c r="K7302" s="12">
        <v>176571</v>
      </c>
      <c r="L7302" s="13">
        <v>44296.078263888892</v>
      </c>
      <c r="Q7302" s="12">
        <v>176717</v>
      </c>
      <c r="R7302" s="10"/>
      <c r="S7302" s="10"/>
      <c r="T7302" s="10">
        <v>2</v>
      </c>
      <c r="U7302" s="10">
        <v>5</v>
      </c>
      <c r="V7302" s="10">
        <v>8</v>
      </c>
      <c r="W7302" s="10">
        <v>3</v>
      </c>
      <c r="X7302" s="10">
        <v>18</v>
      </c>
      <c r="Y7302" s="4"/>
    </row>
    <row r="7303" spans="1:25" x14ac:dyDescent="0.35">
      <c r="A7303">
        <v>25108</v>
      </c>
      <c r="B7303" s="13">
        <v>44310.861433656959</v>
      </c>
      <c r="C7303">
        <v>63229</v>
      </c>
      <c r="D7303">
        <v>59122</v>
      </c>
      <c r="E7303" s="13"/>
      <c r="H7303" s="12">
        <v>176592</v>
      </c>
      <c r="I7303" s="13">
        <v>44359.889745370368</v>
      </c>
      <c r="K7303" s="12">
        <v>176592</v>
      </c>
      <c r="L7303" s="13">
        <v>44359.889745370368</v>
      </c>
      <c r="Q7303" s="12">
        <v>176723</v>
      </c>
      <c r="R7303" s="10"/>
      <c r="S7303" s="10">
        <v>2</v>
      </c>
      <c r="T7303" s="10">
        <v>6</v>
      </c>
      <c r="U7303" s="10"/>
      <c r="V7303" s="10">
        <v>4</v>
      </c>
      <c r="W7303" s="10">
        <v>7</v>
      </c>
      <c r="X7303" s="10">
        <v>19</v>
      </c>
      <c r="Y7303" s="4"/>
    </row>
    <row r="7304" spans="1:25" x14ac:dyDescent="0.35">
      <c r="A7304">
        <v>25111</v>
      </c>
      <c r="B7304" s="13">
        <v>44310.861433656959</v>
      </c>
      <c r="C7304">
        <v>80396</v>
      </c>
      <c r="D7304">
        <v>327633</v>
      </c>
      <c r="E7304" s="13"/>
      <c r="H7304" s="12">
        <v>176636</v>
      </c>
      <c r="I7304" s="13">
        <v>44375.915231481478</v>
      </c>
      <c r="K7304" s="12">
        <v>176636</v>
      </c>
      <c r="L7304" s="13">
        <v>44375.915231481478</v>
      </c>
      <c r="Q7304" s="12">
        <v>176736</v>
      </c>
      <c r="R7304" s="10"/>
      <c r="S7304" s="10">
        <v>2</v>
      </c>
      <c r="T7304" s="10">
        <v>4</v>
      </c>
      <c r="U7304" s="10"/>
      <c r="V7304" s="10"/>
      <c r="W7304" s="10"/>
      <c r="X7304" s="10">
        <v>6</v>
      </c>
      <c r="Y7304" s="4"/>
    </row>
    <row r="7305" spans="1:25" x14ac:dyDescent="0.35">
      <c r="A7305">
        <v>25115</v>
      </c>
      <c r="B7305" s="13">
        <v>44310.861433656959</v>
      </c>
      <c r="C7305">
        <v>185503</v>
      </c>
      <c r="D7305">
        <v>242428</v>
      </c>
      <c r="E7305" s="13"/>
      <c r="H7305" s="12">
        <v>176643</v>
      </c>
      <c r="I7305" s="13">
        <v>44374.088321759256</v>
      </c>
      <c r="K7305" s="12">
        <v>176643</v>
      </c>
      <c r="L7305" s="13">
        <v>44374.088321759256</v>
      </c>
      <c r="Q7305" s="12">
        <v>176761</v>
      </c>
      <c r="R7305" s="10"/>
      <c r="S7305" s="10"/>
      <c r="T7305" s="10">
        <v>2</v>
      </c>
      <c r="U7305" s="10">
        <v>3</v>
      </c>
      <c r="V7305" s="10">
        <v>2</v>
      </c>
      <c r="W7305" s="10">
        <v>1</v>
      </c>
      <c r="X7305" s="10">
        <v>8</v>
      </c>
      <c r="Y7305" s="4"/>
    </row>
    <row r="7306" spans="1:25" x14ac:dyDescent="0.35">
      <c r="A7306">
        <v>25116</v>
      </c>
      <c r="B7306" s="13">
        <v>44310.861433656959</v>
      </c>
      <c r="C7306">
        <v>327887</v>
      </c>
      <c r="D7306">
        <v>273577</v>
      </c>
      <c r="E7306" s="13"/>
      <c r="H7306" s="12">
        <v>176646</v>
      </c>
      <c r="I7306" s="13">
        <v>44373.714583333334</v>
      </c>
      <c r="K7306" s="12">
        <v>176646</v>
      </c>
      <c r="L7306" s="13">
        <v>44373.714583333334</v>
      </c>
      <c r="Q7306" s="12">
        <v>176796</v>
      </c>
      <c r="R7306" s="10"/>
      <c r="S7306" s="10">
        <v>2</v>
      </c>
      <c r="T7306" s="10">
        <v>3</v>
      </c>
      <c r="U7306" s="10">
        <v>5</v>
      </c>
      <c r="V7306" s="10">
        <v>2</v>
      </c>
      <c r="W7306" s="10">
        <v>2</v>
      </c>
      <c r="X7306" s="10">
        <v>14</v>
      </c>
      <c r="Y7306" s="4"/>
    </row>
    <row r="7307" spans="1:25" x14ac:dyDescent="0.35">
      <c r="A7307">
        <v>25120</v>
      </c>
      <c r="B7307" s="13">
        <v>44310.864070558797</v>
      </c>
      <c r="C7307">
        <v>83347</v>
      </c>
      <c r="D7307">
        <v>347393</v>
      </c>
      <c r="E7307" s="13"/>
      <c r="H7307" s="12">
        <v>176703</v>
      </c>
      <c r="I7307" s="13">
        <v>44311.991284722222</v>
      </c>
      <c r="K7307" s="12">
        <v>176703</v>
      </c>
      <c r="L7307" s="13">
        <v>44311.991284722222</v>
      </c>
      <c r="Q7307" s="12">
        <v>176798</v>
      </c>
      <c r="R7307" s="10"/>
      <c r="S7307" s="10"/>
      <c r="T7307" s="10"/>
      <c r="U7307" s="10">
        <v>1</v>
      </c>
      <c r="V7307" s="10">
        <v>6</v>
      </c>
      <c r="W7307" s="10">
        <v>3</v>
      </c>
      <c r="X7307" s="10">
        <v>10</v>
      </c>
      <c r="Y7307" s="4"/>
    </row>
    <row r="7308" spans="1:25" x14ac:dyDescent="0.35">
      <c r="A7308">
        <v>25124</v>
      </c>
      <c r="B7308" s="13">
        <v>44310.864345225382</v>
      </c>
      <c r="C7308">
        <v>32772</v>
      </c>
      <c r="D7308">
        <v>470762</v>
      </c>
      <c r="E7308" s="13"/>
      <c r="H7308" s="12">
        <v>176717</v>
      </c>
      <c r="I7308" s="13">
        <v>44344.755046296297</v>
      </c>
      <c r="K7308" s="12">
        <v>176717</v>
      </c>
      <c r="L7308" s="13">
        <v>44344.755046296297</v>
      </c>
      <c r="Q7308" s="12">
        <v>176807</v>
      </c>
      <c r="R7308" s="10"/>
      <c r="S7308" s="10">
        <v>3</v>
      </c>
      <c r="T7308" s="10">
        <v>3</v>
      </c>
      <c r="U7308" s="10"/>
      <c r="V7308" s="10"/>
      <c r="W7308" s="10"/>
      <c r="X7308" s="10">
        <v>6</v>
      </c>
      <c r="Y7308" s="4"/>
    </row>
    <row r="7309" spans="1:25" x14ac:dyDescent="0.35">
      <c r="A7309">
        <v>25128</v>
      </c>
      <c r="B7309" s="13">
        <v>44310.867501618122</v>
      </c>
      <c r="C7309">
        <v>53693</v>
      </c>
      <c r="D7309">
        <v>472712</v>
      </c>
      <c r="E7309" s="13"/>
      <c r="H7309" s="12">
        <v>176723</v>
      </c>
      <c r="I7309" s="13">
        <v>44310.635706018518</v>
      </c>
      <c r="K7309" s="12">
        <v>176723</v>
      </c>
      <c r="L7309" s="13">
        <v>44310.635706018518</v>
      </c>
      <c r="Q7309" s="12">
        <v>176819</v>
      </c>
      <c r="R7309" s="10"/>
      <c r="S7309" s="10"/>
      <c r="T7309" s="10"/>
      <c r="U7309" s="10"/>
      <c r="V7309" s="10">
        <v>6</v>
      </c>
      <c r="W7309" s="10"/>
      <c r="X7309" s="10">
        <v>6</v>
      </c>
      <c r="Y7309" s="4"/>
    </row>
    <row r="7310" spans="1:25" x14ac:dyDescent="0.35">
      <c r="A7310">
        <v>25133</v>
      </c>
      <c r="B7310" s="13">
        <v>44310.867906148873</v>
      </c>
      <c r="C7310">
        <v>165850</v>
      </c>
      <c r="D7310">
        <v>108086</v>
      </c>
      <c r="E7310" s="13"/>
      <c r="H7310" s="12">
        <v>176736</v>
      </c>
      <c r="I7310" s="13">
        <v>44303.061192129629</v>
      </c>
      <c r="K7310" s="12">
        <v>176736</v>
      </c>
      <c r="L7310" s="13">
        <v>44303.061192129629</v>
      </c>
      <c r="Q7310" s="12">
        <v>176823</v>
      </c>
      <c r="R7310" s="10"/>
      <c r="S7310" s="10"/>
      <c r="T7310" s="10"/>
      <c r="U7310" s="10"/>
      <c r="V7310" s="10">
        <v>3</v>
      </c>
      <c r="W7310" s="10">
        <v>3</v>
      </c>
      <c r="X7310" s="10">
        <v>6</v>
      </c>
      <c r="Y7310" s="4"/>
    </row>
    <row r="7311" spans="1:25" x14ac:dyDescent="0.35">
      <c r="A7311">
        <v>25137</v>
      </c>
      <c r="B7311" s="13">
        <v>44310.868953520308</v>
      </c>
      <c r="C7311">
        <v>104914</v>
      </c>
      <c r="D7311">
        <v>17150</v>
      </c>
      <c r="E7311" s="13"/>
      <c r="H7311" s="12">
        <v>176761</v>
      </c>
      <c r="I7311" s="13">
        <v>44318.374398148146</v>
      </c>
      <c r="K7311" s="12">
        <v>176761</v>
      </c>
      <c r="L7311" s="13">
        <v>44318.374398148146</v>
      </c>
      <c r="Q7311" s="12">
        <v>176852</v>
      </c>
      <c r="R7311" s="10"/>
      <c r="S7311" s="10">
        <v>1</v>
      </c>
      <c r="T7311" s="10">
        <v>1</v>
      </c>
      <c r="U7311" s="10">
        <v>3</v>
      </c>
      <c r="V7311" s="10">
        <v>5</v>
      </c>
      <c r="W7311" s="10"/>
      <c r="X7311" s="10">
        <v>10</v>
      </c>
      <c r="Y7311" s="4"/>
    </row>
    <row r="7312" spans="1:25" x14ac:dyDescent="0.35">
      <c r="A7312">
        <v>25138</v>
      </c>
      <c r="B7312" s="13">
        <v>44310.869524271846</v>
      </c>
      <c r="C7312">
        <v>176807</v>
      </c>
      <c r="D7312">
        <v>86587</v>
      </c>
      <c r="E7312" s="13"/>
      <c r="H7312" s="12">
        <v>176796</v>
      </c>
      <c r="I7312" s="13">
        <v>44300.738865740743</v>
      </c>
      <c r="K7312" s="12">
        <v>176796</v>
      </c>
      <c r="L7312" s="13">
        <v>44300.738865740743</v>
      </c>
      <c r="Q7312" s="12">
        <v>176887</v>
      </c>
      <c r="R7312" s="10"/>
      <c r="S7312" s="10">
        <v>2</v>
      </c>
      <c r="T7312" s="10">
        <v>7</v>
      </c>
      <c r="U7312" s="10">
        <v>2</v>
      </c>
      <c r="V7312" s="10">
        <v>1</v>
      </c>
      <c r="W7312" s="10">
        <v>2</v>
      </c>
      <c r="X7312" s="10">
        <v>14</v>
      </c>
      <c r="Y7312" s="4"/>
    </row>
    <row r="7313" spans="1:25" x14ac:dyDescent="0.35">
      <c r="A7313">
        <v>25139</v>
      </c>
      <c r="B7313" s="13">
        <v>44310.869928802589</v>
      </c>
      <c r="C7313">
        <v>63206</v>
      </c>
      <c r="D7313">
        <v>230507</v>
      </c>
      <c r="E7313" s="13"/>
      <c r="H7313" s="12">
        <v>176798</v>
      </c>
      <c r="I7313" s="13">
        <v>44374.63453703704</v>
      </c>
      <c r="K7313" s="12">
        <v>176798</v>
      </c>
      <c r="L7313" s="13">
        <v>44374.63453703704</v>
      </c>
      <c r="Q7313" s="12">
        <v>176910</v>
      </c>
      <c r="R7313" s="10"/>
      <c r="S7313" s="10">
        <v>2</v>
      </c>
      <c r="T7313" s="10">
        <v>2</v>
      </c>
      <c r="U7313" s="10"/>
      <c r="V7313" s="10"/>
      <c r="W7313" s="10"/>
      <c r="X7313" s="10">
        <v>4</v>
      </c>
      <c r="Y7313" s="4"/>
    </row>
    <row r="7314" spans="1:25" x14ac:dyDescent="0.35">
      <c r="A7314">
        <v>25144</v>
      </c>
      <c r="B7314" s="13">
        <v>44310.870737864076</v>
      </c>
      <c r="C7314">
        <v>333224</v>
      </c>
      <c r="D7314">
        <v>349605</v>
      </c>
      <c r="E7314" s="13"/>
      <c r="H7314" s="12">
        <v>176807</v>
      </c>
      <c r="I7314" s="13">
        <v>44310.869525462964</v>
      </c>
      <c r="K7314" s="12">
        <v>176807</v>
      </c>
      <c r="L7314" s="13">
        <v>44310.869525462964</v>
      </c>
      <c r="Q7314" s="12">
        <v>176918</v>
      </c>
      <c r="R7314" s="10"/>
      <c r="S7314" s="10"/>
      <c r="T7314" s="10">
        <v>1</v>
      </c>
      <c r="U7314" s="10">
        <v>1</v>
      </c>
      <c r="V7314" s="10"/>
      <c r="W7314" s="10"/>
      <c r="X7314" s="10">
        <v>2</v>
      </c>
      <c r="Y7314" s="4"/>
    </row>
    <row r="7315" spans="1:25" x14ac:dyDescent="0.35">
      <c r="A7315">
        <v>25148</v>
      </c>
      <c r="B7315" s="13">
        <v>44310.872096926789</v>
      </c>
      <c r="C7315">
        <v>312986</v>
      </c>
      <c r="D7315">
        <v>411922</v>
      </c>
      <c r="E7315" s="13"/>
      <c r="H7315" s="12">
        <v>176819</v>
      </c>
      <c r="I7315" s="13">
        <v>44382.748564814814</v>
      </c>
      <c r="K7315" s="12">
        <v>176819</v>
      </c>
      <c r="L7315" s="13">
        <v>44382.748564814814</v>
      </c>
      <c r="Q7315" s="12">
        <v>176973</v>
      </c>
      <c r="R7315" s="10"/>
      <c r="S7315" s="10"/>
      <c r="T7315" s="10"/>
      <c r="U7315" s="10">
        <v>5</v>
      </c>
      <c r="V7315" s="10">
        <v>8</v>
      </c>
      <c r="W7315" s="10">
        <v>3</v>
      </c>
      <c r="X7315" s="10">
        <v>16</v>
      </c>
      <c r="Y7315" s="4"/>
    </row>
    <row r="7316" spans="1:25" x14ac:dyDescent="0.35">
      <c r="A7316">
        <v>25149</v>
      </c>
      <c r="B7316" s="13">
        <v>44310.872355987056</v>
      </c>
      <c r="C7316">
        <v>144836</v>
      </c>
      <c r="D7316">
        <v>324410</v>
      </c>
      <c r="E7316" s="13"/>
      <c r="H7316" s="12">
        <v>176823</v>
      </c>
      <c r="I7316" s="13">
        <v>44388.918333333335</v>
      </c>
      <c r="K7316" s="12">
        <v>176823</v>
      </c>
      <c r="L7316" s="13">
        <v>44388.918333333335</v>
      </c>
      <c r="Q7316" s="12">
        <v>177045</v>
      </c>
      <c r="R7316" s="10"/>
      <c r="S7316" s="10"/>
      <c r="T7316" s="10"/>
      <c r="U7316" s="10">
        <v>2</v>
      </c>
      <c r="V7316" s="10">
        <v>5</v>
      </c>
      <c r="W7316" s="10">
        <v>3</v>
      </c>
      <c r="X7316" s="10">
        <v>10</v>
      </c>
      <c r="Y7316" s="4"/>
    </row>
    <row r="7317" spans="1:25" x14ac:dyDescent="0.35">
      <c r="A7317">
        <v>25154</v>
      </c>
      <c r="B7317" s="13">
        <v>44310.872859889525</v>
      </c>
      <c r="C7317">
        <v>323868</v>
      </c>
      <c r="D7317">
        <v>437309</v>
      </c>
      <c r="E7317" s="13"/>
      <c r="H7317" s="12">
        <v>176852</v>
      </c>
      <c r="I7317" s="13">
        <v>44306.925752314812</v>
      </c>
      <c r="K7317" s="12">
        <v>176852</v>
      </c>
      <c r="L7317" s="13">
        <v>44306.925752314812</v>
      </c>
      <c r="Q7317" s="12">
        <v>177078</v>
      </c>
      <c r="R7317" s="10"/>
      <c r="S7317" s="10">
        <v>2</v>
      </c>
      <c r="T7317" s="10"/>
      <c r="U7317" s="10"/>
      <c r="V7317" s="10"/>
      <c r="W7317" s="10"/>
      <c r="X7317" s="10">
        <v>2</v>
      </c>
      <c r="Y7317" s="4"/>
    </row>
    <row r="7318" spans="1:25" x14ac:dyDescent="0.35">
      <c r="A7318">
        <v>25157</v>
      </c>
      <c r="B7318" s="13">
        <v>44310.873165074619</v>
      </c>
      <c r="C7318">
        <v>192442</v>
      </c>
      <c r="D7318">
        <v>9427</v>
      </c>
      <c r="E7318" s="13"/>
      <c r="H7318" s="12">
        <v>176887</v>
      </c>
      <c r="I7318" s="13">
        <v>44310.835416666669</v>
      </c>
      <c r="K7318" s="12">
        <v>176887</v>
      </c>
      <c r="L7318" s="13">
        <v>44310.835416666669</v>
      </c>
      <c r="Q7318" s="12">
        <v>177080</v>
      </c>
      <c r="R7318" s="10"/>
      <c r="S7318" s="10">
        <v>2</v>
      </c>
      <c r="T7318" s="10">
        <v>6</v>
      </c>
      <c r="U7318" s="10">
        <v>1</v>
      </c>
      <c r="V7318" s="10">
        <v>5</v>
      </c>
      <c r="W7318" s="10"/>
      <c r="X7318" s="10">
        <v>14</v>
      </c>
      <c r="Y7318" s="4"/>
    </row>
    <row r="7319" spans="1:25" x14ac:dyDescent="0.35">
      <c r="A7319">
        <v>25162</v>
      </c>
      <c r="B7319" s="13">
        <v>44310.873569579286</v>
      </c>
      <c r="C7319">
        <v>30862</v>
      </c>
      <c r="D7319">
        <v>8411</v>
      </c>
      <c r="E7319" s="13"/>
      <c r="H7319" s="12">
        <v>176910</v>
      </c>
      <c r="I7319" s="13">
        <v>44313.896631944444</v>
      </c>
      <c r="K7319" s="12">
        <v>176910</v>
      </c>
      <c r="L7319" s="13">
        <v>44313.896631944444</v>
      </c>
      <c r="Q7319" s="12">
        <v>177135</v>
      </c>
      <c r="R7319" s="10"/>
      <c r="S7319" s="10"/>
      <c r="T7319" s="10"/>
      <c r="U7319" s="10"/>
      <c r="V7319" s="10">
        <v>4</v>
      </c>
      <c r="W7319" s="10"/>
      <c r="X7319" s="10">
        <v>4</v>
      </c>
      <c r="Y7319" s="4"/>
    </row>
    <row r="7320" spans="1:25" x14ac:dyDescent="0.35">
      <c r="A7320">
        <v>25167</v>
      </c>
      <c r="B7320" s="13">
        <v>44310.873974110029</v>
      </c>
      <c r="C7320">
        <v>181210</v>
      </c>
      <c r="D7320">
        <v>234700</v>
      </c>
      <c r="E7320" s="13"/>
      <c r="H7320" s="12">
        <v>176918</v>
      </c>
      <c r="I7320" s="13">
        <v>44343.701238425929</v>
      </c>
      <c r="K7320" s="12">
        <v>176918</v>
      </c>
      <c r="L7320" s="13">
        <v>44343.701238425929</v>
      </c>
      <c r="Q7320" s="12">
        <v>177211</v>
      </c>
      <c r="R7320" s="10"/>
      <c r="S7320" s="10"/>
      <c r="T7320" s="10">
        <v>2</v>
      </c>
      <c r="U7320" s="10">
        <v>5</v>
      </c>
      <c r="V7320" s="10">
        <v>3</v>
      </c>
      <c r="W7320" s="10">
        <v>4</v>
      </c>
      <c r="X7320" s="10">
        <v>14</v>
      </c>
      <c r="Y7320" s="4"/>
    </row>
    <row r="7321" spans="1:25" x14ac:dyDescent="0.35">
      <c r="A7321">
        <v>25172</v>
      </c>
      <c r="B7321" s="13">
        <v>44310.873974110029</v>
      </c>
      <c r="C7321">
        <v>267668</v>
      </c>
      <c r="D7321">
        <v>293905</v>
      </c>
      <c r="E7321" s="13"/>
      <c r="H7321" s="12">
        <v>176973</v>
      </c>
      <c r="I7321" s="13">
        <v>44351.701238425929</v>
      </c>
      <c r="K7321" s="12">
        <v>176973</v>
      </c>
      <c r="L7321" s="13">
        <v>44351.701238425929</v>
      </c>
      <c r="Q7321" s="12">
        <v>177241</v>
      </c>
      <c r="R7321" s="10"/>
      <c r="S7321" s="10"/>
      <c r="T7321" s="10"/>
      <c r="U7321" s="10">
        <v>1</v>
      </c>
      <c r="V7321" s="10">
        <v>1</v>
      </c>
      <c r="W7321" s="10">
        <v>5</v>
      </c>
      <c r="X7321" s="10">
        <v>7</v>
      </c>
      <c r="Y7321" s="4"/>
    </row>
    <row r="7322" spans="1:25" x14ac:dyDescent="0.35">
      <c r="A7322">
        <v>25174</v>
      </c>
      <c r="B7322" s="13">
        <v>44310.874378640779</v>
      </c>
      <c r="C7322">
        <v>215710</v>
      </c>
      <c r="D7322">
        <v>392434</v>
      </c>
      <c r="E7322" s="13"/>
      <c r="H7322" s="12">
        <v>177045</v>
      </c>
      <c r="I7322" s="13">
        <v>44374.484814814816</v>
      </c>
      <c r="K7322" s="12">
        <v>177045</v>
      </c>
      <c r="L7322" s="13">
        <v>44374.484814814816</v>
      </c>
      <c r="Q7322" s="12">
        <v>177253</v>
      </c>
      <c r="R7322" s="10"/>
      <c r="S7322" s="10"/>
      <c r="T7322" s="10">
        <v>1</v>
      </c>
      <c r="U7322" s="10">
        <v>5</v>
      </c>
      <c r="V7322" s="10">
        <v>5</v>
      </c>
      <c r="W7322" s="10">
        <v>6</v>
      </c>
      <c r="X7322" s="10">
        <v>17</v>
      </c>
      <c r="Y7322" s="4"/>
    </row>
    <row r="7323" spans="1:25" x14ac:dyDescent="0.35">
      <c r="A7323">
        <v>25176</v>
      </c>
      <c r="B7323" s="13">
        <v>44310.875187702266</v>
      </c>
      <c r="C7323">
        <v>309682</v>
      </c>
      <c r="D7323">
        <v>81505</v>
      </c>
      <c r="E7323" s="13"/>
      <c r="H7323" s="12">
        <v>177078</v>
      </c>
      <c r="I7323" s="13">
        <v>44304.788622685184</v>
      </c>
      <c r="K7323" s="12">
        <v>177078</v>
      </c>
      <c r="L7323" s="13">
        <v>44304.788622685184</v>
      </c>
      <c r="Q7323" s="12">
        <v>177268</v>
      </c>
      <c r="R7323" s="10"/>
      <c r="S7323" s="10"/>
      <c r="T7323" s="10">
        <v>7</v>
      </c>
      <c r="U7323" s="10">
        <v>3</v>
      </c>
      <c r="V7323" s="10">
        <v>2</v>
      </c>
      <c r="W7323" s="10">
        <v>4</v>
      </c>
      <c r="X7323" s="10">
        <v>16</v>
      </c>
      <c r="Y7323" s="4"/>
    </row>
    <row r="7324" spans="1:25" x14ac:dyDescent="0.35">
      <c r="A7324">
        <v>25179</v>
      </c>
      <c r="B7324" s="13">
        <v>44310.87599676376</v>
      </c>
      <c r="C7324">
        <v>77510</v>
      </c>
      <c r="D7324">
        <v>153893</v>
      </c>
      <c r="E7324" s="13"/>
      <c r="H7324" s="12">
        <v>177080</v>
      </c>
      <c r="I7324" s="13">
        <v>44311.107002314813</v>
      </c>
      <c r="K7324" s="12">
        <v>177080</v>
      </c>
      <c r="L7324" s="13">
        <v>44311.107002314813</v>
      </c>
      <c r="Q7324" s="12">
        <v>177274</v>
      </c>
      <c r="R7324" s="10"/>
      <c r="S7324" s="10"/>
      <c r="T7324" s="10"/>
      <c r="U7324" s="10">
        <v>2</v>
      </c>
      <c r="V7324" s="10">
        <v>4</v>
      </c>
      <c r="W7324" s="10">
        <v>3</v>
      </c>
      <c r="X7324" s="10">
        <v>9</v>
      </c>
      <c r="Y7324" s="4"/>
    </row>
    <row r="7325" spans="1:25" x14ac:dyDescent="0.35">
      <c r="A7325">
        <v>25182</v>
      </c>
      <c r="B7325" s="13">
        <v>44310.87599676376</v>
      </c>
      <c r="C7325">
        <v>314135</v>
      </c>
      <c r="D7325">
        <v>26829</v>
      </c>
      <c r="E7325" s="13"/>
      <c r="H7325" s="12">
        <v>177135</v>
      </c>
      <c r="I7325" s="13">
        <v>44397.694004629629</v>
      </c>
      <c r="K7325" s="12">
        <v>177135</v>
      </c>
      <c r="L7325" s="13">
        <v>44397.694004629629</v>
      </c>
      <c r="Q7325" s="12">
        <v>177284</v>
      </c>
      <c r="R7325" s="10"/>
      <c r="S7325" s="10">
        <v>1</v>
      </c>
      <c r="T7325" s="10">
        <v>7</v>
      </c>
      <c r="U7325" s="10">
        <v>3</v>
      </c>
      <c r="V7325" s="10">
        <v>5</v>
      </c>
      <c r="W7325" s="10">
        <v>2</v>
      </c>
      <c r="X7325" s="10">
        <v>18</v>
      </c>
      <c r="Y7325" s="4"/>
    </row>
    <row r="7326" spans="1:25" x14ac:dyDescent="0.35">
      <c r="A7326">
        <v>25187</v>
      </c>
      <c r="B7326" s="13">
        <v>44310.876401294496</v>
      </c>
      <c r="C7326">
        <v>136706</v>
      </c>
      <c r="D7326">
        <v>37644</v>
      </c>
      <c r="E7326" s="13"/>
      <c r="H7326" s="12">
        <v>177211</v>
      </c>
      <c r="I7326" s="13">
        <v>44345.884756944448</v>
      </c>
      <c r="K7326" s="12">
        <v>177211</v>
      </c>
      <c r="L7326" s="13">
        <v>44345.884756944448</v>
      </c>
      <c r="Q7326" s="12">
        <v>177302</v>
      </c>
      <c r="R7326" s="10"/>
      <c r="S7326" s="10"/>
      <c r="T7326" s="10">
        <v>4</v>
      </c>
      <c r="U7326" s="10">
        <v>1</v>
      </c>
      <c r="V7326" s="10"/>
      <c r="W7326" s="10"/>
      <c r="X7326" s="10">
        <v>5</v>
      </c>
      <c r="Y7326" s="4"/>
    </row>
    <row r="7327" spans="1:25" x14ac:dyDescent="0.35">
      <c r="A7327">
        <v>25188</v>
      </c>
      <c r="B7327" s="13">
        <v>44310.87721035599</v>
      </c>
      <c r="C7327">
        <v>9365</v>
      </c>
      <c r="D7327">
        <v>250679</v>
      </c>
      <c r="E7327" s="13"/>
      <c r="H7327" s="12">
        <v>177241</v>
      </c>
      <c r="I7327" s="13">
        <v>44372.491689814815</v>
      </c>
      <c r="K7327" s="12">
        <v>177241</v>
      </c>
      <c r="L7327" s="13">
        <v>44372.491689814815</v>
      </c>
      <c r="Q7327" s="12">
        <v>177318</v>
      </c>
      <c r="R7327" s="10"/>
      <c r="S7327" s="10">
        <v>2</v>
      </c>
      <c r="T7327" s="10">
        <v>5</v>
      </c>
      <c r="U7327" s="10">
        <v>5</v>
      </c>
      <c r="V7327" s="10">
        <v>2</v>
      </c>
      <c r="W7327" s="10"/>
      <c r="X7327" s="10">
        <v>14</v>
      </c>
      <c r="Y7327" s="4"/>
    </row>
    <row r="7328" spans="1:25" x14ac:dyDescent="0.35">
      <c r="A7328">
        <v>25191</v>
      </c>
      <c r="B7328" s="13">
        <v>44310.877614886733</v>
      </c>
      <c r="C7328">
        <v>339662</v>
      </c>
      <c r="D7328">
        <v>158978</v>
      </c>
      <c r="E7328" s="13"/>
      <c r="H7328" s="12">
        <v>177253</v>
      </c>
      <c r="I7328" s="13">
        <v>44347.684247685182</v>
      </c>
      <c r="K7328" s="12">
        <v>177253</v>
      </c>
      <c r="L7328" s="13">
        <v>44347.684247685182</v>
      </c>
      <c r="Q7328" s="12">
        <v>177324</v>
      </c>
      <c r="R7328" s="10"/>
      <c r="S7328" s="10">
        <v>4</v>
      </c>
      <c r="T7328" s="10">
        <v>5</v>
      </c>
      <c r="U7328" s="10">
        <v>3</v>
      </c>
      <c r="V7328" s="10"/>
      <c r="W7328" s="10"/>
      <c r="X7328" s="10">
        <v>12</v>
      </c>
      <c r="Y7328" s="4"/>
    </row>
    <row r="7329" spans="1:25" x14ac:dyDescent="0.35">
      <c r="A7329">
        <v>25195</v>
      </c>
      <c r="B7329" s="13">
        <v>44310.878048036131</v>
      </c>
      <c r="C7329">
        <v>252889</v>
      </c>
      <c r="D7329">
        <v>52509</v>
      </c>
      <c r="E7329" s="13"/>
      <c r="H7329" s="12">
        <v>177268</v>
      </c>
      <c r="I7329" s="13">
        <v>44318.802372685182</v>
      </c>
      <c r="K7329" s="12">
        <v>177268</v>
      </c>
      <c r="L7329" s="13">
        <v>44318.802372685182</v>
      </c>
      <c r="Q7329" s="12">
        <v>177327</v>
      </c>
      <c r="R7329" s="10"/>
      <c r="S7329" s="10"/>
      <c r="T7329" s="10"/>
      <c r="U7329" s="10">
        <v>1</v>
      </c>
      <c r="V7329" s="10">
        <v>6</v>
      </c>
      <c r="W7329" s="10"/>
      <c r="X7329" s="10">
        <v>7</v>
      </c>
      <c r="Y7329" s="4"/>
    </row>
    <row r="7330" spans="1:25" x14ac:dyDescent="0.35">
      <c r="A7330">
        <v>25198</v>
      </c>
      <c r="B7330" s="13">
        <v>44310.87882847897</v>
      </c>
      <c r="C7330">
        <v>93260</v>
      </c>
      <c r="D7330">
        <v>351192</v>
      </c>
      <c r="E7330" s="13"/>
      <c r="H7330" s="12">
        <v>177274</v>
      </c>
      <c r="I7330" s="13">
        <v>44375.016770833332</v>
      </c>
      <c r="K7330" s="12">
        <v>177274</v>
      </c>
      <c r="L7330" s="13">
        <v>44375.016770833332</v>
      </c>
      <c r="Q7330" s="12">
        <v>177332</v>
      </c>
      <c r="R7330" s="10"/>
      <c r="S7330" s="10">
        <v>3</v>
      </c>
      <c r="T7330" s="10">
        <v>4</v>
      </c>
      <c r="U7330" s="10">
        <v>2</v>
      </c>
      <c r="V7330" s="10">
        <v>4</v>
      </c>
      <c r="W7330" s="10"/>
      <c r="X7330" s="10">
        <v>13</v>
      </c>
      <c r="Y7330" s="4"/>
    </row>
    <row r="7331" spans="1:25" x14ac:dyDescent="0.35">
      <c r="A7331">
        <v>25202</v>
      </c>
      <c r="B7331" s="13">
        <v>44310.879666666668</v>
      </c>
      <c r="C7331">
        <v>116962</v>
      </c>
      <c r="D7331">
        <v>347393</v>
      </c>
      <c r="E7331" s="13"/>
      <c r="H7331" s="12">
        <v>177284</v>
      </c>
      <c r="I7331" s="13">
        <v>44315.544282407405</v>
      </c>
      <c r="K7331" s="12">
        <v>177284</v>
      </c>
      <c r="L7331" s="13">
        <v>44315.544282407405</v>
      </c>
      <c r="Q7331" s="12">
        <v>177347</v>
      </c>
      <c r="R7331" s="10">
        <v>1</v>
      </c>
      <c r="S7331" s="10">
        <v>7</v>
      </c>
      <c r="T7331" s="10">
        <v>4</v>
      </c>
      <c r="U7331" s="10"/>
      <c r="V7331" s="10"/>
      <c r="W7331" s="10"/>
      <c r="X7331" s="10">
        <v>12</v>
      </c>
      <c r="Y7331" s="4"/>
    </row>
    <row r="7332" spans="1:25" x14ac:dyDescent="0.35">
      <c r="A7332">
        <v>25205</v>
      </c>
      <c r="B7332" s="13">
        <v>44310.882469255666</v>
      </c>
      <c r="C7332">
        <v>188357</v>
      </c>
      <c r="D7332">
        <v>15669</v>
      </c>
      <c r="E7332" s="13"/>
      <c r="H7332" s="12">
        <v>177302</v>
      </c>
      <c r="I7332" s="13">
        <v>44335.701238425929</v>
      </c>
      <c r="K7332" s="12">
        <v>177302</v>
      </c>
      <c r="L7332" s="13">
        <v>44335.701238425929</v>
      </c>
      <c r="Q7332" s="12">
        <v>177368</v>
      </c>
      <c r="R7332" s="10"/>
      <c r="S7332" s="10"/>
      <c r="T7332" s="10"/>
      <c r="U7332" s="10">
        <v>6</v>
      </c>
      <c r="V7332" s="10"/>
      <c r="W7332" s="10"/>
      <c r="X7332" s="10">
        <v>6</v>
      </c>
      <c r="Y7332" s="4"/>
    </row>
    <row r="7333" spans="1:25" x14ac:dyDescent="0.35">
      <c r="A7333">
        <v>25206</v>
      </c>
      <c r="B7333" s="13">
        <v>44310.882873786402</v>
      </c>
      <c r="C7333">
        <v>12551</v>
      </c>
      <c r="D7333">
        <v>408075</v>
      </c>
      <c r="E7333" s="13"/>
      <c r="H7333" s="12">
        <v>177318</v>
      </c>
      <c r="I7333" s="13">
        <v>44301.701643518521</v>
      </c>
      <c r="K7333" s="12">
        <v>177318</v>
      </c>
      <c r="L7333" s="13">
        <v>44301.701643518521</v>
      </c>
      <c r="Q7333" s="12">
        <v>177380</v>
      </c>
      <c r="R7333" s="10"/>
      <c r="S7333" s="10">
        <v>1</v>
      </c>
      <c r="T7333" s="10">
        <v>1</v>
      </c>
      <c r="U7333" s="10"/>
      <c r="V7333" s="10"/>
      <c r="W7333" s="10"/>
      <c r="X7333" s="10">
        <v>2</v>
      </c>
      <c r="Y7333" s="4"/>
    </row>
    <row r="7334" spans="1:25" x14ac:dyDescent="0.35">
      <c r="A7334">
        <v>25207</v>
      </c>
      <c r="B7334" s="13">
        <v>44310.88570550162</v>
      </c>
      <c r="C7334">
        <v>327021</v>
      </c>
      <c r="D7334">
        <v>242428</v>
      </c>
      <c r="E7334" s="13"/>
      <c r="H7334" s="12">
        <v>177324</v>
      </c>
      <c r="I7334" s="13">
        <v>44300.5778587963</v>
      </c>
      <c r="K7334" s="12">
        <v>177324</v>
      </c>
      <c r="L7334" s="13">
        <v>44300.5778587963</v>
      </c>
      <c r="Q7334" s="12">
        <v>177412</v>
      </c>
      <c r="R7334" s="10"/>
      <c r="S7334" s="10"/>
      <c r="T7334" s="10"/>
      <c r="U7334" s="10">
        <v>1</v>
      </c>
      <c r="V7334" s="10">
        <v>4</v>
      </c>
      <c r="W7334" s="10"/>
      <c r="X7334" s="10">
        <v>5</v>
      </c>
      <c r="Y7334" s="4"/>
    </row>
    <row r="7335" spans="1:25" x14ac:dyDescent="0.35">
      <c r="A7335">
        <v>25209</v>
      </c>
      <c r="B7335" s="13">
        <v>44310.886043885614</v>
      </c>
      <c r="C7335">
        <v>346873</v>
      </c>
      <c r="D7335">
        <v>411922</v>
      </c>
      <c r="E7335" s="13"/>
      <c r="H7335" s="12">
        <v>177327</v>
      </c>
      <c r="I7335" s="13">
        <v>44375.575023148151</v>
      </c>
      <c r="K7335" s="12">
        <v>177327</v>
      </c>
      <c r="L7335" s="13">
        <v>44375.575023148151</v>
      </c>
      <c r="Q7335" s="12">
        <v>177422</v>
      </c>
      <c r="R7335" s="10"/>
      <c r="S7335" s="10"/>
      <c r="T7335" s="10"/>
      <c r="U7335" s="10">
        <v>7</v>
      </c>
      <c r="V7335" s="10">
        <v>3</v>
      </c>
      <c r="W7335" s="10">
        <v>1</v>
      </c>
      <c r="X7335" s="10">
        <v>11</v>
      </c>
      <c r="Y7335" s="4"/>
    </row>
    <row r="7336" spans="1:25" x14ac:dyDescent="0.35">
      <c r="A7336">
        <v>25210</v>
      </c>
      <c r="B7336" s="13">
        <v>44310.88720358898</v>
      </c>
      <c r="C7336">
        <v>18983</v>
      </c>
      <c r="D7336">
        <v>219311</v>
      </c>
      <c r="E7336" s="13"/>
      <c r="H7336" s="12">
        <v>177332</v>
      </c>
      <c r="I7336" s="13">
        <v>44303.580763888887</v>
      </c>
      <c r="K7336" s="12">
        <v>177332</v>
      </c>
      <c r="L7336" s="13">
        <v>44303.580763888887</v>
      </c>
      <c r="Q7336" s="12">
        <v>177434</v>
      </c>
      <c r="R7336" s="10"/>
      <c r="S7336" s="10"/>
      <c r="T7336" s="10">
        <v>3</v>
      </c>
      <c r="U7336" s="10">
        <v>7</v>
      </c>
      <c r="V7336" s="10">
        <v>2</v>
      </c>
      <c r="W7336" s="10">
        <v>2</v>
      </c>
      <c r="X7336" s="10">
        <v>14</v>
      </c>
      <c r="Y7336" s="4"/>
    </row>
    <row r="7337" spans="1:25" x14ac:dyDescent="0.35">
      <c r="A7337">
        <v>25214</v>
      </c>
      <c r="B7337" s="13">
        <v>44310.8873236246</v>
      </c>
      <c r="C7337">
        <v>55208</v>
      </c>
      <c r="D7337">
        <v>401945</v>
      </c>
      <c r="E7337" s="13"/>
      <c r="H7337" s="12">
        <v>177347</v>
      </c>
      <c r="I7337" s="13">
        <v>44286.578263888892</v>
      </c>
      <c r="K7337" s="12">
        <v>177347</v>
      </c>
      <c r="L7337" s="13">
        <v>44286.578263888892</v>
      </c>
      <c r="Q7337" s="12">
        <v>177453</v>
      </c>
      <c r="R7337" s="10"/>
      <c r="S7337" s="10">
        <v>7</v>
      </c>
      <c r="T7337" s="10">
        <v>3</v>
      </c>
      <c r="U7337" s="10">
        <v>6</v>
      </c>
      <c r="V7337" s="10"/>
      <c r="W7337" s="10"/>
      <c r="X7337" s="10">
        <v>16</v>
      </c>
      <c r="Y7337" s="4"/>
    </row>
    <row r="7338" spans="1:25" x14ac:dyDescent="0.35">
      <c r="A7338">
        <v>25216</v>
      </c>
      <c r="B7338" s="13">
        <v>44310.887691885131</v>
      </c>
      <c r="C7338">
        <v>241082</v>
      </c>
      <c r="D7338">
        <v>192331</v>
      </c>
      <c r="E7338" s="13"/>
      <c r="H7338" s="12">
        <v>177368</v>
      </c>
      <c r="I7338" s="13">
        <v>44353.671307870369</v>
      </c>
      <c r="K7338" s="12">
        <v>177368</v>
      </c>
      <c r="L7338" s="13">
        <v>44353.671307870369</v>
      </c>
      <c r="Q7338" s="12">
        <v>177470</v>
      </c>
      <c r="R7338" s="10"/>
      <c r="S7338" s="10"/>
      <c r="T7338" s="10"/>
      <c r="U7338" s="10"/>
      <c r="V7338" s="10">
        <v>1</v>
      </c>
      <c r="W7338" s="10"/>
      <c r="X7338" s="10">
        <v>1</v>
      </c>
      <c r="Y7338" s="4"/>
    </row>
    <row r="7339" spans="1:25" x14ac:dyDescent="0.35">
      <c r="A7339">
        <v>25218</v>
      </c>
      <c r="B7339" s="13">
        <v>44310.888454847867</v>
      </c>
      <c r="C7339">
        <v>32369</v>
      </c>
      <c r="D7339">
        <v>305103</v>
      </c>
      <c r="E7339" s="13"/>
      <c r="H7339" s="12">
        <v>177380</v>
      </c>
      <c r="I7339" s="13">
        <v>44316.706099537034</v>
      </c>
      <c r="K7339" s="12">
        <v>177380</v>
      </c>
      <c r="L7339" s="13">
        <v>44316.706099537034</v>
      </c>
      <c r="Q7339" s="12">
        <v>177477</v>
      </c>
      <c r="R7339" s="10"/>
      <c r="S7339" s="10">
        <v>2</v>
      </c>
      <c r="T7339" s="10">
        <v>5</v>
      </c>
      <c r="U7339" s="10">
        <v>7</v>
      </c>
      <c r="V7339" s="10"/>
      <c r="W7339" s="10"/>
      <c r="X7339" s="10">
        <v>14</v>
      </c>
      <c r="Y7339" s="4"/>
    </row>
    <row r="7340" spans="1:25" x14ac:dyDescent="0.35">
      <c r="A7340">
        <v>25219</v>
      </c>
      <c r="B7340" s="13">
        <v>44310.88853721683</v>
      </c>
      <c r="C7340">
        <v>117899</v>
      </c>
      <c r="D7340">
        <v>308537</v>
      </c>
      <c r="E7340" s="13"/>
      <c r="H7340" s="12">
        <v>177412</v>
      </c>
      <c r="I7340" s="13">
        <v>44376.006655092591</v>
      </c>
      <c r="K7340" s="12">
        <v>177412</v>
      </c>
      <c r="L7340" s="13">
        <v>44376.006655092591</v>
      </c>
      <c r="Q7340" s="12">
        <v>177482</v>
      </c>
      <c r="R7340" s="10"/>
      <c r="S7340" s="10"/>
      <c r="T7340" s="10">
        <v>7</v>
      </c>
      <c r="U7340" s="10">
        <v>6</v>
      </c>
      <c r="V7340" s="10"/>
      <c r="W7340" s="10"/>
      <c r="X7340" s="10">
        <v>13</v>
      </c>
      <c r="Y7340" s="4"/>
    </row>
    <row r="7341" spans="1:25" x14ac:dyDescent="0.35">
      <c r="A7341">
        <v>25224</v>
      </c>
      <c r="B7341" s="13">
        <v>44310.888941747573</v>
      </c>
      <c r="C7341">
        <v>290341</v>
      </c>
      <c r="D7341">
        <v>57653</v>
      </c>
      <c r="E7341" s="13"/>
      <c r="H7341" s="12">
        <v>177422</v>
      </c>
      <c r="I7341" s="13">
        <v>44351.777291666665</v>
      </c>
      <c r="K7341" s="12">
        <v>177422</v>
      </c>
      <c r="L7341" s="13">
        <v>44351.777291666665</v>
      </c>
      <c r="Q7341" s="12">
        <v>177487</v>
      </c>
      <c r="R7341" s="10"/>
      <c r="S7341" s="10">
        <v>1</v>
      </c>
      <c r="T7341" s="10">
        <v>2</v>
      </c>
      <c r="U7341" s="10">
        <v>5</v>
      </c>
      <c r="V7341" s="10">
        <v>3</v>
      </c>
      <c r="W7341" s="10">
        <v>4</v>
      </c>
      <c r="X7341" s="10">
        <v>15</v>
      </c>
      <c r="Y7341" s="4"/>
    </row>
    <row r="7342" spans="1:25" x14ac:dyDescent="0.35">
      <c r="A7342">
        <v>25228</v>
      </c>
      <c r="B7342" s="13">
        <v>44310.889309366132</v>
      </c>
      <c r="C7342">
        <v>303806</v>
      </c>
      <c r="D7342">
        <v>53136</v>
      </c>
      <c r="E7342" s="13"/>
      <c r="H7342" s="12">
        <v>177434</v>
      </c>
      <c r="I7342" s="13">
        <v>44338.720000000001</v>
      </c>
      <c r="K7342" s="12">
        <v>177434</v>
      </c>
      <c r="L7342" s="13">
        <v>44338.720000000001</v>
      </c>
      <c r="Q7342" s="12">
        <v>177514</v>
      </c>
      <c r="R7342" s="10"/>
      <c r="S7342" s="10"/>
      <c r="T7342" s="10">
        <v>1</v>
      </c>
      <c r="U7342" s="10">
        <v>2</v>
      </c>
      <c r="V7342" s="10"/>
      <c r="W7342" s="10"/>
      <c r="X7342" s="10">
        <v>3</v>
      </c>
      <c r="Y7342" s="4"/>
    </row>
    <row r="7343" spans="1:25" x14ac:dyDescent="0.35">
      <c r="A7343">
        <v>25232</v>
      </c>
      <c r="B7343" s="13">
        <v>44310.889750809059</v>
      </c>
      <c r="C7343">
        <v>126885</v>
      </c>
      <c r="D7343">
        <v>387595</v>
      </c>
      <c r="E7343" s="13"/>
      <c r="H7343" s="12">
        <v>177453</v>
      </c>
      <c r="I7343" s="13">
        <v>44288.487650462965</v>
      </c>
      <c r="K7343" s="12">
        <v>177453</v>
      </c>
      <c r="L7343" s="13">
        <v>44288.487650462965</v>
      </c>
      <c r="Q7343" s="12">
        <v>177545</v>
      </c>
      <c r="R7343" s="10"/>
      <c r="S7343" s="10">
        <v>1</v>
      </c>
      <c r="T7343" s="10">
        <v>4</v>
      </c>
      <c r="U7343" s="10">
        <v>8</v>
      </c>
      <c r="V7343" s="10">
        <v>1</v>
      </c>
      <c r="W7343" s="10">
        <v>3</v>
      </c>
      <c r="X7343" s="10">
        <v>17</v>
      </c>
      <c r="Y7343" s="4"/>
    </row>
    <row r="7344" spans="1:25" x14ac:dyDescent="0.35">
      <c r="A7344">
        <v>25235</v>
      </c>
      <c r="B7344" s="13">
        <v>44310.890155339803</v>
      </c>
      <c r="C7344">
        <v>19689</v>
      </c>
      <c r="D7344">
        <v>55183</v>
      </c>
      <c r="E7344" s="13"/>
      <c r="H7344" s="12">
        <v>177470</v>
      </c>
      <c r="I7344" s="13">
        <v>44403.681817129633</v>
      </c>
      <c r="K7344" s="12">
        <v>177470</v>
      </c>
      <c r="L7344" s="13">
        <v>44403.681817129633</v>
      </c>
      <c r="Q7344" s="12">
        <v>177614</v>
      </c>
      <c r="R7344" s="10"/>
      <c r="S7344" s="10"/>
      <c r="T7344" s="10"/>
      <c r="U7344" s="10"/>
      <c r="V7344" s="10">
        <v>1</v>
      </c>
      <c r="W7344" s="10">
        <v>7</v>
      </c>
      <c r="X7344" s="10">
        <v>8</v>
      </c>
      <c r="Y7344" s="4"/>
    </row>
    <row r="7345" spans="1:25" x14ac:dyDescent="0.35">
      <c r="A7345">
        <v>25236</v>
      </c>
      <c r="B7345" s="13">
        <v>44310.890559870553</v>
      </c>
      <c r="C7345">
        <v>168748</v>
      </c>
      <c r="D7345">
        <v>21407</v>
      </c>
      <c r="E7345" s="13"/>
      <c r="H7345" s="12">
        <v>177477</v>
      </c>
      <c r="I7345" s="13">
        <v>44303.48238425926</v>
      </c>
      <c r="K7345" s="12">
        <v>177477</v>
      </c>
      <c r="L7345" s="13">
        <v>44303.48238425926</v>
      </c>
      <c r="Q7345" s="12">
        <v>177625</v>
      </c>
      <c r="R7345" s="10"/>
      <c r="S7345" s="10"/>
      <c r="T7345" s="10">
        <v>3</v>
      </c>
      <c r="U7345" s="10">
        <v>4</v>
      </c>
      <c r="V7345" s="10"/>
      <c r="W7345" s="10"/>
      <c r="X7345" s="10">
        <v>7</v>
      </c>
      <c r="Y7345" s="4"/>
    </row>
    <row r="7346" spans="1:25" x14ac:dyDescent="0.35">
      <c r="A7346">
        <v>25238</v>
      </c>
      <c r="B7346" s="13">
        <v>44310.890804773095</v>
      </c>
      <c r="C7346">
        <v>110498</v>
      </c>
      <c r="D7346">
        <v>158978</v>
      </c>
      <c r="E7346" s="13"/>
      <c r="H7346" s="12">
        <v>177482</v>
      </c>
      <c r="I7346" s="13">
        <v>44328.711354166669</v>
      </c>
      <c r="K7346" s="12">
        <v>177482</v>
      </c>
      <c r="L7346" s="13">
        <v>44328.711354166669</v>
      </c>
      <c r="Q7346" s="12">
        <v>177639</v>
      </c>
      <c r="R7346" s="10"/>
      <c r="S7346" s="10"/>
      <c r="T7346" s="10"/>
      <c r="U7346" s="10">
        <v>1</v>
      </c>
      <c r="V7346" s="10">
        <v>5</v>
      </c>
      <c r="W7346" s="10">
        <v>4</v>
      </c>
      <c r="X7346" s="10">
        <v>10</v>
      </c>
      <c r="Y7346" s="4"/>
    </row>
    <row r="7347" spans="1:25" x14ac:dyDescent="0.35">
      <c r="A7347">
        <v>25239</v>
      </c>
      <c r="B7347" s="13">
        <v>44310.891773462783</v>
      </c>
      <c r="C7347">
        <v>264541</v>
      </c>
      <c r="D7347">
        <v>250679</v>
      </c>
      <c r="E7347" s="13"/>
      <c r="H7347" s="12">
        <v>177487</v>
      </c>
      <c r="I7347" s="13">
        <v>44310.43</v>
      </c>
      <c r="K7347" s="12">
        <v>177487</v>
      </c>
      <c r="L7347" s="13">
        <v>44310.43</v>
      </c>
      <c r="Q7347" s="12">
        <v>177654</v>
      </c>
      <c r="R7347" s="10"/>
      <c r="S7347" s="10"/>
      <c r="T7347" s="10"/>
      <c r="U7347" s="10"/>
      <c r="V7347" s="10">
        <v>5</v>
      </c>
      <c r="W7347" s="10">
        <v>4</v>
      </c>
      <c r="X7347" s="10">
        <v>9</v>
      </c>
      <c r="Y7347" s="4"/>
    </row>
    <row r="7348" spans="1:25" x14ac:dyDescent="0.35">
      <c r="A7348">
        <v>25240</v>
      </c>
      <c r="B7348" s="13">
        <v>44310.892544328133</v>
      </c>
      <c r="C7348">
        <v>51220</v>
      </c>
      <c r="D7348">
        <v>388561</v>
      </c>
      <c r="E7348" s="13"/>
      <c r="H7348" s="12">
        <v>177514</v>
      </c>
      <c r="I7348" s="13">
        <v>44345.808032407411</v>
      </c>
      <c r="K7348" s="12">
        <v>177514</v>
      </c>
      <c r="L7348" s="13">
        <v>44345.808032407411</v>
      </c>
      <c r="Q7348" s="12">
        <v>177662</v>
      </c>
      <c r="R7348" s="10"/>
      <c r="S7348" s="10"/>
      <c r="T7348" s="10">
        <v>1</v>
      </c>
      <c r="U7348" s="10">
        <v>3</v>
      </c>
      <c r="V7348" s="10"/>
      <c r="W7348" s="10"/>
      <c r="X7348" s="10">
        <v>4</v>
      </c>
      <c r="Y7348" s="4"/>
    </row>
    <row r="7349" spans="1:25" x14ac:dyDescent="0.35">
      <c r="A7349">
        <v>25245</v>
      </c>
      <c r="B7349" s="13">
        <v>44310.893391585763</v>
      </c>
      <c r="C7349">
        <v>280336</v>
      </c>
      <c r="D7349">
        <v>250679</v>
      </c>
      <c r="E7349" s="13"/>
      <c r="H7349" s="12">
        <v>177545</v>
      </c>
      <c r="I7349" s="13">
        <v>44316.722280092596</v>
      </c>
      <c r="K7349" s="12">
        <v>177545</v>
      </c>
      <c r="L7349" s="13">
        <v>44316.722280092596</v>
      </c>
      <c r="Q7349" s="12">
        <v>177667</v>
      </c>
      <c r="R7349" s="10"/>
      <c r="S7349" s="10"/>
      <c r="T7349" s="10">
        <v>2</v>
      </c>
      <c r="U7349" s="10">
        <v>4</v>
      </c>
      <c r="V7349" s="10"/>
      <c r="W7349" s="10"/>
      <c r="X7349" s="10">
        <v>6</v>
      </c>
      <c r="Y7349" s="4"/>
    </row>
    <row r="7350" spans="1:25" x14ac:dyDescent="0.35">
      <c r="A7350">
        <v>25247</v>
      </c>
      <c r="B7350" s="13">
        <v>44310.893796116507</v>
      </c>
      <c r="C7350">
        <v>32300</v>
      </c>
      <c r="D7350">
        <v>54565</v>
      </c>
      <c r="E7350" s="13"/>
      <c r="H7350" s="12">
        <v>177614</v>
      </c>
      <c r="I7350" s="13">
        <v>44394.703449074077</v>
      </c>
      <c r="K7350" s="12">
        <v>177614</v>
      </c>
      <c r="L7350" s="13">
        <v>44394.703449074077</v>
      </c>
      <c r="Q7350" s="12">
        <v>177681</v>
      </c>
      <c r="R7350" s="10"/>
      <c r="S7350" s="10"/>
      <c r="T7350" s="10"/>
      <c r="U7350" s="10">
        <v>2</v>
      </c>
      <c r="V7350" s="10">
        <v>7</v>
      </c>
      <c r="W7350" s="10">
        <v>1</v>
      </c>
      <c r="X7350" s="10">
        <v>10</v>
      </c>
      <c r="Y7350" s="4"/>
    </row>
    <row r="7351" spans="1:25" x14ac:dyDescent="0.35">
      <c r="A7351">
        <v>25248</v>
      </c>
      <c r="B7351" s="13">
        <v>44310.895009708736</v>
      </c>
      <c r="C7351">
        <v>118955</v>
      </c>
      <c r="D7351">
        <v>137327</v>
      </c>
      <c r="E7351" s="13"/>
      <c r="H7351" s="12">
        <v>177625</v>
      </c>
      <c r="I7351" s="13">
        <v>44336.796712962961</v>
      </c>
      <c r="K7351" s="12">
        <v>177625</v>
      </c>
      <c r="L7351" s="13">
        <v>44336.796712962961</v>
      </c>
      <c r="Q7351" s="12">
        <v>177687</v>
      </c>
      <c r="R7351" s="10"/>
      <c r="S7351" s="10">
        <v>4</v>
      </c>
      <c r="T7351" s="10">
        <v>6</v>
      </c>
      <c r="U7351" s="10">
        <v>5</v>
      </c>
      <c r="V7351" s="10">
        <v>3</v>
      </c>
      <c r="W7351" s="10">
        <v>4</v>
      </c>
      <c r="X7351" s="10">
        <v>22</v>
      </c>
      <c r="Y7351" s="4"/>
    </row>
    <row r="7352" spans="1:25" x14ac:dyDescent="0.35">
      <c r="A7352">
        <v>25252</v>
      </c>
      <c r="B7352" s="13">
        <v>44310.895962401199</v>
      </c>
      <c r="C7352">
        <v>161540</v>
      </c>
      <c r="D7352">
        <v>317922</v>
      </c>
      <c r="E7352" s="13"/>
      <c r="H7352" s="12">
        <v>177639</v>
      </c>
      <c r="I7352" s="13">
        <v>44375.805671296293</v>
      </c>
      <c r="K7352" s="12">
        <v>177639</v>
      </c>
      <c r="L7352" s="13">
        <v>44375.805671296293</v>
      </c>
      <c r="Q7352" s="12">
        <v>177698</v>
      </c>
      <c r="R7352" s="10"/>
      <c r="S7352" s="10"/>
      <c r="T7352" s="10"/>
      <c r="U7352" s="10">
        <v>1</v>
      </c>
      <c r="V7352" s="10">
        <v>4</v>
      </c>
      <c r="W7352" s="10">
        <v>3</v>
      </c>
      <c r="X7352" s="10">
        <v>8</v>
      </c>
      <c r="Y7352" s="4"/>
    </row>
    <row r="7353" spans="1:25" x14ac:dyDescent="0.35">
      <c r="A7353">
        <v>25255</v>
      </c>
      <c r="B7353" s="13">
        <v>44310.89865048544</v>
      </c>
      <c r="C7353">
        <v>98290</v>
      </c>
      <c r="D7353">
        <v>219309</v>
      </c>
      <c r="E7353" s="13"/>
      <c r="H7353" s="12">
        <v>177654</v>
      </c>
      <c r="I7353" s="13">
        <v>44378.657546296294</v>
      </c>
      <c r="K7353" s="12">
        <v>177654</v>
      </c>
      <c r="L7353" s="13">
        <v>44378.657546296294</v>
      </c>
      <c r="Q7353" s="12">
        <v>177784</v>
      </c>
      <c r="R7353" s="10"/>
      <c r="S7353" s="10">
        <v>3</v>
      </c>
      <c r="T7353" s="10"/>
      <c r="U7353" s="10"/>
      <c r="V7353" s="10"/>
      <c r="W7353" s="10"/>
      <c r="X7353" s="10">
        <v>3</v>
      </c>
      <c r="Y7353" s="4"/>
    </row>
    <row r="7354" spans="1:25" x14ac:dyDescent="0.35">
      <c r="A7354">
        <v>25257</v>
      </c>
      <c r="B7354" s="13">
        <v>44310.898800622577</v>
      </c>
      <c r="C7354">
        <v>88724</v>
      </c>
      <c r="D7354">
        <v>351192</v>
      </c>
      <c r="E7354" s="13"/>
      <c r="H7354" s="12">
        <v>177662</v>
      </c>
      <c r="I7354" s="13">
        <v>44341.93546296296</v>
      </c>
      <c r="K7354" s="12">
        <v>177662</v>
      </c>
      <c r="L7354" s="13">
        <v>44341.93546296296</v>
      </c>
      <c r="Q7354" s="12">
        <v>177788</v>
      </c>
      <c r="R7354" s="10"/>
      <c r="S7354" s="10"/>
      <c r="T7354" s="10">
        <v>1</v>
      </c>
      <c r="U7354" s="10">
        <v>5</v>
      </c>
      <c r="V7354" s="10">
        <v>3</v>
      </c>
      <c r="W7354" s="10">
        <v>3</v>
      </c>
      <c r="X7354" s="10">
        <v>12</v>
      </c>
      <c r="Y7354" s="4"/>
    </row>
    <row r="7355" spans="1:25" x14ac:dyDescent="0.35">
      <c r="A7355">
        <v>25262</v>
      </c>
      <c r="B7355" s="13">
        <v>44310.89922788171</v>
      </c>
      <c r="C7355">
        <v>24993</v>
      </c>
      <c r="D7355">
        <v>347008</v>
      </c>
      <c r="E7355" s="13"/>
      <c r="H7355" s="12">
        <v>177667</v>
      </c>
      <c r="I7355" s="13">
        <v>44345.755995370368</v>
      </c>
      <c r="K7355" s="12">
        <v>177667</v>
      </c>
      <c r="L7355" s="13">
        <v>44345.755995370368</v>
      </c>
      <c r="Q7355" s="12">
        <v>177827</v>
      </c>
      <c r="R7355" s="10"/>
      <c r="S7355" s="10">
        <v>2</v>
      </c>
      <c r="T7355" s="10">
        <v>6</v>
      </c>
      <c r="U7355" s="10"/>
      <c r="V7355" s="10"/>
      <c r="W7355" s="10"/>
      <c r="X7355" s="10">
        <v>8</v>
      </c>
      <c r="Y7355" s="4"/>
    </row>
    <row r="7356" spans="1:25" x14ac:dyDescent="0.35">
      <c r="A7356">
        <v>25265</v>
      </c>
      <c r="B7356" s="13">
        <v>44310.900666666661</v>
      </c>
      <c r="C7356">
        <v>268816</v>
      </c>
      <c r="D7356">
        <v>118549</v>
      </c>
      <c r="E7356" s="13"/>
      <c r="H7356" s="12">
        <v>177681</v>
      </c>
      <c r="I7356" s="13">
        <v>44373.875243055554</v>
      </c>
      <c r="K7356" s="12">
        <v>177681</v>
      </c>
      <c r="L7356" s="13">
        <v>44373.875243055554</v>
      </c>
      <c r="Q7356" s="12">
        <v>177902</v>
      </c>
      <c r="R7356" s="10"/>
      <c r="S7356" s="10"/>
      <c r="T7356" s="10">
        <v>8</v>
      </c>
      <c r="U7356" s="10">
        <v>3</v>
      </c>
      <c r="V7356" s="10"/>
      <c r="W7356" s="10"/>
      <c r="X7356" s="10">
        <v>11</v>
      </c>
      <c r="Y7356" s="4"/>
    </row>
    <row r="7357" spans="1:25" x14ac:dyDescent="0.35">
      <c r="A7357">
        <v>25269</v>
      </c>
      <c r="B7357" s="13">
        <v>44310.900673139156</v>
      </c>
      <c r="C7357">
        <v>89096</v>
      </c>
      <c r="D7357">
        <v>137327</v>
      </c>
      <c r="E7357" s="13"/>
      <c r="H7357" s="12">
        <v>177687</v>
      </c>
      <c r="I7357" s="13">
        <v>44294.673726851855</v>
      </c>
      <c r="K7357" s="12">
        <v>177687</v>
      </c>
      <c r="L7357" s="13">
        <v>44294.673726851855</v>
      </c>
      <c r="Q7357" s="12">
        <v>177971</v>
      </c>
      <c r="R7357" s="10"/>
      <c r="S7357" s="10">
        <v>2</v>
      </c>
      <c r="T7357" s="10">
        <v>3</v>
      </c>
      <c r="U7357" s="10">
        <v>7</v>
      </c>
      <c r="V7357" s="10"/>
      <c r="W7357" s="10"/>
      <c r="X7357" s="10">
        <v>12</v>
      </c>
      <c r="Y7357" s="4"/>
    </row>
    <row r="7358" spans="1:25" x14ac:dyDescent="0.35">
      <c r="A7358">
        <v>25270</v>
      </c>
      <c r="B7358" s="13">
        <v>44310.901886731393</v>
      </c>
      <c r="C7358">
        <v>85029</v>
      </c>
      <c r="D7358">
        <v>351198</v>
      </c>
      <c r="E7358" s="13"/>
      <c r="H7358" s="12">
        <v>177698</v>
      </c>
      <c r="I7358" s="13">
        <v>44374.109444444446</v>
      </c>
      <c r="K7358" s="12">
        <v>177698</v>
      </c>
      <c r="L7358" s="13">
        <v>44374.109444444446</v>
      </c>
      <c r="Q7358" s="12">
        <v>178010</v>
      </c>
      <c r="R7358" s="10"/>
      <c r="S7358" s="10"/>
      <c r="T7358" s="10"/>
      <c r="U7358" s="10"/>
      <c r="V7358" s="10">
        <v>7</v>
      </c>
      <c r="W7358" s="10">
        <v>1</v>
      </c>
      <c r="X7358" s="10">
        <v>8</v>
      </c>
      <c r="Y7358" s="4"/>
    </row>
    <row r="7359" spans="1:25" x14ac:dyDescent="0.35">
      <c r="A7359">
        <v>25275</v>
      </c>
      <c r="B7359" s="13">
        <v>44310.90404980621</v>
      </c>
      <c r="C7359">
        <v>257931</v>
      </c>
      <c r="D7359">
        <v>411922</v>
      </c>
      <c r="E7359" s="13"/>
      <c r="H7359" s="12">
        <v>177784</v>
      </c>
      <c r="I7359" s="13">
        <v>44290.458923611113</v>
      </c>
      <c r="K7359" s="12">
        <v>177784</v>
      </c>
      <c r="L7359" s="13">
        <v>44290.458923611113</v>
      </c>
      <c r="Q7359" s="12">
        <v>178112</v>
      </c>
      <c r="R7359" s="10"/>
      <c r="S7359" s="10">
        <v>1</v>
      </c>
      <c r="T7359" s="10">
        <v>5</v>
      </c>
      <c r="U7359" s="10"/>
      <c r="V7359" s="10"/>
      <c r="W7359" s="10"/>
      <c r="X7359" s="10">
        <v>6</v>
      </c>
      <c r="Y7359" s="4"/>
    </row>
    <row r="7360" spans="1:25" x14ac:dyDescent="0.35">
      <c r="A7360">
        <v>25276</v>
      </c>
      <c r="B7360" s="13">
        <v>44310.904721213417</v>
      </c>
      <c r="C7360">
        <v>72411</v>
      </c>
      <c r="D7360">
        <v>118549</v>
      </c>
      <c r="E7360" s="13"/>
      <c r="H7360" s="12">
        <v>177788</v>
      </c>
      <c r="I7360" s="13">
        <v>44341.717418981483</v>
      </c>
      <c r="K7360" s="12">
        <v>177788</v>
      </c>
      <c r="L7360" s="13">
        <v>44341.717418981483</v>
      </c>
      <c r="Q7360" s="12">
        <v>178133</v>
      </c>
      <c r="R7360" s="10"/>
      <c r="S7360" s="10">
        <v>1</v>
      </c>
      <c r="T7360" s="10">
        <v>4</v>
      </c>
      <c r="U7360" s="10"/>
      <c r="V7360" s="10"/>
      <c r="W7360" s="10"/>
      <c r="X7360" s="10">
        <v>5</v>
      </c>
      <c r="Y7360" s="4"/>
    </row>
    <row r="7361" spans="1:25" x14ac:dyDescent="0.35">
      <c r="A7361">
        <v>25278</v>
      </c>
      <c r="B7361" s="13">
        <v>44310.904904324474</v>
      </c>
      <c r="C7361">
        <v>128958</v>
      </c>
      <c r="D7361">
        <v>128523</v>
      </c>
      <c r="E7361" s="13"/>
      <c r="H7361" s="12">
        <v>177827</v>
      </c>
      <c r="I7361" s="13">
        <v>44312.433333333334</v>
      </c>
      <c r="K7361" s="12">
        <v>177827</v>
      </c>
      <c r="L7361" s="13">
        <v>44312.433333333334</v>
      </c>
      <c r="Q7361" s="12">
        <v>178150</v>
      </c>
      <c r="R7361" s="10">
        <v>1</v>
      </c>
      <c r="S7361" s="10">
        <v>6</v>
      </c>
      <c r="T7361" s="10"/>
      <c r="U7361" s="10"/>
      <c r="V7361" s="10"/>
      <c r="W7361" s="10"/>
      <c r="X7361" s="10">
        <v>7</v>
      </c>
      <c r="Y7361" s="4"/>
    </row>
    <row r="7362" spans="1:25" x14ac:dyDescent="0.35">
      <c r="A7362">
        <v>25282</v>
      </c>
      <c r="B7362" s="13">
        <v>44310.906741100327</v>
      </c>
      <c r="C7362">
        <v>206152</v>
      </c>
      <c r="D7362">
        <v>34436</v>
      </c>
      <c r="E7362" s="13"/>
      <c r="H7362" s="12">
        <v>177902</v>
      </c>
      <c r="I7362" s="13">
        <v>44328.926562499997</v>
      </c>
      <c r="K7362" s="12">
        <v>177902</v>
      </c>
      <c r="L7362" s="13">
        <v>44328.926562499997</v>
      </c>
      <c r="Q7362" s="12">
        <v>178176</v>
      </c>
      <c r="R7362" s="10"/>
      <c r="S7362" s="10"/>
      <c r="T7362" s="10"/>
      <c r="U7362" s="10">
        <v>2</v>
      </c>
      <c r="V7362" s="10">
        <v>5</v>
      </c>
      <c r="W7362" s="10">
        <v>5</v>
      </c>
      <c r="X7362" s="10">
        <v>12</v>
      </c>
      <c r="Y7362" s="4"/>
    </row>
    <row r="7363" spans="1:25" x14ac:dyDescent="0.35">
      <c r="A7363">
        <v>25285</v>
      </c>
      <c r="B7363" s="13">
        <v>44310.907550161814</v>
      </c>
      <c r="C7363">
        <v>35540</v>
      </c>
      <c r="D7363">
        <v>472712</v>
      </c>
      <c r="E7363" s="13"/>
      <c r="H7363" s="12">
        <v>177971</v>
      </c>
      <c r="I7363" s="13">
        <v>44309.842013888891</v>
      </c>
      <c r="K7363" s="12">
        <v>177971</v>
      </c>
      <c r="L7363" s="13">
        <v>44309.842013888891</v>
      </c>
      <c r="Q7363" s="12">
        <v>178286</v>
      </c>
      <c r="R7363" s="10"/>
      <c r="S7363" s="10">
        <v>5</v>
      </c>
      <c r="T7363" s="10">
        <v>7</v>
      </c>
      <c r="U7363" s="10">
        <v>5</v>
      </c>
      <c r="V7363" s="10">
        <v>6</v>
      </c>
      <c r="W7363" s="10">
        <v>4</v>
      </c>
      <c r="X7363" s="10">
        <v>27</v>
      </c>
      <c r="Y7363" s="4"/>
    </row>
    <row r="7364" spans="1:25" x14ac:dyDescent="0.35">
      <c r="A7364">
        <v>25286</v>
      </c>
      <c r="B7364" s="13">
        <v>44310.909168284787</v>
      </c>
      <c r="C7364">
        <v>304636</v>
      </c>
      <c r="D7364">
        <v>112456</v>
      </c>
      <c r="E7364" s="13"/>
      <c r="H7364" s="12">
        <v>178010</v>
      </c>
      <c r="I7364" s="13">
        <v>44392.276886574073</v>
      </c>
      <c r="K7364" s="12">
        <v>178010</v>
      </c>
      <c r="L7364" s="13">
        <v>44392.276886574073</v>
      </c>
      <c r="Q7364" s="12">
        <v>178313</v>
      </c>
      <c r="R7364" s="10"/>
      <c r="S7364" s="10">
        <v>1</v>
      </c>
      <c r="T7364" s="10">
        <v>4</v>
      </c>
      <c r="U7364" s="10"/>
      <c r="V7364" s="10"/>
      <c r="W7364" s="10"/>
      <c r="X7364" s="10">
        <v>5</v>
      </c>
      <c r="Y7364" s="4"/>
    </row>
    <row r="7365" spans="1:25" x14ac:dyDescent="0.35">
      <c r="A7365">
        <v>25290</v>
      </c>
      <c r="B7365" s="13">
        <v>44310.909329508344</v>
      </c>
      <c r="C7365">
        <v>50519</v>
      </c>
      <c r="D7365">
        <v>189009</v>
      </c>
      <c r="E7365" s="13"/>
      <c r="H7365" s="12">
        <v>178112</v>
      </c>
      <c r="I7365" s="13">
        <v>44313.42</v>
      </c>
      <c r="K7365" s="12">
        <v>178112</v>
      </c>
      <c r="L7365" s="13">
        <v>44313.42</v>
      </c>
      <c r="Q7365" s="12">
        <v>178324</v>
      </c>
      <c r="R7365" s="10"/>
      <c r="S7365" s="10"/>
      <c r="T7365" s="10">
        <v>1</v>
      </c>
      <c r="U7365" s="10">
        <v>3</v>
      </c>
      <c r="V7365" s="10">
        <v>5</v>
      </c>
      <c r="W7365" s="10">
        <v>4</v>
      </c>
      <c r="X7365" s="10">
        <v>13</v>
      </c>
      <c r="Y7365" s="4"/>
    </row>
    <row r="7366" spans="1:25" x14ac:dyDescent="0.35">
      <c r="A7366">
        <v>25291</v>
      </c>
      <c r="B7366" s="13">
        <v>44310.909572815537</v>
      </c>
      <c r="C7366">
        <v>229204</v>
      </c>
      <c r="D7366">
        <v>305608</v>
      </c>
      <c r="E7366" s="13"/>
      <c r="H7366" s="12">
        <v>178133</v>
      </c>
      <c r="I7366" s="13">
        <v>44308.668067129627</v>
      </c>
      <c r="K7366" s="12">
        <v>178133</v>
      </c>
      <c r="L7366" s="13">
        <v>44308.668067129627</v>
      </c>
      <c r="Q7366" s="12">
        <v>178354</v>
      </c>
      <c r="R7366" s="10"/>
      <c r="S7366" s="10">
        <v>2</v>
      </c>
      <c r="T7366" s="10">
        <v>5</v>
      </c>
      <c r="U7366" s="10">
        <v>5</v>
      </c>
      <c r="V7366" s="10"/>
      <c r="W7366" s="10"/>
      <c r="X7366" s="10">
        <v>12</v>
      </c>
      <c r="Y7366" s="4"/>
    </row>
    <row r="7367" spans="1:25" x14ac:dyDescent="0.35">
      <c r="A7367">
        <v>25293</v>
      </c>
      <c r="B7367" s="13">
        <v>44310.90997734628</v>
      </c>
      <c r="C7367">
        <v>82343</v>
      </c>
      <c r="D7367">
        <v>136029</v>
      </c>
      <c r="E7367" s="13"/>
      <c r="H7367" s="12">
        <v>178150</v>
      </c>
      <c r="I7367" s="13">
        <v>44286.645821759259</v>
      </c>
      <c r="K7367" s="12">
        <v>178150</v>
      </c>
      <c r="L7367" s="13">
        <v>44286.645821759259</v>
      </c>
      <c r="Q7367" s="12">
        <v>178362</v>
      </c>
      <c r="R7367" s="10"/>
      <c r="S7367" s="10"/>
      <c r="T7367" s="10"/>
      <c r="U7367" s="10"/>
      <c r="V7367" s="10">
        <v>1</v>
      </c>
      <c r="W7367" s="10">
        <v>7</v>
      </c>
      <c r="X7367" s="10">
        <v>8</v>
      </c>
      <c r="Y7367" s="4"/>
    </row>
    <row r="7368" spans="1:25" x14ac:dyDescent="0.35">
      <c r="A7368">
        <v>25298</v>
      </c>
      <c r="B7368" s="13">
        <v>44310.910580767239</v>
      </c>
      <c r="C7368">
        <v>177324</v>
      </c>
      <c r="D7368">
        <v>5151</v>
      </c>
      <c r="E7368" s="13"/>
      <c r="H7368" s="12">
        <v>178176</v>
      </c>
      <c r="I7368" s="13">
        <v>44375.372766203705</v>
      </c>
      <c r="K7368" s="12">
        <v>178176</v>
      </c>
      <c r="L7368" s="13">
        <v>44375.372766203705</v>
      </c>
      <c r="Q7368" s="12">
        <v>178366</v>
      </c>
      <c r="R7368" s="10"/>
      <c r="S7368" s="10"/>
      <c r="T7368" s="10"/>
      <c r="U7368" s="10">
        <v>1</v>
      </c>
      <c r="V7368" s="10">
        <v>8</v>
      </c>
      <c r="W7368" s="10">
        <v>5</v>
      </c>
      <c r="X7368" s="10">
        <v>14</v>
      </c>
      <c r="Y7368" s="4"/>
    </row>
    <row r="7369" spans="1:25" x14ac:dyDescent="0.35">
      <c r="A7369">
        <v>25300</v>
      </c>
      <c r="B7369" s="13">
        <v>44310.912666666663</v>
      </c>
      <c r="C7369">
        <v>243997</v>
      </c>
      <c r="D7369">
        <v>439981</v>
      </c>
      <c r="E7369" s="13"/>
      <c r="H7369" s="12">
        <v>178286</v>
      </c>
      <c r="I7369" s="13">
        <v>44291.741689814815</v>
      </c>
      <c r="K7369" s="12">
        <v>178286</v>
      </c>
      <c r="L7369" s="13">
        <v>44291.741689814815</v>
      </c>
      <c r="Q7369" s="12">
        <v>178412</v>
      </c>
      <c r="R7369" s="10"/>
      <c r="S7369" s="10"/>
      <c r="T7369" s="10">
        <v>2</v>
      </c>
      <c r="U7369" s="10"/>
      <c r="V7369" s="10"/>
      <c r="W7369" s="10"/>
      <c r="X7369" s="10">
        <v>2</v>
      </c>
      <c r="Y7369" s="4"/>
    </row>
    <row r="7370" spans="1:25" x14ac:dyDescent="0.35">
      <c r="A7370">
        <v>25305</v>
      </c>
      <c r="B7370" s="13">
        <v>44310.913213592234</v>
      </c>
      <c r="C7370">
        <v>149915</v>
      </c>
      <c r="D7370">
        <v>322273</v>
      </c>
      <c r="E7370" s="13"/>
      <c r="H7370" s="12">
        <v>178313</v>
      </c>
      <c r="I7370" s="13">
        <v>44306.842013888891</v>
      </c>
      <c r="K7370" s="12">
        <v>178313</v>
      </c>
      <c r="L7370" s="13">
        <v>44306.842013888891</v>
      </c>
      <c r="Q7370" s="12">
        <v>178420</v>
      </c>
      <c r="R7370" s="10"/>
      <c r="S7370" s="10">
        <v>1</v>
      </c>
      <c r="T7370" s="10">
        <v>5</v>
      </c>
      <c r="U7370" s="10">
        <v>1</v>
      </c>
      <c r="V7370" s="10"/>
      <c r="W7370" s="10"/>
      <c r="X7370" s="10">
        <v>7</v>
      </c>
      <c r="Y7370" s="4"/>
    </row>
    <row r="7371" spans="1:25" x14ac:dyDescent="0.35">
      <c r="A7371">
        <v>25308</v>
      </c>
      <c r="B7371" s="13">
        <v>44310.916045307444</v>
      </c>
      <c r="C7371">
        <v>331965</v>
      </c>
      <c r="D7371">
        <v>10148</v>
      </c>
      <c r="E7371" s="13"/>
      <c r="H7371" s="12">
        <v>178324</v>
      </c>
      <c r="I7371" s="13">
        <v>44344.866284722222</v>
      </c>
      <c r="K7371" s="12">
        <v>178324</v>
      </c>
      <c r="L7371" s="13">
        <v>44344.866284722222</v>
      </c>
      <c r="Q7371" s="12">
        <v>178429</v>
      </c>
      <c r="R7371" s="10"/>
      <c r="S7371" s="10"/>
      <c r="T7371" s="10"/>
      <c r="U7371" s="10"/>
      <c r="V7371" s="10">
        <v>9</v>
      </c>
      <c r="W7371" s="10">
        <v>7</v>
      </c>
      <c r="X7371" s="10">
        <v>16</v>
      </c>
      <c r="Y7371" s="4"/>
    </row>
    <row r="7372" spans="1:25" x14ac:dyDescent="0.35">
      <c r="A7372">
        <v>25313</v>
      </c>
      <c r="B7372" s="13">
        <v>44310.916318247015</v>
      </c>
      <c r="C7372">
        <v>106253</v>
      </c>
      <c r="D7372">
        <v>304722</v>
      </c>
      <c r="E7372" s="13"/>
      <c r="H7372" s="12">
        <v>178354</v>
      </c>
      <c r="I7372" s="13">
        <v>44311.748564814814</v>
      </c>
      <c r="K7372" s="12">
        <v>178354</v>
      </c>
      <c r="L7372" s="13">
        <v>44311.748564814814</v>
      </c>
      <c r="Q7372" s="12">
        <v>178432</v>
      </c>
      <c r="R7372" s="10"/>
      <c r="S7372" s="10">
        <v>1</v>
      </c>
      <c r="T7372" s="10">
        <v>5</v>
      </c>
      <c r="U7372" s="10">
        <v>1</v>
      </c>
      <c r="V7372" s="10">
        <v>5</v>
      </c>
      <c r="W7372" s="10">
        <v>3</v>
      </c>
      <c r="X7372" s="10">
        <v>15</v>
      </c>
      <c r="Y7372" s="4"/>
    </row>
    <row r="7373" spans="1:25" x14ac:dyDescent="0.35">
      <c r="A7373">
        <v>25314</v>
      </c>
      <c r="B7373" s="13">
        <v>44310.916449838187</v>
      </c>
      <c r="C7373">
        <v>49206</v>
      </c>
      <c r="D7373">
        <v>250679</v>
      </c>
      <c r="E7373" s="13"/>
      <c r="H7373" s="12">
        <v>178362</v>
      </c>
      <c r="I7373" s="13">
        <v>44407.976724537039</v>
      </c>
      <c r="K7373" s="12">
        <v>178362</v>
      </c>
      <c r="L7373" s="13">
        <v>44407.976724537039</v>
      </c>
      <c r="Q7373" s="12">
        <v>178463</v>
      </c>
      <c r="R7373" s="10"/>
      <c r="S7373" s="10">
        <v>1</v>
      </c>
      <c r="T7373" s="10">
        <v>1</v>
      </c>
      <c r="U7373" s="10">
        <v>3</v>
      </c>
      <c r="V7373" s="10">
        <v>8</v>
      </c>
      <c r="W7373" s="10"/>
      <c r="X7373" s="10">
        <v>13</v>
      </c>
      <c r="Y7373" s="4"/>
    </row>
    <row r="7374" spans="1:25" x14ac:dyDescent="0.35">
      <c r="A7374">
        <v>25318</v>
      </c>
      <c r="B7374" s="13">
        <v>44310.917783135468</v>
      </c>
      <c r="C7374">
        <v>54944</v>
      </c>
      <c r="D7374">
        <v>258251</v>
      </c>
      <c r="E7374" s="13"/>
      <c r="H7374" s="12">
        <v>178366</v>
      </c>
      <c r="I7374" s="13">
        <v>44375.994004629632</v>
      </c>
      <c r="K7374" s="12">
        <v>178366</v>
      </c>
      <c r="L7374" s="13">
        <v>44375.994004629632</v>
      </c>
      <c r="Q7374" s="12">
        <v>178512</v>
      </c>
      <c r="R7374" s="10"/>
      <c r="S7374" s="10"/>
      <c r="T7374" s="10">
        <v>1</v>
      </c>
      <c r="U7374" s="10"/>
      <c r="V7374" s="10"/>
      <c r="W7374" s="10"/>
      <c r="X7374" s="10">
        <v>1</v>
      </c>
      <c r="Y7374" s="4"/>
    </row>
    <row r="7375" spans="1:25" x14ac:dyDescent="0.35">
      <c r="A7375">
        <v>25321</v>
      </c>
      <c r="B7375" s="13">
        <v>44310.920899676377</v>
      </c>
      <c r="C7375">
        <v>97225</v>
      </c>
      <c r="D7375">
        <v>426784</v>
      </c>
      <c r="E7375" s="13"/>
      <c r="H7375" s="12">
        <v>178412</v>
      </c>
      <c r="I7375" s="13">
        <v>44330.348668981482</v>
      </c>
      <c r="K7375" s="12">
        <v>178412</v>
      </c>
      <c r="L7375" s="13">
        <v>44330.348668981482</v>
      </c>
      <c r="Q7375" s="12">
        <v>178513</v>
      </c>
      <c r="R7375" s="10"/>
      <c r="S7375" s="10"/>
      <c r="T7375" s="10"/>
      <c r="U7375" s="10"/>
      <c r="V7375" s="10">
        <v>2</v>
      </c>
      <c r="W7375" s="10"/>
      <c r="X7375" s="10">
        <v>2</v>
      </c>
      <c r="Y7375" s="4"/>
    </row>
    <row r="7376" spans="1:25" x14ac:dyDescent="0.35">
      <c r="A7376">
        <v>25325</v>
      </c>
      <c r="B7376" s="13">
        <v>44310.921304207121</v>
      </c>
      <c r="C7376">
        <v>24209</v>
      </c>
      <c r="D7376">
        <v>432277</v>
      </c>
      <c r="E7376" s="13"/>
      <c r="H7376" s="12">
        <v>178420</v>
      </c>
      <c r="I7376" s="13">
        <v>44311.484814814816</v>
      </c>
      <c r="K7376" s="12">
        <v>178420</v>
      </c>
      <c r="L7376" s="13">
        <v>44311.484814814816</v>
      </c>
      <c r="Q7376" s="12">
        <v>178520</v>
      </c>
      <c r="R7376" s="10"/>
      <c r="S7376" s="10"/>
      <c r="T7376" s="10"/>
      <c r="U7376" s="10"/>
      <c r="V7376" s="10"/>
      <c r="W7376" s="10">
        <v>5</v>
      </c>
      <c r="X7376" s="10">
        <v>5</v>
      </c>
      <c r="Y7376" s="4"/>
    </row>
    <row r="7377" spans="1:25" x14ac:dyDescent="0.35">
      <c r="A7377">
        <v>25327</v>
      </c>
      <c r="B7377" s="13">
        <v>44310.922113268607</v>
      </c>
      <c r="C7377">
        <v>37588</v>
      </c>
      <c r="D7377">
        <v>449379</v>
      </c>
      <c r="E7377" s="13"/>
      <c r="H7377" s="12">
        <v>178429</v>
      </c>
      <c r="I7377" s="13">
        <v>44380.839189814818</v>
      </c>
      <c r="K7377" s="12">
        <v>178429</v>
      </c>
      <c r="L7377" s="13">
        <v>44380.839189814818</v>
      </c>
      <c r="Q7377" s="12">
        <v>178571</v>
      </c>
      <c r="R7377" s="10"/>
      <c r="S7377" s="10">
        <v>2</v>
      </c>
      <c r="T7377" s="10">
        <v>4</v>
      </c>
      <c r="U7377" s="10">
        <v>2</v>
      </c>
      <c r="V7377" s="10"/>
      <c r="W7377" s="10"/>
      <c r="X7377" s="10">
        <v>8</v>
      </c>
      <c r="Y7377" s="4"/>
    </row>
    <row r="7378" spans="1:25" x14ac:dyDescent="0.35">
      <c r="A7378">
        <v>25332</v>
      </c>
      <c r="B7378" s="13">
        <v>44310.92251350444</v>
      </c>
      <c r="C7378">
        <v>287501</v>
      </c>
      <c r="D7378">
        <v>177852</v>
      </c>
      <c r="E7378" s="13"/>
      <c r="H7378" s="12">
        <v>178432</v>
      </c>
      <c r="I7378" s="13">
        <v>44315.728750000002</v>
      </c>
      <c r="K7378" s="12">
        <v>178432</v>
      </c>
      <c r="L7378" s="13">
        <v>44315.728750000002</v>
      </c>
      <c r="Q7378" s="12">
        <v>178594</v>
      </c>
      <c r="R7378" s="10"/>
      <c r="S7378" s="10"/>
      <c r="T7378" s="10"/>
      <c r="U7378" s="10">
        <v>2</v>
      </c>
      <c r="V7378" s="10">
        <v>6</v>
      </c>
      <c r="W7378" s="10"/>
      <c r="X7378" s="10">
        <v>8</v>
      </c>
      <c r="Y7378" s="4"/>
    </row>
    <row r="7379" spans="1:25" x14ac:dyDescent="0.35">
      <c r="A7379">
        <v>25333</v>
      </c>
      <c r="B7379" s="13">
        <v>44310.92251779935</v>
      </c>
      <c r="C7379">
        <v>129537</v>
      </c>
      <c r="D7379">
        <v>347008</v>
      </c>
      <c r="E7379" s="13"/>
      <c r="H7379" s="12">
        <v>178463</v>
      </c>
      <c r="I7379" s="13">
        <v>44315.336331018516</v>
      </c>
      <c r="K7379" s="12">
        <v>178463</v>
      </c>
      <c r="L7379" s="13">
        <v>44315.336331018516</v>
      </c>
      <c r="Q7379" s="12">
        <v>178629</v>
      </c>
      <c r="R7379" s="10"/>
      <c r="S7379" s="10"/>
      <c r="T7379" s="10"/>
      <c r="U7379" s="10">
        <v>1</v>
      </c>
      <c r="V7379" s="10">
        <v>5</v>
      </c>
      <c r="W7379" s="10">
        <v>1</v>
      </c>
      <c r="X7379" s="10">
        <v>7</v>
      </c>
      <c r="Y7379" s="4"/>
    </row>
    <row r="7380" spans="1:25" x14ac:dyDescent="0.35">
      <c r="A7380">
        <v>25335</v>
      </c>
      <c r="B7380" s="13">
        <v>44310.922922330101</v>
      </c>
      <c r="C7380">
        <v>123062</v>
      </c>
      <c r="D7380">
        <v>74742</v>
      </c>
      <c r="E7380" s="13"/>
      <c r="H7380" s="12">
        <v>178512</v>
      </c>
      <c r="I7380" s="13">
        <v>44345.541851851849</v>
      </c>
      <c r="K7380" s="12">
        <v>178512</v>
      </c>
      <c r="L7380" s="13">
        <v>44345.541851851849</v>
      </c>
      <c r="Q7380" s="12">
        <v>178643</v>
      </c>
      <c r="R7380" s="10"/>
      <c r="S7380" s="10"/>
      <c r="T7380" s="10">
        <v>1</v>
      </c>
      <c r="U7380" s="10"/>
      <c r="V7380" s="10"/>
      <c r="W7380" s="10"/>
      <c r="X7380" s="10">
        <v>1</v>
      </c>
      <c r="Y7380" s="4"/>
    </row>
    <row r="7381" spans="1:25" x14ac:dyDescent="0.35">
      <c r="A7381">
        <v>25336</v>
      </c>
      <c r="B7381" s="13">
        <v>44310.922940763572</v>
      </c>
      <c r="C7381">
        <v>85094</v>
      </c>
      <c r="D7381">
        <v>436070</v>
      </c>
      <c r="E7381" s="13"/>
      <c r="H7381" s="12">
        <v>178513</v>
      </c>
      <c r="I7381" s="13">
        <v>44395.994120370371</v>
      </c>
      <c r="K7381" s="12">
        <v>178513</v>
      </c>
      <c r="L7381" s="13">
        <v>44395.994120370371</v>
      </c>
      <c r="Q7381" s="12">
        <v>178650</v>
      </c>
      <c r="R7381" s="10"/>
      <c r="S7381" s="10"/>
      <c r="T7381" s="10">
        <v>4</v>
      </c>
      <c r="U7381" s="10"/>
      <c r="V7381" s="10"/>
      <c r="W7381" s="10"/>
      <c r="X7381" s="10">
        <v>4</v>
      </c>
      <c r="Y7381" s="4"/>
    </row>
    <row r="7382" spans="1:25" x14ac:dyDescent="0.35">
      <c r="A7382">
        <v>25340</v>
      </c>
      <c r="B7382" s="13">
        <v>44310.924135922331</v>
      </c>
      <c r="C7382">
        <v>187110</v>
      </c>
      <c r="D7382">
        <v>230778</v>
      </c>
      <c r="E7382" s="13"/>
      <c r="H7382" s="12">
        <v>178520</v>
      </c>
      <c r="I7382" s="13">
        <v>44409.71297453704</v>
      </c>
      <c r="K7382" s="12">
        <v>178520</v>
      </c>
      <c r="L7382" s="13">
        <v>44409.71297453704</v>
      </c>
      <c r="Q7382" s="12">
        <v>178679</v>
      </c>
      <c r="R7382" s="10"/>
      <c r="S7382" s="10">
        <v>1</v>
      </c>
      <c r="T7382" s="10">
        <v>3</v>
      </c>
      <c r="U7382" s="10">
        <v>3</v>
      </c>
      <c r="V7382" s="10">
        <v>5</v>
      </c>
      <c r="W7382" s="10">
        <v>5</v>
      </c>
      <c r="X7382" s="10">
        <v>17</v>
      </c>
      <c r="Y7382" s="4"/>
    </row>
    <row r="7383" spans="1:25" x14ac:dyDescent="0.35">
      <c r="A7383">
        <v>25341</v>
      </c>
      <c r="B7383" s="13">
        <v>44310.924540453074</v>
      </c>
      <c r="C7383">
        <v>270650</v>
      </c>
      <c r="D7383">
        <v>260812</v>
      </c>
      <c r="E7383" s="13"/>
      <c r="H7383" s="12">
        <v>178571</v>
      </c>
      <c r="I7383" s="13">
        <v>44315.11346064815</v>
      </c>
      <c r="K7383" s="12">
        <v>178571</v>
      </c>
      <c r="L7383" s="13">
        <v>44315.11346064815</v>
      </c>
      <c r="Q7383" s="12">
        <v>178685</v>
      </c>
      <c r="R7383" s="10"/>
      <c r="S7383" s="10">
        <v>5</v>
      </c>
      <c r="T7383" s="10">
        <v>9</v>
      </c>
      <c r="U7383" s="10"/>
      <c r="V7383" s="10"/>
      <c r="W7383" s="10"/>
      <c r="X7383" s="10">
        <v>14</v>
      </c>
      <c r="Y7383" s="4"/>
    </row>
    <row r="7384" spans="1:25" x14ac:dyDescent="0.35">
      <c r="A7384">
        <v>25343</v>
      </c>
      <c r="B7384" s="13">
        <v>44310.925412762837</v>
      </c>
      <c r="C7384">
        <v>331856</v>
      </c>
      <c r="D7384">
        <v>351192</v>
      </c>
      <c r="E7384" s="13"/>
      <c r="H7384" s="12">
        <v>178594</v>
      </c>
      <c r="I7384" s="13">
        <v>44372.546712962961</v>
      </c>
      <c r="K7384" s="12">
        <v>178594</v>
      </c>
      <c r="L7384" s="13">
        <v>44372.546712962961</v>
      </c>
      <c r="Q7384" s="12">
        <v>178702</v>
      </c>
      <c r="R7384" s="10"/>
      <c r="S7384" s="10"/>
      <c r="T7384" s="10"/>
      <c r="U7384" s="10">
        <v>1</v>
      </c>
      <c r="V7384" s="10">
        <v>4</v>
      </c>
      <c r="W7384" s="10"/>
      <c r="X7384" s="10">
        <v>5</v>
      </c>
      <c r="Y7384" s="4"/>
    </row>
    <row r="7385" spans="1:25" x14ac:dyDescent="0.35">
      <c r="A7385">
        <v>25347</v>
      </c>
      <c r="B7385" s="13">
        <v>44310.925754045311</v>
      </c>
      <c r="C7385">
        <v>39361</v>
      </c>
      <c r="D7385">
        <v>158978</v>
      </c>
      <c r="E7385" s="13"/>
      <c r="H7385" s="12">
        <v>178629</v>
      </c>
      <c r="I7385" s="13">
        <v>44377.718229166669</v>
      </c>
      <c r="K7385" s="12">
        <v>178629</v>
      </c>
      <c r="L7385" s="13">
        <v>44377.718229166669</v>
      </c>
      <c r="Q7385" s="12">
        <v>178745</v>
      </c>
      <c r="R7385" s="10"/>
      <c r="S7385" s="10"/>
      <c r="T7385" s="10"/>
      <c r="U7385" s="10">
        <v>2</v>
      </c>
      <c r="V7385" s="10">
        <v>5</v>
      </c>
      <c r="W7385" s="10"/>
      <c r="X7385" s="10">
        <v>7</v>
      </c>
      <c r="Y7385" s="4"/>
    </row>
    <row r="7386" spans="1:25" x14ac:dyDescent="0.35">
      <c r="A7386">
        <v>25349</v>
      </c>
      <c r="B7386" s="13">
        <v>44310.92818122977</v>
      </c>
      <c r="C7386">
        <v>24008</v>
      </c>
      <c r="D7386">
        <v>387595</v>
      </c>
      <c r="E7386" s="13"/>
      <c r="H7386" s="12">
        <v>178643</v>
      </c>
      <c r="I7386" s="13">
        <v>44331.700520833336</v>
      </c>
      <c r="K7386" s="12">
        <v>178643</v>
      </c>
      <c r="L7386" s="13">
        <v>44331.700520833336</v>
      </c>
      <c r="Q7386" s="12">
        <v>178783</v>
      </c>
      <c r="R7386" s="10"/>
      <c r="S7386" s="10"/>
      <c r="T7386" s="10">
        <v>2</v>
      </c>
      <c r="U7386" s="10">
        <v>1</v>
      </c>
      <c r="V7386" s="10">
        <v>5</v>
      </c>
      <c r="W7386" s="10">
        <v>4</v>
      </c>
      <c r="X7386" s="10">
        <v>12</v>
      </c>
      <c r="Y7386" s="4"/>
    </row>
    <row r="7387" spans="1:25" x14ac:dyDescent="0.35">
      <c r="A7387">
        <v>25354</v>
      </c>
      <c r="B7387" s="13">
        <v>44310.930722983489</v>
      </c>
      <c r="C7387">
        <v>106945</v>
      </c>
      <c r="D7387">
        <v>233731</v>
      </c>
      <c r="E7387" s="13"/>
      <c r="H7387" s="12">
        <v>178650</v>
      </c>
      <c r="I7387" s="13">
        <v>44320.799131944441</v>
      </c>
      <c r="K7387" s="12">
        <v>178650</v>
      </c>
      <c r="L7387" s="13">
        <v>44320.799131944441</v>
      </c>
      <c r="Q7387" s="12">
        <v>178788</v>
      </c>
      <c r="R7387" s="10"/>
      <c r="S7387" s="10">
        <v>3</v>
      </c>
      <c r="T7387" s="10">
        <v>2</v>
      </c>
      <c r="U7387" s="10">
        <v>4</v>
      </c>
      <c r="V7387" s="10"/>
      <c r="W7387" s="10"/>
      <c r="X7387" s="10">
        <v>9</v>
      </c>
      <c r="Y7387" s="4"/>
    </row>
    <row r="7388" spans="1:25" x14ac:dyDescent="0.35">
      <c r="A7388">
        <v>25356</v>
      </c>
      <c r="B7388" s="13">
        <v>44310.932340464489</v>
      </c>
      <c r="C7388">
        <v>269484</v>
      </c>
      <c r="D7388">
        <v>76405</v>
      </c>
      <c r="E7388" s="13"/>
      <c r="H7388" s="12">
        <v>178679</v>
      </c>
      <c r="I7388" s="13">
        <v>44312.569363425922</v>
      </c>
      <c r="K7388" s="12">
        <v>178679</v>
      </c>
      <c r="L7388" s="13">
        <v>44312.569363425922</v>
      </c>
      <c r="Q7388" s="12">
        <v>178793</v>
      </c>
      <c r="R7388" s="10"/>
      <c r="S7388" s="10">
        <v>2</v>
      </c>
      <c r="T7388" s="10">
        <v>4</v>
      </c>
      <c r="U7388" s="10">
        <v>3</v>
      </c>
      <c r="V7388" s="10">
        <v>2</v>
      </c>
      <c r="W7388" s="10">
        <v>3</v>
      </c>
      <c r="X7388" s="10">
        <v>14</v>
      </c>
      <c r="Y7388" s="4"/>
    </row>
    <row r="7389" spans="1:25" x14ac:dyDescent="0.35">
      <c r="A7389">
        <v>25360</v>
      </c>
      <c r="B7389" s="13">
        <v>44310.932631067961</v>
      </c>
      <c r="C7389">
        <v>88309</v>
      </c>
      <c r="D7389">
        <v>180863</v>
      </c>
      <c r="E7389" s="13"/>
      <c r="H7389" s="12">
        <v>178685</v>
      </c>
      <c r="I7389" s="13">
        <v>44303.037812499999</v>
      </c>
      <c r="K7389" s="12">
        <v>178685</v>
      </c>
      <c r="L7389" s="13">
        <v>44303.037812499999</v>
      </c>
      <c r="Q7389" s="12">
        <v>178802</v>
      </c>
      <c r="R7389" s="10"/>
      <c r="S7389" s="10"/>
      <c r="T7389" s="10">
        <v>4</v>
      </c>
      <c r="U7389" s="10">
        <v>5</v>
      </c>
      <c r="V7389" s="10">
        <v>3</v>
      </c>
      <c r="W7389" s="10"/>
      <c r="X7389" s="10">
        <v>12</v>
      </c>
      <c r="Y7389" s="4"/>
    </row>
    <row r="7390" spans="1:25" x14ac:dyDescent="0.35">
      <c r="A7390">
        <v>25361</v>
      </c>
      <c r="B7390" s="13">
        <v>44310.932631067961</v>
      </c>
      <c r="C7390">
        <v>312647</v>
      </c>
      <c r="D7390">
        <v>125006</v>
      </c>
      <c r="E7390" s="13"/>
      <c r="H7390" s="12">
        <v>178702</v>
      </c>
      <c r="I7390" s="13">
        <v>44375.984409722223</v>
      </c>
      <c r="K7390" s="12">
        <v>178702</v>
      </c>
      <c r="L7390" s="13">
        <v>44375.984409722223</v>
      </c>
      <c r="Q7390" s="12">
        <v>178812</v>
      </c>
      <c r="R7390" s="10"/>
      <c r="S7390" s="10">
        <v>2</v>
      </c>
      <c r="T7390" s="10">
        <v>4</v>
      </c>
      <c r="U7390" s="10"/>
      <c r="V7390" s="10"/>
      <c r="W7390" s="10"/>
      <c r="X7390" s="10">
        <v>6</v>
      </c>
      <c r="Y7390" s="4"/>
    </row>
    <row r="7391" spans="1:25" x14ac:dyDescent="0.35">
      <c r="A7391">
        <v>25364</v>
      </c>
      <c r="B7391" s="13">
        <v>44310.933035598704</v>
      </c>
      <c r="C7391">
        <v>245271</v>
      </c>
      <c r="D7391">
        <v>472908</v>
      </c>
      <c r="E7391" s="13"/>
      <c r="H7391" s="12">
        <v>178745</v>
      </c>
      <c r="I7391" s="13">
        <v>44372.637326388889</v>
      </c>
      <c r="K7391" s="12">
        <v>178745</v>
      </c>
      <c r="L7391" s="13">
        <v>44372.637326388889</v>
      </c>
      <c r="Q7391" s="12">
        <v>178862</v>
      </c>
      <c r="R7391" s="10"/>
      <c r="S7391" s="10"/>
      <c r="T7391" s="10"/>
      <c r="U7391" s="10"/>
      <c r="V7391" s="10">
        <v>7</v>
      </c>
      <c r="W7391" s="10">
        <v>1</v>
      </c>
      <c r="X7391" s="10">
        <v>8</v>
      </c>
      <c r="Y7391" s="4"/>
    </row>
    <row r="7392" spans="1:25" x14ac:dyDescent="0.35">
      <c r="A7392">
        <v>25367</v>
      </c>
      <c r="B7392" s="13">
        <v>44310.936765648366</v>
      </c>
      <c r="C7392">
        <v>41676</v>
      </c>
      <c r="D7392">
        <v>258219</v>
      </c>
      <c r="E7392" s="13"/>
      <c r="H7392" s="12">
        <v>178783</v>
      </c>
      <c r="I7392" s="13">
        <v>44345.533356481479</v>
      </c>
      <c r="K7392" s="12">
        <v>178783</v>
      </c>
      <c r="L7392" s="13">
        <v>44345.533356481479</v>
      </c>
      <c r="Q7392" s="12">
        <v>178929</v>
      </c>
      <c r="R7392" s="10"/>
      <c r="S7392" s="10"/>
      <c r="T7392" s="10"/>
      <c r="U7392" s="10">
        <v>1</v>
      </c>
      <c r="V7392" s="10"/>
      <c r="W7392" s="10"/>
      <c r="X7392" s="10">
        <v>1</v>
      </c>
      <c r="Y7392" s="4"/>
    </row>
    <row r="7393" spans="1:25" x14ac:dyDescent="0.35">
      <c r="A7393">
        <v>25368</v>
      </c>
      <c r="B7393" s="13">
        <v>44310.937889967638</v>
      </c>
      <c r="C7393">
        <v>180170</v>
      </c>
      <c r="D7393">
        <v>179296</v>
      </c>
      <c r="E7393" s="13"/>
      <c r="H7393" s="12">
        <v>178788</v>
      </c>
      <c r="I7393" s="13">
        <v>44311.941863425927</v>
      </c>
      <c r="K7393" s="12">
        <v>178788</v>
      </c>
      <c r="L7393" s="13">
        <v>44311.941863425927</v>
      </c>
      <c r="Q7393" s="12">
        <v>178936</v>
      </c>
      <c r="R7393" s="10"/>
      <c r="S7393" s="10"/>
      <c r="T7393" s="10"/>
      <c r="U7393" s="10">
        <v>2</v>
      </c>
      <c r="V7393" s="10"/>
      <c r="W7393" s="10"/>
      <c r="X7393" s="10">
        <v>2</v>
      </c>
      <c r="Y7393" s="4"/>
    </row>
    <row r="7394" spans="1:25" x14ac:dyDescent="0.35">
      <c r="A7394">
        <v>25373</v>
      </c>
      <c r="B7394" s="13">
        <v>44310.938294498381</v>
      </c>
      <c r="C7394">
        <v>48429</v>
      </c>
      <c r="D7394">
        <v>310414</v>
      </c>
      <c r="E7394" s="13"/>
      <c r="H7394" s="12">
        <v>178793</v>
      </c>
      <c r="I7394" s="13">
        <v>44310.080810185187</v>
      </c>
      <c r="K7394" s="12">
        <v>178793</v>
      </c>
      <c r="L7394" s="13">
        <v>44310.080810185187</v>
      </c>
      <c r="Q7394" s="12">
        <v>178949</v>
      </c>
      <c r="R7394" s="10"/>
      <c r="S7394" s="10"/>
      <c r="T7394" s="10">
        <v>5</v>
      </c>
      <c r="U7394" s="10">
        <v>3</v>
      </c>
      <c r="V7394" s="10">
        <v>4</v>
      </c>
      <c r="W7394" s="10">
        <v>3</v>
      </c>
      <c r="X7394" s="10">
        <v>15</v>
      </c>
      <c r="Y7394" s="4"/>
    </row>
    <row r="7395" spans="1:25" x14ac:dyDescent="0.35">
      <c r="A7395">
        <v>25374</v>
      </c>
      <c r="B7395" s="13">
        <v>44310.939666666665</v>
      </c>
      <c r="C7395">
        <v>181843</v>
      </c>
      <c r="D7395">
        <v>264901</v>
      </c>
      <c r="E7395" s="13"/>
      <c r="H7395" s="12">
        <v>178802</v>
      </c>
      <c r="I7395" s="13">
        <v>44322.859814814816</v>
      </c>
      <c r="K7395" s="12">
        <v>178802</v>
      </c>
      <c r="L7395" s="13">
        <v>44322.859814814816</v>
      </c>
      <c r="Q7395" s="12">
        <v>178955</v>
      </c>
      <c r="R7395" s="10"/>
      <c r="S7395" s="10">
        <v>1</v>
      </c>
      <c r="T7395" s="10"/>
      <c r="U7395" s="10"/>
      <c r="V7395" s="10"/>
      <c r="W7395" s="10"/>
      <c r="X7395" s="10">
        <v>1</v>
      </c>
      <c r="Y7395" s="4"/>
    </row>
    <row r="7396" spans="1:25" x14ac:dyDescent="0.35">
      <c r="A7396">
        <v>25378</v>
      </c>
      <c r="B7396" s="13">
        <v>44310.940580462047</v>
      </c>
      <c r="C7396">
        <v>30758</v>
      </c>
      <c r="D7396">
        <v>318588</v>
      </c>
      <c r="E7396" s="13"/>
      <c r="H7396" s="12">
        <v>178812</v>
      </c>
      <c r="I7396" s="13">
        <v>44308.668877314813</v>
      </c>
      <c r="K7396" s="12">
        <v>178812</v>
      </c>
      <c r="L7396" s="13">
        <v>44308.668877314813</v>
      </c>
      <c r="Q7396" s="12">
        <v>178960</v>
      </c>
      <c r="R7396" s="10"/>
      <c r="S7396" s="10"/>
      <c r="T7396" s="10">
        <v>1</v>
      </c>
      <c r="U7396" s="10">
        <v>4</v>
      </c>
      <c r="V7396" s="10">
        <v>1</v>
      </c>
      <c r="W7396" s="10">
        <v>4</v>
      </c>
      <c r="X7396" s="10">
        <v>10</v>
      </c>
      <c r="Y7396" s="4"/>
    </row>
    <row r="7397" spans="1:25" x14ac:dyDescent="0.35">
      <c r="A7397">
        <v>25383</v>
      </c>
      <c r="B7397" s="13">
        <v>44310.942289498584</v>
      </c>
      <c r="C7397">
        <v>96683</v>
      </c>
      <c r="D7397">
        <v>470762</v>
      </c>
      <c r="E7397" s="13"/>
      <c r="H7397" s="12">
        <v>178862</v>
      </c>
      <c r="I7397" s="13">
        <v>44401.75949074074</v>
      </c>
      <c r="K7397" s="12">
        <v>178862</v>
      </c>
      <c r="L7397" s="13">
        <v>44401.75949074074</v>
      </c>
      <c r="Q7397" s="12">
        <v>178999</v>
      </c>
      <c r="R7397" s="10"/>
      <c r="S7397" s="10">
        <v>2</v>
      </c>
      <c r="T7397" s="10">
        <v>3</v>
      </c>
      <c r="U7397" s="10">
        <v>4</v>
      </c>
      <c r="V7397" s="10">
        <v>2</v>
      </c>
      <c r="W7397" s="10"/>
      <c r="X7397" s="10">
        <v>11</v>
      </c>
      <c r="Y7397" s="4"/>
    </row>
    <row r="7398" spans="1:25" x14ac:dyDescent="0.35">
      <c r="A7398">
        <v>25384</v>
      </c>
      <c r="B7398" s="13">
        <v>44310.94302194281</v>
      </c>
      <c r="C7398">
        <v>165059</v>
      </c>
      <c r="D7398">
        <v>54565</v>
      </c>
      <c r="E7398" s="13"/>
      <c r="H7398" s="12">
        <v>178929</v>
      </c>
      <c r="I7398" s="13">
        <v>44375.864664351851</v>
      </c>
      <c r="K7398" s="12">
        <v>178929</v>
      </c>
      <c r="L7398" s="13">
        <v>44375.864664351851</v>
      </c>
      <c r="Q7398" s="12">
        <v>179001</v>
      </c>
      <c r="R7398" s="10"/>
      <c r="S7398" s="10"/>
      <c r="T7398" s="10">
        <v>1</v>
      </c>
      <c r="U7398" s="10">
        <v>7</v>
      </c>
      <c r="V7398" s="10">
        <v>4</v>
      </c>
      <c r="W7398" s="10">
        <v>2</v>
      </c>
      <c r="X7398" s="10">
        <v>14</v>
      </c>
      <c r="Y7398" s="4"/>
    </row>
    <row r="7399" spans="1:25" x14ac:dyDescent="0.35">
      <c r="A7399">
        <v>25386</v>
      </c>
      <c r="B7399" s="13">
        <v>44310.947</v>
      </c>
      <c r="C7399">
        <v>144940</v>
      </c>
      <c r="D7399">
        <v>439981</v>
      </c>
      <c r="E7399" s="13"/>
      <c r="H7399" s="12">
        <v>178936</v>
      </c>
      <c r="I7399" s="13">
        <v>44367.477129629631</v>
      </c>
      <c r="K7399" s="12">
        <v>178936</v>
      </c>
      <c r="L7399" s="13">
        <v>44367.477129629631</v>
      </c>
      <c r="Q7399" s="12">
        <v>179010</v>
      </c>
      <c r="R7399" s="10"/>
      <c r="S7399" s="10">
        <v>1</v>
      </c>
      <c r="T7399" s="10">
        <v>5</v>
      </c>
      <c r="U7399" s="10">
        <v>3</v>
      </c>
      <c r="V7399" s="10">
        <v>4</v>
      </c>
      <c r="W7399" s="10">
        <v>2</v>
      </c>
      <c r="X7399" s="10">
        <v>15</v>
      </c>
      <c r="Y7399" s="4"/>
    </row>
    <row r="7400" spans="1:25" x14ac:dyDescent="0.35">
      <c r="A7400">
        <v>25388</v>
      </c>
      <c r="B7400" s="13">
        <v>44310.951628162482</v>
      </c>
      <c r="C7400">
        <v>16112</v>
      </c>
      <c r="D7400">
        <v>282234</v>
      </c>
      <c r="E7400" s="13"/>
      <c r="H7400" s="12">
        <v>178949</v>
      </c>
      <c r="I7400" s="13">
        <v>44331.94840277778</v>
      </c>
      <c r="K7400" s="12">
        <v>178949</v>
      </c>
      <c r="L7400" s="13">
        <v>44331.94840277778</v>
      </c>
      <c r="Q7400" s="12">
        <v>179075</v>
      </c>
      <c r="R7400" s="10"/>
      <c r="S7400" s="10"/>
      <c r="T7400" s="10">
        <v>2</v>
      </c>
      <c r="U7400" s="10">
        <v>2</v>
      </c>
      <c r="V7400" s="10"/>
      <c r="W7400" s="10"/>
      <c r="X7400" s="10">
        <v>4</v>
      </c>
      <c r="Y7400" s="4"/>
    </row>
    <row r="7401" spans="1:25" x14ac:dyDescent="0.35">
      <c r="A7401">
        <v>25389</v>
      </c>
      <c r="B7401" s="13">
        <v>44310.954475728155</v>
      </c>
      <c r="C7401">
        <v>99933</v>
      </c>
      <c r="D7401">
        <v>466283</v>
      </c>
      <c r="E7401" s="13"/>
      <c r="H7401" s="12">
        <v>178955</v>
      </c>
      <c r="I7401" s="13">
        <v>44305.660787037035</v>
      </c>
      <c r="K7401" s="12">
        <v>178955</v>
      </c>
      <c r="L7401" s="13">
        <v>44305.660787037035</v>
      </c>
      <c r="Q7401" s="12">
        <v>179088</v>
      </c>
      <c r="R7401" s="10"/>
      <c r="S7401" s="10">
        <v>3</v>
      </c>
      <c r="T7401" s="10"/>
      <c r="U7401" s="10"/>
      <c r="V7401" s="10"/>
      <c r="W7401" s="10"/>
      <c r="X7401" s="10">
        <v>3</v>
      </c>
      <c r="Y7401" s="4"/>
    </row>
    <row r="7402" spans="1:25" x14ac:dyDescent="0.35">
      <c r="A7402">
        <v>25393</v>
      </c>
      <c r="B7402" s="13">
        <v>44310.956114383371</v>
      </c>
      <c r="C7402">
        <v>194413</v>
      </c>
      <c r="D7402">
        <v>244574</v>
      </c>
      <c r="E7402" s="13"/>
      <c r="H7402" s="12">
        <v>178960</v>
      </c>
      <c r="I7402" s="13">
        <v>44346.700023148151</v>
      </c>
      <c r="K7402" s="12">
        <v>178960</v>
      </c>
      <c r="L7402" s="13">
        <v>44346.700023148151</v>
      </c>
      <c r="Q7402" s="12">
        <v>179096</v>
      </c>
      <c r="R7402" s="10"/>
      <c r="S7402" s="10">
        <v>1</v>
      </c>
      <c r="T7402" s="10">
        <v>4</v>
      </c>
      <c r="U7402" s="10">
        <v>2</v>
      </c>
      <c r="V7402" s="10">
        <v>1</v>
      </c>
      <c r="W7402" s="10">
        <v>4</v>
      </c>
      <c r="X7402" s="10">
        <v>12</v>
      </c>
      <c r="Y7402" s="4"/>
    </row>
    <row r="7403" spans="1:25" x14ac:dyDescent="0.35">
      <c r="A7403">
        <v>25395</v>
      </c>
      <c r="B7403" s="13">
        <v>44310.956877346107</v>
      </c>
      <c r="C7403">
        <v>60084</v>
      </c>
      <c r="D7403">
        <v>179296</v>
      </c>
      <c r="E7403" s="13"/>
      <c r="H7403" s="12">
        <v>178999</v>
      </c>
      <c r="I7403" s="13">
        <v>44313.924328703702</v>
      </c>
      <c r="K7403" s="12">
        <v>178999</v>
      </c>
      <c r="L7403" s="13">
        <v>44313.924328703702</v>
      </c>
      <c r="Q7403" s="12">
        <v>179107</v>
      </c>
      <c r="R7403" s="10"/>
      <c r="S7403" s="10"/>
      <c r="T7403" s="10"/>
      <c r="U7403" s="10">
        <v>1</v>
      </c>
      <c r="V7403" s="10">
        <v>6</v>
      </c>
      <c r="W7403" s="10">
        <v>3</v>
      </c>
      <c r="X7403" s="10">
        <v>10</v>
      </c>
      <c r="Y7403" s="4"/>
    </row>
    <row r="7404" spans="1:25" x14ac:dyDescent="0.35">
      <c r="A7404">
        <v>25397</v>
      </c>
      <c r="B7404" s="13">
        <v>44310.959410382398</v>
      </c>
      <c r="C7404">
        <v>294078</v>
      </c>
      <c r="D7404">
        <v>11448</v>
      </c>
      <c r="E7404" s="13"/>
      <c r="H7404" s="12">
        <v>179001</v>
      </c>
      <c r="I7404" s="13">
        <v>44347.341203703705</v>
      </c>
      <c r="K7404" s="12">
        <v>179001</v>
      </c>
      <c r="L7404" s="13">
        <v>44347.341203703705</v>
      </c>
      <c r="Q7404" s="12">
        <v>179110</v>
      </c>
      <c r="R7404" s="10"/>
      <c r="S7404" s="10">
        <v>4</v>
      </c>
      <c r="T7404" s="10">
        <v>3</v>
      </c>
      <c r="U7404" s="10">
        <v>1</v>
      </c>
      <c r="V7404" s="10">
        <v>4</v>
      </c>
      <c r="W7404" s="10">
        <v>2</v>
      </c>
      <c r="X7404" s="10">
        <v>14</v>
      </c>
      <c r="Y7404" s="4"/>
    </row>
    <row r="7405" spans="1:25" x14ac:dyDescent="0.35">
      <c r="A7405">
        <v>25400</v>
      </c>
      <c r="B7405" s="13">
        <v>44310.961363567003</v>
      </c>
      <c r="C7405">
        <v>86022</v>
      </c>
      <c r="D7405">
        <v>332</v>
      </c>
      <c r="E7405" s="13"/>
      <c r="H7405" s="12">
        <v>179010</v>
      </c>
      <c r="I7405" s="13">
        <v>44310.586759259262</v>
      </c>
      <c r="K7405" s="12">
        <v>179010</v>
      </c>
      <c r="L7405" s="13">
        <v>44310.586759259262</v>
      </c>
      <c r="Q7405" s="12">
        <v>179137</v>
      </c>
      <c r="R7405" s="10"/>
      <c r="S7405" s="10"/>
      <c r="T7405" s="10">
        <v>1</v>
      </c>
      <c r="U7405" s="10">
        <v>6</v>
      </c>
      <c r="V7405" s="10">
        <v>7</v>
      </c>
      <c r="W7405" s="10">
        <v>2</v>
      </c>
      <c r="X7405" s="10">
        <v>16</v>
      </c>
      <c r="Y7405" s="4"/>
    </row>
    <row r="7406" spans="1:25" x14ac:dyDescent="0.35">
      <c r="A7406">
        <v>25401</v>
      </c>
      <c r="B7406" s="13">
        <v>44310.963621936702</v>
      </c>
      <c r="C7406">
        <v>88843</v>
      </c>
      <c r="D7406">
        <v>258219</v>
      </c>
      <c r="E7406" s="13"/>
      <c r="H7406" s="12">
        <v>179075</v>
      </c>
      <c r="I7406" s="13">
        <v>44341.940717592595</v>
      </c>
      <c r="K7406" s="12">
        <v>179075</v>
      </c>
      <c r="L7406" s="13">
        <v>44341.940717592595</v>
      </c>
      <c r="Q7406" s="12">
        <v>179149</v>
      </c>
      <c r="R7406" s="10"/>
      <c r="S7406" s="10">
        <v>3</v>
      </c>
      <c r="T7406" s="10">
        <v>8</v>
      </c>
      <c r="U7406" s="10">
        <v>2</v>
      </c>
      <c r="V7406" s="10">
        <v>4</v>
      </c>
      <c r="W7406" s="10"/>
      <c r="X7406" s="10">
        <v>17</v>
      </c>
      <c r="Y7406" s="4"/>
    </row>
    <row r="7407" spans="1:25" x14ac:dyDescent="0.35">
      <c r="A7407">
        <v>25405</v>
      </c>
      <c r="B7407" s="13">
        <v>44310.963866084778</v>
      </c>
      <c r="C7407">
        <v>203920</v>
      </c>
      <c r="D7407">
        <v>411922</v>
      </c>
      <c r="E7407" s="13"/>
      <c r="H7407" s="12">
        <v>179088</v>
      </c>
      <c r="I7407" s="13">
        <v>44295.870335648149</v>
      </c>
      <c r="K7407" s="12">
        <v>179088</v>
      </c>
      <c r="L7407" s="13">
        <v>44295.870335648149</v>
      </c>
      <c r="Q7407" s="12">
        <v>179155</v>
      </c>
      <c r="R7407" s="10"/>
      <c r="S7407" s="10">
        <v>3</v>
      </c>
      <c r="T7407" s="10">
        <v>3</v>
      </c>
      <c r="U7407" s="10">
        <v>2</v>
      </c>
      <c r="V7407" s="10">
        <v>2</v>
      </c>
      <c r="W7407" s="10"/>
      <c r="X7407" s="10">
        <v>10</v>
      </c>
      <c r="Y7407" s="4"/>
    </row>
    <row r="7408" spans="1:25" x14ac:dyDescent="0.35">
      <c r="A7408">
        <v>25407</v>
      </c>
      <c r="B7408" s="13">
        <v>44310.96429334391</v>
      </c>
      <c r="C7408">
        <v>126418</v>
      </c>
      <c r="D7408">
        <v>32415</v>
      </c>
      <c r="E7408" s="13"/>
      <c r="H7408" s="12">
        <v>179096</v>
      </c>
      <c r="I7408" s="13">
        <v>44315.373159722221</v>
      </c>
      <c r="K7408" s="12">
        <v>179096</v>
      </c>
      <c r="L7408" s="13">
        <v>44315.373159722221</v>
      </c>
      <c r="Q7408" s="12">
        <v>179166</v>
      </c>
      <c r="R7408" s="10"/>
      <c r="S7408" s="10">
        <v>1</v>
      </c>
      <c r="T7408" s="10">
        <v>5</v>
      </c>
      <c r="U7408" s="10">
        <v>2</v>
      </c>
      <c r="V7408" s="10">
        <v>5</v>
      </c>
      <c r="W7408" s="10">
        <v>5</v>
      </c>
      <c r="X7408" s="10">
        <v>18</v>
      </c>
      <c r="Y7408" s="4"/>
    </row>
    <row r="7409" spans="1:25" x14ac:dyDescent="0.35">
      <c r="A7409">
        <v>25410</v>
      </c>
      <c r="B7409" s="13">
        <v>44310.968077639089</v>
      </c>
      <c r="C7409">
        <v>27141</v>
      </c>
      <c r="D7409">
        <v>250679</v>
      </c>
      <c r="E7409" s="13"/>
      <c r="H7409" s="12">
        <v>179107</v>
      </c>
      <c r="I7409" s="13">
        <v>44376.514351851853</v>
      </c>
      <c r="K7409" s="12">
        <v>179107</v>
      </c>
      <c r="L7409" s="13">
        <v>44376.514351851853</v>
      </c>
      <c r="Q7409" s="12">
        <v>179177</v>
      </c>
      <c r="R7409" s="10"/>
      <c r="S7409" s="10">
        <v>2</v>
      </c>
      <c r="T7409" s="10">
        <v>2</v>
      </c>
      <c r="U7409" s="10">
        <v>2</v>
      </c>
      <c r="V7409" s="10">
        <v>3</v>
      </c>
      <c r="W7409" s="10">
        <v>7</v>
      </c>
      <c r="X7409" s="10">
        <v>16</v>
      </c>
      <c r="Y7409" s="4"/>
    </row>
    <row r="7410" spans="1:25" x14ac:dyDescent="0.35">
      <c r="A7410">
        <v>25411</v>
      </c>
      <c r="B7410" s="13">
        <v>44310.970549638354</v>
      </c>
      <c r="C7410">
        <v>57563</v>
      </c>
      <c r="D7410">
        <v>227775</v>
      </c>
      <c r="E7410" s="13"/>
      <c r="H7410" s="12">
        <v>179110</v>
      </c>
      <c r="I7410" s="13">
        <v>44309.899861111109</v>
      </c>
      <c r="K7410" s="12">
        <v>179110</v>
      </c>
      <c r="L7410" s="13">
        <v>44309.899861111109</v>
      </c>
      <c r="Q7410" s="12">
        <v>179197</v>
      </c>
      <c r="R7410" s="10"/>
      <c r="S7410" s="10"/>
      <c r="T7410" s="10"/>
      <c r="U7410" s="10">
        <v>1</v>
      </c>
      <c r="V7410" s="10">
        <v>5</v>
      </c>
      <c r="W7410" s="10">
        <v>4</v>
      </c>
      <c r="X7410" s="10">
        <v>10</v>
      </c>
      <c r="Y7410" s="4"/>
    </row>
    <row r="7411" spans="1:25" x14ac:dyDescent="0.35">
      <c r="A7411">
        <v>25415</v>
      </c>
      <c r="B7411" s="13">
        <v>44310.970732749411</v>
      </c>
      <c r="C7411">
        <v>200357</v>
      </c>
      <c r="D7411">
        <v>250679</v>
      </c>
      <c r="E7411" s="13"/>
      <c r="H7411" s="12">
        <v>179137</v>
      </c>
      <c r="I7411" s="13">
        <v>44346.910185185188</v>
      </c>
      <c r="K7411" s="12">
        <v>179137</v>
      </c>
      <c r="L7411" s="13">
        <v>44346.910185185188</v>
      </c>
      <c r="Q7411" s="12">
        <v>179253</v>
      </c>
      <c r="R7411" s="10"/>
      <c r="S7411" s="10"/>
      <c r="T7411" s="10">
        <v>1</v>
      </c>
      <c r="U7411" s="10">
        <v>5</v>
      </c>
      <c r="V7411" s="10">
        <v>5</v>
      </c>
      <c r="W7411" s="10">
        <v>1</v>
      </c>
      <c r="X7411" s="10">
        <v>12</v>
      </c>
      <c r="Y7411" s="4"/>
    </row>
    <row r="7412" spans="1:25" x14ac:dyDescent="0.35">
      <c r="A7412">
        <v>25419</v>
      </c>
      <c r="B7412" s="13">
        <v>44310.973204748683</v>
      </c>
      <c r="C7412">
        <v>163610</v>
      </c>
      <c r="D7412">
        <v>274276</v>
      </c>
      <c r="E7412" s="13"/>
      <c r="H7412" s="12">
        <v>179149</v>
      </c>
      <c r="I7412" s="13">
        <v>44297.832303240742</v>
      </c>
      <c r="K7412" s="12">
        <v>179149</v>
      </c>
      <c r="L7412" s="13">
        <v>44297.832303240742</v>
      </c>
      <c r="Q7412" s="12">
        <v>179278</v>
      </c>
      <c r="R7412" s="10"/>
      <c r="S7412" s="10"/>
      <c r="T7412" s="10"/>
      <c r="U7412" s="10">
        <v>2</v>
      </c>
      <c r="V7412" s="10">
        <v>3</v>
      </c>
      <c r="W7412" s="10">
        <v>3</v>
      </c>
      <c r="X7412" s="10">
        <v>8</v>
      </c>
      <c r="Y7412" s="4"/>
    </row>
    <row r="7413" spans="1:25" x14ac:dyDescent="0.35">
      <c r="A7413">
        <v>25423</v>
      </c>
      <c r="B7413" s="13">
        <v>44310.973488673138</v>
      </c>
      <c r="C7413">
        <v>63592</v>
      </c>
      <c r="D7413">
        <v>351192</v>
      </c>
      <c r="E7413" s="13"/>
      <c r="H7413" s="12">
        <v>179155</v>
      </c>
      <c r="I7413" s="13">
        <v>44309.345335648148</v>
      </c>
      <c r="K7413" s="12">
        <v>179155</v>
      </c>
      <c r="L7413" s="13">
        <v>44309.345335648148</v>
      </c>
      <c r="Q7413" s="12">
        <v>179315</v>
      </c>
      <c r="R7413" s="10"/>
      <c r="S7413" s="10"/>
      <c r="T7413" s="10">
        <v>1</v>
      </c>
      <c r="U7413" s="10">
        <v>3</v>
      </c>
      <c r="V7413" s="10">
        <v>2</v>
      </c>
      <c r="W7413" s="10"/>
      <c r="X7413" s="10">
        <v>6</v>
      </c>
      <c r="Y7413" s="4"/>
    </row>
    <row r="7414" spans="1:25" x14ac:dyDescent="0.35">
      <c r="A7414">
        <v>25427</v>
      </c>
      <c r="B7414" s="13">
        <v>44310.975511326862</v>
      </c>
      <c r="C7414">
        <v>187511</v>
      </c>
      <c r="D7414">
        <v>361821</v>
      </c>
      <c r="E7414" s="13"/>
      <c r="H7414" s="12">
        <v>179166</v>
      </c>
      <c r="I7414" s="13">
        <v>44313.933842592596</v>
      </c>
      <c r="K7414" s="12">
        <v>179166</v>
      </c>
      <c r="L7414" s="13">
        <v>44313.933842592596</v>
      </c>
      <c r="Q7414" s="12">
        <v>179321</v>
      </c>
      <c r="R7414" s="10"/>
      <c r="S7414" s="10"/>
      <c r="T7414" s="10"/>
      <c r="U7414" s="10">
        <v>1</v>
      </c>
      <c r="V7414" s="10">
        <v>4</v>
      </c>
      <c r="W7414" s="10">
        <v>7</v>
      </c>
      <c r="X7414" s="10">
        <v>12</v>
      </c>
      <c r="Y7414" s="4"/>
    </row>
    <row r="7415" spans="1:25" x14ac:dyDescent="0.35">
      <c r="A7415">
        <v>25428</v>
      </c>
      <c r="B7415" s="13">
        <v>44310.976989043855</v>
      </c>
      <c r="C7415">
        <v>19019</v>
      </c>
      <c r="D7415">
        <v>304128</v>
      </c>
      <c r="E7415" s="13"/>
      <c r="H7415" s="12">
        <v>179177</v>
      </c>
      <c r="I7415" s="13">
        <v>44310.823113425926</v>
      </c>
      <c r="K7415" s="12">
        <v>179177</v>
      </c>
      <c r="L7415" s="13">
        <v>44310.823113425926</v>
      </c>
      <c r="Q7415" s="12">
        <v>179330</v>
      </c>
      <c r="R7415" s="10"/>
      <c r="S7415" s="10"/>
      <c r="T7415" s="10"/>
      <c r="U7415" s="10">
        <v>2</v>
      </c>
      <c r="V7415" s="10">
        <v>8</v>
      </c>
      <c r="W7415" s="10">
        <v>1</v>
      </c>
      <c r="X7415" s="10">
        <v>11</v>
      </c>
      <c r="Y7415" s="4"/>
    </row>
    <row r="7416" spans="1:25" x14ac:dyDescent="0.35">
      <c r="A7416">
        <v>25433</v>
      </c>
      <c r="B7416" s="13">
        <v>44310.977141636402</v>
      </c>
      <c r="C7416">
        <v>45067</v>
      </c>
      <c r="D7416">
        <v>60239</v>
      </c>
      <c r="E7416" s="13"/>
      <c r="H7416" s="12">
        <v>179197</v>
      </c>
      <c r="I7416" s="13">
        <v>44376.753020833334</v>
      </c>
      <c r="K7416" s="12">
        <v>179197</v>
      </c>
      <c r="L7416" s="13">
        <v>44376.753020833334</v>
      </c>
      <c r="Q7416" s="12">
        <v>179346</v>
      </c>
      <c r="R7416" s="10"/>
      <c r="S7416" s="10">
        <v>3</v>
      </c>
      <c r="T7416" s="10">
        <v>2</v>
      </c>
      <c r="U7416" s="10"/>
      <c r="V7416" s="10"/>
      <c r="W7416" s="10"/>
      <c r="X7416" s="10">
        <v>5</v>
      </c>
      <c r="Y7416" s="4"/>
    </row>
    <row r="7417" spans="1:25" x14ac:dyDescent="0.35">
      <c r="A7417">
        <v>25438</v>
      </c>
      <c r="B7417" s="13">
        <v>44310.977938511329</v>
      </c>
      <c r="C7417">
        <v>314833</v>
      </c>
      <c r="D7417">
        <v>351192</v>
      </c>
      <c r="E7417" s="13"/>
      <c r="H7417" s="12">
        <v>179253</v>
      </c>
      <c r="I7417" s="13">
        <v>44340.46</v>
      </c>
      <c r="K7417" s="12">
        <v>179253</v>
      </c>
      <c r="L7417" s="13">
        <v>44340.46</v>
      </c>
      <c r="Q7417" s="12">
        <v>179359</v>
      </c>
      <c r="R7417" s="10"/>
      <c r="S7417" s="10"/>
      <c r="T7417" s="10"/>
      <c r="U7417" s="10"/>
      <c r="V7417" s="10">
        <v>2</v>
      </c>
      <c r="W7417" s="10"/>
      <c r="X7417" s="10">
        <v>2</v>
      </c>
      <c r="Y7417" s="4"/>
    </row>
    <row r="7418" spans="1:25" x14ac:dyDescent="0.35">
      <c r="A7418">
        <v>25442</v>
      </c>
      <c r="B7418" s="13">
        <v>44310.979949339271</v>
      </c>
      <c r="C7418">
        <v>146209</v>
      </c>
      <c r="D7418">
        <v>416554</v>
      </c>
      <c r="E7418" s="13"/>
      <c r="H7418" s="12">
        <v>179278</v>
      </c>
      <c r="I7418" s="13">
        <v>44372.459733796299</v>
      </c>
      <c r="K7418" s="12">
        <v>179278</v>
      </c>
      <c r="L7418" s="13">
        <v>44372.459733796299</v>
      </c>
      <c r="Q7418" s="12">
        <v>179370</v>
      </c>
      <c r="R7418" s="10"/>
      <c r="S7418" s="10"/>
      <c r="T7418" s="10"/>
      <c r="U7418" s="10">
        <v>2</v>
      </c>
      <c r="V7418" s="10"/>
      <c r="W7418" s="10">
        <v>8</v>
      </c>
      <c r="X7418" s="10">
        <v>10</v>
      </c>
      <c r="Y7418" s="4"/>
    </row>
    <row r="7419" spans="1:25" x14ac:dyDescent="0.35">
      <c r="A7419">
        <v>25443</v>
      </c>
      <c r="B7419" s="13">
        <v>44310.984374523148</v>
      </c>
      <c r="C7419">
        <v>97218</v>
      </c>
      <c r="D7419">
        <v>467908</v>
      </c>
      <c r="E7419" s="13"/>
      <c r="H7419" s="12">
        <v>179315</v>
      </c>
      <c r="I7419" s="13">
        <v>44333.890960648147</v>
      </c>
      <c r="K7419" s="12">
        <v>179315</v>
      </c>
      <c r="L7419" s="13">
        <v>44333.890960648147</v>
      </c>
      <c r="Q7419" s="12">
        <v>179397</v>
      </c>
      <c r="R7419" s="10"/>
      <c r="S7419" s="10"/>
      <c r="T7419" s="10"/>
      <c r="U7419" s="10">
        <v>1</v>
      </c>
      <c r="V7419" s="10">
        <v>7</v>
      </c>
      <c r="W7419" s="10">
        <v>4</v>
      </c>
      <c r="X7419" s="10">
        <v>12</v>
      </c>
      <c r="Y7419" s="4"/>
    </row>
    <row r="7420" spans="1:25" x14ac:dyDescent="0.35">
      <c r="A7420">
        <v>25445</v>
      </c>
      <c r="B7420" s="13">
        <v>44310.985656300545</v>
      </c>
      <c r="C7420">
        <v>221768</v>
      </c>
      <c r="D7420">
        <v>301535</v>
      </c>
      <c r="E7420" s="13"/>
      <c r="H7420" s="12">
        <v>179321</v>
      </c>
      <c r="I7420" s="13">
        <v>44372.764351851853</v>
      </c>
      <c r="K7420" s="12">
        <v>179321</v>
      </c>
      <c r="L7420" s="13">
        <v>44372.764351851853</v>
      </c>
      <c r="Q7420" s="12">
        <v>179426</v>
      </c>
      <c r="R7420" s="10"/>
      <c r="S7420" s="10"/>
      <c r="T7420" s="10"/>
      <c r="U7420" s="10">
        <v>1</v>
      </c>
      <c r="V7420" s="10">
        <v>2</v>
      </c>
      <c r="W7420" s="10">
        <v>3</v>
      </c>
      <c r="X7420" s="10">
        <v>6</v>
      </c>
      <c r="Y7420" s="4"/>
    </row>
    <row r="7421" spans="1:25" x14ac:dyDescent="0.35">
      <c r="A7421">
        <v>25450</v>
      </c>
      <c r="B7421" s="13">
        <v>44310.987647249196</v>
      </c>
      <c r="C7421">
        <v>25105</v>
      </c>
      <c r="D7421">
        <v>189009</v>
      </c>
      <c r="E7421" s="13"/>
      <c r="H7421" s="12">
        <v>179330</v>
      </c>
      <c r="I7421" s="13">
        <v>44374.940312500003</v>
      </c>
      <c r="K7421" s="12">
        <v>179330</v>
      </c>
      <c r="L7421" s="13">
        <v>44374.940312500003</v>
      </c>
      <c r="Q7421" s="12">
        <v>179460</v>
      </c>
      <c r="R7421" s="10"/>
      <c r="S7421" s="10"/>
      <c r="T7421" s="10">
        <v>2</v>
      </c>
      <c r="U7421" s="10">
        <v>3</v>
      </c>
      <c r="V7421" s="10"/>
      <c r="W7421" s="10"/>
      <c r="X7421" s="10">
        <v>5</v>
      </c>
      <c r="Y7421" s="4"/>
    </row>
    <row r="7422" spans="1:25" x14ac:dyDescent="0.35">
      <c r="A7422">
        <v>25453</v>
      </c>
      <c r="B7422" s="13">
        <v>44310.991000000002</v>
      </c>
      <c r="C7422">
        <v>1803</v>
      </c>
      <c r="D7422">
        <v>184941</v>
      </c>
      <c r="E7422" s="13"/>
      <c r="H7422" s="12">
        <v>179346</v>
      </c>
      <c r="I7422" s="13">
        <v>44298.822997685187</v>
      </c>
      <c r="K7422" s="12">
        <v>179346</v>
      </c>
      <c r="L7422" s="13">
        <v>44298.822997685187</v>
      </c>
      <c r="Q7422" s="12">
        <v>179628</v>
      </c>
      <c r="R7422" s="10"/>
      <c r="S7422" s="10"/>
      <c r="T7422" s="10">
        <v>1</v>
      </c>
      <c r="U7422" s="10">
        <v>5</v>
      </c>
      <c r="V7422" s="10">
        <v>6</v>
      </c>
      <c r="W7422" s="10">
        <v>4</v>
      </c>
      <c r="X7422" s="10">
        <v>16</v>
      </c>
      <c r="Y7422" s="4"/>
    </row>
    <row r="7423" spans="1:25" x14ac:dyDescent="0.35">
      <c r="A7423">
        <v>25454</v>
      </c>
      <c r="B7423" s="13">
        <v>44310.9951780755</v>
      </c>
      <c r="C7423">
        <v>287653</v>
      </c>
      <c r="D7423">
        <v>358983</v>
      </c>
      <c r="E7423" s="13"/>
      <c r="H7423" s="12">
        <v>179359</v>
      </c>
      <c r="I7423" s="13">
        <v>44393.195671296293</v>
      </c>
      <c r="K7423" s="12">
        <v>179359</v>
      </c>
      <c r="L7423" s="13">
        <v>44393.195671296293</v>
      </c>
      <c r="Q7423" s="12">
        <v>179646</v>
      </c>
      <c r="R7423" s="10"/>
      <c r="S7423" s="10"/>
      <c r="T7423" s="10">
        <v>11</v>
      </c>
      <c r="U7423" s="10">
        <v>3</v>
      </c>
      <c r="V7423" s="10"/>
      <c r="W7423" s="10"/>
      <c r="X7423" s="10">
        <v>14</v>
      </c>
      <c r="Y7423" s="4"/>
    </row>
    <row r="7424" spans="1:25" x14ac:dyDescent="0.35">
      <c r="A7424">
        <v>25456</v>
      </c>
      <c r="B7424" s="13">
        <v>44310.995941038236</v>
      </c>
      <c r="C7424">
        <v>192032</v>
      </c>
      <c r="D7424">
        <v>227775</v>
      </c>
      <c r="E7424" s="13"/>
      <c r="H7424" s="12">
        <v>179370</v>
      </c>
      <c r="I7424" s="13">
        <v>44372.031331018516</v>
      </c>
      <c r="K7424" s="12">
        <v>179370</v>
      </c>
      <c r="L7424" s="13">
        <v>44372.031331018516</v>
      </c>
      <c r="Q7424" s="12">
        <v>179669</v>
      </c>
      <c r="R7424" s="10"/>
      <c r="S7424" s="10">
        <v>2</v>
      </c>
      <c r="T7424" s="10">
        <v>2</v>
      </c>
      <c r="U7424" s="10">
        <v>2</v>
      </c>
      <c r="V7424" s="10"/>
      <c r="W7424" s="10"/>
      <c r="X7424" s="10">
        <v>6</v>
      </c>
      <c r="Y7424" s="4"/>
    </row>
    <row r="7425" spans="1:25" x14ac:dyDescent="0.35">
      <c r="A7425">
        <v>25460</v>
      </c>
      <c r="B7425" s="13">
        <v>44310.996490371414</v>
      </c>
      <c r="C7425">
        <v>303007</v>
      </c>
      <c r="D7425">
        <v>238334</v>
      </c>
      <c r="E7425" s="13"/>
      <c r="H7425" s="12">
        <v>179397</v>
      </c>
      <c r="I7425" s="13">
        <v>44377.693148148152</v>
      </c>
      <c r="K7425" s="12">
        <v>179397</v>
      </c>
      <c r="L7425" s="13">
        <v>44377.693148148152</v>
      </c>
      <c r="Q7425" s="12">
        <v>179684</v>
      </c>
      <c r="R7425" s="10"/>
      <c r="S7425" s="10"/>
      <c r="T7425" s="10"/>
      <c r="U7425" s="10">
        <v>1</v>
      </c>
      <c r="V7425" s="10">
        <v>1</v>
      </c>
      <c r="W7425" s="10">
        <v>2</v>
      </c>
      <c r="X7425" s="10">
        <v>4</v>
      </c>
      <c r="Y7425" s="4"/>
    </row>
    <row r="7426" spans="1:25" x14ac:dyDescent="0.35">
      <c r="A7426">
        <v>25465</v>
      </c>
      <c r="B7426" s="13">
        <v>44310.998382518999</v>
      </c>
      <c r="C7426">
        <v>89842</v>
      </c>
      <c r="D7426">
        <v>158978</v>
      </c>
      <c r="E7426" s="13"/>
      <c r="H7426" s="12">
        <v>179426</v>
      </c>
      <c r="I7426" s="13">
        <v>44377.701238425929</v>
      </c>
      <c r="K7426" s="12">
        <v>179426</v>
      </c>
      <c r="L7426" s="13">
        <v>44377.701238425929</v>
      </c>
      <c r="Q7426" s="12">
        <v>179690</v>
      </c>
      <c r="R7426" s="10"/>
      <c r="S7426" s="10"/>
      <c r="T7426" s="10"/>
      <c r="U7426" s="10">
        <v>1</v>
      </c>
      <c r="V7426" s="10">
        <v>6</v>
      </c>
      <c r="W7426" s="10">
        <v>9</v>
      </c>
      <c r="X7426" s="10">
        <v>16</v>
      </c>
      <c r="Y7426" s="4"/>
    </row>
    <row r="7427" spans="1:25" x14ac:dyDescent="0.35">
      <c r="A7427">
        <v>25466</v>
      </c>
      <c r="B7427" s="13">
        <v>44310.999542222358</v>
      </c>
      <c r="C7427">
        <v>171923</v>
      </c>
      <c r="D7427">
        <v>470762</v>
      </c>
      <c r="E7427" s="13"/>
      <c r="H7427" s="12">
        <v>179460</v>
      </c>
      <c r="I7427" s="13">
        <v>44345.161597222221</v>
      </c>
      <c r="K7427" s="12">
        <v>179460</v>
      </c>
      <c r="L7427" s="13">
        <v>44345.161597222221</v>
      </c>
      <c r="Q7427" s="12">
        <v>179724</v>
      </c>
      <c r="R7427" s="10"/>
      <c r="S7427" s="10"/>
      <c r="T7427" s="10"/>
      <c r="U7427" s="10">
        <v>1</v>
      </c>
      <c r="V7427" s="10">
        <v>4</v>
      </c>
      <c r="W7427" s="10">
        <v>4</v>
      </c>
      <c r="X7427" s="10">
        <v>9</v>
      </c>
      <c r="Y7427" s="4"/>
    </row>
    <row r="7428" spans="1:25" x14ac:dyDescent="0.35">
      <c r="A7428">
        <v>25467</v>
      </c>
      <c r="B7428" s="13">
        <v>44311.000592233009</v>
      </c>
      <c r="C7428">
        <v>268850</v>
      </c>
      <c r="D7428">
        <v>249086</v>
      </c>
      <c r="E7428" s="13"/>
      <c r="H7428" s="12">
        <v>179628</v>
      </c>
      <c r="I7428" s="13">
        <v>44347.498969907407</v>
      </c>
      <c r="K7428" s="12">
        <v>179628</v>
      </c>
      <c r="L7428" s="13">
        <v>44347.498969907407</v>
      </c>
      <c r="Q7428" s="12">
        <v>179731</v>
      </c>
      <c r="R7428" s="10"/>
      <c r="S7428" s="10"/>
      <c r="T7428" s="10"/>
      <c r="U7428" s="10">
        <v>1</v>
      </c>
      <c r="V7428" s="10">
        <v>3</v>
      </c>
      <c r="W7428" s="10">
        <v>3</v>
      </c>
      <c r="X7428" s="10">
        <v>7</v>
      </c>
      <c r="Y7428" s="4"/>
    </row>
    <row r="7429" spans="1:25" x14ac:dyDescent="0.35">
      <c r="A7429">
        <v>25468</v>
      </c>
      <c r="B7429" s="13">
        <v>44311.001805825239</v>
      </c>
      <c r="C7429">
        <v>239620</v>
      </c>
      <c r="D7429">
        <v>473323</v>
      </c>
      <c r="E7429" s="13"/>
      <c r="H7429" s="12">
        <v>179646</v>
      </c>
      <c r="I7429" s="13">
        <v>44325.629965277774</v>
      </c>
      <c r="K7429" s="12">
        <v>179646</v>
      </c>
      <c r="L7429" s="13">
        <v>44325.629965277774</v>
      </c>
      <c r="Q7429" s="12">
        <v>179733</v>
      </c>
      <c r="R7429" s="10"/>
      <c r="S7429" s="10">
        <v>3</v>
      </c>
      <c r="T7429" s="10">
        <v>4</v>
      </c>
      <c r="U7429" s="10">
        <v>3</v>
      </c>
      <c r="V7429" s="10">
        <v>7</v>
      </c>
      <c r="W7429" s="10">
        <v>3</v>
      </c>
      <c r="X7429" s="10">
        <v>20</v>
      </c>
      <c r="Y7429" s="4"/>
    </row>
    <row r="7430" spans="1:25" x14ac:dyDescent="0.35">
      <c r="A7430">
        <v>25472</v>
      </c>
      <c r="B7430" s="13">
        <v>44311.002014221624</v>
      </c>
      <c r="C7430">
        <v>281500</v>
      </c>
      <c r="D7430">
        <v>158978</v>
      </c>
      <c r="E7430" s="13"/>
      <c r="H7430" s="12">
        <v>179669</v>
      </c>
      <c r="I7430" s="13">
        <v>44313.704479166663</v>
      </c>
      <c r="K7430" s="12">
        <v>179669</v>
      </c>
      <c r="L7430" s="13">
        <v>44313.704479166663</v>
      </c>
      <c r="Q7430" s="12">
        <v>179773</v>
      </c>
      <c r="R7430" s="10"/>
      <c r="S7430" s="10">
        <v>1</v>
      </c>
      <c r="T7430" s="10">
        <v>5</v>
      </c>
      <c r="U7430" s="10"/>
      <c r="V7430" s="10"/>
      <c r="W7430" s="10"/>
      <c r="X7430" s="10">
        <v>6</v>
      </c>
      <c r="Y7430" s="4"/>
    </row>
    <row r="7431" spans="1:25" x14ac:dyDescent="0.35">
      <c r="A7431">
        <v>25476</v>
      </c>
      <c r="B7431" s="13">
        <v>44311.003423948219</v>
      </c>
      <c r="C7431">
        <v>173423</v>
      </c>
      <c r="D7431">
        <v>347008</v>
      </c>
      <c r="E7431" s="13"/>
      <c r="H7431" s="12">
        <v>179684</v>
      </c>
      <c r="I7431" s="13">
        <v>44376.987245370372</v>
      </c>
      <c r="K7431" s="12">
        <v>179684</v>
      </c>
      <c r="L7431" s="13">
        <v>44376.987245370372</v>
      </c>
      <c r="Q7431" s="12">
        <v>179786</v>
      </c>
      <c r="R7431" s="10"/>
      <c r="S7431" s="10">
        <v>3</v>
      </c>
      <c r="T7431" s="10">
        <v>4</v>
      </c>
      <c r="U7431" s="10">
        <v>3</v>
      </c>
      <c r="V7431" s="10">
        <v>1</v>
      </c>
      <c r="W7431" s="10"/>
      <c r="X7431" s="10">
        <v>11</v>
      </c>
      <c r="Y7431" s="4"/>
    </row>
    <row r="7432" spans="1:25" x14ac:dyDescent="0.35">
      <c r="A7432">
        <v>25480</v>
      </c>
      <c r="B7432" s="13">
        <v>44311.0050420712</v>
      </c>
      <c r="C7432">
        <v>269546</v>
      </c>
      <c r="D7432">
        <v>411922</v>
      </c>
      <c r="E7432" s="13"/>
      <c r="H7432" s="12">
        <v>179690</v>
      </c>
      <c r="I7432" s="13">
        <v>44360.982002314813</v>
      </c>
      <c r="K7432" s="12">
        <v>179690</v>
      </c>
      <c r="L7432" s="13">
        <v>44360.982002314813</v>
      </c>
      <c r="Q7432" s="12">
        <v>179800</v>
      </c>
      <c r="R7432" s="10"/>
      <c r="S7432" s="10">
        <v>1</v>
      </c>
      <c r="T7432" s="10">
        <v>1</v>
      </c>
      <c r="U7432" s="10"/>
      <c r="V7432" s="10"/>
      <c r="W7432" s="10"/>
      <c r="X7432" s="10">
        <v>2</v>
      </c>
      <c r="Y7432" s="4"/>
    </row>
    <row r="7433" spans="1:25" x14ac:dyDescent="0.35">
      <c r="A7433">
        <v>25484</v>
      </c>
      <c r="B7433" s="13">
        <v>44311.008278317153</v>
      </c>
      <c r="C7433">
        <v>266125</v>
      </c>
      <c r="D7433">
        <v>153893</v>
      </c>
      <c r="E7433" s="13"/>
      <c r="H7433" s="12">
        <v>179724</v>
      </c>
      <c r="I7433" s="13">
        <v>44376.710949074077</v>
      </c>
      <c r="K7433" s="12">
        <v>179724</v>
      </c>
      <c r="L7433" s="13">
        <v>44376.710949074077</v>
      </c>
      <c r="Q7433" s="12">
        <v>179812</v>
      </c>
      <c r="R7433" s="10"/>
      <c r="S7433" s="10">
        <v>1</v>
      </c>
      <c r="T7433" s="10">
        <v>9</v>
      </c>
      <c r="U7433" s="10">
        <v>6</v>
      </c>
      <c r="V7433" s="10"/>
      <c r="W7433" s="10"/>
      <c r="X7433" s="10">
        <v>16</v>
      </c>
      <c r="Y7433" s="4"/>
    </row>
    <row r="7434" spans="1:25" x14ac:dyDescent="0.35">
      <c r="A7434">
        <v>25485</v>
      </c>
      <c r="B7434" s="13">
        <v>44311.008999999998</v>
      </c>
      <c r="C7434">
        <v>302362</v>
      </c>
      <c r="D7434">
        <v>463334</v>
      </c>
      <c r="E7434" s="13"/>
      <c r="H7434" s="12">
        <v>179731</v>
      </c>
      <c r="I7434" s="13">
        <v>44373.663217592592</v>
      </c>
      <c r="K7434" s="12">
        <v>179731</v>
      </c>
      <c r="L7434" s="13">
        <v>44373.663217592592</v>
      </c>
      <c r="Q7434" s="12">
        <v>179820</v>
      </c>
      <c r="R7434" s="10"/>
      <c r="S7434" s="10"/>
      <c r="T7434" s="10"/>
      <c r="U7434" s="10"/>
      <c r="V7434" s="10">
        <v>4</v>
      </c>
      <c r="W7434" s="10">
        <v>6</v>
      </c>
      <c r="X7434" s="10">
        <v>10</v>
      </c>
      <c r="Y7434" s="4"/>
    </row>
    <row r="7435" spans="1:25" x14ac:dyDescent="0.35">
      <c r="A7435">
        <v>25490</v>
      </c>
      <c r="B7435" s="13">
        <v>44311.009887997068</v>
      </c>
      <c r="C7435">
        <v>49938</v>
      </c>
      <c r="D7435">
        <v>411922</v>
      </c>
      <c r="E7435" s="13"/>
      <c r="H7435" s="12">
        <v>179733</v>
      </c>
      <c r="I7435" s="13">
        <v>44307.716608796298</v>
      </c>
      <c r="K7435" s="12">
        <v>179733</v>
      </c>
      <c r="L7435" s="13">
        <v>44307.716608796298</v>
      </c>
      <c r="Q7435" s="12">
        <v>179830</v>
      </c>
      <c r="R7435" s="10"/>
      <c r="S7435" s="10"/>
      <c r="T7435" s="10">
        <v>1</v>
      </c>
      <c r="U7435" s="10">
        <v>9</v>
      </c>
      <c r="V7435" s="10">
        <v>4</v>
      </c>
      <c r="W7435" s="10">
        <v>1</v>
      </c>
      <c r="X7435" s="10">
        <v>15</v>
      </c>
      <c r="Y7435" s="4"/>
    </row>
    <row r="7436" spans="1:25" x14ac:dyDescent="0.35">
      <c r="A7436">
        <v>25492</v>
      </c>
      <c r="B7436" s="13">
        <v>44311.011919093857</v>
      </c>
      <c r="C7436">
        <v>87702</v>
      </c>
      <c r="D7436">
        <v>4199</v>
      </c>
      <c r="E7436" s="13"/>
      <c r="H7436" s="12">
        <v>179773</v>
      </c>
      <c r="I7436" s="13">
        <v>44316.370335648149</v>
      </c>
      <c r="K7436" s="12">
        <v>179773</v>
      </c>
      <c r="L7436" s="13">
        <v>44316.370335648149</v>
      </c>
      <c r="Q7436" s="12">
        <v>179868</v>
      </c>
      <c r="R7436" s="10"/>
      <c r="S7436" s="10"/>
      <c r="T7436" s="10">
        <v>1</v>
      </c>
      <c r="U7436" s="10">
        <v>2</v>
      </c>
      <c r="V7436" s="10">
        <v>4</v>
      </c>
      <c r="W7436" s="10"/>
      <c r="X7436" s="10">
        <v>7</v>
      </c>
      <c r="Y7436" s="4"/>
    </row>
    <row r="7437" spans="1:25" x14ac:dyDescent="0.35">
      <c r="A7437">
        <v>25497</v>
      </c>
      <c r="B7437" s="13">
        <v>44311.013132686086</v>
      </c>
      <c r="C7437">
        <v>327054</v>
      </c>
      <c r="D7437">
        <v>453374</v>
      </c>
      <c r="E7437" s="13"/>
      <c r="H7437" s="12">
        <v>179786</v>
      </c>
      <c r="I7437" s="13">
        <v>44303.217476851853</v>
      </c>
      <c r="K7437" s="12">
        <v>179786</v>
      </c>
      <c r="L7437" s="13">
        <v>44303.217476851853</v>
      </c>
      <c r="Q7437" s="12">
        <v>179869</v>
      </c>
      <c r="R7437" s="10"/>
      <c r="S7437" s="10"/>
      <c r="T7437" s="10"/>
      <c r="U7437" s="10"/>
      <c r="V7437" s="10">
        <v>2</v>
      </c>
      <c r="W7437" s="10">
        <v>5</v>
      </c>
      <c r="X7437" s="10">
        <v>7</v>
      </c>
      <c r="Y7437" s="4"/>
    </row>
    <row r="7438" spans="1:25" x14ac:dyDescent="0.35">
      <c r="A7438">
        <v>25498</v>
      </c>
      <c r="B7438" s="13">
        <v>44311.01353721683</v>
      </c>
      <c r="C7438">
        <v>347184</v>
      </c>
      <c r="D7438">
        <v>405774</v>
      </c>
      <c r="E7438" s="13"/>
      <c r="H7438" s="12">
        <v>179800</v>
      </c>
      <c r="I7438" s="13">
        <v>44312.519606481481</v>
      </c>
      <c r="K7438" s="12">
        <v>179800</v>
      </c>
      <c r="L7438" s="13">
        <v>44312.519606481481</v>
      </c>
      <c r="Q7438" s="12">
        <v>179899</v>
      </c>
      <c r="R7438" s="10"/>
      <c r="S7438" s="10"/>
      <c r="T7438" s="10"/>
      <c r="U7438" s="10">
        <v>1</v>
      </c>
      <c r="V7438" s="10">
        <v>2</v>
      </c>
      <c r="W7438" s="10">
        <v>4</v>
      </c>
      <c r="X7438" s="10">
        <v>7</v>
      </c>
      <c r="Y7438" s="4"/>
    </row>
    <row r="7439" spans="1:25" x14ac:dyDescent="0.35">
      <c r="A7439">
        <v>25501</v>
      </c>
      <c r="B7439" s="13">
        <v>44311.01515533981</v>
      </c>
      <c r="C7439">
        <v>280112</v>
      </c>
      <c r="D7439">
        <v>137309</v>
      </c>
      <c r="E7439" s="13"/>
      <c r="H7439" s="12">
        <v>179812</v>
      </c>
      <c r="I7439" s="13">
        <v>44312.927777777775</v>
      </c>
      <c r="K7439" s="12">
        <v>179812</v>
      </c>
      <c r="L7439" s="13">
        <v>44312.927777777775</v>
      </c>
      <c r="Q7439" s="12">
        <v>179902</v>
      </c>
      <c r="R7439" s="10"/>
      <c r="S7439" s="10"/>
      <c r="T7439" s="10"/>
      <c r="U7439" s="10">
        <v>1</v>
      </c>
      <c r="V7439" s="10">
        <v>4</v>
      </c>
      <c r="W7439" s="10">
        <v>5</v>
      </c>
      <c r="X7439" s="10">
        <v>10</v>
      </c>
      <c r="Y7439" s="4"/>
    </row>
    <row r="7440" spans="1:25" x14ac:dyDescent="0.35">
      <c r="A7440">
        <v>25504</v>
      </c>
      <c r="B7440" s="13">
        <v>44311.01636893204</v>
      </c>
      <c r="C7440">
        <v>198026</v>
      </c>
      <c r="D7440">
        <v>357865</v>
      </c>
      <c r="E7440" s="13"/>
      <c r="H7440" s="12">
        <v>179820</v>
      </c>
      <c r="I7440" s="13">
        <v>44395.815578703703</v>
      </c>
      <c r="K7440" s="12">
        <v>179820</v>
      </c>
      <c r="L7440" s="13">
        <v>44395.815578703703</v>
      </c>
      <c r="Q7440" s="12">
        <v>179918</v>
      </c>
      <c r="R7440" s="10"/>
      <c r="S7440" s="10"/>
      <c r="T7440" s="10">
        <v>1</v>
      </c>
      <c r="U7440" s="10">
        <v>5</v>
      </c>
      <c r="V7440" s="10">
        <v>4</v>
      </c>
      <c r="W7440" s="10">
        <v>2</v>
      </c>
      <c r="X7440" s="10">
        <v>12</v>
      </c>
      <c r="Y7440" s="4"/>
    </row>
    <row r="7441" spans="1:25" x14ac:dyDescent="0.35">
      <c r="A7441">
        <v>25505</v>
      </c>
      <c r="B7441" s="13">
        <v>44311.016541032135</v>
      </c>
      <c r="C7441">
        <v>89808</v>
      </c>
      <c r="D7441">
        <v>195400</v>
      </c>
      <c r="E7441" s="13"/>
      <c r="H7441" s="12">
        <v>179830</v>
      </c>
      <c r="I7441" s="13">
        <v>44347.590798611112</v>
      </c>
      <c r="K7441" s="12">
        <v>179830</v>
      </c>
      <c r="L7441" s="13">
        <v>44347.590798611112</v>
      </c>
      <c r="Q7441" s="12">
        <v>179959</v>
      </c>
      <c r="R7441" s="10"/>
      <c r="S7441" s="10"/>
      <c r="T7441" s="10"/>
      <c r="U7441" s="10">
        <v>5</v>
      </c>
      <c r="V7441" s="10">
        <v>5</v>
      </c>
      <c r="W7441" s="10">
        <v>4</v>
      </c>
      <c r="X7441" s="10">
        <v>14</v>
      </c>
      <c r="Y7441" s="4"/>
    </row>
    <row r="7442" spans="1:25" x14ac:dyDescent="0.35">
      <c r="A7442">
        <v>25509</v>
      </c>
      <c r="B7442" s="13">
        <v>44311.017987055013</v>
      </c>
      <c r="C7442">
        <v>191816</v>
      </c>
      <c r="D7442">
        <v>325852</v>
      </c>
      <c r="E7442" s="13"/>
      <c r="H7442" s="12">
        <v>179868</v>
      </c>
      <c r="I7442" s="13">
        <v>44346.50949074074</v>
      </c>
      <c r="K7442" s="12">
        <v>179868</v>
      </c>
      <c r="L7442" s="13">
        <v>44346.50949074074</v>
      </c>
      <c r="Q7442" s="12">
        <v>180015</v>
      </c>
      <c r="R7442" s="10"/>
      <c r="S7442" s="10">
        <v>1</v>
      </c>
      <c r="T7442" s="10">
        <v>2</v>
      </c>
      <c r="U7442" s="10"/>
      <c r="V7442" s="10"/>
      <c r="W7442" s="10"/>
      <c r="X7442" s="10">
        <v>3</v>
      </c>
      <c r="Y7442" s="4"/>
    </row>
    <row r="7443" spans="1:25" x14ac:dyDescent="0.35">
      <c r="A7443">
        <v>25510</v>
      </c>
      <c r="B7443" s="13">
        <v>44311.018391585763</v>
      </c>
      <c r="C7443">
        <v>193037</v>
      </c>
      <c r="D7443">
        <v>158978</v>
      </c>
      <c r="E7443" s="13"/>
      <c r="H7443" s="12">
        <v>179869</v>
      </c>
      <c r="I7443" s="13">
        <v>44390.554803240739</v>
      </c>
      <c r="K7443" s="12">
        <v>179869</v>
      </c>
      <c r="L7443" s="13">
        <v>44390.554803240739</v>
      </c>
      <c r="Q7443" s="12">
        <v>180038</v>
      </c>
      <c r="R7443" s="10"/>
      <c r="S7443" s="10"/>
      <c r="T7443" s="10"/>
      <c r="U7443" s="10">
        <v>1</v>
      </c>
      <c r="V7443" s="10">
        <v>6</v>
      </c>
      <c r="W7443" s="10">
        <v>3</v>
      </c>
      <c r="X7443" s="10">
        <v>10</v>
      </c>
      <c r="Y7443" s="4"/>
    </row>
    <row r="7444" spans="1:25" x14ac:dyDescent="0.35">
      <c r="A7444">
        <v>25513</v>
      </c>
      <c r="B7444" s="13">
        <v>44311.018951994381</v>
      </c>
      <c r="C7444">
        <v>23008</v>
      </c>
      <c r="D7444">
        <v>182984</v>
      </c>
      <c r="E7444" s="13"/>
      <c r="H7444" s="12">
        <v>179899</v>
      </c>
      <c r="I7444" s="13">
        <v>44376.586354166669</v>
      </c>
      <c r="K7444" s="12">
        <v>179899</v>
      </c>
      <c r="L7444" s="13">
        <v>44376.586354166669</v>
      </c>
      <c r="Q7444" s="12">
        <v>180040</v>
      </c>
      <c r="R7444" s="10"/>
      <c r="S7444" s="10"/>
      <c r="T7444" s="10"/>
      <c r="U7444" s="10">
        <v>1</v>
      </c>
      <c r="V7444" s="10">
        <v>8</v>
      </c>
      <c r="W7444" s="10">
        <v>6</v>
      </c>
      <c r="X7444" s="10">
        <v>15</v>
      </c>
      <c r="Y7444" s="4"/>
    </row>
    <row r="7445" spans="1:25" x14ac:dyDescent="0.35">
      <c r="A7445">
        <v>25518</v>
      </c>
      <c r="B7445" s="13">
        <v>44311.019104586929</v>
      </c>
      <c r="C7445">
        <v>31825</v>
      </c>
      <c r="D7445">
        <v>325852</v>
      </c>
      <c r="E7445" s="13"/>
      <c r="H7445" s="12">
        <v>179902</v>
      </c>
      <c r="I7445" s="13">
        <v>44373.823263888888</v>
      </c>
      <c r="K7445" s="12">
        <v>179902</v>
      </c>
      <c r="L7445" s="13">
        <v>44373.823263888888</v>
      </c>
      <c r="Q7445" s="12">
        <v>180047</v>
      </c>
      <c r="R7445" s="10"/>
      <c r="S7445" s="10">
        <v>3</v>
      </c>
      <c r="T7445" s="10">
        <v>4</v>
      </c>
      <c r="U7445" s="10">
        <v>2</v>
      </c>
      <c r="V7445" s="10">
        <v>3</v>
      </c>
      <c r="W7445" s="10"/>
      <c r="X7445" s="10">
        <v>12</v>
      </c>
      <c r="Y7445" s="4"/>
    </row>
    <row r="7446" spans="1:25" x14ac:dyDescent="0.35">
      <c r="A7446">
        <v>25523</v>
      </c>
      <c r="B7446" s="13">
        <v>44311.01920064725</v>
      </c>
      <c r="C7446">
        <v>264193</v>
      </c>
      <c r="D7446">
        <v>238334</v>
      </c>
      <c r="E7446" s="13"/>
      <c r="H7446" s="12">
        <v>179918</v>
      </c>
      <c r="I7446" s="13">
        <v>44342.804398148146</v>
      </c>
      <c r="K7446" s="12">
        <v>179918</v>
      </c>
      <c r="L7446" s="13">
        <v>44342.804398148146</v>
      </c>
      <c r="Q7446" s="12">
        <v>180065</v>
      </c>
      <c r="R7446" s="10"/>
      <c r="S7446" s="10"/>
      <c r="T7446" s="10"/>
      <c r="U7446" s="10">
        <v>1</v>
      </c>
      <c r="V7446" s="10">
        <v>2</v>
      </c>
      <c r="W7446" s="10">
        <v>6</v>
      </c>
      <c r="X7446" s="10">
        <v>9</v>
      </c>
      <c r="Y7446" s="4"/>
    </row>
    <row r="7447" spans="1:25" x14ac:dyDescent="0.35">
      <c r="A7447">
        <v>25528</v>
      </c>
      <c r="B7447" s="13">
        <v>44311.024459546927</v>
      </c>
      <c r="C7447">
        <v>226318</v>
      </c>
      <c r="D7447">
        <v>43842</v>
      </c>
      <c r="E7447" s="13"/>
      <c r="H7447" s="12">
        <v>179959</v>
      </c>
      <c r="I7447" s="13">
        <v>44352.768182870372</v>
      </c>
      <c r="K7447" s="12">
        <v>179959</v>
      </c>
      <c r="L7447" s="13">
        <v>44352.768182870372</v>
      </c>
      <c r="Q7447" s="12">
        <v>180091</v>
      </c>
      <c r="R7447" s="10"/>
      <c r="S7447" s="10">
        <v>4</v>
      </c>
      <c r="T7447" s="10">
        <v>5</v>
      </c>
      <c r="U7447" s="10">
        <v>1</v>
      </c>
      <c r="V7447" s="10">
        <v>3</v>
      </c>
      <c r="W7447" s="10">
        <v>2</v>
      </c>
      <c r="X7447" s="10">
        <v>15</v>
      </c>
      <c r="Y7447" s="4"/>
    </row>
    <row r="7448" spans="1:25" x14ac:dyDescent="0.35">
      <c r="A7448">
        <v>25531</v>
      </c>
      <c r="B7448" s="13">
        <v>44311.028778954438</v>
      </c>
      <c r="C7448">
        <v>305105</v>
      </c>
      <c r="D7448">
        <v>411922</v>
      </c>
      <c r="E7448" s="13"/>
      <c r="H7448" s="12">
        <v>180015</v>
      </c>
      <c r="I7448" s="13">
        <v>44310.515150462961</v>
      </c>
      <c r="K7448" s="12">
        <v>180015</v>
      </c>
      <c r="L7448" s="13">
        <v>44310.515150462961</v>
      </c>
      <c r="Q7448" s="12">
        <v>180129</v>
      </c>
      <c r="R7448" s="10"/>
      <c r="S7448" s="10">
        <v>2</v>
      </c>
      <c r="T7448" s="10">
        <v>7</v>
      </c>
      <c r="U7448" s="10">
        <v>6</v>
      </c>
      <c r="V7448" s="10">
        <v>3</v>
      </c>
      <c r="W7448" s="10">
        <v>3</v>
      </c>
      <c r="X7448" s="10">
        <v>21</v>
      </c>
      <c r="Y7448" s="4"/>
    </row>
    <row r="7449" spans="1:25" x14ac:dyDescent="0.35">
      <c r="A7449">
        <v>25534</v>
      </c>
      <c r="B7449" s="13">
        <v>44311.032990508742</v>
      </c>
      <c r="C7449">
        <v>89679</v>
      </c>
      <c r="D7449">
        <v>301748</v>
      </c>
      <c r="E7449" s="13"/>
      <c r="H7449" s="12">
        <v>180038</v>
      </c>
      <c r="I7449" s="13">
        <v>44377.873969907407</v>
      </c>
      <c r="K7449" s="12">
        <v>180038</v>
      </c>
      <c r="L7449" s="13">
        <v>44377.873969907407</v>
      </c>
      <c r="Q7449" s="12">
        <v>180170</v>
      </c>
      <c r="R7449" s="10"/>
      <c r="S7449" s="10">
        <v>8</v>
      </c>
      <c r="T7449" s="10">
        <v>1</v>
      </c>
      <c r="U7449" s="10"/>
      <c r="V7449" s="10"/>
      <c r="W7449" s="10"/>
      <c r="X7449" s="10">
        <v>9</v>
      </c>
      <c r="Y7449" s="4"/>
    </row>
    <row r="7450" spans="1:25" x14ac:dyDescent="0.35">
      <c r="A7450">
        <v>25536</v>
      </c>
      <c r="B7450" s="13">
        <v>44311.0333592233</v>
      </c>
      <c r="C7450">
        <v>158586</v>
      </c>
      <c r="D7450">
        <v>351192</v>
      </c>
      <c r="E7450" s="13"/>
      <c r="H7450" s="12">
        <v>180040</v>
      </c>
      <c r="I7450" s="13">
        <v>44376.842418981483</v>
      </c>
      <c r="K7450" s="12">
        <v>180040</v>
      </c>
      <c r="L7450" s="13">
        <v>44376.842418981483</v>
      </c>
      <c r="Q7450" s="12">
        <v>180189</v>
      </c>
      <c r="R7450" s="10"/>
      <c r="S7450" s="10"/>
      <c r="T7450" s="10">
        <v>1</v>
      </c>
      <c r="U7450" s="10">
        <v>4</v>
      </c>
      <c r="V7450" s="10">
        <v>7</v>
      </c>
      <c r="W7450" s="10">
        <v>2</v>
      </c>
      <c r="X7450" s="10">
        <v>14</v>
      </c>
      <c r="Y7450" s="4"/>
    </row>
    <row r="7451" spans="1:25" x14ac:dyDescent="0.35">
      <c r="A7451">
        <v>25540</v>
      </c>
      <c r="B7451" s="13">
        <v>44311.034546952724</v>
      </c>
      <c r="C7451">
        <v>245227</v>
      </c>
      <c r="D7451">
        <v>231678</v>
      </c>
      <c r="E7451" s="13"/>
      <c r="H7451" s="12">
        <v>180047</v>
      </c>
      <c r="I7451" s="13">
        <v>44313.176562499997</v>
      </c>
      <c r="K7451" s="12">
        <v>180047</v>
      </c>
      <c r="L7451" s="13">
        <v>44313.176562499997</v>
      </c>
      <c r="Q7451" s="12">
        <v>180203</v>
      </c>
      <c r="R7451" s="10"/>
      <c r="S7451" s="10">
        <v>2</v>
      </c>
      <c r="T7451" s="10">
        <v>5</v>
      </c>
      <c r="U7451" s="10">
        <v>9</v>
      </c>
      <c r="V7451" s="10">
        <v>3</v>
      </c>
      <c r="W7451" s="10">
        <v>4</v>
      </c>
      <c r="X7451" s="10">
        <v>23</v>
      </c>
      <c r="Y7451" s="4"/>
    </row>
    <row r="7452" spans="1:25" x14ac:dyDescent="0.35">
      <c r="A7452">
        <v>25542</v>
      </c>
      <c r="B7452" s="13">
        <v>44311.035493026524</v>
      </c>
      <c r="C7452">
        <v>248045</v>
      </c>
      <c r="D7452">
        <v>472908</v>
      </c>
      <c r="E7452" s="13"/>
      <c r="H7452" s="12">
        <v>180065</v>
      </c>
      <c r="I7452" s="13">
        <v>44374.707754629628</v>
      </c>
      <c r="K7452" s="12">
        <v>180065</v>
      </c>
      <c r="L7452" s="13">
        <v>44374.707754629628</v>
      </c>
      <c r="Q7452" s="12">
        <v>180332</v>
      </c>
      <c r="R7452" s="10"/>
      <c r="S7452" s="10">
        <v>4</v>
      </c>
      <c r="T7452" s="10">
        <v>9</v>
      </c>
      <c r="U7452" s="10">
        <v>4</v>
      </c>
      <c r="V7452" s="10">
        <v>1</v>
      </c>
      <c r="W7452" s="10">
        <v>1</v>
      </c>
      <c r="X7452" s="10">
        <v>19</v>
      </c>
      <c r="Y7452" s="4"/>
    </row>
    <row r="7453" spans="1:25" x14ac:dyDescent="0.35">
      <c r="A7453">
        <v>25547</v>
      </c>
      <c r="B7453" s="13">
        <v>44311.035920285656</v>
      </c>
      <c r="C7453">
        <v>297780</v>
      </c>
      <c r="D7453">
        <v>230507</v>
      </c>
      <c r="E7453" s="13"/>
      <c r="H7453" s="12">
        <v>180091</v>
      </c>
      <c r="I7453" s="13">
        <v>44303.456099537034</v>
      </c>
      <c r="K7453" s="12">
        <v>180091</v>
      </c>
      <c r="L7453" s="13">
        <v>44303.456099537034</v>
      </c>
      <c r="Q7453" s="12">
        <v>180388</v>
      </c>
      <c r="R7453" s="10"/>
      <c r="S7453" s="10"/>
      <c r="T7453" s="10">
        <v>4</v>
      </c>
      <c r="U7453" s="10">
        <v>5</v>
      </c>
      <c r="V7453" s="10"/>
      <c r="W7453" s="10">
        <v>3</v>
      </c>
      <c r="X7453" s="10">
        <v>12</v>
      </c>
      <c r="Y7453" s="4"/>
    </row>
    <row r="7454" spans="1:25" x14ac:dyDescent="0.35">
      <c r="A7454">
        <v>25548</v>
      </c>
      <c r="B7454" s="13">
        <v>44311.038300729393</v>
      </c>
      <c r="C7454">
        <v>35249</v>
      </c>
      <c r="D7454">
        <v>21760</v>
      </c>
      <c r="E7454" s="13"/>
      <c r="H7454" s="12">
        <v>180129</v>
      </c>
      <c r="I7454" s="13">
        <v>44310.521226851852</v>
      </c>
      <c r="K7454" s="12">
        <v>180129</v>
      </c>
      <c r="L7454" s="13">
        <v>44310.521226851852</v>
      </c>
      <c r="Q7454" s="12">
        <v>180403</v>
      </c>
      <c r="R7454" s="10"/>
      <c r="S7454" s="10">
        <v>3</v>
      </c>
      <c r="T7454" s="10">
        <v>5</v>
      </c>
      <c r="U7454" s="10">
        <v>6</v>
      </c>
      <c r="V7454" s="10">
        <v>2</v>
      </c>
      <c r="W7454" s="10">
        <v>5</v>
      </c>
      <c r="X7454" s="10">
        <v>21</v>
      </c>
      <c r="Y7454" s="4"/>
    </row>
    <row r="7455" spans="1:25" x14ac:dyDescent="0.35">
      <c r="A7455">
        <v>25552</v>
      </c>
      <c r="B7455" s="13">
        <v>44311.040864284187</v>
      </c>
      <c r="C7455">
        <v>39395</v>
      </c>
      <c r="D7455">
        <v>241927</v>
      </c>
      <c r="E7455" s="13"/>
      <c r="H7455" s="12">
        <v>180170</v>
      </c>
      <c r="I7455" s="13">
        <v>44293.842418981483</v>
      </c>
      <c r="K7455" s="12">
        <v>180170</v>
      </c>
      <c r="L7455" s="13">
        <v>44293.842418981483</v>
      </c>
      <c r="Q7455" s="12">
        <v>180420</v>
      </c>
      <c r="R7455" s="10"/>
      <c r="S7455" s="10"/>
      <c r="T7455" s="10">
        <v>1</v>
      </c>
      <c r="U7455" s="10">
        <v>6</v>
      </c>
      <c r="V7455" s="10"/>
      <c r="W7455" s="10"/>
      <c r="X7455" s="10">
        <v>7</v>
      </c>
      <c r="Y7455" s="4"/>
    </row>
    <row r="7456" spans="1:25" x14ac:dyDescent="0.35">
      <c r="A7456">
        <v>25553</v>
      </c>
      <c r="B7456" s="13">
        <v>44311.042663430424</v>
      </c>
      <c r="C7456">
        <v>321622</v>
      </c>
      <c r="D7456">
        <v>294042</v>
      </c>
      <c r="E7456" s="13"/>
      <c r="H7456" s="12">
        <v>180189</v>
      </c>
      <c r="I7456" s="13">
        <v>44343.902696759258</v>
      </c>
      <c r="K7456" s="12">
        <v>180189</v>
      </c>
      <c r="L7456" s="13">
        <v>44343.902696759258</v>
      </c>
      <c r="Q7456" s="12">
        <v>180477</v>
      </c>
      <c r="R7456" s="10"/>
      <c r="S7456" s="10"/>
      <c r="T7456" s="10">
        <v>3</v>
      </c>
      <c r="U7456" s="10">
        <v>6</v>
      </c>
      <c r="V7456" s="10">
        <v>2</v>
      </c>
      <c r="W7456" s="10">
        <v>3</v>
      </c>
      <c r="X7456" s="10">
        <v>14</v>
      </c>
      <c r="Y7456" s="4"/>
    </row>
    <row r="7457" spans="1:25" x14ac:dyDescent="0.35">
      <c r="A7457">
        <v>25556</v>
      </c>
      <c r="B7457" s="13">
        <v>44311.045899676377</v>
      </c>
      <c r="C7457">
        <v>87171</v>
      </c>
      <c r="D7457">
        <v>45163</v>
      </c>
      <c r="E7457" s="13"/>
      <c r="H7457" s="12">
        <v>180203</v>
      </c>
      <c r="I7457" s="13">
        <v>44313.001666666663</v>
      </c>
      <c r="K7457" s="12">
        <v>180203</v>
      </c>
      <c r="L7457" s="13">
        <v>44313.001666666663</v>
      </c>
      <c r="Q7457" s="12">
        <v>180538</v>
      </c>
      <c r="R7457" s="10"/>
      <c r="S7457" s="10"/>
      <c r="T7457" s="10">
        <v>2</v>
      </c>
      <c r="U7457" s="10"/>
      <c r="V7457" s="10"/>
      <c r="W7457" s="10"/>
      <c r="X7457" s="10">
        <v>2</v>
      </c>
      <c r="Y7457" s="4"/>
    </row>
    <row r="7458" spans="1:25" x14ac:dyDescent="0.35">
      <c r="A7458">
        <v>25561</v>
      </c>
      <c r="B7458" s="13">
        <v>44311.050999999999</v>
      </c>
      <c r="C7458">
        <v>40671</v>
      </c>
      <c r="D7458">
        <v>202914</v>
      </c>
      <c r="E7458" s="13"/>
      <c r="H7458" s="12">
        <v>180332</v>
      </c>
      <c r="I7458" s="13">
        <v>44293.47146990741</v>
      </c>
      <c r="K7458" s="12">
        <v>180332</v>
      </c>
      <c r="L7458" s="13">
        <v>44293.47146990741</v>
      </c>
      <c r="Q7458" s="12">
        <v>180540</v>
      </c>
      <c r="R7458" s="10"/>
      <c r="S7458" s="10"/>
      <c r="T7458" s="10"/>
      <c r="U7458" s="10">
        <v>2</v>
      </c>
      <c r="V7458" s="10">
        <v>4</v>
      </c>
      <c r="W7458" s="10">
        <v>5</v>
      </c>
      <c r="X7458" s="10">
        <v>11</v>
      </c>
      <c r="Y7458" s="4"/>
    </row>
    <row r="7459" spans="1:25" x14ac:dyDescent="0.35">
      <c r="A7459">
        <v>25562</v>
      </c>
      <c r="B7459" s="13">
        <v>44311.052776699027</v>
      </c>
      <c r="C7459">
        <v>185928</v>
      </c>
      <c r="D7459">
        <v>14494</v>
      </c>
      <c r="E7459" s="13"/>
      <c r="H7459" s="12">
        <v>180388</v>
      </c>
      <c r="I7459" s="13">
        <v>44332.52412037037</v>
      </c>
      <c r="K7459" s="12">
        <v>180388</v>
      </c>
      <c r="L7459" s="13">
        <v>44332.52412037037</v>
      </c>
      <c r="Q7459" s="12">
        <v>180571</v>
      </c>
      <c r="R7459" s="10"/>
      <c r="S7459" s="10"/>
      <c r="T7459" s="10"/>
      <c r="U7459" s="10">
        <v>4</v>
      </c>
      <c r="V7459" s="10">
        <v>1</v>
      </c>
      <c r="W7459" s="10">
        <v>6</v>
      </c>
      <c r="X7459" s="10">
        <v>11</v>
      </c>
      <c r="Y7459" s="4"/>
    </row>
    <row r="7460" spans="1:25" x14ac:dyDescent="0.35">
      <c r="A7460">
        <v>25564</v>
      </c>
      <c r="B7460" s="13">
        <v>44311.052888576924</v>
      </c>
      <c r="C7460">
        <v>202868</v>
      </c>
      <c r="D7460">
        <v>351192</v>
      </c>
      <c r="E7460" s="13"/>
      <c r="H7460" s="12">
        <v>180403</v>
      </c>
      <c r="I7460" s="13">
        <v>44291.545902777776</v>
      </c>
      <c r="K7460" s="12">
        <v>180403</v>
      </c>
      <c r="L7460" s="13">
        <v>44291.545902777776</v>
      </c>
      <c r="Q7460" s="12">
        <v>180675</v>
      </c>
      <c r="R7460" s="10"/>
      <c r="S7460" s="10"/>
      <c r="T7460" s="10"/>
      <c r="U7460" s="10">
        <v>4</v>
      </c>
      <c r="V7460" s="10">
        <v>4</v>
      </c>
      <c r="W7460" s="10">
        <v>4</v>
      </c>
      <c r="X7460" s="10">
        <v>12</v>
      </c>
      <c r="Y7460" s="4"/>
    </row>
    <row r="7461" spans="1:25" x14ac:dyDescent="0.35">
      <c r="A7461">
        <v>25567</v>
      </c>
      <c r="B7461" s="13">
        <v>44311.053585760514</v>
      </c>
      <c r="C7461">
        <v>8144</v>
      </c>
      <c r="D7461">
        <v>283141</v>
      </c>
      <c r="E7461" s="13"/>
      <c r="H7461" s="12">
        <v>180420</v>
      </c>
      <c r="I7461" s="13">
        <v>44346.622002314813</v>
      </c>
      <c r="K7461" s="12">
        <v>180420</v>
      </c>
      <c r="L7461" s="13">
        <v>44346.622002314813</v>
      </c>
      <c r="Q7461" s="12">
        <v>180699</v>
      </c>
      <c r="R7461" s="10"/>
      <c r="S7461" s="10"/>
      <c r="T7461" s="10">
        <v>2</v>
      </c>
      <c r="U7461" s="10">
        <v>3</v>
      </c>
      <c r="V7461" s="10"/>
      <c r="W7461" s="10"/>
      <c r="X7461" s="10">
        <v>5</v>
      </c>
      <c r="Y7461" s="4"/>
    </row>
    <row r="7462" spans="1:25" x14ac:dyDescent="0.35">
      <c r="A7462">
        <v>25572</v>
      </c>
      <c r="B7462" s="13">
        <v>44311.05471968749</v>
      </c>
      <c r="C7462">
        <v>185579</v>
      </c>
      <c r="D7462">
        <v>424994</v>
      </c>
      <c r="E7462" s="13"/>
      <c r="H7462" s="12">
        <v>180477</v>
      </c>
      <c r="I7462" s="13">
        <v>44333.816527777781</v>
      </c>
      <c r="K7462" s="12">
        <v>180477</v>
      </c>
      <c r="L7462" s="13">
        <v>44333.816527777781</v>
      </c>
      <c r="Q7462" s="12">
        <v>180764</v>
      </c>
      <c r="R7462" s="10"/>
      <c r="S7462" s="10"/>
      <c r="T7462" s="10"/>
      <c r="U7462" s="10">
        <v>1</v>
      </c>
      <c r="V7462" s="10">
        <v>5</v>
      </c>
      <c r="W7462" s="10">
        <v>4</v>
      </c>
      <c r="X7462" s="10">
        <v>10</v>
      </c>
      <c r="Y7462" s="4"/>
    </row>
    <row r="7463" spans="1:25" x14ac:dyDescent="0.35">
      <c r="A7463">
        <v>25576</v>
      </c>
      <c r="B7463" s="13">
        <v>44311.059480574972</v>
      </c>
      <c r="C7463">
        <v>204589</v>
      </c>
      <c r="D7463">
        <v>405774</v>
      </c>
      <c r="E7463" s="13"/>
      <c r="H7463" s="12">
        <v>180538</v>
      </c>
      <c r="I7463" s="13">
        <v>44337.777291666665</v>
      </c>
      <c r="K7463" s="12">
        <v>180538</v>
      </c>
      <c r="L7463" s="13">
        <v>44337.777291666665</v>
      </c>
      <c r="Q7463" s="12">
        <v>180766</v>
      </c>
      <c r="R7463" s="10"/>
      <c r="S7463" s="10"/>
      <c r="T7463" s="10"/>
      <c r="U7463" s="10">
        <v>1</v>
      </c>
      <c r="V7463" s="10">
        <v>6</v>
      </c>
      <c r="W7463" s="10">
        <v>7</v>
      </c>
      <c r="X7463" s="10">
        <v>14</v>
      </c>
      <c r="Y7463" s="4"/>
    </row>
    <row r="7464" spans="1:25" x14ac:dyDescent="0.35">
      <c r="A7464">
        <v>25579</v>
      </c>
      <c r="B7464" s="13">
        <v>44311.061494796595</v>
      </c>
      <c r="C7464">
        <v>238448</v>
      </c>
      <c r="D7464">
        <v>351192</v>
      </c>
      <c r="E7464" s="13"/>
      <c r="H7464" s="12">
        <v>180540</v>
      </c>
      <c r="I7464" s="13">
        <v>44372.283668981479</v>
      </c>
      <c r="K7464" s="12">
        <v>180540</v>
      </c>
      <c r="L7464" s="13">
        <v>44372.283668981479</v>
      </c>
      <c r="Q7464" s="12">
        <v>180786</v>
      </c>
      <c r="R7464" s="10"/>
      <c r="S7464" s="10"/>
      <c r="T7464" s="10">
        <v>4</v>
      </c>
      <c r="U7464" s="10">
        <v>8</v>
      </c>
      <c r="V7464" s="10"/>
      <c r="W7464" s="10"/>
      <c r="X7464" s="10">
        <v>12</v>
      </c>
      <c r="Y7464" s="4"/>
    </row>
    <row r="7465" spans="1:25" x14ac:dyDescent="0.35">
      <c r="A7465">
        <v>25581</v>
      </c>
      <c r="B7465" s="13">
        <v>44311.061676375408</v>
      </c>
      <c r="C7465">
        <v>226470</v>
      </c>
      <c r="D7465">
        <v>158978</v>
      </c>
      <c r="E7465" s="13"/>
      <c r="H7465" s="12">
        <v>180571</v>
      </c>
      <c r="I7465" s="13">
        <v>44372.442743055559</v>
      </c>
      <c r="K7465" s="12">
        <v>180571</v>
      </c>
      <c r="L7465" s="13">
        <v>44372.442743055559</v>
      </c>
      <c r="Q7465" s="12">
        <v>180818</v>
      </c>
      <c r="R7465" s="10"/>
      <c r="S7465" s="10">
        <v>1</v>
      </c>
      <c r="T7465" s="10"/>
      <c r="U7465" s="10"/>
      <c r="V7465" s="10"/>
      <c r="W7465" s="10"/>
      <c r="X7465" s="10">
        <v>1</v>
      </c>
      <c r="Y7465" s="4"/>
    </row>
    <row r="7466" spans="1:25" x14ac:dyDescent="0.35">
      <c r="A7466">
        <v>25585</v>
      </c>
      <c r="B7466" s="13">
        <v>44311.063699029124</v>
      </c>
      <c r="C7466">
        <v>159430</v>
      </c>
      <c r="D7466">
        <v>386480</v>
      </c>
      <c r="E7466" s="13"/>
      <c r="H7466" s="12">
        <v>180675</v>
      </c>
      <c r="I7466" s="13">
        <v>44350.51798611111</v>
      </c>
      <c r="K7466" s="12">
        <v>180675</v>
      </c>
      <c r="L7466" s="13">
        <v>44350.51798611111</v>
      </c>
      <c r="Q7466" s="12">
        <v>180841</v>
      </c>
      <c r="R7466" s="10"/>
      <c r="S7466" s="10"/>
      <c r="T7466" s="10">
        <v>2</v>
      </c>
      <c r="U7466" s="10">
        <v>7</v>
      </c>
      <c r="V7466" s="10">
        <v>5</v>
      </c>
      <c r="W7466" s="10">
        <v>2</v>
      </c>
      <c r="X7466" s="10">
        <v>16</v>
      </c>
      <c r="Y7466" s="4"/>
    </row>
    <row r="7467" spans="1:25" x14ac:dyDescent="0.35">
      <c r="A7467">
        <v>25587</v>
      </c>
      <c r="B7467" s="13">
        <v>44311.064180425426</v>
      </c>
      <c r="C7467">
        <v>330194</v>
      </c>
      <c r="D7467">
        <v>78899</v>
      </c>
      <c r="E7467" s="13"/>
      <c r="H7467" s="12">
        <v>180699</v>
      </c>
      <c r="I7467" s="13">
        <v>44345.737650462965</v>
      </c>
      <c r="K7467" s="12">
        <v>180699</v>
      </c>
      <c r="L7467" s="13">
        <v>44345.737650462965</v>
      </c>
      <c r="Q7467" s="12">
        <v>180856</v>
      </c>
      <c r="R7467" s="10"/>
      <c r="S7467" s="10">
        <v>4</v>
      </c>
      <c r="T7467" s="10">
        <v>5</v>
      </c>
      <c r="U7467" s="10"/>
      <c r="V7467" s="10"/>
      <c r="W7467" s="10"/>
      <c r="X7467" s="10">
        <v>9</v>
      </c>
      <c r="Y7467" s="4"/>
    </row>
    <row r="7468" spans="1:25" x14ac:dyDescent="0.35">
      <c r="A7468">
        <v>25591</v>
      </c>
      <c r="B7468" s="13">
        <v>44311.065317152104</v>
      </c>
      <c r="C7468">
        <v>267873</v>
      </c>
      <c r="D7468">
        <v>351192</v>
      </c>
      <c r="E7468" s="13"/>
      <c r="H7468" s="12">
        <v>180764</v>
      </c>
      <c r="I7468" s="13">
        <v>44377.642581018517</v>
      </c>
      <c r="K7468" s="12">
        <v>180764</v>
      </c>
      <c r="L7468" s="13">
        <v>44377.642581018517</v>
      </c>
      <c r="Q7468" s="12">
        <v>180857</v>
      </c>
      <c r="R7468" s="10"/>
      <c r="S7468" s="10">
        <v>2</v>
      </c>
      <c r="T7468" s="10">
        <v>4</v>
      </c>
      <c r="U7468" s="10"/>
      <c r="V7468" s="10"/>
      <c r="W7468" s="10"/>
      <c r="X7468" s="10">
        <v>6</v>
      </c>
      <c r="Y7468" s="4"/>
    </row>
    <row r="7469" spans="1:25" x14ac:dyDescent="0.35">
      <c r="A7469">
        <v>25594</v>
      </c>
      <c r="B7469" s="13">
        <v>44311.067934202096</v>
      </c>
      <c r="C7469">
        <v>68928</v>
      </c>
      <c r="D7469">
        <v>81226</v>
      </c>
      <c r="E7469" s="13"/>
      <c r="H7469" s="12">
        <v>180766</v>
      </c>
      <c r="I7469" s="13">
        <v>44372.583113425928</v>
      </c>
      <c r="K7469" s="12">
        <v>180766</v>
      </c>
      <c r="L7469" s="13">
        <v>44372.583113425928</v>
      </c>
      <c r="Q7469" s="12">
        <v>180859</v>
      </c>
      <c r="R7469" s="10"/>
      <c r="S7469" s="10">
        <v>2</v>
      </c>
      <c r="T7469" s="10">
        <v>5</v>
      </c>
      <c r="U7469" s="10">
        <v>3</v>
      </c>
      <c r="V7469" s="10">
        <v>2</v>
      </c>
      <c r="W7469" s="10">
        <v>6</v>
      </c>
      <c r="X7469" s="10">
        <v>18</v>
      </c>
      <c r="Y7469" s="4"/>
    </row>
    <row r="7470" spans="1:25" x14ac:dyDescent="0.35">
      <c r="A7470">
        <v>25599</v>
      </c>
      <c r="B7470" s="13">
        <v>44311.068148867314</v>
      </c>
      <c r="C7470">
        <v>157690</v>
      </c>
      <c r="D7470">
        <v>343491</v>
      </c>
      <c r="E7470" s="13"/>
      <c r="H7470" s="12">
        <v>180786</v>
      </c>
      <c r="I7470" s="13">
        <v>44322.852002314816</v>
      </c>
      <c r="K7470" s="12">
        <v>180786</v>
      </c>
      <c r="L7470" s="13">
        <v>44322.852002314816</v>
      </c>
      <c r="Q7470" s="12">
        <v>180861</v>
      </c>
      <c r="R7470" s="10"/>
      <c r="S7470" s="10"/>
      <c r="T7470" s="10"/>
      <c r="U7470" s="10">
        <v>1</v>
      </c>
      <c r="V7470" s="10">
        <v>3</v>
      </c>
      <c r="W7470" s="10"/>
      <c r="X7470" s="10">
        <v>4</v>
      </c>
      <c r="Y7470" s="4"/>
    </row>
    <row r="7471" spans="1:25" x14ac:dyDescent="0.35">
      <c r="A7471">
        <v>25602</v>
      </c>
      <c r="B7471" s="13">
        <v>44311.068553398058</v>
      </c>
      <c r="C7471">
        <v>267568</v>
      </c>
      <c r="D7471">
        <v>328524</v>
      </c>
      <c r="E7471" s="13"/>
      <c r="H7471" s="12">
        <v>180818</v>
      </c>
      <c r="I7471" s="13">
        <v>44307.053668981483</v>
      </c>
      <c r="K7471" s="12">
        <v>180818</v>
      </c>
      <c r="L7471" s="13">
        <v>44307.053668981483</v>
      </c>
      <c r="Q7471" s="12">
        <v>180883</v>
      </c>
      <c r="R7471" s="10"/>
      <c r="S7471" s="10">
        <v>2</v>
      </c>
      <c r="T7471" s="10">
        <v>4</v>
      </c>
      <c r="U7471" s="10"/>
      <c r="V7471" s="10"/>
      <c r="W7471" s="10"/>
      <c r="X7471" s="10">
        <v>6</v>
      </c>
      <c r="Y7471" s="4"/>
    </row>
    <row r="7472" spans="1:25" x14ac:dyDescent="0.35">
      <c r="A7472">
        <v>25603</v>
      </c>
      <c r="B7472" s="13">
        <v>44311.069978942229</v>
      </c>
      <c r="C7472">
        <v>82354</v>
      </c>
      <c r="D7472">
        <v>258219</v>
      </c>
      <c r="E7472" s="13"/>
      <c r="H7472" s="12">
        <v>180841</v>
      </c>
      <c r="I7472" s="13">
        <v>44342.803587962961</v>
      </c>
      <c r="K7472" s="12">
        <v>180841</v>
      </c>
      <c r="L7472" s="13">
        <v>44342.803587962961</v>
      </c>
      <c r="Q7472" s="12">
        <v>181013</v>
      </c>
      <c r="R7472" s="10"/>
      <c r="S7472" s="10"/>
      <c r="T7472" s="10">
        <v>3</v>
      </c>
      <c r="U7472" s="10"/>
      <c r="V7472" s="10"/>
      <c r="W7472" s="10"/>
      <c r="X7472" s="10">
        <v>3</v>
      </c>
      <c r="Y7472" s="4"/>
    </row>
    <row r="7473" spans="1:25" x14ac:dyDescent="0.35">
      <c r="A7473">
        <v>25606</v>
      </c>
      <c r="B7473" s="13">
        <v>44311.073641163362</v>
      </c>
      <c r="C7473">
        <v>263728</v>
      </c>
      <c r="D7473">
        <v>42705</v>
      </c>
      <c r="E7473" s="13"/>
      <c r="H7473" s="12">
        <v>180856</v>
      </c>
      <c r="I7473" s="13">
        <v>44304.966608796298</v>
      </c>
      <c r="K7473" s="12">
        <v>180856</v>
      </c>
      <c r="L7473" s="13">
        <v>44304.966608796298</v>
      </c>
      <c r="Q7473" s="12">
        <v>181020</v>
      </c>
      <c r="R7473" s="10"/>
      <c r="S7473" s="10"/>
      <c r="T7473" s="10"/>
      <c r="U7473" s="10">
        <v>1</v>
      </c>
      <c r="V7473" s="10">
        <v>4</v>
      </c>
      <c r="W7473" s="10">
        <v>3</v>
      </c>
      <c r="X7473" s="10">
        <v>8</v>
      </c>
      <c r="Y7473" s="4"/>
    </row>
    <row r="7474" spans="1:25" x14ac:dyDescent="0.35">
      <c r="A7474">
        <v>25610</v>
      </c>
      <c r="B7474" s="13">
        <v>44311.073885311438</v>
      </c>
      <c r="C7474">
        <v>194403</v>
      </c>
      <c r="D7474">
        <v>198326</v>
      </c>
      <c r="E7474" s="13"/>
      <c r="H7474" s="12">
        <v>180857</v>
      </c>
      <c r="I7474" s="13">
        <v>44311.759895833333</v>
      </c>
      <c r="K7474" s="12">
        <v>180857</v>
      </c>
      <c r="L7474" s="13">
        <v>44311.759895833333</v>
      </c>
      <c r="Q7474" s="12">
        <v>181079</v>
      </c>
      <c r="R7474" s="10"/>
      <c r="S7474" s="10"/>
      <c r="T7474" s="10">
        <v>1</v>
      </c>
      <c r="U7474" s="10">
        <v>5</v>
      </c>
      <c r="V7474" s="10">
        <v>6</v>
      </c>
      <c r="W7474" s="10">
        <v>5</v>
      </c>
      <c r="X7474" s="10">
        <v>17</v>
      </c>
      <c r="Y7474" s="4"/>
    </row>
    <row r="7475" spans="1:25" x14ac:dyDescent="0.35">
      <c r="A7475">
        <v>25614</v>
      </c>
      <c r="B7475" s="13">
        <v>44311.077857605174</v>
      </c>
      <c r="C7475">
        <v>26094</v>
      </c>
      <c r="D7475">
        <v>254309</v>
      </c>
      <c r="E7475" s="13"/>
      <c r="H7475" s="12">
        <v>180859</v>
      </c>
      <c r="I7475" s="13">
        <v>44311.783356481479</v>
      </c>
      <c r="K7475" s="12">
        <v>180859</v>
      </c>
      <c r="L7475" s="13">
        <v>44311.783356481479</v>
      </c>
      <c r="Q7475" s="12">
        <v>181101</v>
      </c>
      <c r="R7475" s="10"/>
      <c r="S7475" s="10"/>
      <c r="T7475" s="10"/>
      <c r="U7475" s="10"/>
      <c r="V7475" s="10">
        <v>5</v>
      </c>
      <c r="W7475" s="10">
        <v>5</v>
      </c>
      <c r="X7475" s="10">
        <v>10</v>
      </c>
      <c r="Y7475" s="4"/>
    </row>
    <row r="7476" spans="1:25" x14ac:dyDescent="0.35">
      <c r="A7476">
        <v>25618</v>
      </c>
      <c r="B7476" s="13">
        <v>44311.080689320384</v>
      </c>
      <c r="C7476">
        <v>39596</v>
      </c>
      <c r="D7476">
        <v>347008</v>
      </c>
      <c r="E7476" s="13"/>
      <c r="H7476" s="12">
        <v>180861</v>
      </c>
      <c r="I7476" s="13">
        <v>44371.919282407405</v>
      </c>
      <c r="K7476" s="12">
        <v>180861</v>
      </c>
      <c r="L7476" s="13">
        <v>44371.919282407405</v>
      </c>
      <c r="Q7476" s="12">
        <v>181102</v>
      </c>
      <c r="R7476" s="10"/>
      <c r="S7476" s="10"/>
      <c r="T7476" s="10"/>
      <c r="U7476" s="10">
        <v>1</v>
      </c>
      <c r="V7476" s="10">
        <v>6</v>
      </c>
      <c r="W7476" s="10"/>
      <c r="X7476" s="10">
        <v>7</v>
      </c>
      <c r="Y7476" s="4"/>
    </row>
    <row r="7477" spans="1:25" x14ac:dyDescent="0.35">
      <c r="A7477">
        <v>25623</v>
      </c>
      <c r="B7477" s="13">
        <v>44311.081209753713</v>
      </c>
      <c r="C7477">
        <v>21019</v>
      </c>
      <c r="D7477">
        <v>351192</v>
      </c>
      <c r="E7477" s="13"/>
      <c r="H7477" s="12">
        <v>180883</v>
      </c>
      <c r="I7477" s="13">
        <v>44310.363263888888</v>
      </c>
      <c r="K7477" s="12">
        <v>180883</v>
      </c>
      <c r="L7477" s="13">
        <v>44310.363263888888</v>
      </c>
      <c r="Q7477" s="12">
        <v>181145</v>
      </c>
      <c r="R7477" s="10"/>
      <c r="S7477" s="10"/>
      <c r="T7477" s="10"/>
      <c r="U7477" s="10"/>
      <c r="V7477" s="10">
        <v>3</v>
      </c>
      <c r="W7477" s="10">
        <v>6</v>
      </c>
      <c r="X7477" s="10">
        <v>9</v>
      </c>
      <c r="Y7477" s="4"/>
    </row>
    <row r="7478" spans="1:25" x14ac:dyDescent="0.35">
      <c r="A7478">
        <v>25627</v>
      </c>
      <c r="B7478" s="13">
        <v>44311.083116504851</v>
      </c>
      <c r="C7478">
        <v>211714</v>
      </c>
      <c r="D7478">
        <v>439981</v>
      </c>
      <c r="E7478" s="13"/>
      <c r="H7478" s="12">
        <v>181013</v>
      </c>
      <c r="I7478" s="13">
        <v>44332.856979166667</v>
      </c>
      <c r="K7478" s="12">
        <v>181013</v>
      </c>
      <c r="L7478" s="13">
        <v>44332.856979166667</v>
      </c>
      <c r="Q7478" s="12">
        <v>181202</v>
      </c>
      <c r="R7478" s="10"/>
      <c r="S7478" s="10"/>
      <c r="T7478" s="10">
        <v>3</v>
      </c>
      <c r="U7478" s="10">
        <v>5</v>
      </c>
      <c r="V7478" s="10">
        <v>3</v>
      </c>
      <c r="W7478" s="10"/>
      <c r="X7478" s="10">
        <v>11</v>
      </c>
      <c r="Y7478" s="4"/>
    </row>
    <row r="7479" spans="1:25" x14ac:dyDescent="0.35">
      <c r="A7479">
        <v>25628</v>
      </c>
      <c r="B7479" s="13">
        <v>44311.083666666666</v>
      </c>
      <c r="C7479">
        <v>136706</v>
      </c>
      <c r="D7479">
        <v>70286</v>
      </c>
      <c r="E7479" s="13"/>
      <c r="H7479" s="12">
        <v>181020</v>
      </c>
      <c r="I7479" s="13">
        <v>44375.035787037035</v>
      </c>
      <c r="K7479" s="12">
        <v>181020</v>
      </c>
      <c r="L7479" s="13">
        <v>44375.035787037035</v>
      </c>
      <c r="Q7479" s="12">
        <v>181210</v>
      </c>
      <c r="R7479" s="10"/>
      <c r="S7479" s="10">
        <v>1</v>
      </c>
      <c r="T7479" s="10">
        <v>4</v>
      </c>
      <c r="U7479" s="10">
        <v>2</v>
      </c>
      <c r="V7479" s="10"/>
      <c r="W7479" s="10"/>
      <c r="X7479" s="10">
        <v>7</v>
      </c>
      <c r="Y7479" s="4"/>
    </row>
    <row r="7480" spans="1:25" x14ac:dyDescent="0.35">
      <c r="A7480">
        <v>25633</v>
      </c>
      <c r="B7480" s="13">
        <v>44311.084330097088</v>
      </c>
      <c r="C7480">
        <v>313212</v>
      </c>
      <c r="D7480">
        <v>148309</v>
      </c>
      <c r="E7480" s="13"/>
      <c r="H7480" s="12">
        <v>181079</v>
      </c>
      <c r="I7480" s="13">
        <v>44344.667662037034</v>
      </c>
      <c r="K7480" s="12">
        <v>181079</v>
      </c>
      <c r="L7480" s="13">
        <v>44344.667662037034</v>
      </c>
      <c r="Q7480" s="12">
        <v>181225</v>
      </c>
      <c r="R7480" s="10"/>
      <c r="S7480" s="10"/>
      <c r="T7480" s="10"/>
      <c r="U7480" s="10">
        <v>1</v>
      </c>
      <c r="V7480" s="10">
        <v>6</v>
      </c>
      <c r="W7480" s="10"/>
      <c r="X7480" s="10">
        <v>7</v>
      </c>
      <c r="Y7480" s="4"/>
    </row>
    <row r="7481" spans="1:25" x14ac:dyDescent="0.35">
      <c r="A7481">
        <v>25634</v>
      </c>
      <c r="B7481" s="13">
        <v>44311.086352750805</v>
      </c>
      <c r="C7481">
        <v>16318</v>
      </c>
      <c r="D7481">
        <v>230507</v>
      </c>
      <c r="E7481" s="13"/>
      <c r="H7481" s="12">
        <v>181101</v>
      </c>
      <c r="I7481" s="13">
        <v>44386.178182870368</v>
      </c>
      <c r="K7481" s="12">
        <v>181101</v>
      </c>
      <c r="L7481" s="13">
        <v>44386.178182870368</v>
      </c>
      <c r="Q7481" s="12">
        <v>181241</v>
      </c>
      <c r="R7481" s="10"/>
      <c r="S7481" s="10">
        <v>1</v>
      </c>
      <c r="T7481" s="10">
        <v>5</v>
      </c>
      <c r="U7481" s="10">
        <v>5</v>
      </c>
      <c r="V7481" s="10">
        <v>8</v>
      </c>
      <c r="W7481" s="10">
        <v>4</v>
      </c>
      <c r="X7481" s="10">
        <v>23</v>
      </c>
      <c r="Y7481" s="4"/>
    </row>
    <row r="7482" spans="1:25" x14ac:dyDescent="0.35">
      <c r="A7482">
        <v>25637</v>
      </c>
      <c r="B7482" s="13">
        <v>44311.091860713525</v>
      </c>
      <c r="C7482">
        <v>234788</v>
      </c>
      <c r="D7482">
        <v>467221</v>
      </c>
      <c r="E7482" s="13"/>
      <c r="H7482" s="12">
        <v>181102</v>
      </c>
      <c r="I7482" s="13">
        <v>44377.917256944442</v>
      </c>
      <c r="K7482" s="12">
        <v>181102</v>
      </c>
      <c r="L7482" s="13">
        <v>44377.917256944442</v>
      </c>
      <c r="Q7482" s="12">
        <v>181288</v>
      </c>
      <c r="R7482" s="10"/>
      <c r="S7482" s="10">
        <v>2</v>
      </c>
      <c r="T7482" s="10">
        <v>4</v>
      </c>
      <c r="U7482" s="10"/>
      <c r="V7482" s="10"/>
      <c r="W7482" s="10"/>
      <c r="X7482" s="10">
        <v>6</v>
      </c>
      <c r="Y7482" s="4"/>
    </row>
    <row r="7483" spans="1:25" x14ac:dyDescent="0.35">
      <c r="A7483">
        <v>25642</v>
      </c>
      <c r="B7483" s="13">
        <v>44311.092333333334</v>
      </c>
      <c r="C7483">
        <v>305449</v>
      </c>
      <c r="D7483">
        <v>118549</v>
      </c>
      <c r="E7483" s="13"/>
      <c r="H7483" s="12">
        <v>181145</v>
      </c>
      <c r="I7483" s="13">
        <v>44389.305335648147</v>
      </c>
      <c r="K7483" s="12">
        <v>181145</v>
      </c>
      <c r="L7483" s="13">
        <v>44389.305335648147</v>
      </c>
      <c r="Q7483" s="12">
        <v>181297</v>
      </c>
      <c r="R7483" s="10"/>
      <c r="S7483" s="10"/>
      <c r="T7483" s="10">
        <v>2</v>
      </c>
      <c r="U7483" s="10"/>
      <c r="V7483" s="10"/>
      <c r="W7483" s="10"/>
      <c r="X7483" s="10">
        <v>2</v>
      </c>
      <c r="Y7483" s="4"/>
    </row>
    <row r="7484" spans="1:25" x14ac:dyDescent="0.35">
      <c r="A7484">
        <v>25646</v>
      </c>
      <c r="B7484" s="13">
        <v>44311.092959379865</v>
      </c>
      <c r="C7484">
        <v>90421</v>
      </c>
      <c r="D7484">
        <v>182191</v>
      </c>
      <c r="E7484" s="13"/>
      <c r="H7484" s="12">
        <v>181202</v>
      </c>
      <c r="I7484" s="13">
        <v>44345.100104166668</v>
      </c>
      <c r="K7484" s="12">
        <v>181202</v>
      </c>
      <c r="L7484" s="13">
        <v>44345.100104166668</v>
      </c>
      <c r="Q7484" s="12">
        <v>181304</v>
      </c>
      <c r="R7484" s="10"/>
      <c r="S7484" s="10"/>
      <c r="T7484" s="10"/>
      <c r="U7484" s="10"/>
      <c r="V7484" s="10">
        <v>1</v>
      </c>
      <c r="W7484" s="10">
        <v>6</v>
      </c>
      <c r="X7484" s="10">
        <v>7</v>
      </c>
      <c r="Y7484" s="4"/>
    </row>
    <row r="7485" spans="1:25" x14ac:dyDescent="0.35">
      <c r="A7485">
        <v>25648</v>
      </c>
      <c r="B7485" s="13">
        <v>44311.093666666668</v>
      </c>
      <c r="C7485">
        <v>206674</v>
      </c>
      <c r="D7485">
        <v>65828</v>
      </c>
      <c r="E7485" s="13"/>
      <c r="H7485" s="12">
        <v>181210</v>
      </c>
      <c r="I7485" s="13">
        <v>44310.873969907407</v>
      </c>
      <c r="K7485" s="12">
        <v>181210</v>
      </c>
      <c r="L7485" s="13">
        <v>44310.873969907407</v>
      </c>
      <c r="Q7485" s="12">
        <v>181325</v>
      </c>
      <c r="R7485" s="10"/>
      <c r="S7485" s="10">
        <v>3</v>
      </c>
      <c r="T7485" s="10"/>
      <c r="U7485" s="10"/>
      <c r="V7485" s="10"/>
      <c r="W7485" s="10"/>
      <c r="X7485" s="10">
        <v>3</v>
      </c>
      <c r="Y7485" s="4"/>
    </row>
    <row r="7486" spans="1:25" x14ac:dyDescent="0.35">
      <c r="A7486">
        <v>25649</v>
      </c>
      <c r="B7486" s="13">
        <v>44311.096560563979</v>
      </c>
      <c r="C7486">
        <v>71621</v>
      </c>
      <c r="D7486">
        <v>88863</v>
      </c>
      <c r="E7486" s="13"/>
      <c r="H7486" s="12">
        <v>181225</v>
      </c>
      <c r="I7486" s="13">
        <v>44375.793067129627</v>
      </c>
      <c r="K7486" s="12">
        <v>181225</v>
      </c>
      <c r="L7486" s="13">
        <v>44375.793067129627</v>
      </c>
      <c r="Q7486" s="12">
        <v>181388</v>
      </c>
      <c r="R7486" s="10"/>
      <c r="S7486" s="10"/>
      <c r="T7486" s="10"/>
      <c r="U7486" s="10"/>
      <c r="V7486" s="10"/>
      <c r="W7486" s="10">
        <v>4</v>
      </c>
      <c r="X7486" s="10">
        <v>4</v>
      </c>
      <c r="Y7486" s="4"/>
    </row>
    <row r="7487" spans="1:25" x14ac:dyDescent="0.35">
      <c r="A7487">
        <v>25652</v>
      </c>
      <c r="B7487" s="13">
        <v>44311.096666666665</v>
      </c>
      <c r="C7487">
        <v>251923</v>
      </c>
      <c r="D7487">
        <v>349014</v>
      </c>
      <c r="E7487" s="13"/>
      <c r="H7487" s="12">
        <v>181241</v>
      </c>
      <c r="I7487" s="13">
        <v>44314.637002314812</v>
      </c>
      <c r="K7487" s="12">
        <v>181241</v>
      </c>
      <c r="L7487" s="13">
        <v>44314.637002314812</v>
      </c>
      <c r="Q7487" s="12">
        <v>181395</v>
      </c>
      <c r="R7487" s="10"/>
      <c r="S7487" s="10">
        <v>4</v>
      </c>
      <c r="T7487" s="10">
        <v>4</v>
      </c>
      <c r="U7487" s="10">
        <v>3</v>
      </c>
      <c r="V7487" s="10">
        <v>1</v>
      </c>
      <c r="W7487" s="10"/>
      <c r="X7487" s="10">
        <v>12</v>
      </c>
      <c r="Y7487" s="4"/>
    </row>
    <row r="7488" spans="1:25" x14ac:dyDescent="0.35">
      <c r="A7488">
        <v>25654</v>
      </c>
      <c r="B7488" s="13">
        <v>44311.097170934168</v>
      </c>
      <c r="C7488">
        <v>183587</v>
      </c>
      <c r="D7488">
        <v>470762</v>
      </c>
      <c r="E7488" s="13"/>
      <c r="H7488" s="12">
        <v>181288</v>
      </c>
      <c r="I7488" s="13">
        <v>44310.428993055553</v>
      </c>
      <c r="K7488" s="12">
        <v>181288</v>
      </c>
      <c r="L7488" s="13">
        <v>44310.428993055553</v>
      </c>
      <c r="Q7488" s="12">
        <v>181397</v>
      </c>
      <c r="R7488" s="10"/>
      <c r="S7488" s="10">
        <v>3</v>
      </c>
      <c r="T7488" s="10"/>
      <c r="U7488" s="10"/>
      <c r="V7488" s="10"/>
      <c r="W7488" s="10"/>
      <c r="X7488" s="10">
        <v>3</v>
      </c>
      <c r="Y7488" s="4"/>
    </row>
    <row r="7489" spans="1:25" x14ac:dyDescent="0.35">
      <c r="A7489">
        <v>25655</v>
      </c>
      <c r="B7489" s="13">
        <v>44311.100511326862</v>
      </c>
      <c r="C7489">
        <v>296686</v>
      </c>
      <c r="D7489">
        <v>316402</v>
      </c>
      <c r="E7489" s="13"/>
      <c r="H7489" s="12">
        <v>181297</v>
      </c>
      <c r="I7489" s="13">
        <v>44335.842013888891</v>
      </c>
      <c r="K7489" s="12">
        <v>181297</v>
      </c>
      <c r="L7489" s="13">
        <v>44335.842013888891</v>
      </c>
      <c r="Q7489" s="12">
        <v>181418</v>
      </c>
      <c r="R7489" s="10"/>
      <c r="S7489" s="10"/>
      <c r="T7489" s="10"/>
      <c r="U7489" s="10"/>
      <c r="V7489" s="10">
        <v>3</v>
      </c>
      <c r="W7489" s="10"/>
      <c r="X7489" s="10">
        <v>3</v>
      </c>
      <c r="Y7489" s="4"/>
    </row>
    <row r="7490" spans="1:25" x14ac:dyDescent="0.35">
      <c r="A7490">
        <v>25658</v>
      </c>
      <c r="B7490" s="13">
        <v>44311.100666666665</v>
      </c>
      <c r="C7490">
        <v>264777</v>
      </c>
      <c r="D7490">
        <v>112334</v>
      </c>
      <c r="E7490" s="13"/>
      <c r="H7490" s="12">
        <v>181304</v>
      </c>
      <c r="I7490" s="13">
        <v>44408.648240740738</v>
      </c>
      <c r="K7490" s="12">
        <v>181304</v>
      </c>
      <c r="L7490" s="13">
        <v>44408.648240740738</v>
      </c>
      <c r="Q7490" s="12">
        <v>181445</v>
      </c>
      <c r="R7490" s="10"/>
      <c r="S7490" s="10">
        <v>3</v>
      </c>
      <c r="T7490" s="10">
        <v>6</v>
      </c>
      <c r="U7490" s="10">
        <v>2</v>
      </c>
      <c r="V7490" s="10">
        <v>3</v>
      </c>
      <c r="W7490" s="10">
        <v>5</v>
      </c>
      <c r="X7490" s="10">
        <v>19</v>
      </c>
      <c r="Y7490" s="4"/>
    </row>
    <row r="7491" spans="1:25" x14ac:dyDescent="0.35">
      <c r="A7491">
        <v>25663</v>
      </c>
      <c r="B7491" s="13">
        <v>44311.105365695796</v>
      </c>
      <c r="C7491">
        <v>185201</v>
      </c>
      <c r="D7491">
        <v>344690</v>
      </c>
      <c r="E7491" s="13"/>
      <c r="H7491" s="12">
        <v>181325</v>
      </c>
      <c r="I7491" s="13">
        <v>44290.423842592594</v>
      </c>
      <c r="K7491" s="12">
        <v>181325</v>
      </c>
      <c r="L7491" s="13">
        <v>44290.423842592594</v>
      </c>
      <c r="Q7491" s="12">
        <v>181483</v>
      </c>
      <c r="R7491" s="10"/>
      <c r="S7491" s="10"/>
      <c r="T7491" s="10">
        <v>1</v>
      </c>
      <c r="U7491" s="10"/>
      <c r="V7491" s="10"/>
      <c r="W7491" s="10"/>
      <c r="X7491" s="10">
        <v>1</v>
      </c>
      <c r="Y7491" s="4"/>
    </row>
    <row r="7492" spans="1:25" x14ac:dyDescent="0.35">
      <c r="A7492">
        <v>25664</v>
      </c>
      <c r="B7492" s="13">
        <v>44311.107000000004</v>
      </c>
      <c r="C7492">
        <v>177080</v>
      </c>
      <c r="D7492">
        <v>411922</v>
      </c>
      <c r="E7492" s="13"/>
      <c r="H7492" s="12">
        <v>181388</v>
      </c>
      <c r="I7492" s="13">
        <v>44409.084016203706</v>
      </c>
      <c r="K7492" s="12">
        <v>181388</v>
      </c>
      <c r="L7492" s="13">
        <v>44409.084016203706</v>
      </c>
      <c r="Q7492" s="12">
        <v>181502</v>
      </c>
      <c r="R7492" s="10"/>
      <c r="S7492" s="10"/>
      <c r="T7492" s="10"/>
      <c r="U7492" s="10">
        <v>3</v>
      </c>
      <c r="V7492" s="10"/>
      <c r="W7492" s="10"/>
      <c r="X7492" s="10">
        <v>3</v>
      </c>
      <c r="Y7492" s="4"/>
    </row>
    <row r="7493" spans="1:25" x14ac:dyDescent="0.35">
      <c r="A7493">
        <v>25667</v>
      </c>
      <c r="B7493" s="13">
        <v>44311.107882930999</v>
      </c>
      <c r="C7493">
        <v>57932</v>
      </c>
      <c r="D7493">
        <v>202914</v>
      </c>
      <c r="E7493" s="13"/>
      <c r="H7493" s="12">
        <v>181395</v>
      </c>
      <c r="I7493" s="13">
        <v>44302.668067129627</v>
      </c>
      <c r="K7493" s="12">
        <v>181395</v>
      </c>
      <c r="L7493" s="13">
        <v>44302.668067129627</v>
      </c>
      <c r="Q7493" s="12">
        <v>181511</v>
      </c>
      <c r="R7493" s="10"/>
      <c r="S7493" s="10">
        <v>1</v>
      </c>
      <c r="T7493" s="10">
        <v>7</v>
      </c>
      <c r="U7493" s="10">
        <v>5</v>
      </c>
      <c r="V7493" s="10">
        <v>4</v>
      </c>
      <c r="W7493" s="10">
        <v>2</v>
      </c>
      <c r="X7493" s="10">
        <v>19</v>
      </c>
      <c r="Y7493" s="4"/>
    </row>
    <row r="7494" spans="1:25" x14ac:dyDescent="0.35">
      <c r="A7494">
        <v>25672</v>
      </c>
      <c r="B7494" s="13">
        <v>44311.108310190131</v>
      </c>
      <c r="C7494">
        <v>100759</v>
      </c>
      <c r="D7494">
        <v>379729</v>
      </c>
      <c r="E7494" s="13"/>
      <c r="H7494" s="12">
        <v>181397</v>
      </c>
      <c r="I7494" s="13">
        <v>44298.298668981479</v>
      </c>
      <c r="K7494" s="12">
        <v>181397</v>
      </c>
      <c r="L7494" s="13">
        <v>44298.298668981479</v>
      </c>
      <c r="Q7494" s="12">
        <v>181578</v>
      </c>
      <c r="R7494" s="10"/>
      <c r="S7494" s="10"/>
      <c r="T7494" s="10"/>
      <c r="U7494" s="10"/>
      <c r="V7494" s="10">
        <v>9</v>
      </c>
      <c r="W7494" s="10">
        <v>4</v>
      </c>
      <c r="X7494" s="10">
        <v>13</v>
      </c>
      <c r="Y7494" s="4"/>
    </row>
    <row r="7495" spans="1:25" x14ac:dyDescent="0.35">
      <c r="A7495">
        <v>25674</v>
      </c>
      <c r="B7495" s="13">
        <v>44311.110333333338</v>
      </c>
      <c r="C7495">
        <v>260823</v>
      </c>
      <c r="D7495">
        <v>104958</v>
      </c>
      <c r="E7495" s="13"/>
      <c r="H7495" s="12">
        <v>181418</v>
      </c>
      <c r="I7495" s="13">
        <v>44398.466203703705</v>
      </c>
      <c r="K7495" s="12">
        <v>181418</v>
      </c>
      <c r="L7495" s="13">
        <v>44398.466203703705</v>
      </c>
      <c r="Q7495" s="12">
        <v>181605</v>
      </c>
      <c r="R7495" s="10"/>
      <c r="S7495" s="10"/>
      <c r="T7495" s="10"/>
      <c r="U7495" s="10">
        <v>8</v>
      </c>
      <c r="V7495" s="10">
        <v>7</v>
      </c>
      <c r="W7495" s="10">
        <v>6</v>
      </c>
      <c r="X7495" s="10">
        <v>21</v>
      </c>
      <c r="Y7495" s="4"/>
    </row>
    <row r="7496" spans="1:25" x14ac:dyDescent="0.35">
      <c r="A7496">
        <v>25675</v>
      </c>
      <c r="B7496" s="13">
        <v>44311.113193151643</v>
      </c>
      <c r="C7496">
        <v>319758</v>
      </c>
      <c r="D7496">
        <v>317550</v>
      </c>
      <c r="E7496" s="13"/>
      <c r="H7496" s="12">
        <v>181445</v>
      </c>
      <c r="I7496" s="13">
        <v>44303.026331018518</v>
      </c>
      <c r="K7496" s="12">
        <v>181445</v>
      </c>
      <c r="L7496" s="13">
        <v>44303.026331018518</v>
      </c>
      <c r="Q7496" s="12">
        <v>181614</v>
      </c>
      <c r="R7496" s="10"/>
      <c r="S7496" s="10">
        <v>1</v>
      </c>
      <c r="T7496" s="10">
        <v>5</v>
      </c>
      <c r="U7496" s="10"/>
      <c r="V7496" s="10"/>
      <c r="W7496" s="10"/>
      <c r="X7496" s="10">
        <v>6</v>
      </c>
      <c r="Y7496" s="4"/>
    </row>
    <row r="7497" spans="1:25" x14ac:dyDescent="0.35">
      <c r="A7497">
        <v>25677</v>
      </c>
      <c r="B7497" s="13">
        <v>44311.114383373519</v>
      </c>
      <c r="C7497">
        <v>56370</v>
      </c>
      <c r="D7497">
        <v>158978</v>
      </c>
      <c r="E7497" s="13"/>
      <c r="H7497" s="12">
        <v>181483</v>
      </c>
      <c r="I7497" s="13">
        <v>44337.013541666667</v>
      </c>
      <c r="K7497" s="12">
        <v>181483</v>
      </c>
      <c r="L7497" s="13">
        <v>44337.013541666667</v>
      </c>
      <c r="Q7497" s="12">
        <v>181617</v>
      </c>
      <c r="R7497" s="10"/>
      <c r="S7497" s="10">
        <v>1</v>
      </c>
      <c r="T7497" s="10">
        <v>4</v>
      </c>
      <c r="U7497" s="10">
        <v>4</v>
      </c>
      <c r="V7497" s="10">
        <v>2</v>
      </c>
      <c r="W7497" s="10">
        <v>3</v>
      </c>
      <c r="X7497" s="10">
        <v>14</v>
      </c>
      <c r="Y7497" s="4"/>
    </row>
    <row r="7498" spans="1:25" x14ac:dyDescent="0.35">
      <c r="A7498">
        <v>25681</v>
      </c>
      <c r="B7498" s="13">
        <v>44311.115054780726</v>
      </c>
      <c r="C7498">
        <v>164438</v>
      </c>
      <c r="D7498">
        <v>180863</v>
      </c>
      <c r="E7498" s="13"/>
      <c r="H7498" s="12">
        <v>181502</v>
      </c>
      <c r="I7498" s="13">
        <v>44355.964189814818</v>
      </c>
      <c r="K7498" s="12">
        <v>181502</v>
      </c>
      <c r="L7498" s="13">
        <v>44355.964189814818</v>
      </c>
      <c r="Q7498" s="12">
        <v>181642</v>
      </c>
      <c r="R7498" s="10"/>
      <c r="S7498" s="10"/>
      <c r="T7498" s="10"/>
      <c r="U7498" s="10">
        <v>1</v>
      </c>
      <c r="V7498" s="10">
        <v>5</v>
      </c>
      <c r="W7498" s="10">
        <v>3</v>
      </c>
      <c r="X7498" s="10">
        <v>9</v>
      </c>
      <c r="Y7498" s="4"/>
    </row>
    <row r="7499" spans="1:25" x14ac:dyDescent="0.35">
      <c r="A7499">
        <v>25686</v>
      </c>
      <c r="B7499" s="13">
        <v>44311.115074433656</v>
      </c>
      <c r="C7499">
        <v>326649</v>
      </c>
      <c r="D7499">
        <v>250679</v>
      </c>
      <c r="E7499" s="13"/>
      <c r="H7499" s="12">
        <v>181511</v>
      </c>
      <c r="I7499" s="13">
        <v>44310.858599537038</v>
      </c>
      <c r="K7499" s="12">
        <v>181511</v>
      </c>
      <c r="L7499" s="13">
        <v>44310.858599537038</v>
      </c>
      <c r="Q7499" s="12">
        <v>181665</v>
      </c>
      <c r="R7499" s="10"/>
      <c r="S7499" s="10"/>
      <c r="T7499" s="10"/>
      <c r="U7499" s="10">
        <v>5</v>
      </c>
      <c r="V7499" s="10">
        <v>2</v>
      </c>
      <c r="W7499" s="10">
        <v>6</v>
      </c>
      <c r="X7499" s="10">
        <v>13</v>
      </c>
      <c r="Y7499" s="4"/>
    </row>
    <row r="7500" spans="1:25" x14ac:dyDescent="0.35">
      <c r="A7500">
        <v>25688</v>
      </c>
      <c r="B7500" s="13">
        <v>44311.115604113897</v>
      </c>
      <c r="C7500">
        <v>69706</v>
      </c>
      <c r="D7500">
        <v>108772</v>
      </c>
      <c r="E7500" s="13"/>
      <c r="H7500" s="12">
        <v>181578</v>
      </c>
      <c r="I7500" s="13">
        <v>44381.182222222225</v>
      </c>
      <c r="K7500" s="12">
        <v>181578</v>
      </c>
      <c r="L7500" s="13">
        <v>44381.182222222225</v>
      </c>
      <c r="Q7500" s="12">
        <v>181676</v>
      </c>
      <c r="R7500" s="10"/>
      <c r="S7500" s="10"/>
      <c r="T7500" s="10"/>
      <c r="U7500" s="10">
        <v>3</v>
      </c>
      <c r="V7500" s="10">
        <v>5</v>
      </c>
      <c r="W7500" s="10"/>
      <c r="X7500" s="10">
        <v>8</v>
      </c>
      <c r="Y7500" s="4"/>
    </row>
    <row r="7501" spans="1:25" x14ac:dyDescent="0.35">
      <c r="A7501">
        <v>25692</v>
      </c>
      <c r="B7501" s="13">
        <v>44311.117501618122</v>
      </c>
      <c r="C7501">
        <v>131622</v>
      </c>
      <c r="D7501">
        <v>75550</v>
      </c>
      <c r="E7501" s="13"/>
      <c r="H7501" s="12">
        <v>181605</v>
      </c>
      <c r="I7501" s="13">
        <v>44351.736840277779</v>
      </c>
      <c r="K7501" s="12">
        <v>181605</v>
      </c>
      <c r="L7501" s="13">
        <v>44351.736840277779</v>
      </c>
      <c r="Q7501" s="12">
        <v>181731</v>
      </c>
      <c r="R7501" s="10"/>
      <c r="S7501" s="10"/>
      <c r="T7501" s="10"/>
      <c r="U7501" s="10">
        <v>1</v>
      </c>
      <c r="V7501" s="10">
        <v>3</v>
      </c>
      <c r="W7501" s="10">
        <v>5</v>
      </c>
      <c r="X7501" s="10">
        <v>9</v>
      </c>
      <c r="Y7501" s="4"/>
    </row>
    <row r="7502" spans="1:25" x14ac:dyDescent="0.35">
      <c r="A7502">
        <v>25693</v>
      </c>
      <c r="B7502" s="13">
        <v>44311.120242927333</v>
      </c>
      <c r="C7502">
        <v>15392</v>
      </c>
      <c r="D7502">
        <v>347008</v>
      </c>
      <c r="E7502" s="13"/>
      <c r="H7502" s="12">
        <v>181614</v>
      </c>
      <c r="I7502" s="13">
        <v>44314.579074074078</v>
      </c>
      <c r="K7502" s="12">
        <v>181614</v>
      </c>
      <c r="L7502" s="13">
        <v>44314.579074074078</v>
      </c>
      <c r="Q7502" s="12">
        <v>181747</v>
      </c>
      <c r="R7502" s="10"/>
      <c r="S7502" s="10">
        <v>1</v>
      </c>
      <c r="T7502" s="10">
        <v>2</v>
      </c>
      <c r="U7502" s="10">
        <v>4</v>
      </c>
      <c r="V7502" s="10"/>
      <c r="W7502" s="10"/>
      <c r="X7502" s="10">
        <v>7</v>
      </c>
      <c r="Y7502" s="4"/>
    </row>
    <row r="7503" spans="1:25" x14ac:dyDescent="0.35">
      <c r="A7503">
        <v>25695</v>
      </c>
      <c r="B7503" s="13">
        <v>44311.120666666662</v>
      </c>
      <c r="C7503">
        <v>14914</v>
      </c>
      <c r="D7503">
        <v>392167</v>
      </c>
      <c r="E7503" s="13"/>
      <c r="H7503" s="12">
        <v>181617</v>
      </c>
      <c r="I7503" s="13">
        <v>44314.907951388886</v>
      </c>
      <c r="K7503" s="12">
        <v>181617</v>
      </c>
      <c r="L7503" s="13">
        <v>44314.907951388886</v>
      </c>
      <c r="Q7503" s="12">
        <v>181785</v>
      </c>
      <c r="R7503" s="10"/>
      <c r="S7503" s="10"/>
      <c r="T7503" s="10"/>
      <c r="U7503" s="10">
        <v>1</v>
      </c>
      <c r="V7503" s="10">
        <v>5</v>
      </c>
      <c r="W7503" s="10">
        <v>5</v>
      </c>
      <c r="X7503" s="10">
        <v>11</v>
      </c>
      <c r="Y7503" s="4"/>
    </row>
    <row r="7504" spans="1:25" x14ac:dyDescent="0.35">
      <c r="A7504">
        <v>25700</v>
      </c>
      <c r="B7504" s="13">
        <v>44311.120670186465</v>
      </c>
      <c r="C7504">
        <v>286008</v>
      </c>
      <c r="D7504">
        <v>171935</v>
      </c>
      <c r="E7504" s="13"/>
      <c r="H7504" s="12">
        <v>181642</v>
      </c>
      <c r="I7504" s="13">
        <v>44375.124328703707</v>
      </c>
      <c r="K7504" s="12">
        <v>181642</v>
      </c>
      <c r="L7504" s="13">
        <v>44375.124328703707</v>
      </c>
      <c r="Q7504" s="12">
        <v>181809</v>
      </c>
      <c r="R7504" s="10"/>
      <c r="S7504" s="10">
        <v>2</v>
      </c>
      <c r="T7504" s="10">
        <v>9</v>
      </c>
      <c r="U7504" s="10">
        <v>1</v>
      </c>
      <c r="V7504" s="10">
        <v>2</v>
      </c>
      <c r="W7504" s="10">
        <v>6</v>
      </c>
      <c r="X7504" s="10">
        <v>20</v>
      </c>
      <c r="Y7504" s="4"/>
    </row>
    <row r="7505" spans="1:25" x14ac:dyDescent="0.35">
      <c r="A7505">
        <v>25702</v>
      </c>
      <c r="B7505" s="13">
        <v>44311.122355987056</v>
      </c>
      <c r="C7505">
        <v>63592</v>
      </c>
      <c r="D7505">
        <v>21407</v>
      </c>
      <c r="E7505" s="13"/>
      <c r="H7505" s="12">
        <v>181665</v>
      </c>
      <c r="I7505" s="13">
        <v>44364.703263888892</v>
      </c>
      <c r="K7505" s="12">
        <v>181665</v>
      </c>
      <c r="L7505" s="13">
        <v>44364.703263888892</v>
      </c>
      <c r="Q7505" s="12">
        <v>181838</v>
      </c>
      <c r="R7505" s="10"/>
      <c r="S7505" s="10"/>
      <c r="T7505" s="10"/>
      <c r="U7505" s="10">
        <v>1</v>
      </c>
      <c r="V7505" s="10">
        <v>4</v>
      </c>
      <c r="W7505" s="10">
        <v>5</v>
      </c>
      <c r="X7505" s="10">
        <v>10</v>
      </c>
      <c r="Y7505" s="4"/>
    </row>
    <row r="7506" spans="1:25" x14ac:dyDescent="0.35">
      <c r="A7506">
        <v>25703</v>
      </c>
      <c r="B7506" s="13">
        <v>44311.131260109258</v>
      </c>
      <c r="C7506">
        <v>166406</v>
      </c>
      <c r="D7506">
        <v>153893</v>
      </c>
      <c r="E7506" s="13"/>
      <c r="H7506" s="12">
        <v>181676</v>
      </c>
      <c r="I7506" s="13">
        <v>44366.504236111112</v>
      </c>
      <c r="K7506" s="12">
        <v>181676</v>
      </c>
      <c r="L7506" s="13">
        <v>44366.504236111112</v>
      </c>
      <c r="Q7506" s="12">
        <v>181843</v>
      </c>
      <c r="R7506" s="10"/>
      <c r="S7506" s="10">
        <v>4</v>
      </c>
      <c r="T7506" s="10">
        <v>4</v>
      </c>
      <c r="U7506" s="10">
        <v>4</v>
      </c>
      <c r="V7506" s="10">
        <v>5</v>
      </c>
      <c r="W7506" s="10">
        <v>3</v>
      </c>
      <c r="X7506" s="10">
        <v>20</v>
      </c>
      <c r="Y7506" s="4"/>
    </row>
    <row r="7507" spans="1:25" x14ac:dyDescent="0.35">
      <c r="A7507">
        <v>25704</v>
      </c>
      <c r="B7507" s="13">
        <v>44311.131660194173</v>
      </c>
      <c r="C7507">
        <v>292533</v>
      </c>
      <c r="D7507">
        <v>351192</v>
      </c>
      <c r="E7507" s="13"/>
      <c r="H7507" s="12">
        <v>181731</v>
      </c>
      <c r="I7507" s="13">
        <v>44374.035000000003</v>
      </c>
      <c r="K7507" s="12">
        <v>181731</v>
      </c>
      <c r="L7507" s="13">
        <v>44374.035000000003</v>
      </c>
      <c r="Q7507" s="12">
        <v>181867</v>
      </c>
      <c r="R7507" s="10"/>
      <c r="S7507" s="10"/>
      <c r="T7507" s="10">
        <v>1</v>
      </c>
      <c r="U7507" s="10">
        <v>5</v>
      </c>
      <c r="V7507" s="10">
        <v>6</v>
      </c>
      <c r="W7507" s="10">
        <v>2</v>
      </c>
      <c r="X7507" s="10">
        <v>14</v>
      </c>
      <c r="Y7507" s="4"/>
    </row>
    <row r="7508" spans="1:25" x14ac:dyDescent="0.35">
      <c r="A7508">
        <v>25708</v>
      </c>
      <c r="B7508" s="13">
        <v>44311.133666666661</v>
      </c>
      <c r="C7508">
        <v>204899</v>
      </c>
      <c r="D7508">
        <v>250679</v>
      </c>
      <c r="E7508" s="13"/>
      <c r="H7508" s="12">
        <v>181747</v>
      </c>
      <c r="I7508" s="13">
        <v>44315.622766203705</v>
      </c>
      <c r="K7508" s="12">
        <v>181747</v>
      </c>
      <c r="L7508" s="13">
        <v>44315.622766203705</v>
      </c>
      <c r="Q7508" s="12">
        <v>181871</v>
      </c>
      <c r="R7508" s="10"/>
      <c r="S7508" s="10">
        <v>3</v>
      </c>
      <c r="T7508" s="10">
        <v>5</v>
      </c>
      <c r="U7508" s="10">
        <v>3</v>
      </c>
      <c r="V7508" s="10"/>
      <c r="W7508" s="10"/>
      <c r="X7508" s="10">
        <v>11</v>
      </c>
      <c r="Y7508" s="4"/>
    </row>
    <row r="7509" spans="1:25" x14ac:dyDescent="0.35">
      <c r="A7509">
        <v>25712</v>
      </c>
      <c r="B7509" s="13">
        <v>44311.134666666665</v>
      </c>
      <c r="C7509">
        <v>242784</v>
      </c>
      <c r="D7509">
        <v>401945</v>
      </c>
      <c r="E7509" s="13"/>
      <c r="H7509" s="12">
        <v>181785</v>
      </c>
      <c r="I7509" s="13">
        <v>44377.664826388886</v>
      </c>
      <c r="K7509" s="12">
        <v>181785</v>
      </c>
      <c r="L7509" s="13">
        <v>44377.664826388886</v>
      </c>
      <c r="Q7509" s="12">
        <v>181924</v>
      </c>
      <c r="R7509" s="10"/>
      <c r="S7509" s="10"/>
      <c r="T7509" s="10"/>
      <c r="U7509" s="10"/>
      <c r="V7509" s="10">
        <v>3</v>
      </c>
      <c r="W7509" s="10">
        <v>8</v>
      </c>
      <c r="X7509" s="10">
        <v>11</v>
      </c>
      <c r="Y7509" s="4"/>
    </row>
    <row r="7510" spans="1:25" x14ac:dyDescent="0.35">
      <c r="A7510">
        <v>25715</v>
      </c>
      <c r="B7510" s="13">
        <v>44311.135300970876</v>
      </c>
      <c r="C7510">
        <v>276427</v>
      </c>
      <c r="D7510">
        <v>343712</v>
      </c>
      <c r="E7510" s="13"/>
      <c r="H7510" s="12">
        <v>181809</v>
      </c>
      <c r="I7510" s="13">
        <v>44313.84039351852</v>
      </c>
      <c r="K7510" s="12">
        <v>181809</v>
      </c>
      <c r="L7510" s="13">
        <v>44313.84039351852</v>
      </c>
      <c r="Q7510" s="12">
        <v>181965</v>
      </c>
      <c r="R7510" s="10"/>
      <c r="S7510" s="10">
        <v>1</v>
      </c>
      <c r="T7510" s="10">
        <v>9</v>
      </c>
      <c r="U7510" s="10">
        <v>3</v>
      </c>
      <c r="V7510" s="10">
        <v>5</v>
      </c>
      <c r="W7510" s="10">
        <v>4</v>
      </c>
      <c r="X7510" s="10">
        <v>22</v>
      </c>
      <c r="Y7510" s="4"/>
    </row>
    <row r="7511" spans="1:25" x14ac:dyDescent="0.35">
      <c r="A7511">
        <v>25718</v>
      </c>
      <c r="B7511" s="13">
        <v>44311.1373236246</v>
      </c>
      <c r="C7511">
        <v>201015</v>
      </c>
      <c r="D7511">
        <v>244574</v>
      </c>
      <c r="E7511" s="13"/>
      <c r="H7511" s="12">
        <v>181838</v>
      </c>
      <c r="I7511" s="13">
        <v>44377.767581018517</v>
      </c>
      <c r="K7511" s="12">
        <v>181838</v>
      </c>
      <c r="L7511" s="13">
        <v>44377.767581018517</v>
      </c>
      <c r="Q7511" s="12">
        <v>181987</v>
      </c>
      <c r="R7511" s="10"/>
      <c r="S7511" s="10"/>
      <c r="T7511" s="10">
        <v>4</v>
      </c>
      <c r="U7511" s="10">
        <v>6</v>
      </c>
      <c r="V7511" s="10"/>
      <c r="W7511" s="10"/>
      <c r="X7511" s="10">
        <v>10</v>
      </c>
      <c r="Y7511" s="4"/>
    </row>
    <row r="7512" spans="1:25" x14ac:dyDescent="0.35">
      <c r="A7512">
        <v>25723</v>
      </c>
      <c r="B7512" s="13">
        <v>44311.137424848173</v>
      </c>
      <c r="C7512">
        <v>287942</v>
      </c>
      <c r="D7512">
        <v>445697</v>
      </c>
      <c r="E7512" s="13"/>
      <c r="H7512" s="12">
        <v>181843</v>
      </c>
      <c r="I7512" s="13">
        <v>44294.453668981485</v>
      </c>
      <c r="K7512" s="12">
        <v>181843</v>
      </c>
      <c r="L7512" s="13">
        <v>44294.453668981485</v>
      </c>
      <c r="Q7512" s="12">
        <v>181992</v>
      </c>
      <c r="R7512" s="10"/>
      <c r="S7512" s="10"/>
      <c r="T7512" s="10"/>
      <c r="U7512" s="10"/>
      <c r="V7512" s="10">
        <v>2</v>
      </c>
      <c r="W7512" s="10">
        <v>6</v>
      </c>
      <c r="X7512" s="10">
        <v>8</v>
      </c>
      <c r="Y7512" s="4"/>
    </row>
    <row r="7513" spans="1:25" x14ac:dyDescent="0.35">
      <c r="A7513">
        <v>25726</v>
      </c>
      <c r="B7513" s="13">
        <v>44311.138462477495</v>
      </c>
      <c r="C7513">
        <v>51665</v>
      </c>
      <c r="D7513">
        <v>189068</v>
      </c>
      <c r="E7513" s="13"/>
      <c r="H7513" s="12">
        <v>181867</v>
      </c>
      <c r="I7513" s="13">
        <v>44345.873564814814</v>
      </c>
      <c r="K7513" s="12">
        <v>181867</v>
      </c>
      <c r="L7513" s="13">
        <v>44345.873564814814</v>
      </c>
      <c r="Q7513" s="12">
        <v>182015</v>
      </c>
      <c r="R7513" s="10"/>
      <c r="S7513" s="10"/>
      <c r="T7513" s="10">
        <v>2</v>
      </c>
      <c r="U7513" s="10">
        <v>2</v>
      </c>
      <c r="V7513" s="10">
        <v>5</v>
      </c>
      <c r="W7513" s="10">
        <v>4</v>
      </c>
      <c r="X7513" s="10">
        <v>13</v>
      </c>
      <c r="Y7513" s="4"/>
    </row>
    <row r="7514" spans="1:25" x14ac:dyDescent="0.35">
      <c r="A7514">
        <v>25729</v>
      </c>
      <c r="B7514" s="13">
        <v>44311.138492996004</v>
      </c>
      <c r="C7514">
        <v>233352</v>
      </c>
      <c r="D7514">
        <v>447933</v>
      </c>
      <c r="E7514" s="13"/>
      <c r="H7514" s="12">
        <v>181871</v>
      </c>
      <c r="I7514" s="13">
        <v>44304.877210648148</v>
      </c>
      <c r="K7514" s="12">
        <v>181871</v>
      </c>
      <c r="L7514" s="13">
        <v>44304.877210648148</v>
      </c>
      <c r="Q7514" s="12">
        <v>182021</v>
      </c>
      <c r="R7514" s="10"/>
      <c r="S7514" s="10">
        <v>2</v>
      </c>
      <c r="T7514" s="10">
        <v>2</v>
      </c>
      <c r="U7514" s="10"/>
      <c r="V7514" s="10"/>
      <c r="W7514" s="10"/>
      <c r="X7514" s="10">
        <v>4</v>
      </c>
      <c r="Y7514" s="4"/>
    </row>
    <row r="7515" spans="1:25" x14ac:dyDescent="0.35">
      <c r="A7515">
        <v>25734</v>
      </c>
      <c r="B7515" s="13">
        <v>44311.140666666666</v>
      </c>
      <c r="C7515">
        <v>50465</v>
      </c>
      <c r="D7515">
        <v>327968</v>
      </c>
      <c r="E7515" s="13"/>
      <c r="H7515" s="12">
        <v>181924</v>
      </c>
      <c r="I7515" s="13">
        <v>44398.809652777774</v>
      </c>
      <c r="K7515" s="12">
        <v>181924</v>
      </c>
      <c r="L7515" s="13">
        <v>44398.809652777774</v>
      </c>
      <c r="Q7515" s="12">
        <v>182027</v>
      </c>
      <c r="R7515" s="10"/>
      <c r="S7515" s="10">
        <v>1</v>
      </c>
      <c r="T7515" s="10"/>
      <c r="U7515" s="10"/>
      <c r="V7515" s="10"/>
      <c r="W7515" s="10"/>
      <c r="X7515" s="10">
        <v>1</v>
      </c>
      <c r="Y7515" s="4"/>
    </row>
    <row r="7516" spans="1:25" x14ac:dyDescent="0.35">
      <c r="A7516">
        <v>25736</v>
      </c>
      <c r="B7516" s="13">
        <v>44311.144901882995</v>
      </c>
      <c r="C7516">
        <v>39099</v>
      </c>
      <c r="D7516">
        <v>78273</v>
      </c>
      <c r="E7516" s="13"/>
      <c r="H7516" s="12">
        <v>181965</v>
      </c>
      <c r="I7516" s="13">
        <v>44309.776076388887</v>
      </c>
      <c r="K7516" s="12">
        <v>181965</v>
      </c>
      <c r="L7516" s="13">
        <v>44309.776076388887</v>
      </c>
      <c r="Q7516" s="12">
        <v>182055</v>
      </c>
      <c r="R7516" s="10"/>
      <c r="S7516" s="10"/>
      <c r="T7516" s="10">
        <v>3</v>
      </c>
      <c r="U7516" s="10">
        <v>6</v>
      </c>
      <c r="V7516" s="10"/>
      <c r="W7516" s="10"/>
      <c r="X7516" s="10">
        <v>9</v>
      </c>
      <c r="Y7516" s="4"/>
    </row>
    <row r="7517" spans="1:25" x14ac:dyDescent="0.35">
      <c r="A7517">
        <v>25737</v>
      </c>
      <c r="B7517" s="13">
        <v>44311.146666666667</v>
      </c>
      <c r="C7517">
        <v>278199</v>
      </c>
      <c r="D7517">
        <v>415952</v>
      </c>
      <c r="E7517" s="13"/>
      <c r="H7517" s="12">
        <v>181987</v>
      </c>
      <c r="I7517" s="13">
        <v>44317.506331018521</v>
      </c>
      <c r="K7517" s="12">
        <v>181987</v>
      </c>
      <c r="L7517" s="13">
        <v>44317.506331018521</v>
      </c>
      <c r="Q7517" s="12">
        <v>182072</v>
      </c>
      <c r="R7517" s="10"/>
      <c r="S7517" s="10">
        <v>1</v>
      </c>
      <c r="T7517" s="10">
        <v>6</v>
      </c>
      <c r="U7517" s="10">
        <v>5</v>
      </c>
      <c r="V7517" s="10">
        <v>4</v>
      </c>
      <c r="W7517" s="10">
        <v>2</v>
      </c>
      <c r="X7517" s="10">
        <v>18</v>
      </c>
      <c r="Y7517" s="4"/>
    </row>
    <row r="7518" spans="1:25" x14ac:dyDescent="0.35">
      <c r="A7518">
        <v>25741</v>
      </c>
      <c r="B7518" s="13">
        <v>44311.14703236246</v>
      </c>
      <c r="C7518">
        <v>249554</v>
      </c>
      <c r="D7518">
        <v>245930</v>
      </c>
      <c r="E7518" s="13"/>
      <c r="H7518" s="12">
        <v>181992</v>
      </c>
      <c r="I7518" s="13">
        <v>44405.72146990741</v>
      </c>
      <c r="K7518" s="12">
        <v>181992</v>
      </c>
      <c r="L7518" s="13">
        <v>44405.72146990741</v>
      </c>
      <c r="Q7518" s="12">
        <v>182112</v>
      </c>
      <c r="R7518" s="10"/>
      <c r="S7518" s="10"/>
      <c r="T7518" s="10"/>
      <c r="U7518" s="10">
        <v>3</v>
      </c>
      <c r="V7518" s="10"/>
      <c r="W7518" s="10"/>
      <c r="X7518" s="10">
        <v>3</v>
      </c>
      <c r="Y7518" s="4"/>
    </row>
    <row r="7519" spans="1:25" x14ac:dyDescent="0.35">
      <c r="A7519">
        <v>25745</v>
      </c>
      <c r="B7519" s="13">
        <v>44311.149571214941</v>
      </c>
      <c r="C7519">
        <v>322578</v>
      </c>
      <c r="D7519">
        <v>154228</v>
      </c>
      <c r="E7519" s="13"/>
      <c r="H7519" s="12">
        <v>182015</v>
      </c>
      <c r="I7519" s="13">
        <v>44340.615474537037</v>
      </c>
      <c r="K7519" s="12">
        <v>182015</v>
      </c>
      <c r="L7519" s="13">
        <v>44340.615474537037</v>
      </c>
      <c r="Q7519" s="12">
        <v>182113</v>
      </c>
      <c r="R7519" s="10"/>
      <c r="S7519" s="10"/>
      <c r="T7519" s="10"/>
      <c r="U7519" s="10">
        <v>2</v>
      </c>
      <c r="V7519" s="10">
        <v>4</v>
      </c>
      <c r="W7519" s="10">
        <v>4</v>
      </c>
      <c r="X7519" s="10">
        <v>10</v>
      </c>
      <c r="Y7519" s="4"/>
    </row>
    <row r="7520" spans="1:25" x14ac:dyDescent="0.35">
      <c r="A7520">
        <v>25746</v>
      </c>
      <c r="B7520" s="13">
        <v>44311.152291262137</v>
      </c>
      <c r="C7520">
        <v>227812</v>
      </c>
      <c r="D7520">
        <v>230507</v>
      </c>
      <c r="E7520" s="13"/>
      <c r="H7520" s="12">
        <v>182021</v>
      </c>
      <c r="I7520" s="13">
        <v>44310.432222222225</v>
      </c>
      <c r="K7520" s="12">
        <v>182021</v>
      </c>
      <c r="L7520" s="13">
        <v>44310.432222222225</v>
      </c>
      <c r="Q7520" s="12">
        <v>182115</v>
      </c>
      <c r="R7520" s="10"/>
      <c r="S7520" s="10"/>
      <c r="T7520" s="10"/>
      <c r="U7520" s="10"/>
      <c r="V7520" s="10">
        <v>1</v>
      </c>
      <c r="W7520" s="10">
        <v>4</v>
      </c>
      <c r="X7520" s="10">
        <v>5</v>
      </c>
      <c r="Y7520" s="4"/>
    </row>
    <row r="7521" spans="1:25" x14ac:dyDescent="0.35">
      <c r="A7521">
        <v>25750</v>
      </c>
      <c r="B7521" s="13">
        <v>44311.157333333336</v>
      </c>
      <c r="C7521">
        <v>132513</v>
      </c>
      <c r="D7521">
        <v>8411</v>
      </c>
      <c r="E7521" s="13"/>
      <c r="H7521" s="12">
        <v>182027</v>
      </c>
      <c r="I7521" s="13">
        <v>44295.796712962961</v>
      </c>
      <c r="K7521" s="12">
        <v>182027</v>
      </c>
      <c r="L7521" s="13">
        <v>44295.796712962961</v>
      </c>
      <c r="Q7521" s="12">
        <v>182119</v>
      </c>
      <c r="R7521" s="10"/>
      <c r="S7521" s="10"/>
      <c r="T7521" s="10">
        <v>2</v>
      </c>
      <c r="U7521" s="10">
        <v>3</v>
      </c>
      <c r="V7521" s="10">
        <v>2</v>
      </c>
      <c r="W7521" s="10">
        <v>4</v>
      </c>
      <c r="X7521" s="10">
        <v>11</v>
      </c>
      <c r="Y7521" s="4"/>
    </row>
    <row r="7522" spans="1:25" x14ac:dyDescent="0.35">
      <c r="A7522">
        <v>25755</v>
      </c>
      <c r="B7522" s="13">
        <v>44311.1583592233</v>
      </c>
      <c r="C7522">
        <v>337103</v>
      </c>
      <c r="D7522">
        <v>182191</v>
      </c>
      <c r="E7522" s="13"/>
      <c r="H7522" s="12">
        <v>182055</v>
      </c>
      <c r="I7522" s="13">
        <v>44327.782141203701</v>
      </c>
      <c r="K7522" s="12">
        <v>182055</v>
      </c>
      <c r="L7522" s="13">
        <v>44327.782141203701</v>
      </c>
      <c r="Q7522" s="12">
        <v>182121</v>
      </c>
      <c r="R7522" s="10"/>
      <c r="S7522" s="10"/>
      <c r="T7522" s="10">
        <v>2</v>
      </c>
      <c r="U7522" s="10">
        <v>6</v>
      </c>
      <c r="V7522" s="10">
        <v>6</v>
      </c>
      <c r="W7522" s="10">
        <v>5</v>
      </c>
      <c r="X7522" s="10">
        <v>19</v>
      </c>
      <c r="Y7522" s="4"/>
    </row>
    <row r="7523" spans="1:25" x14ac:dyDescent="0.35">
      <c r="A7523">
        <v>25757</v>
      </c>
      <c r="B7523" s="13">
        <v>44311.161999999997</v>
      </c>
      <c r="C7523">
        <v>113540</v>
      </c>
      <c r="D7523">
        <v>351192</v>
      </c>
      <c r="E7523" s="13"/>
      <c r="H7523" s="12">
        <v>182072</v>
      </c>
      <c r="I7523" s="13">
        <v>44311.370925925927</v>
      </c>
      <c r="K7523" s="12">
        <v>182072</v>
      </c>
      <c r="L7523" s="13">
        <v>44311.370925925927</v>
      </c>
      <c r="Q7523" s="12">
        <v>182124</v>
      </c>
      <c r="R7523" s="10"/>
      <c r="S7523" s="10"/>
      <c r="T7523" s="10"/>
      <c r="U7523" s="10">
        <v>5</v>
      </c>
      <c r="V7523" s="10">
        <v>8</v>
      </c>
      <c r="W7523" s="10">
        <v>5</v>
      </c>
      <c r="X7523" s="10">
        <v>18</v>
      </c>
      <c r="Y7523" s="4"/>
    </row>
    <row r="7524" spans="1:25" x14ac:dyDescent="0.35">
      <c r="A7524">
        <v>25762</v>
      </c>
      <c r="B7524" s="13">
        <v>44311.16644795068</v>
      </c>
      <c r="C7524">
        <v>296073</v>
      </c>
      <c r="D7524">
        <v>29893</v>
      </c>
      <c r="E7524" s="13"/>
      <c r="H7524" s="12">
        <v>182112</v>
      </c>
      <c r="I7524" s="13">
        <v>44354.41847222222</v>
      </c>
      <c r="K7524" s="12">
        <v>182112</v>
      </c>
      <c r="L7524" s="13">
        <v>44354.41847222222</v>
      </c>
      <c r="Q7524" s="12">
        <v>182176</v>
      </c>
      <c r="R7524" s="10"/>
      <c r="S7524" s="10">
        <v>1</v>
      </c>
      <c r="T7524" s="10">
        <v>3</v>
      </c>
      <c r="U7524" s="10">
        <v>3</v>
      </c>
      <c r="V7524" s="10">
        <v>1</v>
      </c>
      <c r="W7524" s="10">
        <v>4</v>
      </c>
      <c r="X7524" s="10">
        <v>12</v>
      </c>
      <c r="Y7524" s="4"/>
    </row>
    <row r="7525" spans="1:25" x14ac:dyDescent="0.35">
      <c r="A7525">
        <v>25765</v>
      </c>
      <c r="B7525" s="13">
        <v>44311.171304207121</v>
      </c>
      <c r="C7525">
        <v>276186</v>
      </c>
      <c r="D7525">
        <v>345955</v>
      </c>
      <c r="E7525" s="13"/>
      <c r="H7525" s="12">
        <v>182113</v>
      </c>
      <c r="I7525" s="13">
        <v>44372.509895833333</v>
      </c>
      <c r="K7525" s="12">
        <v>182113</v>
      </c>
      <c r="L7525" s="13">
        <v>44372.509895833333</v>
      </c>
      <c r="Q7525" s="12">
        <v>182182</v>
      </c>
      <c r="R7525" s="10"/>
      <c r="S7525" s="10"/>
      <c r="T7525" s="10"/>
      <c r="U7525" s="10"/>
      <c r="V7525" s="10">
        <v>4</v>
      </c>
      <c r="W7525" s="10">
        <v>1</v>
      </c>
      <c r="X7525" s="10">
        <v>5</v>
      </c>
      <c r="Y7525" s="4"/>
    </row>
    <row r="7526" spans="1:25" x14ac:dyDescent="0.35">
      <c r="A7526">
        <v>25769</v>
      </c>
      <c r="B7526" s="13">
        <v>44311.17401654103</v>
      </c>
      <c r="C7526">
        <v>349210</v>
      </c>
      <c r="D7526">
        <v>122902</v>
      </c>
      <c r="E7526" s="13"/>
      <c r="H7526" s="12">
        <v>182115</v>
      </c>
      <c r="I7526" s="13">
        <v>44407.845659722225</v>
      </c>
      <c r="K7526" s="12">
        <v>182115</v>
      </c>
      <c r="L7526" s="13">
        <v>44407.845659722225</v>
      </c>
      <c r="Q7526" s="12">
        <v>182188</v>
      </c>
      <c r="R7526" s="10"/>
      <c r="S7526" s="10"/>
      <c r="T7526" s="10">
        <v>1</v>
      </c>
      <c r="U7526" s="10">
        <v>4</v>
      </c>
      <c r="V7526" s="10"/>
      <c r="W7526" s="10"/>
      <c r="X7526" s="10">
        <v>5</v>
      </c>
      <c r="Y7526" s="4"/>
    </row>
    <row r="7527" spans="1:25" x14ac:dyDescent="0.35">
      <c r="A7527">
        <v>25772</v>
      </c>
      <c r="B7527" s="13">
        <v>44311.175267799917</v>
      </c>
      <c r="C7527">
        <v>95375</v>
      </c>
      <c r="D7527">
        <v>107006</v>
      </c>
      <c r="E7527" s="13"/>
      <c r="H7527" s="12">
        <v>182119</v>
      </c>
      <c r="I7527" s="13">
        <v>44343.750185185185</v>
      </c>
      <c r="K7527" s="12">
        <v>182119</v>
      </c>
      <c r="L7527" s="13">
        <v>44343.750185185185</v>
      </c>
      <c r="Q7527" s="12">
        <v>182203</v>
      </c>
      <c r="R7527" s="10"/>
      <c r="S7527" s="10">
        <v>1</v>
      </c>
      <c r="T7527" s="10">
        <v>2</v>
      </c>
      <c r="U7527" s="10"/>
      <c r="V7527" s="10"/>
      <c r="W7527" s="10"/>
      <c r="X7527" s="10">
        <v>3</v>
      </c>
      <c r="Y7527" s="4"/>
    </row>
    <row r="7528" spans="1:25" x14ac:dyDescent="0.35">
      <c r="A7528">
        <v>25775</v>
      </c>
      <c r="B7528" s="13">
        <v>44311.175666666662</v>
      </c>
      <c r="C7528">
        <v>111603</v>
      </c>
      <c r="D7528">
        <v>204218</v>
      </c>
      <c r="E7528" s="13"/>
      <c r="H7528" s="12">
        <v>182121</v>
      </c>
      <c r="I7528" s="13">
        <v>44344.47146990741</v>
      </c>
      <c r="K7528" s="12">
        <v>182121</v>
      </c>
      <c r="L7528" s="13">
        <v>44344.47146990741</v>
      </c>
      <c r="Q7528" s="12">
        <v>182208</v>
      </c>
      <c r="R7528" s="10"/>
      <c r="S7528" s="10"/>
      <c r="T7528" s="10">
        <v>6</v>
      </c>
      <c r="U7528" s="10"/>
      <c r="V7528" s="10"/>
      <c r="W7528" s="10"/>
      <c r="X7528" s="10">
        <v>6</v>
      </c>
      <c r="Y7528" s="4"/>
    </row>
    <row r="7529" spans="1:25" x14ac:dyDescent="0.35">
      <c r="A7529">
        <v>25780</v>
      </c>
      <c r="B7529" s="13">
        <v>44311.177000000003</v>
      </c>
      <c r="C7529">
        <v>136387</v>
      </c>
      <c r="D7529">
        <v>154256</v>
      </c>
      <c r="E7529" s="13"/>
      <c r="H7529" s="12">
        <v>182124</v>
      </c>
      <c r="I7529" s="13">
        <v>44353.803587962961</v>
      </c>
      <c r="K7529" s="12">
        <v>182124</v>
      </c>
      <c r="L7529" s="13">
        <v>44353.803587962961</v>
      </c>
      <c r="Q7529" s="12">
        <v>182210</v>
      </c>
      <c r="R7529" s="10"/>
      <c r="S7529" s="10">
        <v>1</v>
      </c>
      <c r="T7529" s="10">
        <v>4</v>
      </c>
      <c r="U7529" s="10">
        <v>3</v>
      </c>
      <c r="V7529" s="10">
        <v>3</v>
      </c>
      <c r="W7529" s="10">
        <v>4</v>
      </c>
      <c r="X7529" s="10">
        <v>15</v>
      </c>
      <c r="Y7529" s="4"/>
    </row>
    <row r="7530" spans="1:25" x14ac:dyDescent="0.35">
      <c r="A7530">
        <v>25784</v>
      </c>
      <c r="B7530" s="13">
        <v>44311.177495651114</v>
      </c>
      <c r="C7530">
        <v>81277</v>
      </c>
      <c r="D7530">
        <v>411922</v>
      </c>
      <c r="E7530" s="13"/>
      <c r="H7530" s="12">
        <v>182176</v>
      </c>
      <c r="I7530" s="13">
        <v>44311.304907407408</v>
      </c>
      <c r="K7530" s="12">
        <v>182176</v>
      </c>
      <c r="L7530" s="13">
        <v>44311.304907407408</v>
      </c>
      <c r="Q7530" s="12">
        <v>182218</v>
      </c>
      <c r="R7530" s="10"/>
      <c r="S7530" s="10"/>
      <c r="T7530" s="10"/>
      <c r="U7530" s="10">
        <v>1</v>
      </c>
      <c r="V7530" s="10">
        <v>5</v>
      </c>
      <c r="W7530" s="10"/>
      <c r="X7530" s="10">
        <v>6</v>
      </c>
      <c r="Y7530" s="4"/>
    </row>
    <row r="7531" spans="1:25" x14ac:dyDescent="0.35">
      <c r="A7531">
        <v>25786</v>
      </c>
      <c r="B7531" s="13">
        <v>44311.178167058322</v>
      </c>
      <c r="C7531">
        <v>133368</v>
      </c>
      <c r="D7531">
        <v>105200</v>
      </c>
      <c r="E7531" s="13"/>
      <c r="H7531" s="12">
        <v>182182</v>
      </c>
      <c r="I7531" s="13">
        <v>44393.343333333331</v>
      </c>
      <c r="K7531" s="12">
        <v>182182</v>
      </c>
      <c r="L7531" s="13">
        <v>44393.343333333331</v>
      </c>
      <c r="Q7531" s="12">
        <v>182227</v>
      </c>
      <c r="R7531" s="10"/>
      <c r="S7531" s="10">
        <v>2</v>
      </c>
      <c r="T7531" s="10">
        <v>4</v>
      </c>
      <c r="U7531" s="10"/>
      <c r="V7531" s="10"/>
      <c r="W7531" s="10"/>
      <c r="X7531" s="10">
        <v>6</v>
      </c>
      <c r="Y7531" s="4"/>
    </row>
    <row r="7532" spans="1:25" x14ac:dyDescent="0.35">
      <c r="A7532">
        <v>25787</v>
      </c>
      <c r="B7532" s="13">
        <v>44311.183440129447</v>
      </c>
      <c r="C7532">
        <v>104176</v>
      </c>
      <c r="D7532">
        <v>411922</v>
      </c>
      <c r="E7532" s="13"/>
      <c r="H7532" s="12">
        <v>182188</v>
      </c>
      <c r="I7532" s="13">
        <v>44342.325023148151</v>
      </c>
      <c r="K7532" s="12">
        <v>182188</v>
      </c>
      <c r="L7532" s="13">
        <v>44342.325023148151</v>
      </c>
      <c r="Q7532" s="12">
        <v>182286</v>
      </c>
      <c r="R7532" s="10"/>
      <c r="S7532" s="10">
        <v>2</v>
      </c>
      <c r="T7532" s="10">
        <v>5</v>
      </c>
      <c r="U7532" s="10">
        <v>2</v>
      </c>
      <c r="V7532" s="10">
        <v>2</v>
      </c>
      <c r="W7532" s="10">
        <v>5</v>
      </c>
      <c r="X7532" s="10">
        <v>16</v>
      </c>
      <c r="Y7532" s="4"/>
    </row>
    <row r="7533" spans="1:25" x14ac:dyDescent="0.35">
      <c r="A7533">
        <v>25790</v>
      </c>
      <c r="B7533" s="13">
        <v>44311.186333333339</v>
      </c>
      <c r="C7533">
        <v>34987</v>
      </c>
      <c r="D7533">
        <v>21407</v>
      </c>
      <c r="E7533" s="13"/>
      <c r="H7533" s="12">
        <v>182203</v>
      </c>
      <c r="I7533" s="13">
        <v>44313.913217592592</v>
      </c>
      <c r="K7533" s="12">
        <v>182203</v>
      </c>
      <c r="L7533" s="13">
        <v>44313.913217592592</v>
      </c>
      <c r="Q7533" s="12">
        <v>182390</v>
      </c>
      <c r="R7533" s="10"/>
      <c r="S7533" s="10"/>
      <c r="T7533" s="10"/>
      <c r="U7533" s="10"/>
      <c r="V7533" s="10">
        <v>1</v>
      </c>
      <c r="W7533" s="10"/>
      <c r="X7533" s="10">
        <v>1</v>
      </c>
      <c r="Y7533" s="4"/>
    </row>
    <row r="7534" spans="1:25" x14ac:dyDescent="0.35">
      <c r="A7534">
        <v>25791</v>
      </c>
      <c r="B7534" s="13">
        <v>44311.18753624073</v>
      </c>
      <c r="C7534">
        <v>242843</v>
      </c>
      <c r="D7534">
        <v>111368</v>
      </c>
      <c r="E7534" s="13"/>
      <c r="H7534" s="12">
        <v>182208</v>
      </c>
      <c r="I7534" s="13">
        <v>44332.560868055552</v>
      </c>
      <c r="K7534" s="12">
        <v>182208</v>
      </c>
      <c r="L7534" s="13">
        <v>44332.560868055552</v>
      </c>
      <c r="Q7534" s="12">
        <v>182402</v>
      </c>
      <c r="R7534" s="10"/>
      <c r="S7534" s="10"/>
      <c r="T7534" s="10"/>
      <c r="U7534" s="10">
        <v>1</v>
      </c>
      <c r="V7534" s="10">
        <v>3</v>
      </c>
      <c r="W7534" s="10"/>
      <c r="X7534" s="10">
        <v>4</v>
      </c>
      <c r="Y7534" s="4"/>
    </row>
    <row r="7535" spans="1:25" x14ac:dyDescent="0.35">
      <c r="A7535">
        <v>25794</v>
      </c>
      <c r="B7535" s="13">
        <v>44311.193151646476</v>
      </c>
      <c r="C7535">
        <v>30057</v>
      </c>
      <c r="D7535">
        <v>227775</v>
      </c>
      <c r="E7535" s="13"/>
      <c r="H7535" s="12">
        <v>182210</v>
      </c>
      <c r="I7535" s="13">
        <v>44316.700023148151</v>
      </c>
      <c r="K7535" s="12">
        <v>182210</v>
      </c>
      <c r="L7535" s="13">
        <v>44316.700023148151</v>
      </c>
      <c r="Q7535" s="12">
        <v>182408</v>
      </c>
      <c r="R7535" s="10"/>
      <c r="S7535" s="10">
        <v>2</v>
      </c>
      <c r="T7535" s="10">
        <v>5</v>
      </c>
      <c r="U7535" s="10"/>
      <c r="V7535" s="10"/>
      <c r="W7535" s="10"/>
      <c r="X7535" s="10">
        <v>7</v>
      </c>
      <c r="Y7535" s="4"/>
    </row>
    <row r="7536" spans="1:25" x14ac:dyDescent="0.35">
      <c r="A7536">
        <v>25796</v>
      </c>
      <c r="B7536" s="13">
        <v>44311.193333333336</v>
      </c>
      <c r="C7536">
        <v>304216</v>
      </c>
      <c r="D7536">
        <v>279337</v>
      </c>
      <c r="E7536" s="13"/>
      <c r="H7536" s="12">
        <v>182218</v>
      </c>
      <c r="I7536" s="13">
        <v>44375.032951388886</v>
      </c>
      <c r="K7536" s="12">
        <v>182218</v>
      </c>
      <c r="L7536" s="13">
        <v>44375.032951388886</v>
      </c>
      <c r="Q7536" s="12">
        <v>182423</v>
      </c>
      <c r="R7536" s="10"/>
      <c r="S7536" s="10"/>
      <c r="T7536" s="10"/>
      <c r="U7536" s="10"/>
      <c r="V7536" s="10">
        <v>2</v>
      </c>
      <c r="W7536" s="10"/>
      <c r="X7536" s="10">
        <v>2</v>
      </c>
      <c r="Y7536" s="4"/>
    </row>
    <row r="7537" spans="1:25" x14ac:dyDescent="0.35">
      <c r="A7537">
        <v>25801</v>
      </c>
      <c r="B7537" s="13">
        <v>44311.195532090213</v>
      </c>
      <c r="C7537">
        <v>132434</v>
      </c>
      <c r="D7537">
        <v>17862</v>
      </c>
      <c r="E7537" s="13"/>
      <c r="H7537" s="12">
        <v>182227</v>
      </c>
      <c r="I7537" s="13">
        <v>44307.897037037037</v>
      </c>
      <c r="K7537" s="12">
        <v>182227</v>
      </c>
      <c r="L7537" s="13">
        <v>44307.897037037037</v>
      </c>
      <c r="Q7537" s="12">
        <v>182517</v>
      </c>
      <c r="R7537" s="10"/>
      <c r="S7537" s="10"/>
      <c r="T7537" s="10">
        <v>1</v>
      </c>
      <c r="U7537" s="10">
        <v>7</v>
      </c>
      <c r="V7537" s="10"/>
      <c r="W7537" s="10"/>
      <c r="X7537" s="10">
        <v>8</v>
      </c>
      <c r="Y7537" s="4"/>
    </row>
    <row r="7538" spans="1:25" x14ac:dyDescent="0.35">
      <c r="A7538">
        <v>25803</v>
      </c>
      <c r="B7538" s="13">
        <v>44311.197943052459</v>
      </c>
      <c r="C7538">
        <v>341018</v>
      </c>
      <c r="D7538">
        <v>347008</v>
      </c>
      <c r="E7538" s="13"/>
      <c r="H7538" s="12">
        <v>182286</v>
      </c>
      <c r="I7538" s="13">
        <v>44310.563738425924</v>
      </c>
      <c r="K7538" s="12">
        <v>182286</v>
      </c>
      <c r="L7538" s="13">
        <v>44310.563738425924</v>
      </c>
      <c r="Q7538" s="12">
        <v>182580</v>
      </c>
      <c r="R7538" s="10"/>
      <c r="S7538" s="10">
        <v>1</v>
      </c>
      <c r="T7538" s="10">
        <v>5</v>
      </c>
      <c r="U7538" s="10">
        <v>3</v>
      </c>
      <c r="V7538" s="10">
        <v>5</v>
      </c>
      <c r="W7538" s="10">
        <v>2</v>
      </c>
      <c r="X7538" s="10">
        <v>16</v>
      </c>
      <c r="Y7538" s="4"/>
    </row>
    <row r="7539" spans="1:25" x14ac:dyDescent="0.35">
      <c r="A7539">
        <v>25807</v>
      </c>
      <c r="B7539" s="13">
        <v>44311.201818903166</v>
      </c>
      <c r="C7539">
        <v>13176</v>
      </c>
      <c r="D7539">
        <v>172207</v>
      </c>
      <c r="E7539" s="13"/>
      <c r="H7539" s="12">
        <v>182390</v>
      </c>
      <c r="I7539" s="13">
        <v>44401.811678240738</v>
      </c>
      <c r="K7539" s="12">
        <v>182390</v>
      </c>
      <c r="L7539" s="13">
        <v>44401.811678240738</v>
      </c>
      <c r="Q7539" s="12">
        <v>182604</v>
      </c>
      <c r="R7539" s="10"/>
      <c r="S7539" s="10"/>
      <c r="T7539" s="10"/>
      <c r="U7539" s="10">
        <v>3</v>
      </c>
      <c r="V7539" s="10"/>
      <c r="W7539" s="10"/>
      <c r="X7539" s="10">
        <v>3</v>
      </c>
      <c r="Y7539" s="4"/>
    </row>
    <row r="7540" spans="1:25" x14ac:dyDescent="0.35">
      <c r="A7540">
        <v>25810</v>
      </c>
      <c r="B7540" s="13">
        <v>44311.201999999997</v>
      </c>
      <c r="C7540">
        <v>198884</v>
      </c>
      <c r="D7540">
        <v>472712</v>
      </c>
      <c r="E7540" s="13"/>
      <c r="H7540" s="12">
        <v>182402</v>
      </c>
      <c r="I7540" s="13">
        <v>44376.772835648146</v>
      </c>
      <c r="K7540" s="12">
        <v>182402</v>
      </c>
      <c r="L7540" s="13">
        <v>44376.772835648146</v>
      </c>
      <c r="Q7540" s="12">
        <v>182621</v>
      </c>
      <c r="R7540" s="10"/>
      <c r="S7540" s="10">
        <v>1</v>
      </c>
      <c r="T7540" s="10">
        <v>2</v>
      </c>
      <c r="U7540" s="10">
        <v>7</v>
      </c>
      <c r="V7540" s="10">
        <v>3</v>
      </c>
      <c r="W7540" s="10"/>
      <c r="X7540" s="10">
        <v>13</v>
      </c>
      <c r="Y7540" s="4"/>
    </row>
    <row r="7541" spans="1:25" x14ac:dyDescent="0.35">
      <c r="A7541">
        <v>25814</v>
      </c>
      <c r="B7541" s="13">
        <v>44311.201999999997</v>
      </c>
      <c r="C7541">
        <v>232212</v>
      </c>
      <c r="D7541">
        <v>208125</v>
      </c>
      <c r="E7541" s="13"/>
      <c r="H7541" s="12">
        <v>182408</v>
      </c>
      <c r="I7541" s="13">
        <v>44312.899328703701</v>
      </c>
      <c r="K7541" s="12">
        <v>182408</v>
      </c>
      <c r="L7541" s="13">
        <v>44312.899328703701</v>
      </c>
      <c r="Q7541" s="12">
        <v>182711</v>
      </c>
      <c r="R7541" s="10"/>
      <c r="S7541" s="10"/>
      <c r="T7541" s="10"/>
      <c r="U7541" s="10">
        <v>3</v>
      </c>
      <c r="V7541" s="10">
        <v>7</v>
      </c>
      <c r="W7541" s="10">
        <v>3</v>
      </c>
      <c r="X7541" s="10">
        <v>13</v>
      </c>
      <c r="Y7541" s="4"/>
    </row>
    <row r="7542" spans="1:25" x14ac:dyDescent="0.35">
      <c r="A7542">
        <v>25819</v>
      </c>
      <c r="B7542" s="13">
        <v>44311.20212408826</v>
      </c>
      <c r="C7542">
        <v>73927</v>
      </c>
      <c r="D7542">
        <v>230507</v>
      </c>
      <c r="E7542" s="13"/>
      <c r="H7542" s="12">
        <v>182423</v>
      </c>
      <c r="I7542" s="13">
        <v>44396.749374999999</v>
      </c>
      <c r="K7542" s="12">
        <v>182423</v>
      </c>
      <c r="L7542" s="13">
        <v>44396.749374999999</v>
      </c>
      <c r="Q7542" s="12">
        <v>182712</v>
      </c>
      <c r="R7542" s="10"/>
      <c r="S7542" s="10"/>
      <c r="T7542" s="10"/>
      <c r="U7542" s="10"/>
      <c r="V7542" s="10">
        <v>3</v>
      </c>
      <c r="W7542" s="10"/>
      <c r="X7542" s="10">
        <v>3</v>
      </c>
      <c r="Y7542" s="4"/>
    </row>
    <row r="7543" spans="1:25" x14ac:dyDescent="0.35">
      <c r="A7543">
        <v>25821</v>
      </c>
      <c r="B7543" s="13">
        <v>44311.206093851128</v>
      </c>
      <c r="C7543">
        <v>139998</v>
      </c>
      <c r="D7543">
        <v>242428</v>
      </c>
      <c r="E7543" s="13"/>
      <c r="H7543" s="12">
        <v>182517</v>
      </c>
      <c r="I7543" s="13">
        <v>44344.765960648147</v>
      </c>
      <c r="K7543" s="12">
        <v>182517</v>
      </c>
      <c r="L7543" s="13">
        <v>44344.765960648147</v>
      </c>
      <c r="Q7543" s="12">
        <v>182715</v>
      </c>
      <c r="R7543" s="10"/>
      <c r="S7543" s="10">
        <v>1</v>
      </c>
      <c r="T7543" s="10">
        <v>7</v>
      </c>
      <c r="U7543" s="10">
        <v>2</v>
      </c>
      <c r="V7543" s="10">
        <v>4</v>
      </c>
      <c r="W7543" s="10">
        <v>5</v>
      </c>
      <c r="X7543" s="10">
        <v>19</v>
      </c>
      <c r="Y7543" s="4"/>
    </row>
    <row r="7544" spans="1:25" x14ac:dyDescent="0.35">
      <c r="A7544">
        <v>25826</v>
      </c>
      <c r="B7544" s="13">
        <v>44311.207220679345</v>
      </c>
      <c r="C7544">
        <v>94732</v>
      </c>
      <c r="D7544">
        <v>5151</v>
      </c>
      <c r="E7544" s="13"/>
      <c r="H7544" s="12">
        <v>182580</v>
      </c>
      <c r="I7544" s="13">
        <v>44315.607789351852</v>
      </c>
      <c r="K7544" s="12">
        <v>182580</v>
      </c>
      <c r="L7544" s="13">
        <v>44315.607789351852</v>
      </c>
      <c r="Q7544" s="12">
        <v>182736</v>
      </c>
      <c r="R7544" s="10"/>
      <c r="S7544" s="10">
        <v>2</v>
      </c>
      <c r="T7544" s="10">
        <v>6</v>
      </c>
      <c r="U7544" s="10">
        <v>4</v>
      </c>
      <c r="V7544" s="10">
        <v>3</v>
      </c>
      <c r="W7544" s="10">
        <v>3</v>
      </c>
      <c r="X7544" s="10">
        <v>18</v>
      </c>
      <c r="Y7544" s="4"/>
    </row>
    <row r="7545" spans="1:25" x14ac:dyDescent="0.35">
      <c r="A7545">
        <v>25830</v>
      </c>
      <c r="B7545" s="13">
        <v>44311.211706900234</v>
      </c>
      <c r="C7545">
        <v>295446</v>
      </c>
      <c r="D7545">
        <v>351192</v>
      </c>
      <c r="E7545" s="13"/>
      <c r="H7545" s="12">
        <v>182604</v>
      </c>
      <c r="I7545" s="13">
        <v>44352.927395833336</v>
      </c>
      <c r="K7545" s="12">
        <v>182604</v>
      </c>
      <c r="L7545" s="13">
        <v>44352.927395833336</v>
      </c>
      <c r="Q7545" s="12">
        <v>182751</v>
      </c>
      <c r="R7545" s="10"/>
      <c r="S7545" s="10"/>
      <c r="T7545" s="10"/>
      <c r="U7545" s="10">
        <v>2</v>
      </c>
      <c r="V7545" s="10">
        <v>4</v>
      </c>
      <c r="W7545" s="10">
        <v>5</v>
      </c>
      <c r="X7545" s="10">
        <v>11</v>
      </c>
      <c r="Y7545" s="4"/>
    </row>
    <row r="7546" spans="1:25" x14ac:dyDescent="0.35">
      <c r="A7546">
        <v>25833</v>
      </c>
      <c r="B7546" s="13">
        <v>44311.213293862726</v>
      </c>
      <c r="C7546">
        <v>210075</v>
      </c>
      <c r="D7546">
        <v>417458</v>
      </c>
      <c r="E7546" s="13"/>
      <c r="H7546" s="12">
        <v>182621</v>
      </c>
      <c r="I7546" s="13">
        <v>44310.104768518519</v>
      </c>
      <c r="K7546" s="12">
        <v>182621</v>
      </c>
      <c r="L7546" s="13">
        <v>44310.104768518519</v>
      </c>
      <c r="Q7546" s="12">
        <v>182781</v>
      </c>
      <c r="R7546" s="10"/>
      <c r="S7546" s="10"/>
      <c r="T7546" s="10">
        <v>3</v>
      </c>
      <c r="U7546" s="10">
        <v>3</v>
      </c>
      <c r="V7546" s="10">
        <v>6</v>
      </c>
      <c r="W7546" s="10">
        <v>4</v>
      </c>
      <c r="X7546" s="10">
        <v>16</v>
      </c>
      <c r="Y7546" s="4"/>
    </row>
    <row r="7547" spans="1:25" x14ac:dyDescent="0.35">
      <c r="A7547">
        <v>25836</v>
      </c>
      <c r="B7547" s="13">
        <v>44311.214993527508</v>
      </c>
      <c r="C7547">
        <v>20285</v>
      </c>
      <c r="D7547">
        <v>411922</v>
      </c>
      <c r="E7547" s="13"/>
      <c r="H7547" s="12">
        <v>182711</v>
      </c>
      <c r="I7547" s="13">
        <v>44373.303206018521</v>
      </c>
      <c r="K7547" s="12">
        <v>182711</v>
      </c>
      <c r="L7547" s="13">
        <v>44373.303206018521</v>
      </c>
      <c r="Q7547" s="12">
        <v>182790</v>
      </c>
      <c r="R7547" s="10"/>
      <c r="S7547" s="10"/>
      <c r="T7547" s="10"/>
      <c r="U7547" s="10"/>
      <c r="V7547" s="10">
        <v>3</v>
      </c>
      <c r="W7547" s="10"/>
      <c r="X7547" s="10">
        <v>3</v>
      </c>
      <c r="Y7547" s="4"/>
    </row>
    <row r="7548" spans="1:25" x14ac:dyDescent="0.35">
      <c r="A7548">
        <v>25840</v>
      </c>
      <c r="B7548" s="13">
        <v>44311.218512527848</v>
      </c>
      <c r="C7548">
        <v>68164</v>
      </c>
      <c r="D7548">
        <v>331472</v>
      </c>
      <c r="E7548" s="13"/>
      <c r="H7548" s="12">
        <v>182712</v>
      </c>
      <c r="I7548" s="13">
        <v>44381.619375000002</v>
      </c>
      <c r="K7548" s="12">
        <v>182712</v>
      </c>
      <c r="L7548" s="13">
        <v>44381.619375000002</v>
      </c>
      <c r="Q7548" s="12">
        <v>182810</v>
      </c>
      <c r="R7548" s="10"/>
      <c r="S7548" s="10"/>
      <c r="T7548" s="10"/>
      <c r="U7548" s="10"/>
      <c r="V7548" s="10">
        <v>3</v>
      </c>
      <c r="W7548" s="10">
        <v>4</v>
      </c>
      <c r="X7548" s="10">
        <v>7</v>
      </c>
      <c r="Y7548" s="4"/>
    </row>
    <row r="7549" spans="1:25" x14ac:dyDescent="0.35">
      <c r="A7549">
        <v>25843</v>
      </c>
      <c r="B7549" s="13">
        <v>44311.218634304212</v>
      </c>
      <c r="C7549">
        <v>146372</v>
      </c>
      <c r="D7549">
        <v>347393</v>
      </c>
      <c r="E7549" s="13"/>
      <c r="H7549" s="12">
        <v>182715</v>
      </c>
      <c r="I7549" s="13">
        <v>44315.853750000002</v>
      </c>
      <c r="K7549" s="12">
        <v>182715</v>
      </c>
      <c r="L7549" s="13">
        <v>44315.853750000002</v>
      </c>
      <c r="Q7549" s="12">
        <v>182816</v>
      </c>
      <c r="R7549" s="10"/>
      <c r="S7549" s="10"/>
      <c r="T7549" s="10"/>
      <c r="U7549" s="10">
        <v>1</v>
      </c>
      <c r="V7549" s="10">
        <v>2</v>
      </c>
      <c r="W7549" s="10">
        <v>5</v>
      </c>
      <c r="X7549" s="10">
        <v>8</v>
      </c>
      <c r="Y7549" s="4"/>
    </row>
    <row r="7550" spans="1:25" x14ac:dyDescent="0.35">
      <c r="A7550">
        <v>25846</v>
      </c>
      <c r="B7550" s="13">
        <v>44311.219580675679</v>
      </c>
      <c r="C7550">
        <v>289561</v>
      </c>
      <c r="D7550">
        <v>158978</v>
      </c>
      <c r="E7550" s="13"/>
      <c r="H7550" s="12">
        <v>182736</v>
      </c>
      <c r="I7550" s="13">
        <v>44294.843634259261</v>
      </c>
      <c r="K7550" s="12">
        <v>182736</v>
      </c>
      <c r="L7550" s="13">
        <v>44294.843634259261</v>
      </c>
      <c r="Q7550" s="12">
        <v>182822</v>
      </c>
      <c r="R7550" s="10"/>
      <c r="S7550" s="10">
        <v>2</v>
      </c>
      <c r="T7550" s="10">
        <v>7</v>
      </c>
      <c r="U7550" s="10">
        <v>3</v>
      </c>
      <c r="V7550" s="10">
        <v>4</v>
      </c>
      <c r="W7550" s="10">
        <v>4</v>
      </c>
      <c r="X7550" s="10">
        <v>20</v>
      </c>
      <c r="Y7550" s="4"/>
    </row>
    <row r="7551" spans="1:25" x14ac:dyDescent="0.35">
      <c r="A7551">
        <v>25847</v>
      </c>
      <c r="B7551" s="13">
        <v>44311.220333333338</v>
      </c>
      <c r="C7551">
        <v>221343</v>
      </c>
      <c r="D7551">
        <v>411922</v>
      </c>
      <c r="E7551" s="13"/>
      <c r="H7551" s="12">
        <v>182751</v>
      </c>
      <c r="I7551" s="13">
        <v>44372.218229166669</v>
      </c>
      <c r="K7551" s="12">
        <v>182751</v>
      </c>
      <c r="L7551" s="13">
        <v>44372.218229166669</v>
      </c>
      <c r="Q7551" s="12">
        <v>182871</v>
      </c>
      <c r="R7551" s="10"/>
      <c r="S7551" s="10"/>
      <c r="T7551" s="10"/>
      <c r="U7551" s="10">
        <v>1</v>
      </c>
      <c r="V7551" s="10">
        <v>3</v>
      </c>
      <c r="W7551" s="10">
        <v>1</v>
      </c>
      <c r="X7551" s="10">
        <v>5</v>
      </c>
      <c r="Y7551" s="4"/>
    </row>
    <row r="7552" spans="1:25" x14ac:dyDescent="0.35">
      <c r="A7552">
        <v>25852</v>
      </c>
      <c r="B7552" s="13">
        <v>44311.220656957928</v>
      </c>
      <c r="C7552">
        <v>71607</v>
      </c>
      <c r="D7552">
        <v>392434</v>
      </c>
      <c r="E7552" s="13"/>
      <c r="H7552" s="12">
        <v>182781</v>
      </c>
      <c r="I7552" s="13">
        <v>44335.818958333337</v>
      </c>
      <c r="K7552" s="12">
        <v>182781</v>
      </c>
      <c r="L7552" s="13">
        <v>44335.818958333337</v>
      </c>
      <c r="Q7552" s="12">
        <v>182929</v>
      </c>
      <c r="R7552" s="10"/>
      <c r="S7552" s="10">
        <v>2</v>
      </c>
      <c r="T7552" s="10">
        <v>4</v>
      </c>
      <c r="U7552" s="10"/>
      <c r="V7552" s="10"/>
      <c r="W7552" s="10"/>
      <c r="X7552" s="10">
        <v>6</v>
      </c>
      <c r="Y7552" s="4"/>
    </row>
    <row r="7553" spans="1:25" x14ac:dyDescent="0.35">
      <c r="A7553">
        <v>25854</v>
      </c>
      <c r="B7553" s="13">
        <v>44311.221045564133</v>
      </c>
      <c r="C7553">
        <v>125102</v>
      </c>
      <c r="D7553">
        <v>300941</v>
      </c>
      <c r="E7553" s="13"/>
      <c r="H7553" s="12">
        <v>182790</v>
      </c>
      <c r="I7553" s="13">
        <v>44392.816122685188</v>
      </c>
      <c r="K7553" s="12">
        <v>182790</v>
      </c>
      <c r="L7553" s="13">
        <v>44392.816122685188</v>
      </c>
      <c r="Q7553" s="12">
        <v>182935</v>
      </c>
      <c r="R7553" s="10"/>
      <c r="S7553" s="10"/>
      <c r="T7553" s="10">
        <v>7</v>
      </c>
      <c r="U7553" s="10">
        <v>5</v>
      </c>
      <c r="V7553" s="10">
        <v>5</v>
      </c>
      <c r="W7553" s="10">
        <v>3</v>
      </c>
      <c r="X7553" s="10">
        <v>20</v>
      </c>
      <c r="Y7553" s="4"/>
    </row>
    <row r="7554" spans="1:25" x14ac:dyDescent="0.35">
      <c r="A7554">
        <v>25857</v>
      </c>
      <c r="B7554" s="13">
        <v>44311.227240821558</v>
      </c>
      <c r="C7554">
        <v>38912</v>
      </c>
      <c r="D7554">
        <v>88863</v>
      </c>
      <c r="E7554" s="13"/>
      <c r="H7554" s="12">
        <v>182810</v>
      </c>
      <c r="I7554" s="13">
        <v>44393.170092592591</v>
      </c>
      <c r="K7554" s="12">
        <v>182810</v>
      </c>
      <c r="L7554" s="13">
        <v>44393.170092592591</v>
      </c>
      <c r="Q7554" s="12">
        <v>182944</v>
      </c>
      <c r="R7554" s="10"/>
      <c r="S7554" s="10"/>
      <c r="T7554" s="10"/>
      <c r="U7554" s="10">
        <v>5</v>
      </c>
      <c r="V7554" s="10">
        <v>4</v>
      </c>
      <c r="W7554" s="10">
        <v>1</v>
      </c>
      <c r="X7554" s="10">
        <v>10</v>
      </c>
      <c r="Y7554" s="4"/>
    </row>
    <row r="7555" spans="1:25" x14ac:dyDescent="0.35">
      <c r="A7555">
        <v>25861</v>
      </c>
      <c r="B7555" s="13">
        <v>44311.228553117464</v>
      </c>
      <c r="C7555">
        <v>254481</v>
      </c>
      <c r="D7555">
        <v>419338</v>
      </c>
      <c r="E7555" s="13"/>
      <c r="H7555" s="12">
        <v>182816</v>
      </c>
      <c r="I7555" s="13">
        <v>44377.755046296297</v>
      </c>
      <c r="K7555" s="12">
        <v>182816</v>
      </c>
      <c r="L7555" s="13">
        <v>44377.755046296297</v>
      </c>
      <c r="Q7555" s="12">
        <v>182975</v>
      </c>
      <c r="R7555" s="10"/>
      <c r="S7555" s="10"/>
      <c r="T7555" s="10">
        <v>2</v>
      </c>
      <c r="U7555" s="10">
        <v>2</v>
      </c>
      <c r="V7555" s="10">
        <v>2</v>
      </c>
      <c r="W7555" s="10">
        <v>5</v>
      </c>
      <c r="X7555" s="10">
        <v>11</v>
      </c>
      <c r="Y7555" s="4"/>
    </row>
    <row r="7556" spans="1:25" x14ac:dyDescent="0.35">
      <c r="A7556">
        <v>25865</v>
      </c>
      <c r="B7556" s="13">
        <v>44311.230109561446</v>
      </c>
      <c r="C7556">
        <v>109263</v>
      </c>
      <c r="D7556">
        <v>154256</v>
      </c>
      <c r="E7556" s="13"/>
      <c r="H7556" s="12">
        <v>182822</v>
      </c>
      <c r="I7556" s="13">
        <v>44310.814108796294</v>
      </c>
      <c r="K7556" s="12">
        <v>182822</v>
      </c>
      <c r="L7556" s="13">
        <v>44310.814108796294</v>
      </c>
      <c r="Q7556" s="12">
        <v>182979</v>
      </c>
      <c r="R7556" s="10"/>
      <c r="S7556" s="10"/>
      <c r="T7556" s="10"/>
      <c r="U7556" s="10">
        <v>3</v>
      </c>
      <c r="V7556" s="10">
        <v>4</v>
      </c>
      <c r="W7556" s="10">
        <v>1</v>
      </c>
      <c r="X7556" s="10">
        <v>8</v>
      </c>
      <c r="Y7556" s="4"/>
    </row>
    <row r="7557" spans="1:25" x14ac:dyDescent="0.35">
      <c r="A7557">
        <v>25869</v>
      </c>
      <c r="B7557" s="13">
        <v>44311.232388349512</v>
      </c>
      <c r="C7557">
        <v>297487</v>
      </c>
      <c r="D7557">
        <v>88863</v>
      </c>
      <c r="E7557" s="13"/>
      <c r="H7557" s="12">
        <v>182871</v>
      </c>
      <c r="I7557" s="13">
        <v>44374.68478009259</v>
      </c>
      <c r="K7557" s="12">
        <v>182871</v>
      </c>
      <c r="L7557" s="13">
        <v>44374.68478009259</v>
      </c>
      <c r="Q7557" s="12">
        <v>182984</v>
      </c>
      <c r="R7557" s="10"/>
      <c r="S7557" s="10"/>
      <c r="T7557" s="10">
        <v>1</v>
      </c>
      <c r="U7557" s="10">
        <v>3</v>
      </c>
      <c r="V7557" s="10">
        <v>4</v>
      </c>
      <c r="W7557" s="10">
        <v>5</v>
      </c>
      <c r="X7557" s="10">
        <v>13</v>
      </c>
      <c r="Y7557" s="4"/>
    </row>
    <row r="7558" spans="1:25" x14ac:dyDescent="0.35">
      <c r="A7558">
        <v>25871</v>
      </c>
      <c r="B7558" s="13">
        <v>44311.24</v>
      </c>
      <c r="C7558">
        <v>292687</v>
      </c>
      <c r="D7558">
        <v>379143</v>
      </c>
      <c r="E7558" s="13"/>
      <c r="H7558" s="12">
        <v>182929</v>
      </c>
      <c r="I7558" s="13">
        <v>44310.726319444446</v>
      </c>
      <c r="K7558" s="12">
        <v>182929</v>
      </c>
      <c r="L7558" s="13">
        <v>44310.726319444446</v>
      </c>
      <c r="Q7558" s="12">
        <v>183005</v>
      </c>
      <c r="R7558" s="10"/>
      <c r="S7558" s="10"/>
      <c r="T7558" s="10">
        <v>1</v>
      </c>
      <c r="U7558" s="10">
        <v>1</v>
      </c>
      <c r="V7558" s="10"/>
      <c r="W7558" s="10"/>
      <c r="X7558" s="10">
        <v>2</v>
      </c>
      <c r="Y7558" s="4"/>
    </row>
    <row r="7559" spans="1:25" x14ac:dyDescent="0.35">
      <c r="A7559">
        <v>25876</v>
      </c>
      <c r="B7559" s="13">
        <v>44311.243659779655</v>
      </c>
      <c r="C7559">
        <v>205664</v>
      </c>
      <c r="D7559">
        <v>172251</v>
      </c>
      <c r="E7559" s="13"/>
      <c r="H7559" s="12">
        <v>182935</v>
      </c>
      <c r="I7559" s="13">
        <v>44319.743310185186</v>
      </c>
      <c r="K7559" s="12">
        <v>182935</v>
      </c>
      <c r="L7559" s="13">
        <v>44319.743310185186</v>
      </c>
      <c r="Q7559" s="12">
        <v>183025</v>
      </c>
      <c r="R7559" s="10"/>
      <c r="S7559" s="10"/>
      <c r="T7559" s="10">
        <v>6</v>
      </c>
      <c r="U7559" s="10"/>
      <c r="V7559" s="10"/>
      <c r="W7559" s="10"/>
      <c r="X7559" s="10">
        <v>6</v>
      </c>
      <c r="Y7559" s="4"/>
    </row>
    <row r="7560" spans="1:25" x14ac:dyDescent="0.35">
      <c r="A7560">
        <v>25881</v>
      </c>
      <c r="B7560" s="13">
        <v>44311.25099676376</v>
      </c>
      <c r="C7560">
        <v>48825</v>
      </c>
      <c r="D7560">
        <v>347393</v>
      </c>
      <c r="E7560" s="13"/>
      <c r="H7560" s="12">
        <v>182944</v>
      </c>
      <c r="I7560" s="13">
        <v>44351.657546296294</v>
      </c>
      <c r="K7560" s="12">
        <v>182944</v>
      </c>
      <c r="L7560" s="13">
        <v>44351.657546296294</v>
      </c>
      <c r="Q7560" s="12">
        <v>183042</v>
      </c>
      <c r="R7560" s="10"/>
      <c r="S7560" s="10">
        <v>2</v>
      </c>
      <c r="T7560" s="10">
        <v>3</v>
      </c>
      <c r="U7560" s="10">
        <v>1</v>
      </c>
      <c r="V7560" s="10">
        <v>3</v>
      </c>
      <c r="W7560" s="10"/>
      <c r="X7560" s="10">
        <v>9</v>
      </c>
      <c r="Y7560" s="4"/>
    </row>
    <row r="7561" spans="1:25" x14ac:dyDescent="0.35">
      <c r="A7561">
        <v>25885</v>
      </c>
      <c r="B7561" s="13">
        <v>44311.25150303659</v>
      </c>
      <c r="C7561">
        <v>49347</v>
      </c>
      <c r="D7561">
        <v>88863</v>
      </c>
      <c r="E7561" s="13"/>
      <c r="H7561" s="12">
        <v>182975</v>
      </c>
      <c r="I7561" s="13">
        <v>44337.99695601852</v>
      </c>
      <c r="K7561" s="12">
        <v>182975</v>
      </c>
      <c r="L7561" s="13">
        <v>44337.99695601852</v>
      </c>
      <c r="Q7561" s="12">
        <v>183097</v>
      </c>
      <c r="R7561" s="10"/>
      <c r="S7561" s="10"/>
      <c r="T7561" s="10"/>
      <c r="U7561" s="10"/>
      <c r="V7561" s="10">
        <v>3</v>
      </c>
      <c r="W7561" s="10">
        <v>5</v>
      </c>
      <c r="X7561" s="10">
        <v>8</v>
      </c>
      <c r="Y7561" s="4"/>
    </row>
    <row r="7562" spans="1:25" x14ac:dyDescent="0.35">
      <c r="A7562">
        <v>25887</v>
      </c>
      <c r="B7562" s="13">
        <v>44311.252113406779</v>
      </c>
      <c r="C7562">
        <v>246568</v>
      </c>
      <c r="D7562">
        <v>118549</v>
      </c>
      <c r="E7562" s="13"/>
      <c r="H7562" s="12">
        <v>182979</v>
      </c>
      <c r="I7562" s="13">
        <v>44359.518391203703</v>
      </c>
      <c r="K7562" s="12">
        <v>182979</v>
      </c>
      <c r="L7562" s="13">
        <v>44359.518391203703</v>
      </c>
      <c r="Q7562" s="12">
        <v>183101</v>
      </c>
      <c r="R7562" s="10"/>
      <c r="S7562" s="10">
        <v>1</v>
      </c>
      <c r="T7562" s="10">
        <v>5</v>
      </c>
      <c r="U7562" s="10">
        <v>4</v>
      </c>
      <c r="V7562" s="10">
        <v>5</v>
      </c>
      <c r="W7562" s="10">
        <v>4</v>
      </c>
      <c r="X7562" s="10">
        <v>19</v>
      </c>
      <c r="Y7562" s="4"/>
    </row>
    <row r="7563" spans="1:25" x14ac:dyDescent="0.35">
      <c r="A7563">
        <v>25890</v>
      </c>
      <c r="B7563" s="13">
        <v>44311.254000000001</v>
      </c>
      <c r="C7563">
        <v>280216</v>
      </c>
      <c r="D7563">
        <v>411922</v>
      </c>
      <c r="E7563" s="13"/>
      <c r="H7563" s="12">
        <v>182984</v>
      </c>
      <c r="I7563" s="13">
        <v>44345.712569444448</v>
      </c>
      <c r="K7563" s="12">
        <v>182984</v>
      </c>
      <c r="L7563" s="13">
        <v>44345.712569444448</v>
      </c>
      <c r="Q7563" s="12">
        <v>183116</v>
      </c>
      <c r="R7563" s="10"/>
      <c r="S7563" s="10">
        <v>5</v>
      </c>
      <c r="T7563" s="10">
        <v>4</v>
      </c>
      <c r="U7563" s="10">
        <v>4</v>
      </c>
      <c r="V7563" s="10"/>
      <c r="W7563" s="10"/>
      <c r="X7563" s="10">
        <v>13</v>
      </c>
      <c r="Y7563" s="4"/>
    </row>
    <row r="7564" spans="1:25" x14ac:dyDescent="0.35">
      <c r="A7564">
        <v>25894</v>
      </c>
      <c r="B7564" s="13">
        <v>44311.25415814692</v>
      </c>
      <c r="C7564">
        <v>267345</v>
      </c>
      <c r="D7564">
        <v>115825</v>
      </c>
      <c r="E7564" s="13"/>
      <c r="H7564" s="12">
        <v>183005</v>
      </c>
      <c r="I7564" s="13">
        <v>44343.687083333331</v>
      </c>
      <c r="K7564" s="12">
        <v>183005</v>
      </c>
      <c r="L7564" s="13">
        <v>44343.687083333331</v>
      </c>
      <c r="Q7564" s="12">
        <v>183117</v>
      </c>
      <c r="R7564" s="10"/>
      <c r="S7564" s="10"/>
      <c r="T7564" s="10"/>
      <c r="U7564" s="10"/>
      <c r="V7564" s="10">
        <v>3</v>
      </c>
      <c r="W7564" s="10">
        <v>8</v>
      </c>
      <c r="X7564" s="10">
        <v>11</v>
      </c>
      <c r="Y7564" s="4"/>
    </row>
    <row r="7565" spans="1:25" x14ac:dyDescent="0.35">
      <c r="A7565">
        <v>25898</v>
      </c>
      <c r="B7565" s="13">
        <v>44311.258735923337</v>
      </c>
      <c r="C7565">
        <v>24210</v>
      </c>
      <c r="D7565">
        <v>411922</v>
      </c>
      <c r="E7565" s="13"/>
      <c r="H7565" s="12">
        <v>183025</v>
      </c>
      <c r="I7565" s="13">
        <v>44328.735625000001</v>
      </c>
      <c r="K7565" s="12">
        <v>183025</v>
      </c>
      <c r="L7565" s="13">
        <v>44328.735625000001</v>
      </c>
      <c r="Q7565" s="12">
        <v>183139</v>
      </c>
      <c r="R7565" s="10"/>
      <c r="S7565" s="10"/>
      <c r="T7565" s="10"/>
      <c r="U7565" s="10"/>
      <c r="V7565" s="10">
        <v>2</v>
      </c>
      <c r="W7565" s="10">
        <v>6</v>
      </c>
      <c r="X7565" s="10">
        <v>8</v>
      </c>
      <c r="Y7565" s="4"/>
    </row>
    <row r="7566" spans="1:25" x14ac:dyDescent="0.35">
      <c r="A7566">
        <v>25902</v>
      </c>
      <c r="B7566" s="13">
        <v>44311.259712515639</v>
      </c>
      <c r="C7566">
        <v>193903</v>
      </c>
      <c r="D7566">
        <v>433572</v>
      </c>
      <c r="E7566" s="13"/>
      <c r="H7566" s="12">
        <v>183042</v>
      </c>
      <c r="I7566" s="13">
        <v>44311.463425925926</v>
      </c>
      <c r="K7566" s="12">
        <v>183042</v>
      </c>
      <c r="L7566" s="13">
        <v>44311.463425925926</v>
      </c>
      <c r="Q7566" s="12">
        <v>183161</v>
      </c>
      <c r="R7566" s="10"/>
      <c r="S7566" s="10"/>
      <c r="T7566" s="10"/>
      <c r="U7566" s="10"/>
      <c r="V7566" s="10">
        <v>4</v>
      </c>
      <c r="W7566" s="10"/>
      <c r="X7566" s="10">
        <v>4</v>
      </c>
      <c r="Y7566" s="4"/>
    </row>
    <row r="7567" spans="1:25" x14ac:dyDescent="0.35">
      <c r="A7567">
        <v>25903</v>
      </c>
      <c r="B7567" s="13">
        <v>44311.263466292308</v>
      </c>
      <c r="C7567">
        <v>166134</v>
      </c>
      <c r="D7567">
        <v>343712</v>
      </c>
      <c r="E7567" s="13"/>
      <c r="H7567" s="12">
        <v>183097</v>
      </c>
      <c r="I7567" s="13">
        <v>44396.744525462964</v>
      </c>
      <c r="K7567" s="12">
        <v>183097</v>
      </c>
      <c r="L7567" s="13">
        <v>44396.744525462964</v>
      </c>
      <c r="Q7567" s="12">
        <v>183163</v>
      </c>
      <c r="R7567" s="10"/>
      <c r="S7567" s="10"/>
      <c r="T7567" s="10"/>
      <c r="U7567" s="10">
        <v>6</v>
      </c>
      <c r="V7567" s="10"/>
      <c r="W7567" s="10"/>
      <c r="X7567" s="10">
        <v>6</v>
      </c>
      <c r="Y7567" s="4"/>
    </row>
    <row r="7568" spans="1:25" x14ac:dyDescent="0.35">
      <c r="A7568">
        <v>25908</v>
      </c>
      <c r="B7568" s="13">
        <v>44311.263893551441</v>
      </c>
      <c r="C7568">
        <v>196808</v>
      </c>
      <c r="D7568">
        <v>230507</v>
      </c>
      <c r="E7568" s="13"/>
      <c r="H7568" s="12">
        <v>183101</v>
      </c>
      <c r="I7568" s="13">
        <v>44310.594444444447</v>
      </c>
      <c r="K7568" s="12">
        <v>183101</v>
      </c>
      <c r="L7568" s="13">
        <v>44310.594444444447</v>
      </c>
      <c r="Q7568" s="12">
        <v>183193</v>
      </c>
      <c r="R7568" s="10"/>
      <c r="S7568" s="10"/>
      <c r="T7568" s="10"/>
      <c r="U7568" s="10">
        <v>1</v>
      </c>
      <c r="V7568" s="10">
        <v>3</v>
      </c>
      <c r="W7568" s="10"/>
      <c r="X7568" s="10">
        <v>4</v>
      </c>
      <c r="Y7568" s="4"/>
    </row>
    <row r="7569" spans="1:25" x14ac:dyDescent="0.35">
      <c r="A7569">
        <v>25909</v>
      </c>
      <c r="B7569" s="13">
        <v>44311.26450392163</v>
      </c>
      <c r="C7569">
        <v>14963</v>
      </c>
      <c r="D7569">
        <v>143750</v>
      </c>
      <c r="E7569" s="13"/>
      <c r="H7569" s="12">
        <v>183116</v>
      </c>
      <c r="I7569" s="13">
        <v>44295.919282407405</v>
      </c>
      <c r="K7569" s="12">
        <v>183116</v>
      </c>
      <c r="L7569" s="13">
        <v>44295.919282407405</v>
      </c>
      <c r="Q7569" s="12">
        <v>183279</v>
      </c>
      <c r="R7569" s="10"/>
      <c r="S7569" s="10"/>
      <c r="T7569" s="10">
        <v>1</v>
      </c>
      <c r="U7569" s="10">
        <v>3</v>
      </c>
      <c r="V7569" s="10">
        <v>5</v>
      </c>
      <c r="W7569" s="10">
        <v>2</v>
      </c>
      <c r="X7569" s="10">
        <v>11</v>
      </c>
      <c r="Y7569" s="4"/>
    </row>
    <row r="7570" spans="1:25" x14ac:dyDescent="0.35">
      <c r="A7570">
        <v>25911</v>
      </c>
      <c r="B7570" s="13">
        <v>44311.265480513932</v>
      </c>
      <c r="C7570">
        <v>82266</v>
      </c>
      <c r="D7570">
        <v>436600</v>
      </c>
      <c r="E7570" s="13"/>
      <c r="H7570" s="12">
        <v>183117</v>
      </c>
      <c r="I7570" s="13">
        <v>44397.754641203705</v>
      </c>
      <c r="K7570" s="12">
        <v>183117</v>
      </c>
      <c r="L7570" s="13">
        <v>44397.754641203705</v>
      </c>
      <c r="Q7570" s="12">
        <v>183286</v>
      </c>
      <c r="R7570" s="10"/>
      <c r="S7570" s="10"/>
      <c r="T7570" s="10"/>
      <c r="U7570" s="10"/>
      <c r="V7570" s="10">
        <v>1</v>
      </c>
      <c r="W7570" s="10">
        <v>4</v>
      </c>
      <c r="X7570" s="10">
        <v>5</v>
      </c>
      <c r="Y7570" s="4"/>
    </row>
    <row r="7571" spans="1:25" x14ac:dyDescent="0.35">
      <c r="A7571">
        <v>25913</v>
      </c>
      <c r="B7571" s="13">
        <v>44311.265559870553</v>
      </c>
      <c r="C7571">
        <v>186356</v>
      </c>
      <c r="D7571">
        <v>158978</v>
      </c>
      <c r="E7571" s="13"/>
      <c r="H7571" s="12">
        <v>183139</v>
      </c>
      <c r="I7571" s="13">
        <v>44394.228750000002</v>
      </c>
      <c r="K7571" s="12">
        <v>183139</v>
      </c>
      <c r="L7571" s="13">
        <v>44394.228750000002</v>
      </c>
      <c r="Q7571" s="12">
        <v>183288</v>
      </c>
      <c r="R7571" s="10"/>
      <c r="S7571" s="10"/>
      <c r="T7571" s="10">
        <v>1</v>
      </c>
      <c r="U7571" s="10">
        <v>2</v>
      </c>
      <c r="V7571" s="10"/>
      <c r="W7571" s="10"/>
      <c r="X7571" s="10">
        <v>3</v>
      </c>
      <c r="Y7571" s="4"/>
    </row>
    <row r="7572" spans="1:25" x14ac:dyDescent="0.35">
      <c r="A7572">
        <v>25914</v>
      </c>
      <c r="B7572" s="13">
        <v>44311.267</v>
      </c>
      <c r="C7572">
        <v>344719</v>
      </c>
      <c r="D7572">
        <v>419184</v>
      </c>
      <c r="E7572" s="13"/>
      <c r="H7572" s="12">
        <v>183161</v>
      </c>
      <c r="I7572" s="13">
        <v>44396.73400462963</v>
      </c>
      <c r="K7572" s="12">
        <v>183161</v>
      </c>
      <c r="L7572" s="13">
        <v>44396.73400462963</v>
      </c>
      <c r="Q7572" s="12">
        <v>183298</v>
      </c>
      <c r="R7572" s="10"/>
      <c r="S7572" s="10"/>
      <c r="T7572" s="10"/>
      <c r="U7572" s="10">
        <v>2</v>
      </c>
      <c r="V7572" s="10"/>
      <c r="W7572" s="10"/>
      <c r="X7572" s="10">
        <v>2</v>
      </c>
      <c r="Y7572" s="4"/>
    </row>
    <row r="7573" spans="1:25" x14ac:dyDescent="0.35">
      <c r="A7573">
        <v>25919</v>
      </c>
      <c r="B7573" s="13">
        <v>44311.268288216801</v>
      </c>
      <c r="C7573">
        <v>251304</v>
      </c>
      <c r="D7573">
        <v>250679</v>
      </c>
      <c r="E7573" s="13"/>
      <c r="H7573" s="12">
        <v>183163</v>
      </c>
      <c r="I7573" s="13">
        <v>44349.900266203702</v>
      </c>
      <c r="K7573" s="12">
        <v>183163</v>
      </c>
      <c r="L7573" s="13">
        <v>44349.900266203702</v>
      </c>
      <c r="Q7573" s="12">
        <v>183339</v>
      </c>
      <c r="R7573" s="10"/>
      <c r="S7573" s="10"/>
      <c r="T7573" s="10"/>
      <c r="U7573" s="10">
        <v>3</v>
      </c>
      <c r="V7573" s="10">
        <v>2</v>
      </c>
      <c r="W7573" s="10"/>
      <c r="X7573" s="10">
        <v>5</v>
      </c>
      <c r="Y7573" s="4"/>
    </row>
    <row r="7574" spans="1:25" x14ac:dyDescent="0.35">
      <c r="A7574">
        <v>25921</v>
      </c>
      <c r="B7574" s="13">
        <v>44311.268391585763</v>
      </c>
      <c r="C7574">
        <v>1130</v>
      </c>
      <c r="D7574">
        <v>111368</v>
      </c>
      <c r="E7574" s="13"/>
      <c r="H7574" s="12">
        <v>183193</v>
      </c>
      <c r="I7574" s="13">
        <v>44374.482465277775</v>
      </c>
      <c r="K7574" s="12">
        <v>183193</v>
      </c>
      <c r="L7574" s="13">
        <v>44374.482465277775</v>
      </c>
      <c r="Q7574" s="12">
        <v>183345</v>
      </c>
      <c r="R7574" s="10"/>
      <c r="S7574" s="10"/>
      <c r="T7574" s="10">
        <v>1</v>
      </c>
      <c r="U7574" s="10">
        <v>3</v>
      </c>
      <c r="V7574" s="10"/>
      <c r="W7574" s="10"/>
      <c r="X7574" s="10">
        <v>4</v>
      </c>
      <c r="Y7574" s="4"/>
    </row>
    <row r="7575" spans="1:25" x14ac:dyDescent="0.35">
      <c r="A7575">
        <v>25925</v>
      </c>
      <c r="B7575" s="13">
        <v>44311.27041423948</v>
      </c>
      <c r="C7575">
        <v>15139</v>
      </c>
      <c r="D7575">
        <v>350676</v>
      </c>
      <c r="E7575" s="13"/>
      <c r="H7575" s="12">
        <v>183279</v>
      </c>
      <c r="I7575" s="13">
        <v>44343.716203703705</v>
      </c>
      <c r="K7575" s="12">
        <v>183279</v>
      </c>
      <c r="L7575" s="13">
        <v>44343.716203703705</v>
      </c>
      <c r="Q7575" s="12">
        <v>183354</v>
      </c>
      <c r="R7575" s="10"/>
      <c r="S7575" s="10"/>
      <c r="T7575" s="10">
        <v>4</v>
      </c>
      <c r="U7575" s="10">
        <v>6</v>
      </c>
      <c r="V7575" s="10">
        <v>6</v>
      </c>
      <c r="W7575" s="10">
        <v>4</v>
      </c>
      <c r="X7575" s="10">
        <v>20</v>
      </c>
      <c r="Y7575" s="4"/>
    </row>
    <row r="7576" spans="1:25" x14ac:dyDescent="0.35">
      <c r="A7576">
        <v>25927</v>
      </c>
      <c r="B7576" s="13">
        <v>44311.271858882414</v>
      </c>
      <c r="C7576">
        <v>255059</v>
      </c>
      <c r="D7576">
        <v>370276</v>
      </c>
      <c r="E7576" s="13"/>
      <c r="H7576" s="12">
        <v>183286</v>
      </c>
      <c r="I7576" s="13">
        <v>44408.950289351851</v>
      </c>
      <c r="K7576" s="12">
        <v>183286</v>
      </c>
      <c r="L7576" s="13">
        <v>44408.950289351851</v>
      </c>
      <c r="Q7576" s="12">
        <v>183355</v>
      </c>
      <c r="R7576" s="10"/>
      <c r="S7576" s="10">
        <v>1</v>
      </c>
      <c r="T7576" s="10">
        <v>3</v>
      </c>
      <c r="U7576" s="10">
        <v>5</v>
      </c>
      <c r="V7576" s="10">
        <v>3</v>
      </c>
      <c r="W7576" s="10">
        <v>3</v>
      </c>
      <c r="X7576" s="10">
        <v>15</v>
      </c>
      <c r="Y7576" s="4"/>
    </row>
    <row r="7577" spans="1:25" x14ac:dyDescent="0.35">
      <c r="A7577">
        <v>25929</v>
      </c>
      <c r="B7577" s="13">
        <v>44311.288213592234</v>
      </c>
      <c r="C7577">
        <v>25289</v>
      </c>
      <c r="D7577">
        <v>368479</v>
      </c>
      <c r="E7577" s="13"/>
      <c r="H7577" s="12">
        <v>183288</v>
      </c>
      <c r="I7577" s="13">
        <v>44320.865879629629</v>
      </c>
      <c r="K7577" s="12">
        <v>183288</v>
      </c>
      <c r="L7577" s="13">
        <v>44320.865879629629</v>
      </c>
      <c r="Q7577" s="12">
        <v>183386</v>
      </c>
      <c r="R7577" s="10"/>
      <c r="S7577" s="10"/>
      <c r="T7577" s="10">
        <v>5</v>
      </c>
      <c r="U7577" s="10">
        <v>5</v>
      </c>
      <c r="V7577" s="10">
        <v>4</v>
      </c>
      <c r="W7577" s="10">
        <v>2</v>
      </c>
      <c r="X7577" s="10">
        <v>16</v>
      </c>
      <c r="Y7577" s="4"/>
    </row>
    <row r="7578" spans="1:25" x14ac:dyDescent="0.35">
      <c r="A7578">
        <v>25932</v>
      </c>
      <c r="B7578" s="13">
        <v>44311.289333333334</v>
      </c>
      <c r="C7578">
        <v>11765</v>
      </c>
      <c r="D7578">
        <v>250679</v>
      </c>
      <c r="E7578" s="13"/>
      <c r="H7578" s="12">
        <v>183298</v>
      </c>
      <c r="I7578" s="13">
        <v>44357.769201388888</v>
      </c>
      <c r="K7578" s="12">
        <v>183298</v>
      </c>
      <c r="L7578" s="13">
        <v>44357.769201388888</v>
      </c>
      <c r="Q7578" s="12">
        <v>183418</v>
      </c>
      <c r="R7578" s="10"/>
      <c r="S7578" s="10"/>
      <c r="T7578" s="10">
        <v>4</v>
      </c>
      <c r="U7578" s="10"/>
      <c r="V7578" s="10"/>
      <c r="W7578" s="10"/>
      <c r="X7578" s="10">
        <v>4</v>
      </c>
      <c r="Y7578" s="4"/>
    </row>
    <row r="7579" spans="1:25" x14ac:dyDescent="0.35">
      <c r="A7579">
        <v>25933</v>
      </c>
      <c r="B7579" s="13">
        <v>44311.29700613422</v>
      </c>
      <c r="C7579">
        <v>209781</v>
      </c>
      <c r="D7579">
        <v>251823</v>
      </c>
      <c r="E7579" s="13"/>
      <c r="H7579" s="12">
        <v>183339</v>
      </c>
      <c r="I7579" s="13">
        <v>44365.460949074077</v>
      </c>
      <c r="K7579" s="12">
        <v>183339</v>
      </c>
      <c r="L7579" s="13">
        <v>44365.460949074077</v>
      </c>
      <c r="Q7579" s="12">
        <v>183441</v>
      </c>
      <c r="R7579" s="10"/>
      <c r="S7579" s="10">
        <v>4</v>
      </c>
      <c r="T7579" s="10">
        <v>9</v>
      </c>
      <c r="U7579" s="10"/>
      <c r="V7579" s="10"/>
      <c r="W7579" s="10"/>
      <c r="X7579" s="10">
        <v>13</v>
      </c>
      <c r="Y7579" s="4"/>
    </row>
    <row r="7580" spans="1:25" x14ac:dyDescent="0.35">
      <c r="A7580">
        <v>25937</v>
      </c>
      <c r="B7580" s="13">
        <v>44311.303990291264</v>
      </c>
      <c r="C7580">
        <v>18388</v>
      </c>
      <c r="D7580">
        <v>317833</v>
      </c>
      <c r="E7580" s="13"/>
      <c r="H7580" s="12">
        <v>183345</v>
      </c>
      <c r="I7580" s="13">
        <v>44344.789826388886</v>
      </c>
      <c r="K7580" s="12">
        <v>183345</v>
      </c>
      <c r="L7580" s="13">
        <v>44344.789826388886</v>
      </c>
      <c r="Q7580" s="12">
        <v>183522</v>
      </c>
      <c r="R7580" s="10"/>
      <c r="S7580" s="10"/>
      <c r="T7580" s="10">
        <v>1</v>
      </c>
      <c r="U7580" s="10">
        <v>5</v>
      </c>
      <c r="V7580" s="10"/>
      <c r="W7580" s="10"/>
      <c r="X7580" s="10">
        <v>6</v>
      </c>
      <c r="Y7580" s="4"/>
    </row>
    <row r="7581" spans="1:25" x14ac:dyDescent="0.35">
      <c r="A7581">
        <v>25941</v>
      </c>
      <c r="B7581" s="13">
        <v>44311.304910428174</v>
      </c>
      <c r="C7581">
        <v>182176</v>
      </c>
      <c r="D7581">
        <v>351192</v>
      </c>
      <c r="E7581" s="13"/>
      <c r="H7581" s="12">
        <v>183354</v>
      </c>
      <c r="I7581" s="13">
        <v>44343.935335648152</v>
      </c>
      <c r="K7581" s="12">
        <v>183354</v>
      </c>
      <c r="L7581" s="13">
        <v>44343.935335648152</v>
      </c>
      <c r="Q7581" s="12">
        <v>183553</v>
      </c>
      <c r="R7581" s="10"/>
      <c r="S7581" s="10"/>
      <c r="T7581" s="10">
        <v>2</v>
      </c>
      <c r="U7581" s="10">
        <v>6</v>
      </c>
      <c r="V7581" s="10">
        <v>4</v>
      </c>
      <c r="W7581" s="10">
        <v>4</v>
      </c>
      <c r="X7581" s="10">
        <v>16</v>
      </c>
      <c r="Y7581" s="4"/>
    </row>
    <row r="7582" spans="1:25" x14ac:dyDescent="0.35">
      <c r="A7582">
        <v>25944</v>
      </c>
      <c r="B7582" s="13">
        <v>44311.305642872401</v>
      </c>
      <c r="C7582">
        <v>27547</v>
      </c>
      <c r="D7582">
        <v>191893</v>
      </c>
      <c r="E7582" s="13"/>
      <c r="H7582" s="12">
        <v>183355</v>
      </c>
      <c r="I7582" s="13">
        <v>44315.178182870368</v>
      </c>
      <c r="K7582" s="12">
        <v>183355</v>
      </c>
      <c r="L7582" s="13">
        <v>44315.178182870368</v>
      </c>
      <c r="Q7582" s="12">
        <v>183554</v>
      </c>
      <c r="R7582" s="10"/>
      <c r="S7582" s="10"/>
      <c r="T7582" s="10"/>
      <c r="U7582" s="10">
        <v>1</v>
      </c>
      <c r="V7582" s="10">
        <v>8</v>
      </c>
      <c r="W7582" s="10">
        <v>4</v>
      </c>
      <c r="X7582" s="10">
        <v>13</v>
      </c>
      <c r="Y7582" s="4"/>
    </row>
    <row r="7583" spans="1:25" x14ac:dyDescent="0.35">
      <c r="A7583">
        <v>25949</v>
      </c>
      <c r="B7583" s="13">
        <v>44311.308035598704</v>
      </c>
      <c r="C7583">
        <v>70787</v>
      </c>
      <c r="D7583">
        <v>351192</v>
      </c>
      <c r="E7583" s="13"/>
      <c r="H7583" s="12">
        <v>183386</v>
      </c>
      <c r="I7583" s="13">
        <v>44325.952048611114</v>
      </c>
      <c r="K7583" s="12">
        <v>183386</v>
      </c>
      <c r="L7583" s="13">
        <v>44325.952048611114</v>
      </c>
      <c r="Q7583" s="12">
        <v>183560</v>
      </c>
      <c r="R7583" s="10"/>
      <c r="S7583" s="10">
        <v>2</v>
      </c>
      <c r="T7583" s="10"/>
      <c r="U7583" s="10"/>
      <c r="V7583" s="10"/>
      <c r="W7583" s="10"/>
      <c r="X7583" s="10">
        <v>2</v>
      </c>
      <c r="Y7583" s="4"/>
    </row>
    <row r="7584" spans="1:25" x14ac:dyDescent="0.35">
      <c r="A7584">
        <v>25952</v>
      </c>
      <c r="B7584" s="13">
        <v>44311.309518723108</v>
      </c>
      <c r="C7584">
        <v>184256</v>
      </c>
      <c r="D7584">
        <v>40049</v>
      </c>
      <c r="E7584" s="13"/>
      <c r="H7584" s="12">
        <v>183418</v>
      </c>
      <c r="I7584" s="13">
        <v>44318.753344907411</v>
      </c>
      <c r="K7584" s="12">
        <v>183418</v>
      </c>
      <c r="L7584" s="13">
        <v>44318.753344907411</v>
      </c>
      <c r="Q7584" s="12">
        <v>183576</v>
      </c>
      <c r="R7584" s="10"/>
      <c r="S7584" s="10"/>
      <c r="T7584" s="10">
        <v>1</v>
      </c>
      <c r="U7584" s="10">
        <v>3</v>
      </c>
      <c r="V7584" s="10"/>
      <c r="W7584" s="10"/>
      <c r="X7584" s="10">
        <v>4</v>
      </c>
      <c r="Y7584" s="4"/>
    </row>
    <row r="7585" spans="1:25" x14ac:dyDescent="0.35">
      <c r="A7585">
        <v>25953</v>
      </c>
      <c r="B7585" s="13">
        <v>44311.309549241618</v>
      </c>
      <c r="C7585">
        <v>264427</v>
      </c>
      <c r="D7585">
        <v>341333</v>
      </c>
      <c r="E7585" s="13"/>
      <c r="H7585" s="12">
        <v>183441</v>
      </c>
      <c r="I7585" s="13">
        <v>44294.760300925926</v>
      </c>
      <c r="K7585" s="12">
        <v>183441</v>
      </c>
      <c r="L7585" s="13">
        <v>44294.760300925926</v>
      </c>
      <c r="Q7585" s="12">
        <v>183583</v>
      </c>
      <c r="R7585" s="10"/>
      <c r="S7585" s="10">
        <v>2</v>
      </c>
      <c r="T7585" s="10"/>
      <c r="U7585" s="10"/>
      <c r="V7585" s="10"/>
      <c r="W7585" s="10"/>
      <c r="X7585" s="10">
        <v>2</v>
      </c>
      <c r="Y7585" s="4"/>
    </row>
    <row r="7586" spans="1:25" x14ac:dyDescent="0.35">
      <c r="A7586">
        <v>25957</v>
      </c>
      <c r="B7586" s="13">
        <v>44311.311441389204</v>
      </c>
      <c r="C7586">
        <v>269721</v>
      </c>
      <c r="D7586">
        <v>411922</v>
      </c>
      <c r="E7586" s="13"/>
      <c r="H7586" s="12">
        <v>183522</v>
      </c>
      <c r="I7586" s="13">
        <v>44345.037511574075</v>
      </c>
      <c r="K7586" s="12">
        <v>183522</v>
      </c>
      <c r="L7586" s="13">
        <v>44345.037511574075</v>
      </c>
      <c r="Q7586" s="12">
        <v>183587</v>
      </c>
      <c r="R7586" s="10"/>
      <c r="S7586" s="10">
        <v>1</v>
      </c>
      <c r="T7586" s="10">
        <v>2</v>
      </c>
      <c r="U7586" s="10"/>
      <c r="V7586" s="10"/>
      <c r="W7586" s="10"/>
      <c r="X7586" s="10">
        <v>3</v>
      </c>
      <c r="Y7586" s="4"/>
    </row>
    <row r="7587" spans="1:25" x14ac:dyDescent="0.35">
      <c r="A7587">
        <v>25960</v>
      </c>
      <c r="B7587" s="13">
        <v>44311.315317239903</v>
      </c>
      <c r="C7587">
        <v>98463</v>
      </c>
      <c r="D7587">
        <v>302612</v>
      </c>
      <c r="E7587" s="13"/>
      <c r="H7587" s="12">
        <v>183553</v>
      </c>
      <c r="I7587" s="13">
        <v>44344.520416666666</v>
      </c>
      <c r="K7587" s="12">
        <v>183553</v>
      </c>
      <c r="L7587" s="13">
        <v>44344.520416666666</v>
      </c>
      <c r="Q7587" s="12">
        <v>183588</v>
      </c>
      <c r="R7587" s="10"/>
      <c r="S7587" s="10">
        <v>3</v>
      </c>
      <c r="T7587" s="10">
        <v>7</v>
      </c>
      <c r="U7587" s="10">
        <v>4</v>
      </c>
      <c r="V7587" s="10"/>
      <c r="W7587" s="10"/>
      <c r="X7587" s="10">
        <v>14</v>
      </c>
      <c r="Y7587" s="4"/>
    </row>
    <row r="7588" spans="1:25" x14ac:dyDescent="0.35">
      <c r="A7588">
        <v>25964</v>
      </c>
      <c r="B7588" s="13">
        <v>44311.31919309061</v>
      </c>
      <c r="C7588">
        <v>75732</v>
      </c>
      <c r="D7588">
        <v>118549</v>
      </c>
      <c r="E7588" s="13"/>
      <c r="H7588" s="12">
        <v>183554</v>
      </c>
      <c r="I7588" s="13">
        <v>44377.666851851849</v>
      </c>
      <c r="K7588" s="12">
        <v>183554</v>
      </c>
      <c r="L7588" s="13">
        <v>44377.666851851849</v>
      </c>
      <c r="Q7588" s="12">
        <v>183615</v>
      </c>
      <c r="R7588" s="10"/>
      <c r="S7588" s="10"/>
      <c r="T7588" s="10">
        <v>1</v>
      </c>
      <c r="U7588" s="10">
        <v>3</v>
      </c>
      <c r="V7588" s="10">
        <v>5</v>
      </c>
      <c r="W7588" s="10">
        <v>1</v>
      </c>
      <c r="X7588" s="10">
        <v>10</v>
      </c>
      <c r="Y7588" s="4"/>
    </row>
    <row r="7589" spans="1:25" x14ac:dyDescent="0.35">
      <c r="A7589">
        <v>25965</v>
      </c>
      <c r="B7589" s="13">
        <v>44311.325025889972</v>
      </c>
      <c r="C7589">
        <v>184761</v>
      </c>
      <c r="D7589">
        <v>447736</v>
      </c>
      <c r="E7589" s="13"/>
      <c r="H7589" s="12">
        <v>183560</v>
      </c>
      <c r="I7589" s="13">
        <v>44305.699618055558</v>
      </c>
      <c r="K7589" s="12">
        <v>183560</v>
      </c>
      <c r="L7589" s="13">
        <v>44305.699618055558</v>
      </c>
      <c r="Q7589" s="12">
        <v>183662</v>
      </c>
      <c r="R7589" s="10"/>
      <c r="S7589" s="10"/>
      <c r="T7589" s="10">
        <v>1</v>
      </c>
      <c r="U7589" s="10">
        <v>7</v>
      </c>
      <c r="V7589" s="10"/>
      <c r="W7589" s="10"/>
      <c r="X7589" s="10">
        <v>8</v>
      </c>
      <c r="Y7589" s="4"/>
    </row>
    <row r="7590" spans="1:25" x14ac:dyDescent="0.35">
      <c r="A7590">
        <v>25968</v>
      </c>
      <c r="B7590" s="13">
        <v>44311.328666666661</v>
      </c>
      <c r="C7590">
        <v>341306</v>
      </c>
      <c r="D7590">
        <v>227775</v>
      </c>
      <c r="E7590" s="13"/>
      <c r="H7590" s="12">
        <v>183576</v>
      </c>
      <c r="I7590" s="13">
        <v>44342.191666666666</v>
      </c>
      <c r="K7590" s="12">
        <v>183576</v>
      </c>
      <c r="L7590" s="13">
        <v>44342.191666666666</v>
      </c>
      <c r="Q7590" s="12">
        <v>183684</v>
      </c>
      <c r="R7590" s="10"/>
      <c r="S7590" s="10">
        <v>3</v>
      </c>
      <c r="T7590" s="10">
        <v>7</v>
      </c>
      <c r="U7590" s="10">
        <v>4</v>
      </c>
      <c r="V7590" s="10">
        <v>2</v>
      </c>
      <c r="W7590" s="10">
        <v>3</v>
      </c>
      <c r="X7590" s="10">
        <v>19</v>
      </c>
      <c r="Y7590" s="4"/>
    </row>
    <row r="7591" spans="1:25" x14ac:dyDescent="0.35">
      <c r="A7591">
        <v>25969</v>
      </c>
      <c r="B7591" s="13">
        <v>44311.331888790548</v>
      </c>
      <c r="C7591">
        <v>167686</v>
      </c>
      <c r="D7591">
        <v>250679</v>
      </c>
      <c r="E7591" s="13"/>
      <c r="H7591" s="12">
        <v>183583</v>
      </c>
      <c r="I7591" s="13">
        <v>44295.74695601852</v>
      </c>
      <c r="K7591" s="12">
        <v>183583</v>
      </c>
      <c r="L7591" s="13">
        <v>44295.74695601852</v>
      </c>
      <c r="Q7591" s="12">
        <v>183685</v>
      </c>
      <c r="R7591" s="10"/>
      <c r="S7591" s="10">
        <v>2</v>
      </c>
      <c r="T7591" s="10"/>
      <c r="U7591" s="10"/>
      <c r="V7591" s="10"/>
      <c r="W7591" s="10"/>
      <c r="X7591" s="10">
        <v>2</v>
      </c>
      <c r="Y7591" s="4"/>
    </row>
    <row r="7592" spans="1:25" x14ac:dyDescent="0.35">
      <c r="A7592">
        <v>25973</v>
      </c>
      <c r="B7592" s="13">
        <v>44311.336741233557</v>
      </c>
      <c r="C7592">
        <v>130344</v>
      </c>
      <c r="D7592">
        <v>60110</v>
      </c>
      <c r="E7592" s="13"/>
      <c r="H7592" s="12">
        <v>183587</v>
      </c>
      <c r="I7592" s="13">
        <v>44311.097175925926</v>
      </c>
      <c r="K7592" s="12">
        <v>183587</v>
      </c>
      <c r="L7592" s="13">
        <v>44311.097175925926</v>
      </c>
      <c r="Q7592" s="12">
        <v>183707</v>
      </c>
      <c r="R7592" s="10"/>
      <c r="S7592" s="10"/>
      <c r="T7592" s="10">
        <v>2</v>
      </c>
      <c r="U7592" s="10">
        <v>4</v>
      </c>
      <c r="V7592" s="10"/>
      <c r="W7592" s="10"/>
      <c r="X7592" s="10">
        <v>6</v>
      </c>
      <c r="Y7592" s="4"/>
    </row>
    <row r="7593" spans="1:25" x14ac:dyDescent="0.35">
      <c r="A7593">
        <v>25976</v>
      </c>
      <c r="B7593" s="13">
        <v>44311.336954863124</v>
      </c>
      <c r="C7593">
        <v>271473</v>
      </c>
      <c r="D7593">
        <v>108086</v>
      </c>
      <c r="E7593" s="13"/>
      <c r="H7593" s="12">
        <v>183588</v>
      </c>
      <c r="I7593" s="13">
        <v>44299.974699074075</v>
      </c>
      <c r="K7593" s="12">
        <v>183588</v>
      </c>
      <c r="L7593" s="13">
        <v>44299.974699074075</v>
      </c>
      <c r="Q7593" s="12">
        <v>183736</v>
      </c>
      <c r="R7593" s="10"/>
      <c r="S7593" s="10"/>
      <c r="T7593" s="10">
        <v>1</v>
      </c>
      <c r="U7593" s="10">
        <v>4</v>
      </c>
      <c r="V7593" s="10">
        <v>1</v>
      </c>
      <c r="W7593" s="10">
        <v>4</v>
      </c>
      <c r="X7593" s="10">
        <v>10</v>
      </c>
      <c r="Y7593" s="4"/>
    </row>
    <row r="7594" spans="1:25" x14ac:dyDescent="0.35">
      <c r="A7594">
        <v>25978</v>
      </c>
      <c r="B7594" s="13">
        <v>44311.337656788841</v>
      </c>
      <c r="C7594">
        <v>238569</v>
      </c>
      <c r="D7594">
        <v>439981</v>
      </c>
      <c r="E7594" s="13"/>
      <c r="H7594" s="12">
        <v>183615</v>
      </c>
      <c r="I7594" s="13">
        <v>44344.462002314816</v>
      </c>
      <c r="K7594" s="12">
        <v>183615</v>
      </c>
      <c r="L7594" s="13">
        <v>44344.462002314816</v>
      </c>
      <c r="Q7594" s="12">
        <v>183870</v>
      </c>
      <c r="R7594" s="10"/>
      <c r="S7594" s="10"/>
      <c r="T7594" s="10">
        <v>1</v>
      </c>
      <c r="U7594" s="10">
        <v>8</v>
      </c>
      <c r="V7594" s="10"/>
      <c r="W7594" s="10"/>
      <c r="X7594" s="10">
        <v>9</v>
      </c>
      <c r="Y7594" s="4"/>
    </row>
    <row r="7595" spans="1:25" x14ac:dyDescent="0.35">
      <c r="A7595">
        <v>25981</v>
      </c>
      <c r="B7595" s="13">
        <v>44311.338847010709</v>
      </c>
      <c r="C7595">
        <v>234771</v>
      </c>
      <c r="D7595">
        <v>241927</v>
      </c>
      <c r="E7595" s="13"/>
      <c r="H7595" s="12">
        <v>183662</v>
      </c>
      <c r="I7595" s="13">
        <v>44340.870740740742</v>
      </c>
      <c r="K7595" s="12">
        <v>183662</v>
      </c>
      <c r="L7595" s="13">
        <v>44340.870740740742</v>
      </c>
      <c r="Q7595" s="12">
        <v>183942</v>
      </c>
      <c r="R7595" s="10"/>
      <c r="S7595" s="10"/>
      <c r="T7595" s="10"/>
      <c r="U7595" s="10">
        <v>1</v>
      </c>
      <c r="V7595" s="10">
        <v>7</v>
      </c>
      <c r="W7595" s="10">
        <v>5</v>
      </c>
      <c r="X7595" s="10">
        <v>13</v>
      </c>
      <c r="Y7595" s="4"/>
    </row>
    <row r="7596" spans="1:25" x14ac:dyDescent="0.35">
      <c r="A7596">
        <v>25985</v>
      </c>
      <c r="B7596" s="13">
        <v>44311.339184466015</v>
      </c>
      <c r="C7596">
        <v>91876</v>
      </c>
      <c r="D7596">
        <v>209122</v>
      </c>
      <c r="E7596" s="13"/>
      <c r="H7596" s="12">
        <v>183684</v>
      </c>
      <c r="I7596" s="13">
        <v>44300.899861111109</v>
      </c>
      <c r="K7596" s="12">
        <v>183684</v>
      </c>
      <c r="L7596" s="13">
        <v>44300.899861111109</v>
      </c>
      <c r="Q7596" s="12">
        <v>183949</v>
      </c>
      <c r="R7596" s="10"/>
      <c r="S7596" s="10">
        <v>2</v>
      </c>
      <c r="T7596" s="10">
        <v>3</v>
      </c>
      <c r="U7596" s="10">
        <v>4</v>
      </c>
      <c r="V7596" s="10">
        <v>5</v>
      </c>
      <c r="W7596" s="10">
        <v>3</v>
      </c>
      <c r="X7596" s="10">
        <v>17</v>
      </c>
      <c r="Y7596" s="4"/>
    </row>
    <row r="7597" spans="1:25" x14ac:dyDescent="0.35">
      <c r="A7597">
        <v>25987</v>
      </c>
      <c r="B7597" s="13">
        <v>44311.340617084265</v>
      </c>
      <c r="C7597">
        <v>214118</v>
      </c>
      <c r="D7597">
        <v>438887</v>
      </c>
      <c r="E7597" s="13"/>
      <c r="H7597" s="12">
        <v>183685</v>
      </c>
      <c r="I7597" s="13">
        <v>44297.533252314817</v>
      </c>
      <c r="K7597" s="12">
        <v>183685</v>
      </c>
      <c r="L7597" s="13">
        <v>44297.533252314817</v>
      </c>
      <c r="Q7597" s="12">
        <v>183955</v>
      </c>
      <c r="R7597" s="10"/>
      <c r="S7597" s="10"/>
      <c r="T7597" s="10"/>
      <c r="U7597" s="10"/>
      <c r="V7597" s="10">
        <v>4</v>
      </c>
      <c r="W7597" s="10">
        <v>3</v>
      </c>
      <c r="X7597" s="10">
        <v>7</v>
      </c>
      <c r="Y7597" s="4"/>
    </row>
    <row r="7598" spans="1:25" x14ac:dyDescent="0.35">
      <c r="A7598">
        <v>25988</v>
      </c>
      <c r="B7598" s="13">
        <v>44311.341593676567</v>
      </c>
      <c r="C7598">
        <v>202084</v>
      </c>
      <c r="D7598">
        <v>89017</v>
      </c>
      <c r="E7598" s="13"/>
      <c r="H7598" s="12">
        <v>183707</v>
      </c>
      <c r="I7598" s="13">
        <v>44344.799537037034</v>
      </c>
      <c r="K7598" s="12">
        <v>183707</v>
      </c>
      <c r="L7598" s="13">
        <v>44344.799537037034</v>
      </c>
      <c r="Q7598" s="12">
        <v>183986</v>
      </c>
      <c r="R7598" s="10"/>
      <c r="S7598" s="10"/>
      <c r="T7598" s="10"/>
      <c r="U7598" s="10">
        <v>4</v>
      </c>
      <c r="V7598" s="10">
        <v>3</v>
      </c>
      <c r="W7598" s="10"/>
      <c r="X7598" s="10">
        <v>7</v>
      </c>
      <c r="Y7598" s="4"/>
    </row>
    <row r="7599" spans="1:25" x14ac:dyDescent="0.35">
      <c r="A7599">
        <v>25991</v>
      </c>
      <c r="B7599" s="13">
        <v>44311.34583574938</v>
      </c>
      <c r="C7599">
        <v>307221</v>
      </c>
      <c r="D7599">
        <v>110687</v>
      </c>
      <c r="E7599" s="13"/>
      <c r="H7599" s="12">
        <v>183736</v>
      </c>
      <c r="I7599" s="13">
        <v>44343.591608796298</v>
      </c>
      <c r="K7599" s="12">
        <v>183736</v>
      </c>
      <c r="L7599" s="13">
        <v>44343.591608796298</v>
      </c>
      <c r="Q7599" s="12">
        <v>183992</v>
      </c>
      <c r="R7599" s="10"/>
      <c r="S7599" s="10">
        <v>1</v>
      </c>
      <c r="T7599" s="10">
        <v>1</v>
      </c>
      <c r="U7599" s="10"/>
      <c r="V7599" s="10"/>
      <c r="W7599" s="10"/>
      <c r="X7599" s="10">
        <v>2</v>
      </c>
      <c r="Y7599" s="4"/>
    </row>
    <row r="7600" spans="1:25" x14ac:dyDescent="0.35">
      <c r="A7600">
        <v>25993</v>
      </c>
      <c r="B7600" s="13">
        <v>44311.345957823418</v>
      </c>
      <c r="C7600">
        <v>147956</v>
      </c>
      <c r="D7600">
        <v>304128</v>
      </c>
      <c r="E7600" s="13"/>
      <c r="H7600" s="12">
        <v>183870</v>
      </c>
      <c r="I7600" s="13">
        <v>44344.639004629629</v>
      </c>
      <c r="K7600" s="12">
        <v>183870</v>
      </c>
      <c r="L7600" s="13">
        <v>44344.639004629629</v>
      </c>
      <c r="Q7600" s="12">
        <v>184047</v>
      </c>
      <c r="R7600" s="10"/>
      <c r="S7600" s="10"/>
      <c r="T7600" s="10">
        <v>5</v>
      </c>
      <c r="U7600" s="10">
        <v>10</v>
      </c>
      <c r="V7600" s="10">
        <v>3</v>
      </c>
      <c r="W7600" s="10"/>
      <c r="X7600" s="10">
        <v>18</v>
      </c>
      <c r="Y7600" s="4"/>
    </row>
    <row r="7601" spans="1:25" x14ac:dyDescent="0.35">
      <c r="A7601">
        <v>25996</v>
      </c>
      <c r="B7601" s="13">
        <v>44311.345988341927</v>
      </c>
      <c r="C7601">
        <v>144457</v>
      </c>
      <c r="D7601">
        <v>106331</v>
      </c>
      <c r="E7601" s="13"/>
      <c r="H7601" s="12">
        <v>183942</v>
      </c>
      <c r="I7601" s="13">
        <v>44376.808032407411</v>
      </c>
      <c r="K7601" s="12">
        <v>183942</v>
      </c>
      <c r="L7601" s="13">
        <v>44376.808032407411</v>
      </c>
      <c r="Q7601" s="12">
        <v>184058</v>
      </c>
      <c r="R7601" s="10"/>
      <c r="S7601" s="10"/>
      <c r="T7601" s="10"/>
      <c r="U7601" s="10">
        <v>4</v>
      </c>
      <c r="V7601" s="10">
        <v>4</v>
      </c>
      <c r="W7601" s="10"/>
      <c r="X7601" s="10">
        <v>8</v>
      </c>
      <c r="Y7601" s="4"/>
    </row>
    <row r="7602" spans="1:25" x14ac:dyDescent="0.35">
      <c r="A7602">
        <v>25998</v>
      </c>
      <c r="B7602" s="13">
        <v>44311.348948637351</v>
      </c>
      <c r="C7602">
        <v>321503</v>
      </c>
      <c r="D7602">
        <v>388561</v>
      </c>
      <c r="E7602" s="13"/>
      <c r="H7602" s="12">
        <v>183949</v>
      </c>
      <c r="I7602" s="13">
        <v>44315.476319444446</v>
      </c>
      <c r="K7602" s="12">
        <v>183949</v>
      </c>
      <c r="L7602" s="13">
        <v>44315.476319444446</v>
      </c>
      <c r="Q7602" s="12">
        <v>184103</v>
      </c>
      <c r="R7602" s="10"/>
      <c r="S7602" s="10"/>
      <c r="T7602" s="10"/>
      <c r="U7602" s="10">
        <v>1</v>
      </c>
      <c r="V7602" s="10">
        <v>4</v>
      </c>
      <c r="W7602" s="10"/>
      <c r="X7602" s="10">
        <v>5</v>
      </c>
      <c r="Y7602" s="4"/>
    </row>
    <row r="7603" spans="1:25" x14ac:dyDescent="0.35">
      <c r="A7603">
        <v>26000</v>
      </c>
      <c r="B7603" s="13">
        <v>44311.349666666662</v>
      </c>
      <c r="C7603">
        <v>127290</v>
      </c>
      <c r="D7603">
        <v>231026</v>
      </c>
      <c r="E7603" s="13"/>
      <c r="H7603" s="12">
        <v>183955</v>
      </c>
      <c r="I7603" s="13">
        <v>44383.657546296294</v>
      </c>
      <c r="K7603" s="12">
        <v>183955</v>
      </c>
      <c r="L7603" s="13">
        <v>44383.657546296294</v>
      </c>
      <c r="Q7603" s="12">
        <v>184121</v>
      </c>
      <c r="R7603" s="10"/>
      <c r="S7603" s="10"/>
      <c r="T7603" s="10">
        <v>4</v>
      </c>
      <c r="U7603" s="10">
        <v>7</v>
      </c>
      <c r="V7603" s="10">
        <v>3</v>
      </c>
      <c r="W7603" s="10">
        <v>2</v>
      </c>
      <c r="X7603" s="10">
        <v>16</v>
      </c>
      <c r="Y7603" s="4"/>
    </row>
    <row r="7604" spans="1:25" x14ac:dyDescent="0.35">
      <c r="A7604">
        <v>26003</v>
      </c>
      <c r="B7604" s="13">
        <v>44311.351084933012</v>
      </c>
      <c r="C7604">
        <v>298658</v>
      </c>
      <c r="D7604">
        <v>411922</v>
      </c>
      <c r="E7604" s="13"/>
      <c r="H7604" s="12">
        <v>183986</v>
      </c>
      <c r="I7604" s="13">
        <v>44365.635706018518</v>
      </c>
      <c r="K7604" s="12">
        <v>183986</v>
      </c>
      <c r="L7604" s="13">
        <v>44365.635706018518</v>
      </c>
      <c r="Q7604" s="12">
        <v>184128</v>
      </c>
      <c r="R7604" s="10"/>
      <c r="S7604" s="10"/>
      <c r="T7604" s="10"/>
      <c r="U7604" s="10"/>
      <c r="V7604" s="10">
        <v>1</v>
      </c>
      <c r="W7604" s="10"/>
      <c r="X7604" s="10">
        <v>1</v>
      </c>
      <c r="Y7604" s="4"/>
    </row>
    <row r="7605" spans="1:25" x14ac:dyDescent="0.35">
      <c r="A7605">
        <v>26007</v>
      </c>
      <c r="B7605" s="13">
        <v>44311.364666666661</v>
      </c>
      <c r="C7605">
        <v>327863</v>
      </c>
      <c r="D7605">
        <v>378039</v>
      </c>
      <c r="E7605" s="13"/>
      <c r="H7605" s="12">
        <v>183992</v>
      </c>
      <c r="I7605" s="13">
        <v>44308.989270833335</v>
      </c>
      <c r="K7605" s="12">
        <v>183992</v>
      </c>
      <c r="L7605" s="13">
        <v>44308.989270833335</v>
      </c>
      <c r="Q7605" s="12">
        <v>184185</v>
      </c>
      <c r="R7605" s="10"/>
      <c r="S7605" s="10"/>
      <c r="T7605" s="10">
        <v>1</v>
      </c>
      <c r="U7605" s="10">
        <v>5</v>
      </c>
      <c r="V7605" s="10">
        <v>3</v>
      </c>
      <c r="W7605" s="10">
        <v>2</v>
      </c>
      <c r="X7605" s="10">
        <v>11</v>
      </c>
      <c r="Y7605" s="4"/>
    </row>
    <row r="7606" spans="1:25" x14ac:dyDescent="0.35">
      <c r="A7606">
        <v>26010</v>
      </c>
      <c r="B7606" s="13">
        <v>44311.365215002901</v>
      </c>
      <c r="C7606">
        <v>58111</v>
      </c>
      <c r="D7606">
        <v>472908</v>
      </c>
      <c r="E7606" s="13"/>
      <c r="H7606" s="12">
        <v>184047</v>
      </c>
      <c r="I7606" s="13">
        <v>44335.559247685182</v>
      </c>
      <c r="K7606" s="12">
        <v>184047</v>
      </c>
      <c r="L7606" s="13">
        <v>44335.559247685182</v>
      </c>
      <c r="Q7606" s="12">
        <v>184213</v>
      </c>
      <c r="R7606" s="10"/>
      <c r="S7606" s="10">
        <v>1</v>
      </c>
      <c r="T7606" s="10">
        <v>6</v>
      </c>
      <c r="U7606" s="10"/>
      <c r="V7606" s="10"/>
      <c r="W7606" s="10"/>
      <c r="X7606" s="10">
        <v>7</v>
      </c>
      <c r="Y7606" s="4"/>
    </row>
    <row r="7607" spans="1:25" x14ac:dyDescent="0.35">
      <c r="A7607">
        <v>26014</v>
      </c>
      <c r="B7607" s="13">
        <v>44311.365478964399</v>
      </c>
      <c r="C7607">
        <v>275802</v>
      </c>
      <c r="D7607">
        <v>143053</v>
      </c>
      <c r="E7607" s="13"/>
      <c r="H7607" s="12">
        <v>184058</v>
      </c>
      <c r="I7607" s="13">
        <v>44355.707303240742</v>
      </c>
      <c r="K7607" s="12">
        <v>184058</v>
      </c>
      <c r="L7607" s="13">
        <v>44355.707303240742</v>
      </c>
      <c r="Q7607" s="12">
        <v>184225</v>
      </c>
      <c r="R7607" s="10"/>
      <c r="S7607" s="10"/>
      <c r="T7607" s="10">
        <v>1</v>
      </c>
      <c r="U7607" s="10">
        <v>6</v>
      </c>
      <c r="V7607" s="10">
        <v>8</v>
      </c>
      <c r="W7607" s="10">
        <v>6</v>
      </c>
      <c r="X7607" s="10">
        <v>21</v>
      </c>
      <c r="Y7607" s="4"/>
    </row>
    <row r="7608" spans="1:25" x14ac:dyDescent="0.35">
      <c r="A7608">
        <v>26019</v>
      </c>
      <c r="B7608" s="13">
        <v>44311.366801965392</v>
      </c>
      <c r="C7608">
        <v>144200</v>
      </c>
      <c r="D7608">
        <v>351192</v>
      </c>
      <c r="E7608" s="13"/>
      <c r="H7608" s="12">
        <v>184103</v>
      </c>
      <c r="I7608" s="13">
        <v>44373.0309375</v>
      </c>
      <c r="K7608" s="12">
        <v>184103</v>
      </c>
      <c r="L7608" s="13">
        <v>44373.0309375</v>
      </c>
      <c r="Q7608" s="12">
        <v>184256</v>
      </c>
      <c r="R7608" s="10"/>
      <c r="S7608" s="10">
        <v>3</v>
      </c>
      <c r="T7608" s="10">
        <v>4</v>
      </c>
      <c r="U7608" s="10"/>
      <c r="V7608" s="10"/>
      <c r="W7608" s="10"/>
      <c r="X7608" s="10">
        <v>7</v>
      </c>
      <c r="Y7608" s="4"/>
    </row>
    <row r="7609" spans="1:25" x14ac:dyDescent="0.35">
      <c r="A7609">
        <v>26020</v>
      </c>
      <c r="B7609" s="13">
        <v>44311.370921964168</v>
      </c>
      <c r="C7609">
        <v>182072</v>
      </c>
      <c r="D7609">
        <v>78899</v>
      </c>
      <c r="E7609" s="13"/>
      <c r="H7609" s="12">
        <v>184121</v>
      </c>
      <c r="I7609" s="13">
        <v>44339.822997685187</v>
      </c>
      <c r="K7609" s="12">
        <v>184121</v>
      </c>
      <c r="L7609" s="13">
        <v>44339.822997685187</v>
      </c>
      <c r="Q7609" s="12">
        <v>184259</v>
      </c>
      <c r="R7609" s="10"/>
      <c r="S7609" s="10"/>
      <c r="T7609" s="10"/>
      <c r="U7609" s="10"/>
      <c r="V7609" s="10">
        <v>2</v>
      </c>
      <c r="W7609" s="10">
        <v>2</v>
      </c>
      <c r="X7609" s="10">
        <v>4</v>
      </c>
      <c r="Y7609" s="4"/>
    </row>
    <row r="7610" spans="1:25" x14ac:dyDescent="0.35">
      <c r="A7610">
        <v>26023</v>
      </c>
      <c r="B7610" s="13">
        <v>44311.372020630515</v>
      </c>
      <c r="C7610">
        <v>349478</v>
      </c>
      <c r="D7610">
        <v>250679</v>
      </c>
      <c r="E7610" s="13"/>
      <c r="H7610" s="12">
        <v>184128</v>
      </c>
      <c r="I7610" s="13">
        <v>44398.053668981483</v>
      </c>
      <c r="K7610" s="12">
        <v>184128</v>
      </c>
      <c r="L7610" s="13">
        <v>44398.053668981483</v>
      </c>
      <c r="Q7610" s="12">
        <v>184282</v>
      </c>
      <c r="R7610" s="10"/>
      <c r="S7610" s="10"/>
      <c r="T7610" s="10">
        <v>8</v>
      </c>
      <c r="U7610" s="10">
        <v>4</v>
      </c>
      <c r="V7610" s="10">
        <v>5</v>
      </c>
      <c r="W7610" s="10">
        <v>2</v>
      </c>
      <c r="X7610" s="10">
        <v>19</v>
      </c>
      <c r="Y7610" s="4"/>
    </row>
    <row r="7611" spans="1:25" x14ac:dyDescent="0.35">
      <c r="A7611">
        <v>26024</v>
      </c>
      <c r="B7611" s="13">
        <v>44311.374333333333</v>
      </c>
      <c r="C7611">
        <v>15853</v>
      </c>
      <c r="D7611">
        <v>60239</v>
      </c>
      <c r="E7611" s="13"/>
      <c r="H7611" s="12">
        <v>184185</v>
      </c>
      <c r="I7611" s="13">
        <v>44341.815335648149</v>
      </c>
      <c r="K7611" s="12">
        <v>184185</v>
      </c>
      <c r="L7611" s="13">
        <v>44341.815335648149</v>
      </c>
      <c r="Q7611" s="12">
        <v>184288</v>
      </c>
      <c r="R7611" s="10"/>
      <c r="S7611" s="10">
        <v>3</v>
      </c>
      <c r="T7611" s="10">
        <v>7</v>
      </c>
      <c r="U7611" s="10">
        <v>2</v>
      </c>
      <c r="V7611" s="10">
        <v>3</v>
      </c>
      <c r="W7611" s="10">
        <v>1</v>
      </c>
      <c r="X7611" s="10">
        <v>16</v>
      </c>
      <c r="Y7611" s="4"/>
    </row>
    <row r="7612" spans="1:25" x14ac:dyDescent="0.35">
      <c r="A7612">
        <v>26027</v>
      </c>
      <c r="B7612" s="13">
        <v>44311.375996763752</v>
      </c>
      <c r="C7612">
        <v>143108</v>
      </c>
      <c r="D7612">
        <v>217497</v>
      </c>
      <c r="E7612" s="13"/>
      <c r="H7612" s="12">
        <v>184213</v>
      </c>
      <c r="I7612" s="13">
        <v>44316.895416666666</v>
      </c>
      <c r="K7612" s="12">
        <v>184213</v>
      </c>
      <c r="L7612" s="13">
        <v>44316.895416666666</v>
      </c>
      <c r="Q7612" s="12">
        <v>184291</v>
      </c>
      <c r="R7612" s="10"/>
      <c r="S7612" s="10">
        <v>1</v>
      </c>
      <c r="T7612" s="10">
        <v>3</v>
      </c>
      <c r="U7612" s="10"/>
      <c r="V7612" s="10"/>
      <c r="W7612" s="10"/>
      <c r="X7612" s="10">
        <v>4</v>
      </c>
      <c r="Y7612" s="4"/>
    </row>
    <row r="7613" spans="1:25" x14ac:dyDescent="0.35">
      <c r="A7613">
        <v>26030</v>
      </c>
      <c r="B7613" s="13">
        <v>44311.377483443706</v>
      </c>
      <c r="C7613">
        <v>312277</v>
      </c>
      <c r="D7613">
        <v>230507</v>
      </c>
      <c r="E7613" s="13"/>
      <c r="H7613" s="12">
        <v>184225</v>
      </c>
      <c r="I7613" s="13">
        <v>44346.356215277781</v>
      </c>
      <c r="K7613" s="12">
        <v>184225</v>
      </c>
      <c r="L7613" s="13">
        <v>44346.356215277781</v>
      </c>
      <c r="Q7613" s="12">
        <v>184292</v>
      </c>
      <c r="R7613" s="10"/>
      <c r="S7613" s="10"/>
      <c r="T7613" s="10"/>
      <c r="U7613" s="10"/>
      <c r="V7613" s="10">
        <v>1</v>
      </c>
      <c r="W7613" s="10">
        <v>5</v>
      </c>
      <c r="X7613" s="10">
        <v>6</v>
      </c>
      <c r="Y7613" s="4"/>
    </row>
    <row r="7614" spans="1:25" x14ac:dyDescent="0.35">
      <c r="A7614">
        <v>26035</v>
      </c>
      <c r="B7614" s="13">
        <v>44311.378423948219</v>
      </c>
      <c r="C7614">
        <v>82897</v>
      </c>
      <c r="D7614">
        <v>7084</v>
      </c>
      <c r="E7614" s="13"/>
      <c r="H7614" s="12">
        <v>184256</v>
      </c>
      <c r="I7614" s="13">
        <v>44311.309513888889</v>
      </c>
      <c r="K7614" s="12">
        <v>184256</v>
      </c>
      <c r="L7614" s="13">
        <v>44311.309513888889</v>
      </c>
      <c r="Q7614" s="12">
        <v>184322</v>
      </c>
      <c r="R7614" s="10"/>
      <c r="S7614" s="10"/>
      <c r="T7614" s="10"/>
      <c r="U7614" s="10">
        <v>6</v>
      </c>
      <c r="V7614" s="10">
        <v>5</v>
      </c>
      <c r="W7614" s="10"/>
      <c r="X7614" s="10">
        <v>11</v>
      </c>
      <c r="Y7614" s="4"/>
    </row>
    <row r="7615" spans="1:25" x14ac:dyDescent="0.35">
      <c r="A7615">
        <v>26039</v>
      </c>
      <c r="B7615" s="13">
        <v>44311.38166019418</v>
      </c>
      <c r="C7615">
        <v>247761</v>
      </c>
      <c r="D7615">
        <v>351192</v>
      </c>
      <c r="E7615" s="13"/>
      <c r="H7615" s="12">
        <v>184259</v>
      </c>
      <c r="I7615" s="13">
        <v>44385.373159722221</v>
      </c>
      <c r="K7615" s="12">
        <v>184259</v>
      </c>
      <c r="L7615" s="13">
        <v>44385.373159722221</v>
      </c>
      <c r="Q7615" s="12">
        <v>184337</v>
      </c>
      <c r="R7615" s="10"/>
      <c r="S7615" s="10"/>
      <c r="T7615" s="10"/>
      <c r="U7615" s="10">
        <v>1</v>
      </c>
      <c r="V7615" s="10">
        <v>1</v>
      </c>
      <c r="W7615" s="10">
        <v>4</v>
      </c>
      <c r="X7615" s="10">
        <v>6</v>
      </c>
      <c r="Y7615" s="4"/>
    </row>
    <row r="7616" spans="1:25" x14ac:dyDescent="0.35">
      <c r="A7616">
        <v>26044</v>
      </c>
      <c r="B7616" s="13">
        <v>44311.382488479263</v>
      </c>
      <c r="C7616">
        <v>94859</v>
      </c>
      <c r="D7616">
        <v>250679</v>
      </c>
      <c r="E7616" s="13"/>
      <c r="H7616" s="12">
        <v>184282</v>
      </c>
      <c r="I7616" s="13">
        <v>44324.008275462962</v>
      </c>
      <c r="K7616" s="12">
        <v>184282</v>
      </c>
      <c r="L7616" s="13">
        <v>44324.008275462962</v>
      </c>
      <c r="Q7616" s="12">
        <v>184387</v>
      </c>
      <c r="R7616" s="10"/>
      <c r="S7616" s="10">
        <v>1</v>
      </c>
      <c r="T7616" s="10"/>
      <c r="U7616" s="10"/>
      <c r="V7616" s="10"/>
      <c r="W7616" s="10"/>
      <c r="X7616" s="10">
        <v>1</v>
      </c>
      <c r="Y7616" s="4"/>
    </row>
    <row r="7617" spans="1:25" x14ac:dyDescent="0.35">
      <c r="A7617">
        <v>26049</v>
      </c>
      <c r="B7617" s="13">
        <v>44311.386333333336</v>
      </c>
      <c r="C7617">
        <v>216583</v>
      </c>
      <c r="D7617">
        <v>288529</v>
      </c>
      <c r="E7617" s="13"/>
      <c r="H7617" s="12">
        <v>184288</v>
      </c>
      <c r="I7617" s="13">
        <v>44304.486712962964</v>
      </c>
      <c r="K7617" s="12">
        <v>184288</v>
      </c>
      <c r="L7617" s="13">
        <v>44304.486712962964</v>
      </c>
      <c r="Q7617" s="12">
        <v>184398</v>
      </c>
      <c r="R7617" s="10"/>
      <c r="S7617" s="10"/>
      <c r="T7617" s="10"/>
      <c r="U7617" s="10">
        <v>1</v>
      </c>
      <c r="V7617" s="10">
        <v>4</v>
      </c>
      <c r="W7617" s="10"/>
      <c r="X7617" s="10">
        <v>5</v>
      </c>
      <c r="Y7617" s="4"/>
    </row>
    <row r="7618" spans="1:25" x14ac:dyDescent="0.35">
      <c r="A7618">
        <v>26054</v>
      </c>
      <c r="B7618" s="13">
        <v>44311.387188329725</v>
      </c>
      <c r="C7618">
        <v>315503</v>
      </c>
      <c r="D7618">
        <v>347008</v>
      </c>
      <c r="E7618" s="13"/>
      <c r="H7618" s="12">
        <v>184291</v>
      </c>
      <c r="I7618" s="13">
        <v>44310.809629629628</v>
      </c>
      <c r="K7618" s="12">
        <v>184291</v>
      </c>
      <c r="L7618" s="13">
        <v>44310.809629629628</v>
      </c>
      <c r="Q7618" s="12">
        <v>184413</v>
      </c>
      <c r="R7618" s="10"/>
      <c r="S7618" s="10"/>
      <c r="T7618" s="10"/>
      <c r="U7618" s="10">
        <v>2</v>
      </c>
      <c r="V7618" s="10">
        <v>3</v>
      </c>
      <c r="W7618" s="10">
        <v>4</v>
      </c>
      <c r="X7618" s="10">
        <v>9</v>
      </c>
      <c r="Y7618" s="4"/>
    </row>
    <row r="7619" spans="1:25" x14ac:dyDescent="0.35">
      <c r="A7619">
        <v>26056</v>
      </c>
      <c r="B7619" s="13">
        <v>44311.387279885254</v>
      </c>
      <c r="C7619">
        <v>261115</v>
      </c>
      <c r="D7619">
        <v>189478</v>
      </c>
      <c r="E7619" s="13"/>
      <c r="H7619" s="12">
        <v>184292</v>
      </c>
      <c r="I7619" s="13">
        <v>44407.751400462963</v>
      </c>
      <c r="K7619" s="12">
        <v>184292</v>
      </c>
      <c r="L7619" s="13">
        <v>44407.751400462963</v>
      </c>
      <c r="Q7619" s="12">
        <v>184447</v>
      </c>
      <c r="R7619" s="10"/>
      <c r="S7619" s="10"/>
      <c r="T7619" s="10"/>
      <c r="U7619" s="10"/>
      <c r="V7619" s="10">
        <v>4</v>
      </c>
      <c r="W7619" s="10">
        <v>4</v>
      </c>
      <c r="X7619" s="10">
        <v>8</v>
      </c>
      <c r="Y7619" s="4"/>
    </row>
    <row r="7620" spans="1:25" x14ac:dyDescent="0.35">
      <c r="A7620">
        <v>26058</v>
      </c>
      <c r="B7620" s="13">
        <v>44311.3873236246</v>
      </c>
      <c r="C7620">
        <v>89114</v>
      </c>
      <c r="D7620">
        <v>21760</v>
      </c>
      <c r="E7620" s="13"/>
      <c r="H7620" s="12">
        <v>184322</v>
      </c>
      <c r="I7620" s="13">
        <v>44358.634895833333</v>
      </c>
      <c r="K7620" s="12">
        <v>184322</v>
      </c>
      <c r="L7620" s="13">
        <v>44358.634895833333</v>
      </c>
      <c r="Q7620" s="12">
        <v>184462</v>
      </c>
      <c r="R7620" s="10"/>
      <c r="S7620" s="10">
        <v>1</v>
      </c>
      <c r="T7620" s="10">
        <v>5</v>
      </c>
      <c r="U7620" s="10">
        <v>3</v>
      </c>
      <c r="V7620" s="10"/>
      <c r="W7620" s="10"/>
      <c r="X7620" s="10">
        <v>9</v>
      </c>
      <c r="Y7620" s="4"/>
    </row>
    <row r="7621" spans="1:25" x14ac:dyDescent="0.35">
      <c r="A7621">
        <v>26062</v>
      </c>
      <c r="B7621" s="13">
        <v>44311.387951292461</v>
      </c>
      <c r="C7621">
        <v>190881</v>
      </c>
      <c r="D7621">
        <v>54917</v>
      </c>
      <c r="E7621" s="13"/>
      <c r="H7621" s="12">
        <v>184337</v>
      </c>
      <c r="I7621" s="13">
        <v>44376.641365740739</v>
      </c>
      <c r="K7621" s="12">
        <v>184337</v>
      </c>
      <c r="L7621" s="13">
        <v>44376.641365740739</v>
      </c>
      <c r="Q7621" s="12">
        <v>184569</v>
      </c>
      <c r="R7621" s="10"/>
      <c r="S7621" s="10"/>
      <c r="T7621" s="10">
        <v>4</v>
      </c>
      <c r="U7621" s="10">
        <v>2</v>
      </c>
      <c r="V7621" s="10">
        <v>7</v>
      </c>
      <c r="W7621" s="10"/>
      <c r="X7621" s="10">
        <v>13</v>
      </c>
      <c r="Y7621" s="4"/>
    </row>
    <row r="7622" spans="1:25" x14ac:dyDescent="0.35">
      <c r="A7622">
        <v>26066</v>
      </c>
      <c r="B7622" s="13">
        <v>44311.389477217934</v>
      </c>
      <c r="C7622">
        <v>298700</v>
      </c>
      <c r="D7622">
        <v>230507</v>
      </c>
      <c r="E7622" s="13"/>
      <c r="H7622" s="12">
        <v>184387</v>
      </c>
      <c r="I7622" s="13">
        <v>44294.920671296299</v>
      </c>
      <c r="K7622" s="12">
        <v>184387</v>
      </c>
      <c r="L7622" s="13">
        <v>44294.920671296299</v>
      </c>
      <c r="Q7622" s="12">
        <v>184572</v>
      </c>
      <c r="R7622" s="10"/>
      <c r="S7622" s="10"/>
      <c r="T7622" s="10">
        <v>7</v>
      </c>
      <c r="U7622" s="10">
        <v>5</v>
      </c>
      <c r="V7622" s="10">
        <v>3</v>
      </c>
      <c r="W7622" s="10">
        <v>2</v>
      </c>
      <c r="X7622" s="10">
        <v>17</v>
      </c>
      <c r="Y7622" s="4"/>
    </row>
    <row r="7623" spans="1:25" x14ac:dyDescent="0.35">
      <c r="A7623">
        <v>26070</v>
      </c>
      <c r="B7623" s="13">
        <v>44311.390559870553</v>
      </c>
      <c r="C7623">
        <v>161544</v>
      </c>
      <c r="D7623">
        <v>37644</v>
      </c>
      <c r="E7623" s="13"/>
      <c r="H7623" s="12">
        <v>184398</v>
      </c>
      <c r="I7623" s="13">
        <v>44374.336354166669</v>
      </c>
      <c r="K7623" s="12">
        <v>184398</v>
      </c>
      <c r="L7623" s="13">
        <v>44374.336354166669</v>
      </c>
      <c r="Q7623" s="12">
        <v>184575</v>
      </c>
      <c r="R7623" s="10"/>
      <c r="S7623" s="10">
        <v>2</v>
      </c>
      <c r="T7623" s="10">
        <v>2</v>
      </c>
      <c r="U7623" s="10">
        <v>4</v>
      </c>
      <c r="V7623" s="10">
        <v>5</v>
      </c>
      <c r="W7623" s="10">
        <v>2</v>
      </c>
      <c r="X7623" s="10">
        <v>15</v>
      </c>
      <c r="Y7623" s="4"/>
    </row>
    <row r="7624" spans="1:25" x14ac:dyDescent="0.35">
      <c r="A7624">
        <v>26073</v>
      </c>
      <c r="B7624" s="13">
        <v>44311.394999999997</v>
      </c>
      <c r="C7624">
        <v>273647</v>
      </c>
      <c r="D7624">
        <v>411922</v>
      </c>
      <c r="E7624" s="13"/>
      <c r="H7624" s="12">
        <v>184413</v>
      </c>
      <c r="I7624" s="13">
        <v>44372.787002314813</v>
      </c>
      <c r="K7624" s="12">
        <v>184413</v>
      </c>
      <c r="L7624" s="13">
        <v>44372.787002314813</v>
      </c>
      <c r="Q7624" s="12">
        <v>184608</v>
      </c>
      <c r="R7624" s="10"/>
      <c r="S7624" s="10"/>
      <c r="T7624" s="10"/>
      <c r="U7624" s="10">
        <v>2</v>
      </c>
      <c r="V7624" s="10">
        <v>1</v>
      </c>
      <c r="W7624" s="10"/>
      <c r="X7624" s="10">
        <v>3</v>
      </c>
      <c r="Y7624" s="4"/>
    </row>
    <row r="7625" spans="1:25" x14ac:dyDescent="0.35">
      <c r="A7625">
        <v>26076</v>
      </c>
      <c r="B7625" s="13">
        <v>44311.395733512378</v>
      </c>
      <c r="C7625">
        <v>52518</v>
      </c>
      <c r="D7625">
        <v>250679</v>
      </c>
      <c r="E7625" s="13"/>
      <c r="H7625" s="12">
        <v>184447</v>
      </c>
      <c r="I7625" s="13">
        <v>44381.741689814815</v>
      </c>
      <c r="K7625" s="12">
        <v>184447</v>
      </c>
      <c r="L7625" s="13">
        <v>44381.741689814815</v>
      </c>
      <c r="Q7625" s="12">
        <v>184623</v>
      </c>
      <c r="R7625" s="10"/>
      <c r="S7625" s="10"/>
      <c r="T7625" s="10">
        <v>8</v>
      </c>
      <c r="U7625" s="10">
        <v>4</v>
      </c>
      <c r="V7625" s="10"/>
      <c r="W7625" s="10"/>
      <c r="X7625" s="10">
        <v>12</v>
      </c>
      <c r="Y7625" s="4"/>
    </row>
    <row r="7626" spans="1:25" x14ac:dyDescent="0.35">
      <c r="A7626">
        <v>26079</v>
      </c>
      <c r="B7626" s="13">
        <v>44311.3983886227</v>
      </c>
      <c r="C7626">
        <v>53946</v>
      </c>
      <c r="D7626">
        <v>371564</v>
      </c>
      <c r="E7626" s="13"/>
      <c r="H7626" s="12">
        <v>184462</v>
      </c>
      <c r="I7626" s="13">
        <v>44316.852939814817</v>
      </c>
      <c r="K7626" s="12">
        <v>184462</v>
      </c>
      <c r="L7626" s="13">
        <v>44316.852939814817</v>
      </c>
      <c r="Q7626" s="12">
        <v>184629</v>
      </c>
      <c r="R7626" s="10"/>
      <c r="S7626" s="10">
        <v>1</v>
      </c>
      <c r="T7626" s="10">
        <v>1</v>
      </c>
      <c r="U7626" s="10">
        <v>3</v>
      </c>
      <c r="V7626" s="10">
        <v>3</v>
      </c>
      <c r="W7626" s="10"/>
      <c r="X7626" s="10">
        <v>8</v>
      </c>
      <c r="Y7626" s="4"/>
    </row>
    <row r="7627" spans="1:25" x14ac:dyDescent="0.35">
      <c r="A7627">
        <v>26083</v>
      </c>
      <c r="B7627" s="13">
        <v>44311.400646992399</v>
      </c>
      <c r="C7627">
        <v>60222</v>
      </c>
      <c r="D7627">
        <v>461611</v>
      </c>
      <c r="E7627" s="13"/>
      <c r="H7627" s="12">
        <v>184569</v>
      </c>
      <c r="I7627" s="13">
        <v>44323.874780092592</v>
      </c>
      <c r="K7627" s="12">
        <v>184569</v>
      </c>
      <c r="L7627" s="13">
        <v>44323.874780092592</v>
      </c>
      <c r="Q7627" s="12">
        <v>184648</v>
      </c>
      <c r="R7627" s="10"/>
      <c r="S7627" s="10">
        <v>1</v>
      </c>
      <c r="T7627" s="10">
        <v>3</v>
      </c>
      <c r="U7627" s="10">
        <v>3</v>
      </c>
      <c r="V7627" s="10">
        <v>5</v>
      </c>
      <c r="W7627" s="10">
        <v>4</v>
      </c>
      <c r="X7627" s="10">
        <v>16</v>
      </c>
      <c r="Y7627" s="4"/>
    </row>
    <row r="7628" spans="1:25" x14ac:dyDescent="0.35">
      <c r="A7628">
        <v>26088</v>
      </c>
      <c r="B7628" s="13">
        <v>44311.403332621237</v>
      </c>
      <c r="C7628">
        <v>128477</v>
      </c>
      <c r="D7628">
        <v>118549</v>
      </c>
      <c r="E7628" s="13"/>
      <c r="H7628" s="12">
        <v>184572</v>
      </c>
      <c r="I7628" s="13">
        <v>44317.549942129626</v>
      </c>
      <c r="K7628" s="12">
        <v>184572</v>
      </c>
      <c r="L7628" s="13">
        <v>44317.549942129626</v>
      </c>
      <c r="Q7628" s="12">
        <v>184692</v>
      </c>
      <c r="R7628" s="10"/>
      <c r="S7628" s="10"/>
      <c r="T7628" s="10"/>
      <c r="U7628" s="10"/>
      <c r="V7628" s="10">
        <v>1</v>
      </c>
      <c r="W7628" s="10">
        <v>3</v>
      </c>
      <c r="X7628" s="10">
        <v>4</v>
      </c>
      <c r="Y7628" s="4"/>
    </row>
    <row r="7629" spans="1:25" x14ac:dyDescent="0.35">
      <c r="A7629">
        <v>26090</v>
      </c>
      <c r="B7629" s="13">
        <v>44311.405666666666</v>
      </c>
      <c r="C7629">
        <v>57655</v>
      </c>
      <c r="D7629">
        <v>464962</v>
      </c>
      <c r="E7629" s="13"/>
      <c r="H7629" s="12">
        <v>184575</v>
      </c>
      <c r="I7629" s="13">
        <v>44304.139953703707</v>
      </c>
      <c r="K7629" s="12">
        <v>184575</v>
      </c>
      <c r="L7629" s="13">
        <v>44304.139953703707</v>
      </c>
      <c r="Q7629" s="12">
        <v>184716</v>
      </c>
      <c r="R7629" s="10"/>
      <c r="S7629" s="10">
        <v>3</v>
      </c>
      <c r="T7629" s="10">
        <v>4</v>
      </c>
      <c r="U7629" s="10">
        <v>4</v>
      </c>
      <c r="V7629" s="10">
        <v>2</v>
      </c>
      <c r="W7629" s="10"/>
      <c r="X7629" s="10">
        <v>13</v>
      </c>
      <c r="Y7629" s="4"/>
    </row>
    <row r="7630" spans="1:25" x14ac:dyDescent="0.35">
      <c r="A7630">
        <v>26094</v>
      </c>
      <c r="B7630" s="13">
        <v>44311.406872768333</v>
      </c>
      <c r="C7630">
        <v>50465</v>
      </c>
      <c r="D7630">
        <v>135</v>
      </c>
      <c r="E7630" s="13"/>
      <c r="H7630" s="12">
        <v>184608</v>
      </c>
      <c r="I7630" s="13">
        <v>44374.823576388888</v>
      </c>
      <c r="K7630" s="12">
        <v>184608</v>
      </c>
      <c r="L7630" s="13">
        <v>44374.823576388888</v>
      </c>
      <c r="Q7630" s="12">
        <v>184757</v>
      </c>
      <c r="R7630" s="10"/>
      <c r="S7630" s="10"/>
      <c r="T7630" s="10">
        <v>11</v>
      </c>
      <c r="U7630" s="10"/>
      <c r="V7630" s="10"/>
      <c r="W7630" s="10"/>
      <c r="X7630" s="10">
        <v>11</v>
      </c>
      <c r="Y7630" s="4"/>
    </row>
    <row r="7631" spans="1:25" x14ac:dyDescent="0.35">
      <c r="A7631">
        <v>26095</v>
      </c>
      <c r="B7631" s="13">
        <v>44311.41407513657</v>
      </c>
      <c r="C7631">
        <v>14494</v>
      </c>
      <c r="D7631">
        <v>339123</v>
      </c>
      <c r="E7631" s="13"/>
      <c r="H7631" s="12">
        <v>184623</v>
      </c>
      <c r="I7631" s="13">
        <v>44326.494120370371</v>
      </c>
      <c r="K7631" s="12">
        <v>184623</v>
      </c>
      <c r="L7631" s="13">
        <v>44326.494120370371</v>
      </c>
      <c r="Q7631" s="12">
        <v>184761</v>
      </c>
      <c r="R7631" s="10"/>
      <c r="S7631" s="10">
        <v>1</v>
      </c>
      <c r="T7631" s="10">
        <v>3</v>
      </c>
      <c r="U7631" s="10">
        <v>1</v>
      </c>
      <c r="V7631" s="10">
        <v>5</v>
      </c>
      <c r="W7631" s="10">
        <v>2</v>
      </c>
      <c r="X7631" s="10">
        <v>12</v>
      </c>
      <c r="Y7631" s="4"/>
    </row>
    <row r="7632" spans="1:25" x14ac:dyDescent="0.35">
      <c r="A7632">
        <v>26099</v>
      </c>
      <c r="B7632" s="13">
        <v>44311.414427184471</v>
      </c>
      <c r="C7632">
        <v>126233</v>
      </c>
      <c r="D7632">
        <v>244574</v>
      </c>
      <c r="E7632" s="13"/>
      <c r="H7632" s="12">
        <v>184629</v>
      </c>
      <c r="I7632" s="13">
        <v>44316.275671296295</v>
      </c>
      <c r="K7632" s="12">
        <v>184629</v>
      </c>
      <c r="L7632" s="13">
        <v>44316.275671296295</v>
      </c>
      <c r="Q7632" s="12">
        <v>184792</v>
      </c>
      <c r="R7632" s="10"/>
      <c r="S7632" s="10">
        <v>1</v>
      </c>
      <c r="T7632" s="10"/>
      <c r="U7632" s="10"/>
      <c r="V7632" s="10"/>
      <c r="W7632" s="10"/>
      <c r="X7632" s="10">
        <v>1</v>
      </c>
      <c r="Y7632" s="4"/>
    </row>
    <row r="7633" spans="1:25" x14ac:dyDescent="0.35">
      <c r="A7633">
        <v>26102</v>
      </c>
      <c r="B7633" s="13">
        <v>44311.416272469251</v>
      </c>
      <c r="C7633">
        <v>232456</v>
      </c>
      <c r="D7633">
        <v>122902</v>
      </c>
      <c r="E7633" s="13"/>
      <c r="H7633" s="12">
        <v>184648</v>
      </c>
      <c r="I7633" s="13">
        <v>44312.877615740741</v>
      </c>
      <c r="K7633" s="12">
        <v>184648</v>
      </c>
      <c r="L7633" s="13">
        <v>44312.877615740741</v>
      </c>
      <c r="Q7633" s="12">
        <v>184836</v>
      </c>
      <c r="R7633" s="10"/>
      <c r="S7633" s="10">
        <v>1</v>
      </c>
      <c r="T7633" s="10">
        <v>3</v>
      </c>
      <c r="U7633" s="10"/>
      <c r="V7633" s="10"/>
      <c r="W7633" s="10"/>
      <c r="X7633" s="10">
        <v>4</v>
      </c>
      <c r="Y7633" s="4"/>
    </row>
    <row r="7634" spans="1:25" x14ac:dyDescent="0.35">
      <c r="A7634">
        <v>26106</v>
      </c>
      <c r="B7634" s="13">
        <v>44311.419686084148</v>
      </c>
      <c r="C7634">
        <v>278275</v>
      </c>
      <c r="D7634">
        <v>347008</v>
      </c>
      <c r="E7634" s="13"/>
      <c r="H7634" s="12">
        <v>184692</v>
      </c>
      <c r="I7634" s="13">
        <v>44401.312662037039</v>
      </c>
      <c r="K7634" s="12">
        <v>184692</v>
      </c>
      <c r="L7634" s="13">
        <v>44401.312662037039</v>
      </c>
      <c r="Q7634" s="12">
        <v>184859</v>
      </c>
      <c r="R7634" s="10"/>
      <c r="S7634" s="10"/>
      <c r="T7634" s="10">
        <v>1</v>
      </c>
      <c r="U7634" s="10">
        <v>4</v>
      </c>
      <c r="V7634" s="10"/>
      <c r="W7634" s="10"/>
      <c r="X7634" s="10">
        <v>5</v>
      </c>
      <c r="Y7634" s="4"/>
    </row>
    <row r="7635" spans="1:25" x14ac:dyDescent="0.35">
      <c r="A7635">
        <v>26111</v>
      </c>
      <c r="B7635" s="13">
        <v>44311.422467726676</v>
      </c>
      <c r="C7635">
        <v>237851</v>
      </c>
      <c r="D7635">
        <v>411922</v>
      </c>
      <c r="E7635" s="13"/>
      <c r="H7635" s="12">
        <v>184716</v>
      </c>
      <c r="I7635" s="13">
        <v>44292.90148148148</v>
      </c>
      <c r="K7635" s="12">
        <v>184716</v>
      </c>
      <c r="L7635" s="13">
        <v>44292.90148148148</v>
      </c>
      <c r="Q7635" s="12">
        <v>184870</v>
      </c>
      <c r="R7635" s="10"/>
      <c r="S7635" s="10"/>
      <c r="T7635" s="10">
        <v>1</v>
      </c>
      <c r="U7635" s="10">
        <v>8</v>
      </c>
      <c r="V7635" s="10">
        <v>6</v>
      </c>
      <c r="W7635" s="10">
        <v>2</v>
      </c>
      <c r="X7635" s="10">
        <v>17</v>
      </c>
      <c r="Y7635" s="4"/>
    </row>
    <row r="7636" spans="1:25" x14ac:dyDescent="0.35">
      <c r="A7636">
        <v>26115</v>
      </c>
      <c r="B7636" s="13">
        <v>44311.423326860844</v>
      </c>
      <c r="C7636">
        <v>254409</v>
      </c>
      <c r="D7636">
        <v>158978</v>
      </c>
      <c r="E7636" s="13"/>
      <c r="H7636" s="12">
        <v>184757</v>
      </c>
      <c r="I7636" s="13">
        <v>44317.265844907408</v>
      </c>
      <c r="K7636" s="12">
        <v>184757</v>
      </c>
      <c r="L7636" s="13">
        <v>44317.265844907408</v>
      </c>
      <c r="Q7636" s="12">
        <v>184874</v>
      </c>
      <c r="R7636" s="10"/>
      <c r="S7636" s="10"/>
      <c r="T7636" s="10"/>
      <c r="U7636" s="10">
        <v>4</v>
      </c>
      <c r="V7636" s="10">
        <v>7</v>
      </c>
      <c r="W7636" s="10">
        <v>3</v>
      </c>
      <c r="X7636" s="10">
        <v>14</v>
      </c>
      <c r="Y7636" s="4"/>
    </row>
    <row r="7637" spans="1:25" x14ac:dyDescent="0.35">
      <c r="A7637">
        <v>26119</v>
      </c>
      <c r="B7637" s="13">
        <v>44311.425061799979</v>
      </c>
      <c r="C7637">
        <v>105323</v>
      </c>
      <c r="D7637">
        <v>204394</v>
      </c>
      <c r="E7637" s="13"/>
      <c r="H7637" s="12">
        <v>184761</v>
      </c>
      <c r="I7637" s="13">
        <v>44311.325023148151</v>
      </c>
      <c r="K7637" s="12">
        <v>184761</v>
      </c>
      <c r="L7637" s="13">
        <v>44311.325023148151</v>
      </c>
      <c r="Q7637" s="12">
        <v>184875</v>
      </c>
      <c r="R7637" s="10"/>
      <c r="S7637" s="10">
        <v>1</v>
      </c>
      <c r="T7637" s="10">
        <v>9</v>
      </c>
      <c r="U7637" s="10"/>
      <c r="V7637" s="10"/>
      <c r="W7637" s="10"/>
      <c r="X7637" s="10">
        <v>10</v>
      </c>
      <c r="Y7637" s="4"/>
    </row>
    <row r="7638" spans="1:25" x14ac:dyDescent="0.35">
      <c r="A7638">
        <v>26121</v>
      </c>
      <c r="B7638" s="13">
        <v>44311.425122836998</v>
      </c>
      <c r="C7638">
        <v>171641</v>
      </c>
      <c r="D7638">
        <v>380991</v>
      </c>
      <c r="E7638" s="13"/>
      <c r="H7638" s="12">
        <v>184792</v>
      </c>
      <c r="I7638" s="13">
        <v>44305.087569444448</v>
      </c>
      <c r="K7638" s="12">
        <v>184792</v>
      </c>
      <c r="L7638" s="13">
        <v>44305.087569444448</v>
      </c>
      <c r="Q7638" s="12">
        <v>184895</v>
      </c>
      <c r="R7638" s="10"/>
      <c r="S7638" s="10"/>
      <c r="T7638" s="10"/>
      <c r="U7638" s="10">
        <v>1</v>
      </c>
      <c r="V7638" s="10">
        <v>4</v>
      </c>
      <c r="W7638" s="10"/>
      <c r="X7638" s="10">
        <v>5</v>
      </c>
      <c r="Y7638" s="4"/>
    </row>
    <row r="7639" spans="1:25" x14ac:dyDescent="0.35">
      <c r="A7639">
        <v>26125</v>
      </c>
      <c r="B7639" s="13">
        <v>44311.425666666662</v>
      </c>
      <c r="C7639">
        <v>63435</v>
      </c>
      <c r="D7639">
        <v>259452</v>
      </c>
      <c r="E7639" s="13"/>
      <c r="H7639" s="12">
        <v>184836</v>
      </c>
      <c r="I7639" s="13">
        <v>44313.45689814815</v>
      </c>
      <c r="K7639" s="12">
        <v>184836</v>
      </c>
      <c r="L7639" s="13">
        <v>44313.45689814815</v>
      </c>
      <c r="Q7639" s="12">
        <v>184911</v>
      </c>
      <c r="R7639" s="10"/>
      <c r="S7639" s="10">
        <v>3</v>
      </c>
      <c r="T7639" s="10">
        <v>1</v>
      </c>
      <c r="U7639" s="10">
        <v>3</v>
      </c>
      <c r="V7639" s="10"/>
      <c r="W7639" s="10"/>
      <c r="X7639" s="10">
        <v>7</v>
      </c>
      <c r="Y7639" s="4"/>
    </row>
    <row r="7640" spans="1:25" x14ac:dyDescent="0.35">
      <c r="A7640">
        <v>26128</v>
      </c>
      <c r="B7640" s="13">
        <v>44311.427137058628</v>
      </c>
      <c r="C7640">
        <v>273618</v>
      </c>
      <c r="D7640">
        <v>376219</v>
      </c>
      <c r="E7640" s="13"/>
      <c r="H7640" s="12">
        <v>184859</v>
      </c>
      <c r="I7640" s="13">
        <v>44344.566932870373</v>
      </c>
      <c r="K7640" s="12">
        <v>184859</v>
      </c>
      <c r="L7640" s="13">
        <v>44344.566932870373</v>
      </c>
      <c r="Q7640" s="12">
        <v>184982</v>
      </c>
      <c r="R7640" s="10"/>
      <c r="S7640" s="10"/>
      <c r="T7640" s="10"/>
      <c r="U7640" s="10">
        <v>5</v>
      </c>
      <c r="V7640" s="10"/>
      <c r="W7640" s="10"/>
      <c r="X7640" s="10">
        <v>5</v>
      </c>
      <c r="Y7640" s="4"/>
    </row>
    <row r="7641" spans="1:25" x14ac:dyDescent="0.35">
      <c r="A7641">
        <v>26130</v>
      </c>
      <c r="B7641" s="13">
        <v>44311.429394822007</v>
      </c>
      <c r="C7641">
        <v>214970</v>
      </c>
      <c r="D7641">
        <v>128523</v>
      </c>
      <c r="E7641" s="13"/>
      <c r="H7641" s="12">
        <v>184870</v>
      </c>
      <c r="I7641" s="13">
        <v>44346.649456018517</v>
      </c>
      <c r="K7641" s="12">
        <v>184870</v>
      </c>
      <c r="L7641" s="13">
        <v>44346.649456018517</v>
      </c>
      <c r="Q7641" s="12">
        <v>184989</v>
      </c>
      <c r="R7641" s="10"/>
      <c r="S7641" s="10">
        <v>3</v>
      </c>
      <c r="T7641" s="10"/>
      <c r="U7641" s="10"/>
      <c r="V7641" s="10"/>
      <c r="W7641" s="10"/>
      <c r="X7641" s="10">
        <v>3</v>
      </c>
      <c r="Y7641" s="4"/>
    </row>
    <row r="7642" spans="1:25" x14ac:dyDescent="0.35">
      <c r="A7642">
        <v>26132</v>
      </c>
      <c r="B7642" s="13">
        <v>44311.431348612932</v>
      </c>
      <c r="C7642">
        <v>276399</v>
      </c>
      <c r="D7642">
        <v>117029</v>
      </c>
      <c r="E7642" s="13"/>
      <c r="H7642" s="12">
        <v>184874</v>
      </c>
      <c r="I7642" s="13">
        <v>44348.752615740741</v>
      </c>
      <c r="K7642" s="12">
        <v>184874</v>
      </c>
      <c r="L7642" s="13">
        <v>44348.752615740741</v>
      </c>
      <c r="Q7642" s="12">
        <v>185028</v>
      </c>
      <c r="R7642" s="10"/>
      <c r="S7642" s="10"/>
      <c r="T7642" s="10"/>
      <c r="U7642" s="10">
        <v>1</v>
      </c>
      <c r="V7642" s="10">
        <v>2</v>
      </c>
      <c r="W7642" s="10">
        <v>5</v>
      </c>
      <c r="X7642" s="10">
        <v>8</v>
      </c>
      <c r="Y7642" s="4"/>
    </row>
    <row r="7643" spans="1:25" x14ac:dyDescent="0.35">
      <c r="A7643">
        <v>26134</v>
      </c>
      <c r="B7643" s="13">
        <v>44311.433440129455</v>
      </c>
      <c r="C7643">
        <v>173079</v>
      </c>
      <c r="D7643">
        <v>98704</v>
      </c>
      <c r="E7643" s="13"/>
      <c r="H7643" s="12">
        <v>184875</v>
      </c>
      <c r="I7643" s="13">
        <v>44312.658761574072</v>
      </c>
      <c r="K7643" s="12">
        <v>184875</v>
      </c>
      <c r="L7643" s="13">
        <v>44312.658761574072</v>
      </c>
      <c r="Q7643" s="12">
        <v>185075</v>
      </c>
      <c r="R7643" s="10"/>
      <c r="S7643" s="10"/>
      <c r="T7643" s="10">
        <v>6</v>
      </c>
      <c r="U7643" s="10">
        <v>4</v>
      </c>
      <c r="V7643" s="10"/>
      <c r="W7643" s="10"/>
      <c r="X7643" s="10">
        <v>10</v>
      </c>
      <c r="Y7643" s="4"/>
    </row>
    <row r="7644" spans="1:25" x14ac:dyDescent="0.35">
      <c r="A7644">
        <v>26139</v>
      </c>
      <c r="B7644" s="13">
        <v>44311.434249190941</v>
      </c>
      <c r="C7644">
        <v>43612</v>
      </c>
      <c r="D7644">
        <v>387595</v>
      </c>
      <c r="E7644" s="13"/>
      <c r="H7644" s="12">
        <v>184895</v>
      </c>
      <c r="I7644" s="13">
        <v>44374.218634259261</v>
      </c>
      <c r="K7644" s="12">
        <v>184895</v>
      </c>
      <c r="L7644" s="13">
        <v>44374.218634259261</v>
      </c>
      <c r="Q7644" s="12">
        <v>185098</v>
      </c>
      <c r="R7644" s="10"/>
      <c r="S7644" s="10"/>
      <c r="T7644" s="10">
        <v>1</v>
      </c>
      <c r="U7644" s="10">
        <v>4</v>
      </c>
      <c r="V7644" s="10">
        <v>3</v>
      </c>
      <c r="W7644" s="10">
        <v>4</v>
      </c>
      <c r="X7644" s="10">
        <v>12</v>
      </c>
      <c r="Y7644" s="4"/>
    </row>
    <row r="7645" spans="1:25" x14ac:dyDescent="0.35">
      <c r="A7645">
        <v>26140</v>
      </c>
      <c r="B7645" s="13">
        <v>44311.434333333338</v>
      </c>
      <c r="C7645">
        <v>264902</v>
      </c>
      <c r="D7645">
        <v>84382</v>
      </c>
      <c r="E7645" s="13"/>
      <c r="H7645" s="12">
        <v>184911</v>
      </c>
      <c r="I7645" s="13">
        <v>44301.812488425923</v>
      </c>
      <c r="K7645" s="12">
        <v>184911</v>
      </c>
      <c r="L7645" s="13">
        <v>44301.812488425923</v>
      </c>
      <c r="Q7645" s="12">
        <v>185125</v>
      </c>
      <c r="R7645" s="10"/>
      <c r="S7645" s="10"/>
      <c r="T7645" s="10">
        <v>2</v>
      </c>
      <c r="U7645" s="10">
        <v>8</v>
      </c>
      <c r="V7645" s="10">
        <v>3</v>
      </c>
      <c r="W7645" s="10"/>
      <c r="X7645" s="10">
        <v>13</v>
      </c>
      <c r="Y7645" s="4"/>
    </row>
    <row r="7646" spans="1:25" x14ac:dyDescent="0.35">
      <c r="A7646">
        <v>26145</v>
      </c>
      <c r="B7646" s="13">
        <v>44311.437238685263</v>
      </c>
      <c r="C7646">
        <v>315</v>
      </c>
      <c r="D7646">
        <v>158978</v>
      </c>
      <c r="E7646" s="13"/>
      <c r="H7646" s="12">
        <v>184982</v>
      </c>
      <c r="I7646" s="13">
        <v>44348.501400462963</v>
      </c>
      <c r="K7646" s="12">
        <v>184982</v>
      </c>
      <c r="L7646" s="13">
        <v>44348.501400462963</v>
      </c>
      <c r="Q7646" s="12">
        <v>185161</v>
      </c>
      <c r="R7646" s="10"/>
      <c r="S7646" s="10"/>
      <c r="T7646" s="10"/>
      <c r="U7646" s="10">
        <v>2</v>
      </c>
      <c r="V7646" s="10">
        <v>1</v>
      </c>
      <c r="W7646" s="10"/>
      <c r="X7646" s="10">
        <v>3</v>
      </c>
      <c r="Y7646" s="4"/>
    </row>
    <row r="7647" spans="1:25" x14ac:dyDescent="0.35">
      <c r="A7647">
        <v>26149</v>
      </c>
      <c r="B7647" s="13">
        <v>44311.438294498381</v>
      </c>
      <c r="C7647">
        <v>28076</v>
      </c>
      <c r="D7647">
        <v>411922</v>
      </c>
      <c r="E7647" s="13"/>
      <c r="H7647" s="12">
        <v>184989</v>
      </c>
      <c r="I7647" s="13">
        <v>44303.974699074075</v>
      </c>
      <c r="K7647" s="12">
        <v>184989</v>
      </c>
      <c r="L7647" s="13">
        <v>44303.974699074075</v>
      </c>
      <c r="Q7647" s="12">
        <v>185180</v>
      </c>
      <c r="R7647" s="10"/>
      <c r="S7647" s="10"/>
      <c r="T7647" s="10"/>
      <c r="U7647" s="10">
        <v>7</v>
      </c>
      <c r="V7647" s="10">
        <v>2</v>
      </c>
      <c r="W7647" s="10">
        <v>4</v>
      </c>
      <c r="X7647" s="10">
        <v>13</v>
      </c>
      <c r="Y7647" s="4"/>
    </row>
    <row r="7648" spans="1:25" x14ac:dyDescent="0.35">
      <c r="A7648">
        <v>26152</v>
      </c>
      <c r="B7648" s="13">
        <v>44311.446333201086</v>
      </c>
      <c r="C7648">
        <v>309425</v>
      </c>
      <c r="D7648">
        <v>250679</v>
      </c>
      <c r="E7648" s="13"/>
      <c r="H7648" s="12">
        <v>185028</v>
      </c>
      <c r="I7648" s="13">
        <v>44375.571793981479</v>
      </c>
      <c r="K7648" s="12">
        <v>185028</v>
      </c>
      <c r="L7648" s="13">
        <v>44375.571793981479</v>
      </c>
      <c r="Q7648" s="12">
        <v>185187</v>
      </c>
      <c r="R7648" s="10"/>
      <c r="S7648" s="10"/>
      <c r="T7648" s="10">
        <v>2</v>
      </c>
      <c r="U7648" s="10">
        <v>9</v>
      </c>
      <c r="V7648" s="10">
        <v>4</v>
      </c>
      <c r="W7648" s="10">
        <v>4</v>
      </c>
      <c r="X7648" s="10">
        <v>19</v>
      </c>
      <c r="Y7648" s="4"/>
    </row>
    <row r="7649" spans="1:25" x14ac:dyDescent="0.35">
      <c r="A7649">
        <v>26157</v>
      </c>
      <c r="B7649" s="13">
        <v>44311.452453074431</v>
      </c>
      <c r="C7649">
        <v>91926</v>
      </c>
      <c r="D7649">
        <v>250679</v>
      </c>
      <c r="E7649" s="13"/>
      <c r="H7649" s="12">
        <v>185075</v>
      </c>
      <c r="I7649" s="13">
        <v>44317.628020833334</v>
      </c>
      <c r="K7649" s="12">
        <v>185075</v>
      </c>
      <c r="L7649" s="13">
        <v>44317.628020833334</v>
      </c>
      <c r="Q7649" s="12">
        <v>185201</v>
      </c>
      <c r="R7649" s="10"/>
      <c r="S7649" s="10">
        <v>2</v>
      </c>
      <c r="T7649" s="10">
        <v>9</v>
      </c>
      <c r="U7649" s="10">
        <v>1</v>
      </c>
      <c r="V7649" s="10">
        <v>2</v>
      </c>
      <c r="W7649" s="10">
        <v>2</v>
      </c>
      <c r="X7649" s="10">
        <v>16</v>
      </c>
      <c r="Y7649" s="4"/>
    </row>
    <row r="7650" spans="1:25" x14ac:dyDescent="0.35">
      <c r="A7650">
        <v>26158</v>
      </c>
      <c r="B7650" s="13">
        <v>44311.455333333339</v>
      </c>
      <c r="C7650">
        <v>302259</v>
      </c>
      <c r="D7650">
        <v>411922</v>
      </c>
      <c r="E7650" s="13"/>
      <c r="H7650" s="12">
        <v>185098</v>
      </c>
      <c r="I7650" s="13">
        <v>44341.054398148146</v>
      </c>
      <c r="K7650" s="12">
        <v>185098</v>
      </c>
      <c r="L7650" s="13">
        <v>44341.054398148146</v>
      </c>
      <c r="Q7650" s="12">
        <v>185215</v>
      </c>
      <c r="R7650" s="10"/>
      <c r="S7650" s="10"/>
      <c r="T7650" s="10"/>
      <c r="U7650" s="10">
        <v>1</v>
      </c>
      <c r="V7650" s="10">
        <v>3</v>
      </c>
      <c r="W7650" s="10">
        <v>1</v>
      </c>
      <c r="X7650" s="10">
        <v>5</v>
      </c>
      <c r="Y7650" s="4"/>
    </row>
    <row r="7651" spans="1:25" x14ac:dyDescent="0.35">
      <c r="A7651">
        <v>26162</v>
      </c>
      <c r="B7651" s="13">
        <v>44311.456251716663</v>
      </c>
      <c r="C7651">
        <v>245751</v>
      </c>
      <c r="D7651">
        <v>310958</v>
      </c>
      <c r="E7651" s="13"/>
      <c r="H7651" s="12">
        <v>185125</v>
      </c>
      <c r="I7651" s="13">
        <v>44345.787407407406</v>
      </c>
      <c r="K7651" s="12">
        <v>185125</v>
      </c>
      <c r="L7651" s="13">
        <v>44345.787407407406</v>
      </c>
      <c r="Q7651" s="12">
        <v>185221</v>
      </c>
      <c r="R7651" s="10"/>
      <c r="S7651" s="10"/>
      <c r="T7651" s="10"/>
      <c r="U7651" s="10"/>
      <c r="V7651" s="10">
        <v>2</v>
      </c>
      <c r="W7651" s="10">
        <v>4</v>
      </c>
      <c r="X7651" s="10">
        <v>6</v>
      </c>
      <c r="Y7651" s="4"/>
    </row>
    <row r="7652" spans="1:25" x14ac:dyDescent="0.35">
      <c r="A7652">
        <v>26166</v>
      </c>
      <c r="B7652" s="13">
        <v>44311.456526383248</v>
      </c>
      <c r="C7652">
        <v>210104</v>
      </c>
      <c r="D7652">
        <v>112334</v>
      </c>
      <c r="E7652" s="13"/>
      <c r="H7652" s="12">
        <v>185161</v>
      </c>
      <c r="I7652" s="13">
        <v>44374.835949074077</v>
      </c>
      <c r="K7652" s="12">
        <v>185161</v>
      </c>
      <c r="L7652" s="13">
        <v>44374.835949074077</v>
      </c>
      <c r="Q7652" s="12">
        <v>185242</v>
      </c>
      <c r="R7652" s="10"/>
      <c r="S7652" s="10"/>
      <c r="T7652" s="10"/>
      <c r="U7652" s="10"/>
      <c r="V7652" s="10">
        <v>3</v>
      </c>
      <c r="W7652" s="10">
        <v>3</v>
      </c>
      <c r="X7652" s="10">
        <v>6</v>
      </c>
      <c r="Y7652" s="4"/>
    </row>
    <row r="7653" spans="1:25" x14ac:dyDescent="0.35">
      <c r="A7653">
        <v>26168</v>
      </c>
      <c r="B7653" s="13">
        <v>44311.459734627831</v>
      </c>
      <c r="C7653">
        <v>15139</v>
      </c>
      <c r="D7653">
        <v>459455</v>
      </c>
      <c r="E7653" s="13"/>
      <c r="H7653" s="12">
        <v>185180</v>
      </c>
      <c r="I7653" s="13">
        <v>44359.028194444443</v>
      </c>
      <c r="K7653" s="12">
        <v>185180</v>
      </c>
      <c r="L7653" s="13">
        <v>44359.028194444443</v>
      </c>
      <c r="Q7653" s="12">
        <v>185266</v>
      </c>
      <c r="R7653" s="10"/>
      <c r="S7653" s="10">
        <v>3</v>
      </c>
      <c r="T7653" s="10">
        <v>2</v>
      </c>
      <c r="U7653" s="10">
        <v>3</v>
      </c>
      <c r="V7653" s="10">
        <v>3</v>
      </c>
      <c r="W7653" s="10">
        <v>2</v>
      </c>
      <c r="X7653" s="10">
        <v>13</v>
      </c>
      <c r="Y7653" s="4"/>
    </row>
    <row r="7654" spans="1:25" x14ac:dyDescent="0.35">
      <c r="A7654">
        <v>26172</v>
      </c>
      <c r="B7654" s="13">
        <v>44311.459734627831</v>
      </c>
      <c r="C7654">
        <v>134700</v>
      </c>
      <c r="D7654">
        <v>12149</v>
      </c>
      <c r="E7654" s="13"/>
      <c r="H7654" s="12">
        <v>185187</v>
      </c>
      <c r="I7654" s="13">
        <v>44341.809652777774</v>
      </c>
      <c r="K7654" s="12">
        <v>185187</v>
      </c>
      <c r="L7654" s="13">
        <v>44341.809652777774</v>
      </c>
      <c r="Q7654" s="12">
        <v>185284</v>
      </c>
      <c r="R7654" s="10"/>
      <c r="S7654" s="10">
        <v>1</v>
      </c>
      <c r="T7654" s="10">
        <v>5</v>
      </c>
      <c r="U7654" s="10">
        <v>4</v>
      </c>
      <c r="V7654" s="10"/>
      <c r="W7654" s="10"/>
      <c r="X7654" s="10">
        <v>10</v>
      </c>
      <c r="Y7654" s="4"/>
    </row>
    <row r="7655" spans="1:25" x14ac:dyDescent="0.35">
      <c r="A7655">
        <v>26176</v>
      </c>
      <c r="B7655" s="13">
        <v>44311.460139158575</v>
      </c>
      <c r="C7655">
        <v>173961</v>
      </c>
      <c r="D7655">
        <v>122982</v>
      </c>
      <c r="E7655" s="13"/>
      <c r="H7655" s="12">
        <v>185201</v>
      </c>
      <c r="I7655" s="13">
        <v>44311.105370370373</v>
      </c>
      <c r="K7655" s="12">
        <v>185201</v>
      </c>
      <c r="L7655" s="13">
        <v>44311.105370370373</v>
      </c>
      <c r="Q7655" s="12">
        <v>185293</v>
      </c>
      <c r="R7655" s="10"/>
      <c r="S7655" s="10"/>
      <c r="T7655" s="10">
        <v>1</v>
      </c>
      <c r="U7655" s="10">
        <v>1</v>
      </c>
      <c r="V7655" s="10">
        <v>9</v>
      </c>
      <c r="W7655" s="10">
        <v>1</v>
      </c>
      <c r="X7655" s="10">
        <v>12</v>
      </c>
      <c r="Y7655" s="4"/>
    </row>
    <row r="7656" spans="1:25" x14ac:dyDescent="0.35">
      <c r="A7656">
        <v>26177</v>
      </c>
      <c r="B7656" s="13">
        <v>44311.460543689325</v>
      </c>
      <c r="C7656">
        <v>332466</v>
      </c>
      <c r="D7656">
        <v>158978</v>
      </c>
      <c r="E7656" s="13"/>
      <c r="H7656" s="12">
        <v>185215</v>
      </c>
      <c r="I7656" s="13">
        <v>44374.780451388891</v>
      </c>
      <c r="K7656" s="12">
        <v>185215</v>
      </c>
      <c r="L7656" s="13">
        <v>44374.780451388891</v>
      </c>
      <c r="Q7656" s="12">
        <v>185295</v>
      </c>
      <c r="R7656" s="10"/>
      <c r="S7656" s="10"/>
      <c r="T7656" s="10">
        <v>2</v>
      </c>
      <c r="U7656" s="10">
        <v>7</v>
      </c>
      <c r="V7656" s="10">
        <v>5</v>
      </c>
      <c r="W7656" s="10">
        <v>3</v>
      </c>
      <c r="X7656" s="10">
        <v>17</v>
      </c>
      <c r="Y7656" s="4"/>
    </row>
    <row r="7657" spans="1:25" x14ac:dyDescent="0.35">
      <c r="A7657">
        <v>26182</v>
      </c>
      <c r="B7657" s="13">
        <v>44311.463423566391</v>
      </c>
      <c r="C7657">
        <v>183042</v>
      </c>
      <c r="D7657">
        <v>285365</v>
      </c>
      <c r="E7657" s="13"/>
      <c r="H7657" s="12">
        <v>185221</v>
      </c>
      <c r="I7657" s="13">
        <v>44398.711354166669</v>
      </c>
      <c r="K7657" s="12">
        <v>185221</v>
      </c>
      <c r="L7657" s="13">
        <v>44398.711354166669</v>
      </c>
      <c r="Q7657" s="12">
        <v>185301</v>
      </c>
      <c r="R7657" s="10"/>
      <c r="S7657" s="10"/>
      <c r="T7657" s="10">
        <v>2</v>
      </c>
      <c r="U7657" s="10">
        <v>8</v>
      </c>
      <c r="V7657" s="10">
        <v>5</v>
      </c>
      <c r="W7657" s="10">
        <v>5</v>
      </c>
      <c r="X7657" s="10">
        <v>20</v>
      </c>
      <c r="Y7657" s="4"/>
    </row>
    <row r="7658" spans="1:25" x14ac:dyDescent="0.35">
      <c r="A7658">
        <v>26183</v>
      </c>
      <c r="B7658" s="13">
        <v>44311.46604815821</v>
      </c>
      <c r="C7658">
        <v>154045</v>
      </c>
      <c r="D7658">
        <v>112504</v>
      </c>
      <c r="E7658" s="13"/>
      <c r="H7658" s="12">
        <v>185242</v>
      </c>
      <c r="I7658" s="13">
        <v>44396.508680555555</v>
      </c>
      <c r="K7658" s="12">
        <v>185242</v>
      </c>
      <c r="L7658" s="13">
        <v>44396.508680555555</v>
      </c>
      <c r="Q7658" s="12">
        <v>185304</v>
      </c>
      <c r="R7658" s="10"/>
      <c r="S7658" s="10"/>
      <c r="T7658" s="10">
        <v>5</v>
      </c>
      <c r="U7658" s="10"/>
      <c r="V7658" s="10"/>
      <c r="W7658" s="10"/>
      <c r="X7658" s="10">
        <v>5</v>
      </c>
      <c r="Y7658" s="4"/>
    </row>
    <row r="7659" spans="1:25" x14ac:dyDescent="0.35">
      <c r="A7659">
        <v>26186</v>
      </c>
      <c r="B7659" s="13">
        <v>44311.466200750758</v>
      </c>
      <c r="C7659">
        <v>188533</v>
      </c>
      <c r="D7659">
        <v>261685</v>
      </c>
      <c r="E7659" s="13"/>
      <c r="H7659" s="12">
        <v>185266</v>
      </c>
      <c r="I7659" s="13">
        <v>44304.7809375</v>
      </c>
      <c r="K7659" s="12">
        <v>185266</v>
      </c>
      <c r="L7659" s="13">
        <v>44304.7809375</v>
      </c>
      <c r="Q7659" s="12">
        <v>185308</v>
      </c>
      <c r="R7659" s="10"/>
      <c r="S7659" s="10">
        <v>2</v>
      </c>
      <c r="T7659" s="10">
        <v>5</v>
      </c>
      <c r="U7659" s="10"/>
      <c r="V7659" s="10"/>
      <c r="W7659" s="10"/>
      <c r="X7659" s="10">
        <v>7</v>
      </c>
      <c r="Y7659" s="4"/>
    </row>
    <row r="7660" spans="1:25" x14ac:dyDescent="0.35">
      <c r="A7660">
        <v>26187</v>
      </c>
      <c r="B7660" s="13">
        <v>44311.467055269022</v>
      </c>
      <c r="C7660">
        <v>137764</v>
      </c>
      <c r="D7660">
        <v>411922</v>
      </c>
      <c r="E7660" s="13"/>
      <c r="H7660" s="12">
        <v>185284</v>
      </c>
      <c r="I7660" s="13">
        <v>44314.601724537039</v>
      </c>
      <c r="K7660" s="12">
        <v>185284</v>
      </c>
      <c r="L7660" s="13">
        <v>44314.601724537039</v>
      </c>
      <c r="Q7660" s="12">
        <v>185313</v>
      </c>
      <c r="R7660" s="10"/>
      <c r="S7660" s="10"/>
      <c r="T7660" s="10">
        <v>1</v>
      </c>
      <c r="U7660" s="10">
        <v>7</v>
      </c>
      <c r="V7660" s="10">
        <v>6</v>
      </c>
      <c r="W7660" s="10">
        <v>3</v>
      </c>
      <c r="X7660" s="10">
        <v>17</v>
      </c>
      <c r="Y7660" s="4"/>
    </row>
    <row r="7661" spans="1:25" x14ac:dyDescent="0.35">
      <c r="A7661">
        <v>26190</v>
      </c>
      <c r="B7661" s="13">
        <v>44311.471358378854</v>
      </c>
      <c r="C7661">
        <v>62550</v>
      </c>
      <c r="D7661">
        <v>230507</v>
      </c>
      <c r="E7661" s="13"/>
      <c r="H7661" s="12">
        <v>185293</v>
      </c>
      <c r="I7661" s="13">
        <v>44341.790335648147</v>
      </c>
      <c r="K7661" s="12">
        <v>185293</v>
      </c>
      <c r="L7661" s="13">
        <v>44341.790335648147</v>
      </c>
      <c r="Q7661" s="12">
        <v>185373</v>
      </c>
      <c r="R7661" s="10"/>
      <c r="S7661" s="10"/>
      <c r="T7661" s="10"/>
      <c r="U7661" s="10"/>
      <c r="V7661" s="10">
        <v>2</v>
      </c>
      <c r="W7661" s="10">
        <v>3</v>
      </c>
      <c r="X7661" s="10">
        <v>5</v>
      </c>
      <c r="Y7661" s="4"/>
    </row>
    <row r="7662" spans="1:25" x14ac:dyDescent="0.35">
      <c r="A7662">
        <v>26192</v>
      </c>
      <c r="B7662" s="13">
        <v>44311.474623859373</v>
      </c>
      <c r="C7662">
        <v>258375</v>
      </c>
      <c r="D7662">
        <v>321883</v>
      </c>
      <c r="E7662" s="13"/>
      <c r="H7662" s="12">
        <v>185295</v>
      </c>
      <c r="I7662" s="13">
        <v>44339.28733796296</v>
      </c>
      <c r="K7662" s="12">
        <v>185295</v>
      </c>
      <c r="L7662" s="13">
        <v>44339.28733796296</v>
      </c>
      <c r="Q7662" s="12">
        <v>185386</v>
      </c>
      <c r="R7662" s="10"/>
      <c r="S7662" s="10"/>
      <c r="T7662" s="10"/>
      <c r="U7662" s="10"/>
      <c r="V7662" s="10">
        <v>4</v>
      </c>
      <c r="W7662" s="10">
        <v>3</v>
      </c>
      <c r="X7662" s="10">
        <v>7</v>
      </c>
      <c r="Y7662" s="4"/>
    </row>
    <row r="7663" spans="1:25" x14ac:dyDescent="0.35">
      <c r="A7663">
        <v>26193</v>
      </c>
      <c r="B7663" s="13">
        <v>44311.475511326862</v>
      </c>
      <c r="C7663">
        <v>254337</v>
      </c>
      <c r="D7663">
        <v>402346</v>
      </c>
      <c r="E7663" s="13"/>
      <c r="H7663" s="12">
        <v>185301</v>
      </c>
      <c r="I7663" s="13">
        <v>44339.904004629629</v>
      </c>
      <c r="K7663" s="12">
        <v>185301</v>
      </c>
      <c r="L7663" s="13">
        <v>44339.904004629629</v>
      </c>
      <c r="Q7663" s="12">
        <v>185450</v>
      </c>
      <c r="R7663" s="10"/>
      <c r="S7663" s="10">
        <v>1</v>
      </c>
      <c r="T7663" s="10">
        <v>4</v>
      </c>
      <c r="U7663" s="10">
        <v>4</v>
      </c>
      <c r="V7663" s="10"/>
      <c r="W7663" s="10">
        <v>2</v>
      </c>
      <c r="X7663" s="10">
        <v>11</v>
      </c>
      <c r="Y7663" s="4"/>
    </row>
    <row r="7664" spans="1:25" x14ac:dyDescent="0.35">
      <c r="A7664">
        <v>26197</v>
      </c>
      <c r="B7664" s="13">
        <v>44311.478041932431</v>
      </c>
      <c r="C7664">
        <v>122622</v>
      </c>
      <c r="D7664">
        <v>439981</v>
      </c>
      <c r="E7664" s="13"/>
      <c r="H7664" s="12">
        <v>185304</v>
      </c>
      <c r="I7664" s="13">
        <v>44319.811273148145</v>
      </c>
      <c r="K7664" s="12">
        <v>185304</v>
      </c>
      <c r="L7664" s="13">
        <v>44319.811273148145</v>
      </c>
      <c r="Q7664" s="12">
        <v>185454</v>
      </c>
      <c r="R7664" s="10"/>
      <c r="S7664" s="10">
        <v>1</v>
      </c>
      <c r="T7664" s="10">
        <v>4</v>
      </c>
      <c r="U7664" s="10">
        <v>3</v>
      </c>
      <c r="V7664" s="10">
        <v>3</v>
      </c>
      <c r="W7664" s="10">
        <v>3</v>
      </c>
      <c r="X7664" s="10">
        <v>14</v>
      </c>
      <c r="Y7664" s="4"/>
    </row>
    <row r="7665" spans="1:25" x14ac:dyDescent="0.35">
      <c r="A7665">
        <v>26202</v>
      </c>
      <c r="B7665" s="13">
        <v>44311.478747572815</v>
      </c>
      <c r="C7665">
        <v>273140</v>
      </c>
      <c r="D7665">
        <v>472712</v>
      </c>
      <c r="E7665" s="13"/>
      <c r="H7665" s="12">
        <v>185308</v>
      </c>
      <c r="I7665" s="13">
        <v>44302.780995370369</v>
      </c>
      <c r="K7665" s="12">
        <v>185308</v>
      </c>
      <c r="L7665" s="13">
        <v>44302.780995370369</v>
      </c>
      <c r="Q7665" s="12">
        <v>185470</v>
      </c>
      <c r="R7665" s="10"/>
      <c r="S7665" s="10">
        <v>2</v>
      </c>
      <c r="T7665" s="10">
        <v>7</v>
      </c>
      <c r="U7665" s="10"/>
      <c r="V7665" s="10">
        <v>5</v>
      </c>
      <c r="W7665" s="10">
        <v>4</v>
      </c>
      <c r="X7665" s="10">
        <v>18</v>
      </c>
      <c r="Y7665" s="4"/>
    </row>
    <row r="7666" spans="1:25" x14ac:dyDescent="0.35">
      <c r="A7666">
        <v>26205</v>
      </c>
      <c r="B7666" s="13">
        <v>44311.479152103566</v>
      </c>
      <c r="C7666">
        <v>64099</v>
      </c>
      <c r="D7666">
        <v>347393</v>
      </c>
      <c r="E7666" s="13"/>
      <c r="H7666" s="12">
        <v>185313</v>
      </c>
      <c r="I7666" s="13">
        <v>44347.492337962962</v>
      </c>
      <c r="K7666" s="12">
        <v>185313</v>
      </c>
      <c r="L7666" s="13">
        <v>44347.492337962962</v>
      </c>
      <c r="Q7666" s="12">
        <v>185503</v>
      </c>
      <c r="R7666" s="10"/>
      <c r="S7666" s="10">
        <v>3</v>
      </c>
      <c r="T7666" s="10">
        <v>2</v>
      </c>
      <c r="U7666" s="10">
        <v>4</v>
      </c>
      <c r="V7666" s="10">
        <v>6</v>
      </c>
      <c r="W7666" s="10">
        <v>3</v>
      </c>
      <c r="X7666" s="10">
        <v>18</v>
      </c>
      <c r="Y7666" s="4"/>
    </row>
    <row r="7667" spans="1:25" x14ac:dyDescent="0.35">
      <c r="A7667">
        <v>26209</v>
      </c>
      <c r="B7667" s="13">
        <v>44311.481983818769</v>
      </c>
      <c r="C7667">
        <v>337195</v>
      </c>
      <c r="D7667">
        <v>180863</v>
      </c>
      <c r="E7667" s="13"/>
      <c r="H7667" s="12">
        <v>185373</v>
      </c>
      <c r="I7667" s="13">
        <v>44407.619328703702</v>
      </c>
      <c r="K7667" s="12">
        <v>185373</v>
      </c>
      <c r="L7667" s="13">
        <v>44407.619328703702</v>
      </c>
      <c r="Q7667" s="12">
        <v>185579</v>
      </c>
      <c r="R7667" s="10"/>
      <c r="S7667" s="10">
        <v>1</v>
      </c>
      <c r="T7667" s="10"/>
      <c r="U7667" s="10"/>
      <c r="V7667" s="10"/>
      <c r="W7667" s="10"/>
      <c r="X7667" s="10">
        <v>1</v>
      </c>
      <c r="Y7667" s="4"/>
    </row>
    <row r="7668" spans="1:25" x14ac:dyDescent="0.35">
      <c r="A7668">
        <v>26210</v>
      </c>
      <c r="B7668" s="13">
        <v>44311.483197411006</v>
      </c>
      <c r="C7668">
        <v>305114</v>
      </c>
      <c r="D7668">
        <v>411922</v>
      </c>
      <c r="E7668" s="13"/>
      <c r="H7668" s="12">
        <v>185386</v>
      </c>
      <c r="I7668" s="13">
        <v>44381.668067129627</v>
      </c>
      <c r="K7668" s="12">
        <v>185386</v>
      </c>
      <c r="L7668" s="13">
        <v>44381.668067129627</v>
      </c>
      <c r="Q7668" s="12">
        <v>185585</v>
      </c>
      <c r="R7668" s="10"/>
      <c r="S7668" s="10">
        <v>6</v>
      </c>
      <c r="T7668" s="10">
        <v>7</v>
      </c>
      <c r="U7668" s="10">
        <v>4</v>
      </c>
      <c r="V7668" s="10">
        <v>5</v>
      </c>
      <c r="W7668" s="10">
        <v>2</v>
      </c>
      <c r="X7668" s="10">
        <v>24</v>
      </c>
      <c r="Y7668" s="4"/>
    </row>
    <row r="7669" spans="1:25" x14ac:dyDescent="0.35">
      <c r="A7669">
        <v>26214</v>
      </c>
      <c r="B7669" s="13">
        <v>44311.484333333334</v>
      </c>
      <c r="C7669">
        <v>66253</v>
      </c>
      <c r="D7669">
        <v>250679</v>
      </c>
      <c r="E7669" s="13"/>
      <c r="H7669" s="12">
        <v>185450</v>
      </c>
      <c r="I7669" s="13">
        <v>44316.84646990741</v>
      </c>
      <c r="K7669" s="12">
        <v>185450</v>
      </c>
      <c r="L7669" s="13">
        <v>44316.84646990741</v>
      </c>
      <c r="Q7669" s="12">
        <v>185595</v>
      </c>
      <c r="R7669" s="10"/>
      <c r="S7669" s="10">
        <v>1</v>
      </c>
      <c r="T7669" s="10">
        <v>5</v>
      </c>
      <c r="U7669" s="10">
        <v>3</v>
      </c>
      <c r="V7669" s="10">
        <v>3</v>
      </c>
      <c r="W7669" s="10"/>
      <c r="X7669" s="10">
        <v>12</v>
      </c>
      <c r="Y7669" s="4"/>
    </row>
    <row r="7670" spans="1:25" x14ac:dyDescent="0.35">
      <c r="A7670">
        <v>26219</v>
      </c>
      <c r="B7670" s="13">
        <v>44311.484815533979</v>
      </c>
      <c r="C7670">
        <v>178420</v>
      </c>
      <c r="D7670">
        <v>137899</v>
      </c>
      <c r="E7670" s="13"/>
      <c r="H7670" s="12">
        <v>185454</v>
      </c>
      <c r="I7670" s="13">
        <v>44313.787407407406</v>
      </c>
      <c r="K7670" s="12">
        <v>185454</v>
      </c>
      <c r="L7670" s="13">
        <v>44313.787407407406</v>
      </c>
      <c r="Q7670" s="12">
        <v>185646</v>
      </c>
      <c r="R7670" s="10"/>
      <c r="S7670" s="10"/>
      <c r="T7670" s="10"/>
      <c r="U7670" s="10"/>
      <c r="V7670" s="10">
        <v>2</v>
      </c>
      <c r="W7670" s="10"/>
      <c r="X7670" s="10">
        <v>2</v>
      </c>
      <c r="Y7670" s="4"/>
    </row>
    <row r="7671" spans="1:25" x14ac:dyDescent="0.35">
      <c r="A7671">
        <v>26224</v>
      </c>
      <c r="B7671" s="13">
        <v>44311.487000000001</v>
      </c>
      <c r="C7671">
        <v>261967</v>
      </c>
      <c r="D7671">
        <v>411922</v>
      </c>
      <c r="E7671" s="13"/>
      <c r="H7671" s="12">
        <v>185470</v>
      </c>
      <c r="I7671" s="13">
        <v>44308.644606481481</v>
      </c>
      <c r="K7671" s="12">
        <v>185470</v>
      </c>
      <c r="L7671" s="13">
        <v>44308.644606481481</v>
      </c>
      <c r="Q7671" s="12">
        <v>185696</v>
      </c>
      <c r="R7671" s="10"/>
      <c r="S7671" s="10"/>
      <c r="T7671" s="10"/>
      <c r="U7671" s="10">
        <v>1</v>
      </c>
      <c r="V7671" s="10">
        <v>4</v>
      </c>
      <c r="W7671" s="10">
        <v>5</v>
      </c>
      <c r="X7671" s="10">
        <v>10</v>
      </c>
      <c r="Y7671" s="4"/>
    </row>
    <row r="7672" spans="1:25" x14ac:dyDescent="0.35">
      <c r="A7672">
        <v>26227</v>
      </c>
      <c r="B7672" s="13">
        <v>44311.488456310683</v>
      </c>
      <c r="C7672">
        <v>92911</v>
      </c>
      <c r="D7672">
        <v>402459</v>
      </c>
      <c r="E7672" s="13"/>
      <c r="H7672" s="12">
        <v>185503</v>
      </c>
      <c r="I7672" s="13">
        <v>44304.884085648147</v>
      </c>
      <c r="K7672" s="12">
        <v>185503</v>
      </c>
      <c r="L7672" s="13">
        <v>44304.884085648147</v>
      </c>
      <c r="Q7672" s="12">
        <v>185710</v>
      </c>
      <c r="R7672" s="10"/>
      <c r="S7672" s="10">
        <v>1</v>
      </c>
      <c r="T7672" s="10">
        <v>3</v>
      </c>
      <c r="U7672" s="10">
        <v>6</v>
      </c>
      <c r="V7672" s="10"/>
      <c r="W7672" s="10"/>
      <c r="X7672" s="10">
        <v>10</v>
      </c>
      <c r="Y7672" s="4"/>
    </row>
    <row r="7673" spans="1:25" x14ac:dyDescent="0.35">
      <c r="A7673">
        <v>26231</v>
      </c>
      <c r="B7673" s="13">
        <v>44311.493331705678</v>
      </c>
      <c r="C7673">
        <v>272359</v>
      </c>
      <c r="D7673">
        <v>258219</v>
      </c>
      <c r="E7673" s="13"/>
      <c r="H7673" s="12">
        <v>185579</v>
      </c>
      <c r="I7673" s="13">
        <v>44311.054722222223</v>
      </c>
      <c r="K7673" s="12">
        <v>185579</v>
      </c>
      <c r="L7673" s="13">
        <v>44311.054722222223</v>
      </c>
      <c r="Q7673" s="12">
        <v>185728</v>
      </c>
      <c r="R7673" s="10"/>
      <c r="S7673" s="10">
        <v>5</v>
      </c>
      <c r="T7673" s="10">
        <v>6</v>
      </c>
      <c r="U7673" s="10">
        <v>5</v>
      </c>
      <c r="V7673" s="10"/>
      <c r="W7673" s="10"/>
      <c r="X7673" s="10">
        <v>16</v>
      </c>
      <c r="Y7673" s="4"/>
    </row>
    <row r="7674" spans="1:25" x14ac:dyDescent="0.35">
      <c r="A7674">
        <v>26233</v>
      </c>
      <c r="B7674" s="13">
        <v>44311.495864741963</v>
      </c>
      <c r="C7674">
        <v>171754</v>
      </c>
      <c r="D7674">
        <v>227775</v>
      </c>
      <c r="E7674" s="13"/>
      <c r="H7674" s="12">
        <v>185585</v>
      </c>
      <c r="I7674" s="13">
        <v>44292.617905092593</v>
      </c>
      <c r="K7674" s="12">
        <v>185585</v>
      </c>
      <c r="L7674" s="13">
        <v>44292.617905092593</v>
      </c>
      <c r="Q7674" s="12">
        <v>185732</v>
      </c>
      <c r="R7674" s="10"/>
      <c r="S7674" s="10">
        <v>2</v>
      </c>
      <c r="T7674" s="10">
        <v>6</v>
      </c>
      <c r="U7674" s="10"/>
      <c r="V7674" s="10"/>
      <c r="W7674" s="10"/>
      <c r="X7674" s="10">
        <v>8</v>
      </c>
      <c r="Y7674" s="4"/>
    </row>
    <row r="7675" spans="1:25" x14ac:dyDescent="0.35">
      <c r="A7675">
        <v>26238</v>
      </c>
      <c r="B7675" s="13">
        <v>44311.496142394819</v>
      </c>
      <c r="C7675">
        <v>294568</v>
      </c>
      <c r="D7675">
        <v>158978</v>
      </c>
      <c r="E7675" s="13"/>
      <c r="H7675" s="12">
        <v>185595</v>
      </c>
      <c r="I7675" s="13">
        <v>44311.553993055553</v>
      </c>
      <c r="K7675" s="12">
        <v>185595</v>
      </c>
      <c r="L7675" s="13">
        <v>44311.553993055553</v>
      </c>
      <c r="Q7675" s="12">
        <v>185736</v>
      </c>
      <c r="R7675" s="10"/>
      <c r="S7675" s="10"/>
      <c r="T7675" s="10"/>
      <c r="U7675" s="10">
        <v>2</v>
      </c>
      <c r="V7675" s="10">
        <v>7</v>
      </c>
      <c r="W7675" s="10">
        <v>7</v>
      </c>
      <c r="X7675" s="10">
        <v>16</v>
      </c>
      <c r="Y7675" s="4"/>
    </row>
    <row r="7676" spans="1:25" x14ac:dyDescent="0.35">
      <c r="A7676">
        <v>26242</v>
      </c>
      <c r="B7676" s="13">
        <v>44311.496546925569</v>
      </c>
      <c r="C7676">
        <v>94416</v>
      </c>
      <c r="D7676">
        <v>426385</v>
      </c>
      <c r="E7676" s="13"/>
      <c r="H7676" s="12">
        <v>185646</v>
      </c>
      <c r="I7676" s="13">
        <v>44395.788622685184</v>
      </c>
      <c r="K7676" s="12">
        <v>185646</v>
      </c>
      <c r="L7676" s="13">
        <v>44395.788622685184</v>
      </c>
      <c r="Q7676" s="12">
        <v>185784</v>
      </c>
      <c r="R7676" s="10"/>
      <c r="S7676" s="10"/>
      <c r="T7676" s="10">
        <v>2</v>
      </c>
      <c r="U7676" s="10">
        <v>4</v>
      </c>
      <c r="V7676" s="10">
        <v>4</v>
      </c>
      <c r="W7676" s="10">
        <v>5</v>
      </c>
      <c r="X7676" s="10">
        <v>15</v>
      </c>
      <c r="Y7676" s="4"/>
    </row>
    <row r="7677" spans="1:25" x14ac:dyDescent="0.35">
      <c r="A7677">
        <v>26243</v>
      </c>
      <c r="B7677" s="13">
        <v>44311.500592233009</v>
      </c>
      <c r="C7677">
        <v>287307</v>
      </c>
      <c r="D7677">
        <v>347008</v>
      </c>
      <c r="E7677" s="13"/>
      <c r="H7677" s="12">
        <v>185696</v>
      </c>
      <c r="I7677" s="13">
        <v>44374.991666666669</v>
      </c>
      <c r="K7677" s="12">
        <v>185696</v>
      </c>
      <c r="L7677" s="13">
        <v>44374.991666666669</v>
      </c>
      <c r="Q7677" s="12">
        <v>185799</v>
      </c>
      <c r="R7677" s="10"/>
      <c r="S7677" s="10"/>
      <c r="T7677" s="10">
        <v>2</v>
      </c>
      <c r="U7677" s="10">
        <v>5</v>
      </c>
      <c r="V7677" s="10">
        <v>6</v>
      </c>
      <c r="W7677" s="10">
        <v>4</v>
      </c>
      <c r="X7677" s="10">
        <v>17</v>
      </c>
      <c r="Y7677" s="4"/>
    </row>
    <row r="7678" spans="1:25" x14ac:dyDescent="0.35">
      <c r="A7678">
        <v>26248</v>
      </c>
      <c r="B7678" s="13">
        <v>44311.500595110934</v>
      </c>
      <c r="C7678">
        <v>336709</v>
      </c>
      <c r="D7678">
        <v>411922</v>
      </c>
      <c r="E7678" s="13"/>
      <c r="H7678" s="12">
        <v>185710</v>
      </c>
      <c r="I7678" s="13">
        <v>44312.570173611108</v>
      </c>
      <c r="K7678" s="12">
        <v>185710</v>
      </c>
      <c r="L7678" s="13">
        <v>44312.570173611108</v>
      </c>
      <c r="Q7678" s="12">
        <v>185818</v>
      </c>
      <c r="R7678" s="10"/>
      <c r="S7678" s="10"/>
      <c r="T7678" s="10"/>
      <c r="U7678" s="10">
        <v>2</v>
      </c>
      <c r="V7678" s="10"/>
      <c r="W7678" s="10"/>
      <c r="X7678" s="10">
        <v>2</v>
      </c>
      <c r="Y7678" s="4"/>
    </row>
    <row r="7679" spans="1:25" x14ac:dyDescent="0.35">
      <c r="A7679">
        <v>26252</v>
      </c>
      <c r="B7679" s="13">
        <v>44311.502333333337</v>
      </c>
      <c r="C7679">
        <v>296883</v>
      </c>
      <c r="D7679">
        <v>411922</v>
      </c>
      <c r="E7679" s="13"/>
      <c r="H7679" s="12">
        <v>185728</v>
      </c>
      <c r="I7679" s="13">
        <v>44301.108599537038</v>
      </c>
      <c r="K7679" s="12">
        <v>185728</v>
      </c>
      <c r="L7679" s="13">
        <v>44301.108599537038</v>
      </c>
      <c r="Q7679" s="12">
        <v>185829</v>
      </c>
      <c r="R7679" s="10"/>
      <c r="S7679" s="10"/>
      <c r="T7679" s="10">
        <v>1</v>
      </c>
      <c r="U7679" s="10">
        <v>4</v>
      </c>
      <c r="V7679" s="10"/>
      <c r="W7679" s="10"/>
      <c r="X7679" s="10">
        <v>5</v>
      </c>
      <c r="Y7679" s="4"/>
    </row>
    <row r="7680" spans="1:25" x14ac:dyDescent="0.35">
      <c r="A7680">
        <v>26256</v>
      </c>
      <c r="B7680" s="13">
        <v>44311.503019417476</v>
      </c>
      <c r="C7680">
        <v>85501</v>
      </c>
      <c r="D7680">
        <v>381557</v>
      </c>
      <c r="E7680" s="13"/>
      <c r="H7680" s="12">
        <v>185732</v>
      </c>
      <c r="I7680" s="13">
        <v>44312.522037037037</v>
      </c>
      <c r="K7680" s="12">
        <v>185732</v>
      </c>
      <c r="L7680" s="13">
        <v>44312.522037037037</v>
      </c>
      <c r="Q7680" s="12">
        <v>185845</v>
      </c>
      <c r="R7680" s="10"/>
      <c r="S7680" s="10"/>
      <c r="T7680" s="10">
        <v>1</v>
      </c>
      <c r="U7680" s="10">
        <v>1</v>
      </c>
      <c r="V7680" s="10">
        <v>6</v>
      </c>
      <c r="W7680" s="10">
        <v>6</v>
      </c>
      <c r="X7680" s="10">
        <v>14</v>
      </c>
      <c r="Y7680" s="4"/>
    </row>
    <row r="7681" spans="1:25" x14ac:dyDescent="0.35">
      <c r="A7681">
        <v>26258</v>
      </c>
      <c r="B7681" s="13">
        <v>44311.504776146736</v>
      </c>
      <c r="C7681">
        <v>66692</v>
      </c>
      <c r="D7681">
        <v>88863</v>
      </c>
      <c r="E7681" s="13"/>
      <c r="H7681" s="12">
        <v>185736</v>
      </c>
      <c r="I7681" s="13">
        <v>44374.699212962965</v>
      </c>
      <c r="K7681" s="12">
        <v>185736</v>
      </c>
      <c r="L7681" s="13">
        <v>44374.699212962965</v>
      </c>
      <c r="Q7681" s="12">
        <v>185891</v>
      </c>
      <c r="R7681" s="10"/>
      <c r="S7681" s="10"/>
      <c r="T7681" s="10">
        <v>1</v>
      </c>
      <c r="U7681" s="10">
        <v>4</v>
      </c>
      <c r="V7681" s="10">
        <v>1</v>
      </c>
      <c r="W7681" s="10">
        <v>7</v>
      </c>
      <c r="X7681" s="10">
        <v>13</v>
      </c>
      <c r="Y7681" s="4"/>
    </row>
    <row r="7682" spans="1:25" x14ac:dyDescent="0.35">
      <c r="A7682">
        <v>26261</v>
      </c>
      <c r="B7682" s="13">
        <v>44311.50621051668</v>
      </c>
      <c r="C7682">
        <v>31439</v>
      </c>
      <c r="D7682">
        <v>387595</v>
      </c>
      <c r="E7682" s="13"/>
      <c r="H7682" s="12">
        <v>185784</v>
      </c>
      <c r="I7682" s="13">
        <v>44342.612650462965</v>
      </c>
      <c r="K7682" s="12">
        <v>185784</v>
      </c>
      <c r="L7682" s="13">
        <v>44342.612650462965</v>
      </c>
      <c r="Q7682" s="12">
        <v>185899</v>
      </c>
      <c r="R7682" s="10"/>
      <c r="S7682" s="10">
        <v>1</v>
      </c>
      <c r="T7682" s="10">
        <v>5</v>
      </c>
      <c r="U7682" s="10"/>
      <c r="V7682" s="10"/>
      <c r="W7682" s="10"/>
      <c r="X7682" s="10">
        <v>6</v>
      </c>
      <c r="Y7682" s="4"/>
    </row>
    <row r="7683" spans="1:25" x14ac:dyDescent="0.35">
      <c r="A7683">
        <v>26263</v>
      </c>
      <c r="B7683" s="13">
        <v>44311.507461775567</v>
      </c>
      <c r="C7683">
        <v>264613</v>
      </c>
      <c r="D7683">
        <v>343491</v>
      </c>
      <c r="E7683" s="13"/>
      <c r="H7683" s="12">
        <v>185799</v>
      </c>
      <c r="I7683" s="13">
        <v>44343.925752314812</v>
      </c>
      <c r="K7683" s="12">
        <v>185799</v>
      </c>
      <c r="L7683" s="13">
        <v>44343.925752314812</v>
      </c>
      <c r="Q7683" s="12">
        <v>185918</v>
      </c>
      <c r="R7683" s="10"/>
      <c r="S7683" s="10"/>
      <c r="T7683" s="10">
        <v>2</v>
      </c>
      <c r="U7683" s="10">
        <v>6</v>
      </c>
      <c r="V7683" s="10">
        <v>5</v>
      </c>
      <c r="W7683" s="10">
        <v>8</v>
      </c>
      <c r="X7683" s="10">
        <v>21</v>
      </c>
      <c r="Y7683" s="4"/>
    </row>
    <row r="7684" spans="1:25" x14ac:dyDescent="0.35">
      <c r="A7684">
        <v>26265</v>
      </c>
      <c r="B7684" s="13">
        <v>44311.509087378639</v>
      </c>
      <c r="C7684">
        <v>195812</v>
      </c>
      <c r="D7684">
        <v>347008</v>
      </c>
      <c r="E7684" s="13"/>
      <c r="H7684" s="12">
        <v>185818</v>
      </c>
      <c r="I7684" s="13">
        <v>44367.583055555559</v>
      </c>
      <c r="K7684" s="12">
        <v>185818</v>
      </c>
      <c r="L7684" s="13">
        <v>44367.583055555559</v>
      </c>
      <c r="Q7684" s="12">
        <v>185928</v>
      </c>
      <c r="R7684" s="10"/>
      <c r="S7684" s="10">
        <v>2</v>
      </c>
      <c r="T7684" s="10">
        <v>6</v>
      </c>
      <c r="U7684" s="10">
        <v>3</v>
      </c>
      <c r="V7684" s="10">
        <v>3</v>
      </c>
      <c r="W7684" s="10">
        <v>4</v>
      </c>
      <c r="X7684" s="10">
        <v>18</v>
      </c>
      <c r="Y7684" s="4"/>
    </row>
    <row r="7685" spans="1:25" x14ac:dyDescent="0.35">
      <c r="A7685">
        <v>26269</v>
      </c>
      <c r="B7685" s="13">
        <v>44311.509720145266</v>
      </c>
      <c r="C7685">
        <v>280336</v>
      </c>
      <c r="D7685">
        <v>357547</v>
      </c>
      <c r="E7685" s="13"/>
      <c r="H7685" s="12">
        <v>185829</v>
      </c>
      <c r="I7685" s="13">
        <v>44345.891168981485</v>
      </c>
      <c r="K7685" s="12">
        <v>185829</v>
      </c>
      <c r="L7685" s="13">
        <v>44345.891168981485</v>
      </c>
      <c r="Q7685" s="12">
        <v>185930</v>
      </c>
      <c r="R7685" s="10"/>
      <c r="S7685" s="10">
        <v>4</v>
      </c>
      <c r="T7685" s="10">
        <v>3</v>
      </c>
      <c r="U7685" s="10">
        <v>2</v>
      </c>
      <c r="V7685" s="10">
        <v>3</v>
      </c>
      <c r="W7685" s="10">
        <v>1</v>
      </c>
      <c r="X7685" s="10">
        <v>13</v>
      </c>
      <c r="Y7685" s="4"/>
    </row>
    <row r="7686" spans="1:25" x14ac:dyDescent="0.35">
      <c r="A7686">
        <v>26272</v>
      </c>
      <c r="B7686" s="13">
        <v>44311.510025330361</v>
      </c>
      <c r="C7686">
        <v>3917</v>
      </c>
      <c r="D7686">
        <v>110495</v>
      </c>
      <c r="E7686" s="13"/>
      <c r="H7686" s="12">
        <v>185845</v>
      </c>
      <c r="I7686" s="13">
        <v>44344.085949074077</v>
      </c>
      <c r="K7686" s="12">
        <v>185845</v>
      </c>
      <c r="L7686" s="13">
        <v>44344.085949074077</v>
      </c>
      <c r="Q7686" s="12">
        <v>185969</v>
      </c>
      <c r="R7686" s="10"/>
      <c r="S7686" s="10"/>
      <c r="T7686" s="10">
        <v>2</v>
      </c>
      <c r="U7686" s="10">
        <v>1</v>
      </c>
      <c r="V7686" s="10"/>
      <c r="W7686" s="10"/>
      <c r="X7686" s="10">
        <v>3</v>
      </c>
      <c r="Y7686" s="4"/>
    </row>
    <row r="7687" spans="1:25" x14ac:dyDescent="0.35">
      <c r="A7687">
        <v>26276</v>
      </c>
      <c r="B7687" s="13">
        <v>44311.510300970876</v>
      </c>
      <c r="C7687">
        <v>220241</v>
      </c>
      <c r="D7687">
        <v>117699</v>
      </c>
      <c r="E7687" s="13"/>
      <c r="H7687" s="12">
        <v>185891</v>
      </c>
      <c r="I7687" s="13">
        <v>44346.292673611111</v>
      </c>
      <c r="K7687" s="12">
        <v>185891</v>
      </c>
      <c r="L7687" s="13">
        <v>44346.292673611111</v>
      </c>
      <c r="Q7687" s="12">
        <v>185977</v>
      </c>
      <c r="R7687" s="10"/>
      <c r="S7687" s="10"/>
      <c r="T7687" s="10">
        <v>3</v>
      </c>
      <c r="U7687" s="10">
        <v>5</v>
      </c>
      <c r="V7687" s="10">
        <v>3</v>
      </c>
      <c r="W7687" s="10">
        <v>2</v>
      </c>
      <c r="X7687" s="10">
        <v>13</v>
      </c>
      <c r="Y7687" s="4"/>
    </row>
    <row r="7688" spans="1:25" x14ac:dyDescent="0.35">
      <c r="A7688">
        <v>26278</v>
      </c>
      <c r="B7688" s="13">
        <v>44311.511110032363</v>
      </c>
      <c r="C7688">
        <v>262511</v>
      </c>
      <c r="D7688">
        <v>242428</v>
      </c>
      <c r="E7688" s="13"/>
      <c r="H7688" s="12">
        <v>185899</v>
      </c>
      <c r="I7688" s="13">
        <v>44313.694768518515</v>
      </c>
      <c r="K7688" s="12">
        <v>185899</v>
      </c>
      <c r="L7688" s="13">
        <v>44313.694768518515</v>
      </c>
      <c r="Q7688" s="12">
        <v>185981</v>
      </c>
      <c r="R7688" s="10">
        <v>1</v>
      </c>
      <c r="S7688" s="10">
        <v>1</v>
      </c>
      <c r="T7688" s="10">
        <v>2</v>
      </c>
      <c r="U7688" s="10"/>
      <c r="V7688" s="10"/>
      <c r="W7688" s="10"/>
      <c r="X7688" s="10">
        <v>4</v>
      </c>
      <c r="Y7688" s="4"/>
    </row>
    <row r="7689" spans="1:25" x14ac:dyDescent="0.35">
      <c r="A7689">
        <v>26280</v>
      </c>
      <c r="B7689" s="13">
        <v>44311.512000000002</v>
      </c>
      <c r="C7689">
        <v>9424</v>
      </c>
      <c r="D7689">
        <v>176633</v>
      </c>
      <c r="E7689" s="13"/>
      <c r="H7689" s="12">
        <v>185918</v>
      </c>
      <c r="I7689" s="13">
        <v>44345.505810185183</v>
      </c>
      <c r="K7689" s="12">
        <v>185918</v>
      </c>
      <c r="L7689" s="13">
        <v>44345.505810185183</v>
      </c>
      <c r="Q7689" s="12">
        <v>186006</v>
      </c>
      <c r="R7689" s="10"/>
      <c r="S7689" s="10"/>
      <c r="T7689" s="10">
        <v>2</v>
      </c>
      <c r="U7689" s="10"/>
      <c r="V7689" s="10"/>
      <c r="W7689" s="10"/>
      <c r="X7689" s="10">
        <v>2</v>
      </c>
      <c r="Y7689" s="4"/>
    </row>
    <row r="7690" spans="1:25" x14ac:dyDescent="0.35">
      <c r="A7690">
        <v>26281</v>
      </c>
      <c r="B7690" s="13">
        <v>44311.512314218577</v>
      </c>
      <c r="C7690">
        <v>6331</v>
      </c>
      <c r="D7690">
        <v>266419</v>
      </c>
      <c r="E7690" s="13"/>
      <c r="H7690" s="12">
        <v>185928</v>
      </c>
      <c r="I7690" s="13">
        <v>44311.052777777775</v>
      </c>
      <c r="K7690" s="12">
        <v>185928</v>
      </c>
      <c r="L7690" s="13">
        <v>44311.052777777775</v>
      </c>
      <c r="Q7690" s="12">
        <v>186077</v>
      </c>
      <c r="R7690" s="10"/>
      <c r="S7690" s="10"/>
      <c r="T7690" s="10"/>
      <c r="U7690" s="10">
        <v>7</v>
      </c>
      <c r="V7690" s="10"/>
      <c r="W7690" s="10"/>
      <c r="X7690" s="10">
        <v>7</v>
      </c>
      <c r="Y7690" s="4"/>
    </row>
    <row r="7691" spans="1:25" x14ac:dyDescent="0.35">
      <c r="A7691">
        <v>26285</v>
      </c>
      <c r="B7691" s="13">
        <v>44311.516281624805</v>
      </c>
      <c r="C7691">
        <v>158444</v>
      </c>
      <c r="D7691">
        <v>230507</v>
      </c>
      <c r="E7691" s="13"/>
      <c r="H7691" s="12">
        <v>185930</v>
      </c>
      <c r="I7691" s="13">
        <v>44291.871145833335</v>
      </c>
      <c r="K7691" s="12">
        <v>185930</v>
      </c>
      <c r="L7691" s="13">
        <v>44291.871145833335</v>
      </c>
      <c r="Q7691" s="12">
        <v>186180</v>
      </c>
      <c r="R7691" s="10"/>
      <c r="S7691" s="10"/>
      <c r="T7691" s="10"/>
      <c r="U7691" s="10">
        <v>2</v>
      </c>
      <c r="V7691" s="10">
        <v>6</v>
      </c>
      <c r="W7691" s="10">
        <v>2</v>
      </c>
      <c r="X7691" s="10">
        <v>10</v>
      </c>
      <c r="Y7691" s="4"/>
    </row>
    <row r="7692" spans="1:25" x14ac:dyDescent="0.35">
      <c r="A7692">
        <v>26290</v>
      </c>
      <c r="B7692" s="13">
        <v>44311.517624439221</v>
      </c>
      <c r="C7692">
        <v>258156</v>
      </c>
      <c r="D7692">
        <v>258219</v>
      </c>
      <c r="E7692" s="13"/>
      <c r="H7692" s="12">
        <v>185969</v>
      </c>
      <c r="I7692" s="13">
        <v>44343.782546296294</v>
      </c>
      <c r="K7692" s="12">
        <v>185969</v>
      </c>
      <c r="L7692" s="13">
        <v>44343.782546296294</v>
      </c>
      <c r="Q7692" s="12">
        <v>186257</v>
      </c>
      <c r="R7692" s="10"/>
      <c r="S7692" s="10"/>
      <c r="T7692" s="10">
        <v>9</v>
      </c>
      <c r="U7692" s="10">
        <v>5</v>
      </c>
      <c r="V7692" s="10">
        <v>3</v>
      </c>
      <c r="W7692" s="10">
        <v>6</v>
      </c>
      <c r="X7692" s="10">
        <v>23</v>
      </c>
      <c r="Y7692" s="4"/>
    </row>
    <row r="7693" spans="1:25" x14ac:dyDescent="0.35">
      <c r="A7693">
        <v>26295</v>
      </c>
      <c r="B7693" s="13">
        <v>44311.518723105561</v>
      </c>
      <c r="C7693">
        <v>209643</v>
      </c>
      <c r="D7693">
        <v>281056</v>
      </c>
      <c r="E7693" s="13"/>
      <c r="H7693" s="12">
        <v>185977</v>
      </c>
      <c r="I7693" s="13">
        <v>44341.256666666668</v>
      </c>
      <c r="K7693" s="12">
        <v>185977</v>
      </c>
      <c r="L7693" s="13">
        <v>44341.256666666668</v>
      </c>
      <c r="Q7693" s="12">
        <v>186291</v>
      </c>
      <c r="R7693" s="10"/>
      <c r="S7693" s="10">
        <v>4</v>
      </c>
      <c r="T7693" s="10">
        <v>4</v>
      </c>
      <c r="U7693" s="10">
        <v>6</v>
      </c>
      <c r="V7693" s="10">
        <v>3</v>
      </c>
      <c r="W7693" s="10">
        <v>5</v>
      </c>
      <c r="X7693" s="10">
        <v>22</v>
      </c>
      <c r="Y7693" s="4"/>
    </row>
    <row r="7694" spans="1:25" x14ac:dyDescent="0.35">
      <c r="A7694">
        <v>26299</v>
      </c>
      <c r="B7694" s="13">
        <v>44311.519272438731</v>
      </c>
      <c r="C7694">
        <v>243959</v>
      </c>
      <c r="D7694">
        <v>12845</v>
      </c>
      <c r="E7694" s="13"/>
      <c r="H7694" s="12">
        <v>185981</v>
      </c>
      <c r="I7694" s="13">
        <v>44286.584328703706</v>
      </c>
      <c r="K7694" s="12">
        <v>185981</v>
      </c>
      <c r="L7694" s="13">
        <v>44286.584328703706</v>
      </c>
      <c r="Q7694" s="12">
        <v>186315</v>
      </c>
      <c r="R7694" s="10">
        <v>1</v>
      </c>
      <c r="S7694" s="10">
        <v>6</v>
      </c>
      <c r="T7694" s="10">
        <v>7</v>
      </c>
      <c r="U7694" s="10">
        <v>6</v>
      </c>
      <c r="V7694" s="10">
        <v>3</v>
      </c>
      <c r="W7694" s="10">
        <v>2</v>
      </c>
      <c r="X7694" s="10">
        <v>25</v>
      </c>
      <c r="Y7694" s="4"/>
    </row>
    <row r="7695" spans="1:25" x14ac:dyDescent="0.35">
      <c r="A7695">
        <v>26301</v>
      </c>
      <c r="B7695" s="13">
        <v>44311.521627831717</v>
      </c>
      <c r="C7695">
        <v>77293</v>
      </c>
      <c r="D7695">
        <v>42035</v>
      </c>
      <c r="E7695" s="13"/>
      <c r="H7695" s="12">
        <v>186006</v>
      </c>
      <c r="I7695" s="13">
        <v>44334.687083333331</v>
      </c>
      <c r="K7695" s="12">
        <v>186006</v>
      </c>
      <c r="L7695" s="13">
        <v>44334.687083333331</v>
      </c>
      <c r="Q7695" s="12">
        <v>186317</v>
      </c>
      <c r="R7695" s="10"/>
      <c r="S7695" s="10"/>
      <c r="T7695" s="10"/>
      <c r="U7695" s="10">
        <v>1</v>
      </c>
      <c r="V7695" s="10">
        <v>4</v>
      </c>
      <c r="W7695" s="10">
        <v>4</v>
      </c>
      <c r="X7695" s="10">
        <v>9</v>
      </c>
      <c r="Y7695" s="4"/>
    </row>
    <row r="7696" spans="1:25" x14ac:dyDescent="0.35">
      <c r="A7696">
        <v>26305</v>
      </c>
      <c r="B7696" s="13">
        <v>44311.521805475022</v>
      </c>
      <c r="C7696">
        <v>105855</v>
      </c>
      <c r="D7696">
        <v>289988</v>
      </c>
      <c r="E7696" s="13"/>
      <c r="H7696" s="12">
        <v>186077</v>
      </c>
      <c r="I7696" s="13">
        <v>44349.818668981483</v>
      </c>
      <c r="K7696" s="12">
        <v>186077</v>
      </c>
      <c r="L7696" s="13">
        <v>44349.818668981483</v>
      </c>
      <c r="Q7696" s="12">
        <v>186339</v>
      </c>
      <c r="R7696" s="10"/>
      <c r="S7696" s="10"/>
      <c r="T7696" s="10"/>
      <c r="U7696" s="10"/>
      <c r="V7696" s="10">
        <v>4</v>
      </c>
      <c r="W7696" s="10">
        <v>5</v>
      </c>
      <c r="X7696" s="10">
        <v>9</v>
      </c>
      <c r="Y7696" s="4"/>
    </row>
    <row r="7697" spans="1:25" x14ac:dyDescent="0.35">
      <c r="A7697">
        <v>26308</v>
      </c>
      <c r="B7697" s="13">
        <v>44311.522436893203</v>
      </c>
      <c r="C7697">
        <v>241952</v>
      </c>
      <c r="D7697">
        <v>416660</v>
      </c>
      <c r="E7697" s="13"/>
      <c r="H7697" s="12">
        <v>186180</v>
      </c>
      <c r="I7697" s="13">
        <v>44363.708923611113</v>
      </c>
      <c r="K7697" s="12">
        <v>186180</v>
      </c>
      <c r="L7697" s="13">
        <v>44363.708923611113</v>
      </c>
      <c r="Q7697" s="12">
        <v>186352</v>
      </c>
      <c r="R7697" s="10"/>
      <c r="S7697" s="10"/>
      <c r="T7697" s="10">
        <v>2</v>
      </c>
      <c r="U7697" s="10">
        <v>10</v>
      </c>
      <c r="V7697" s="10">
        <v>3</v>
      </c>
      <c r="W7697" s="10">
        <v>3</v>
      </c>
      <c r="X7697" s="10">
        <v>18</v>
      </c>
      <c r="Y7697" s="4"/>
    </row>
    <row r="7698" spans="1:25" x14ac:dyDescent="0.35">
      <c r="A7698">
        <v>26309</v>
      </c>
      <c r="B7698" s="13">
        <v>44311.522841423954</v>
      </c>
      <c r="C7698">
        <v>323625</v>
      </c>
      <c r="D7698">
        <v>154228</v>
      </c>
      <c r="E7698" s="13"/>
      <c r="H7698" s="12">
        <v>186257</v>
      </c>
      <c r="I7698" s="13">
        <v>44323.321331018517</v>
      </c>
      <c r="K7698" s="12">
        <v>186257</v>
      </c>
      <c r="L7698" s="13">
        <v>44323.321331018517</v>
      </c>
      <c r="Q7698" s="12">
        <v>186356</v>
      </c>
      <c r="R7698" s="10"/>
      <c r="S7698" s="10">
        <v>2</v>
      </c>
      <c r="T7698" s="10">
        <v>3</v>
      </c>
      <c r="U7698" s="10"/>
      <c r="V7698" s="10"/>
      <c r="W7698" s="10"/>
      <c r="X7698" s="10">
        <v>5</v>
      </c>
      <c r="Y7698" s="4"/>
    </row>
    <row r="7699" spans="1:25" x14ac:dyDescent="0.35">
      <c r="A7699">
        <v>26311</v>
      </c>
      <c r="B7699" s="13">
        <v>44311.524055016183</v>
      </c>
      <c r="C7699">
        <v>303806</v>
      </c>
      <c r="D7699">
        <v>325852</v>
      </c>
      <c r="E7699" s="13"/>
      <c r="H7699" s="12">
        <v>186291</v>
      </c>
      <c r="I7699" s="13">
        <v>44306.766365740739</v>
      </c>
      <c r="K7699" s="12">
        <v>186291</v>
      </c>
      <c r="L7699" s="13">
        <v>44306.766365740739</v>
      </c>
      <c r="Q7699" s="12">
        <v>186391</v>
      </c>
      <c r="R7699" s="10"/>
      <c r="S7699" s="10"/>
      <c r="T7699" s="10"/>
      <c r="U7699" s="10"/>
      <c r="V7699" s="10">
        <v>2</v>
      </c>
      <c r="W7699" s="10"/>
      <c r="X7699" s="10">
        <v>2</v>
      </c>
      <c r="Y7699" s="4"/>
    </row>
    <row r="7700" spans="1:25" x14ac:dyDescent="0.35">
      <c r="A7700">
        <v>26315</v>
      </c>
      <c r="B7700" s="13">
        <v>44311.5260776699</v>
      </c>
      <c r="C7700">
        <v>318193</v>
      </c>
      <c r="D7700">
        <v>230507</v>
      </c>
      <c r="E7700" s="13"/>
      <c r="H7700" s="12">
        <v>186315</v>
      </c>
      <c r="I7700" s="13">
        <v>44286.744120370371</v>
      </c>
      <c r="K7700" s="12">
        <v>186315</v>
      </c>
      <c r="L7700" s="13">
        <v>44286.744120370371</v>
      </c>
      <c r="Q7700" s="12">
        <v>186409</v>
      </c>
      <c r="R7700" s="10"/>
      <c r="S7700" s="10"/>
      <c r="T7700" s="10"/>
      <c r="U7700" s="10">
        <v>2</v>
      </c>
      <c r="V7700" s="10">
        <v>2</v>
      </c>
      <c r="W7700" s="10"/>
      <c r="X7700" s="10">
        <v>4</v>
      </c>
      <c r="Y7700" s="4"/>
    </row>
    <row r="7701" spans="1:25" x14ac:dyDescent="0.35">
      <c r="A7701">
        <v>26319</v>
      </c>
      <c r="B7701" s="13">
        <v>44311.52648220065</v>
      </c>
      <c r="C7701">
        <v>27514</v>
      </c>
      <c r="D7701">
        <v>133263</v>
      </c>
      <c r="E7701" s="13"/>
      <c r="H7701" s="12">
        <v>186317</v>
      </c>
      <c r="I7701" s="13">
        <v>44377.77648148148</v>
      </c>
      <c r="K7701" s="12">
        <v>186317</v>
      </c>
      <c r="L7701" s="13">
        <v>44377.77648148148</v>
      </c>
      <c r="Q7701" s="12">
        <v>186464</v>
      </c>
      <c r="R7701" s="10"/>
      <c r="S7701" s="10"/>
      <c r="T7701" s="10">
        <v>2</v>
      </c>
      <c r="U7701" s="10"/>
      <c r="V7701" s="10"/>
      <c r="W7701" s="10"/>
      <c r="X7701" s="10">
        <v>2</v>
      </c>
      <c r="Y7701" s="4"/>
    </row>
    <row r="7702" spans="1:25" x14ac:dyDescent="0.35">
      <c r="A7702">
        <v>26322</v>
      </c>
      <c r="B7702" s="13">
        <v>44311.527695547353</v>
      </c>
      <c r="C7702">
        <v>200575</v>
      </c>
      <c r="D7702">
        <v>110111</v>
      </c>
      <c r="E7702" s="13"/>
      <c r="H7702" s="12">
        <v>186339</v>
      </c>
      <c r="I7702" s="13">
        <v>44391.905127314814</v>
      </c>
      <c r="K7702" s="12">
        <v>186339</v>
      </c>
      <c r="L7702" s="13">
        <v>44391.905127314814</v>
      </c>
      <c r="Q7702" s="12">
        <v>186466</v>
      </c>
      <c r="R7702" s="10"/>
      <c r="S7702" s="10"/>
      <c r="T7702" s="10"/>
      <c r="U7702" s="10"/>
      <c r="V7702" s="10"/>
      <c r="W7702" s="10">
        <v>3</v>
      </c>
      <c r="X7702" s="10">
        <v>3</v>
      </c>
      <c r="Y7702" s="4"/>
    </row>
    <row r="7703" spans="1:25" x14ac:dyDescent="0.35">
      <c r="A7703">
        <v>26325</v>
      </c>
      <c r="B7703" s="13">
        <v>44311.528504854366</v>
      </c>
      <c r="C7703">
        <v>336623</v>
      </c>
      <c r="D7703">
        <v>73591</v>
      </c>
      <c r="E7703" s="13"/>
      <c r="H7703" s="12">
        <v>186352</v>
      </c>
      <c r="I7703" s="13">
        <v>44345.877615740741</v>
      </c>
      <c r="K7703" s="12">
        <v>186352</v>
      </c>
      <c r="L7703" s="13">
        <v>44345.877615740741</v>
      </c>
      <c r="Q7703" s="12">
        <v>186482</v>
      </c>
      <c r="R7703" s="10"/>
      <c r="S7703" s="10"/>
      <c r="T7703" s="10"/>
      <c r="U7703" s="10">
        <v>2</v>
      </c>
      <c r="V7703" s="10">
        <v>2</v>
      </c>
      <c r="W7703" s="10">
        <v>1</v>
      </c>
      <c r="X7703" s="10">
        <v>5</v>
      </c>
      <c r="Y7703" s="4"/>
    </row>
    <row r="7704" spans="1:25" x14ac:dyDescent="0.35">
      <c r="A7704">
        <v>26327</v>
      </c>
      <c r="B7704" s="13">
        <v>44311.529718446604</v>
      </c>
      <c r="C7704">
        <v>123347</v>
      </c>
      <c r="D7704">
        <v>260185</v>
      </c>
      <c r="E7704" s="13"/>
      <c r="H7704" s="12">
        <v>186356</v>
      </c>
      <c r="I7704" s="13">
        <v>44311.265555555554</v>
      </c>
      <c r="K7704" s="12">
        <v>186356</v>
      </c>
      <c r="L7704" s="13">
        <v>44311.265555555554</v>
      </c>
      <c r="Q7704" s="12">
        <v>186504</v>
      </c>
      <c r="R7704" s="10"/>
      <c r="S7704" s="10">
        <v>4</v>
      </c>
      <c r="T7704" s="10">
        <v>2</v>
      </c>
      <c r="U7704" s="10"/>
      <c r="V7704" s="10"/>
      <c r="W7704" s="10"/>
      <c r="X7704" s="10">
        <v>6</v>
      </c>
      <c r="Y7704" s="4"/>
    </row>
    <row r="7705" spans="1:25" x14ac:dyDescent="0.35">
      <c r="A7705">
        <v>26332</v>
      </c>
      <c r="B7705" s="13">
        <v>44311.53214563107</v>
      </c>
      <c r="C7705">
        <v>89155</v>
      </c>
      <c r="D7705">
        <v>420981</v>
      </c>
      <c r="E7705" s="13"/>
      <c r="H7705" s="12">
        <v>186391</v>
      </c>
      <c r="I7705" s="13">
        <v>44394.885706018518</v>
      </c>
      <c r="K7705" s="12">
        <v>186391</v>
      </c>
      <c r="L7705" s="13">
        <v>44394.885706018518</v>
      </c>
      <c r="Q7705" s="12">
        <v>186510</v>
      </c>
      <c r="R7705" s="10"/>
      <c r="S7705" s="10">
        <v>2</v>
      </c>
      <c r="T7705" s="10">
        <v>5</v>
      </c>
      <c r="U7705" s="10"/>
      <c r="V7705" s="10"/>
      <c r="W7705" s="10"/>
      <c r="X7705" s="10">
        <v>7</v>
      </c>
      <c r="Y7705" s="4"/>
    </row>
    <row r="7706" spans="1:25" x14ac:dyDescent="0.35">
      <c r="A7706">
        <v>26333</v>
      </c>
      <c r="B7706" s="13">
        <v>44311.533799249242</v>
      </c>
      <c r="C7706">
        <v>171959</v>
      </c>
      <c r="D7706">
        <v>267896</v>
      </c>
      <c r="E7706" s="13"/>
      <c r="H7706" s="12">
        <v>186409</v>
      </c>
      <c r="I7706" s="13">
        <v>44375.026076388887</v>
      </c>
      <c r="K7706" s="12">
        <v>186409</v>
      </c>
      <c r="L7706" s="13">
        <v>44375.026076388887</v>
      </c>
      <c r="Q7706" s="12">
        <v>186540</v>
      </c>
      <c r="R7706" s="10"/>
      <c r="S7706" s="10"/>
      <c r="T7706" s="10"/>
      <c r="U7706" s="10"/>
      <c r="V7706" s="10">
        <v>4</v>
      </c>
      <c r="W7706" s="10">
        <v>6</v>
      </c>
      <c r="X7706" s="10">
        <v>10</v>
      </c>
      <c r="Y7706" s="4"/>
    </row>
    <row r="7707" spans="1:25" x14ac:dyDescent="0.35">
      <c r="A7707">
        <v>26337</v>
      </c>
      <c r="B7707" s="13">
        <v>44311.534043397318</v>
      </c>
      <c r="C7707">
        <v>263447</v>
      </c>
      <c r="D7707">
        <v>251150</v>
      </c>
      <c r="E7707" s="13"/>
      <c r="H7707" s="12">
        <v>186464</v>
      </c>
      <c r="I7707" s="13">
        <v>44333.577453703707</v>
      </c>
      <c r="K7707" s="12">
        <v>186464</v>
      </c>
      <c r="L7707" s="13">
        <v>44333.577453703707</v>
      </c>
      <c r="Q7707" s="12">
        <v>186553</v>
      </c>
      <c r="R7707" s="10"/>
      <c r="S7707" s="10"/>
      <c r="T7707" s="10">
        <v>6</v>
      </c>
      <c r="U7707" s="10">
        <v>4</v>
      </c>
      <c r="V7707" s="10"/>
      <c r="W7707" s="10"/>
      <c r="X7707" s="10">
        <v>10</v>
      </c>
      <c r="Y7707" s="4"/>
    </row>
    <row r="7708" spans="1:25" x14ac:dyDescent="0.35">
      <c r="A7708">
        <v>26341</v>
      </c>
      <c r="B7708" s="13">
        <v>44311.534572815537</v>
      </c>
      <c r="C7708">
        <v>150232</v>
      </c>
      <c r="D7708">
        <v>104958</v>
      </c>
      <c r="E7708" s="13"/>
      <c r="H7708" s="12">
        <v>186466</v>
      </c>
      <c r="I7708" s="13">
        <v>44415.438703703701</v>
      </c>
      <c r="K7708" s="12">
        <v>186466</v>
      </c>
      <c r="L7708" s="13">
        <v>44415.438703703701</v>
      </c>
      <c r="Q7708" s="12">
        <v>186554</v>
      </c>
      <c r="R7708" s="10"/>
      <c r="S7708" s="10">
        <v>2</v>
      </c>
      <c r="T7708" s="10">
        <v>4</v>
      </c>
      <c r="U7708" s="10">
        <v>4</v>
      </c>
      <c r="V7708" s="10">
        <v>5</v>
      </c>
      <c r="W7708" s="10">
        <v>3</v>
      </c>
      <c r="X7708" s="10">
        <v>18</v>
      </c>
      <c r="Y7708" s="4"/>
    </row>
    <row r="7709" spans="1:25" x14ac:dyDescent="0.35">
      <c r="A7709">
        <v>26342</v>
      </c>
      <c r="B7709" s="13">
        <v>44311.534977346273</v>
      </c>
      <c r="C7709">
        <v>88050</v>
      </c>
      <c r="D7709">
        <v>411922</v>
      </c>
      <c r="E7709" s="13"/>
      <c r="H7709" s="12">
        <v>186482</v>
      </c>
      <c r="I7709" s="13">
        <v>44371.003333333334</v>
      </c>
      <c r="K7709" s="12">
        <v>186482</v>
      </c>
      <c r="L7709" s="13">
        <v>44371.003333333334</v>
      </c>
      <c r="Q7709" s="12">
        <v>186661</v>
      </c>
      <c r="R7709" s="10"/>
      <c r="S7709" s="10"/>
      <c r="T7709" s="10">
        <v>2</v>
      </c>
      <c r="U7709" s="10">
        <v>3</v>
      </c>
      <c r="V7709" s="10"/>
      <c r="W7709" s="10"/>
      <c r="X7709" s="10">
        <v>5</v>
      </c>
      <c r="Y7709" s="4"/>
    </row>
    <row r="7710" spans="1:25" x14ac:dyDescent="0.35">
      <c r="A7710">
        <v>26344</v>
      </c>
      <c r="B7710" s="13">
        <v>44311.535843989383</v>
      </c>
      <c r="C7710">
        <v>222686</v>
      </c>
      <c r="D7710">
        <v>402346</v>
      </c>
      <c r="E7710" s="13"/>
      <c r="H7710" s="12">
        <v>186504</v>
      </c>
      <c r="I7710" s="13">
        <v>44296.73238425926</v>
      </c>
      <c r="K7710" s="12">
        <v>186504</v>
      </c>
      <c r="L7710" s="13">
        <v>44296.73238425926</v>
      </c>
      <c r="Q7710" s="12">
        <v>186682</v>
      </c>
      <c r="R7710" s="10"/>
      <c r="S7710" s="10"/>
      <c r="T7710" s="10">
        <v>4</v>
      </c>
      <c r="U7710" s="10">
        <v>3</v>
      </c>
      <c r="V7710" s="10">
        <v>3</v>
      </c>
      <c r="W7710" s="10"/>
      <c r="X7710" s="10">
        <v>10</v>
      </c>
      <c r="Y7710" s="4"/>
    </row>
    <row r="7711" spans="1:25" x14ac:dyDescent="0.35">
      <c r="A7711">
        <v>26348</v>
      </c>
      <c r="B7711" s="13">
        <v>44311.536595469253</v>
      </c>
      <c r="C7711">
        <v>95551</v>
      </c>
      <c r="D7711">
        <v>199629</v>
      </c>
      <c r="E7711" s="13"/>
      <c r="H7711" s="12">
        <v>186510</v>
      </c>
      <c r="I7711" s="13">
        <v>44312.915000000001</v>
      </c>
      <c r="K7711" s="12">
        <v>186510</v>
      </c>
      <c r="L7711" s="13">
        <v>44312.915000000001</v>
      </c>
      <c r="Q7711" s="12">
        <v>186704</v>
      </c>
      <c r="R7711" s="10"/>
      <c r="S7711" s="10"/>
      <c r="T7711" s="10"/>
      <c r="U7711" s="10">
        <v>1</v>
      </c>
      <c r="V7711" s="10">
        <v>3</v>
      </c>
      <c r="W7711" s="10">
        <v>3</v>
      </c>
      <c r="X7711" s="10">
        <v>7</v>
      </c>
      <c r="Y7711" s="4"/>
    </row>
    <row r="7712" spans="1:25" x14ac:dyDescent="0.35">
      <c r="A7712">
        <v>26351</v>
      </c>
      <c r="B7712" s="13">
        <v>44311.537000000004</v>
      </c>
      <c r="C7712">
        <v>134193</v>
      </c>
      <c r="D7712">
        <v>103334</v>
      </c>
      <c r="E7712" s="13"/>
      <c r="H7712" s="12">
        <v>186540</v>
      </c>
      <c r="I7712" s="13">
        <v>44388.053587962961</v>
      </c>
      <c r="K7712" s="12">
        <v>186540</v>
      </c>
      <c r="L7712" s="13">
        <v>44388.053587962961</v>
      </c>
      <c r="Q7712" s="12">
        <v>186705</v>
      </c>
      <c r="R7712" s="10"/>
      <c r="S7712" s="10"/>
      <c r="T7712" s="10"/>
      <c r="U7712" s="10">
        <v>1</v>
      </c>
      <c r="V7712" s="10">
        <v>5</v>
      </c>
      <c r="W7712" s="10">
        <v>5</v>
      </c>
      <c r="X7712" s="10">
        <v>11</v>
      </c>
      <c r="Y7712" s="4"/>
    </row>
    <row r="7713" spans="1:25" x14ac:dyDescent="0.35">
      <c r="A7713">
        <v>26354</v>
      </c>
      <c r="B7713" s="13">
        <v>44311.537675099949</v>
      </c>
      <c r="C7713">
        <v>111903</v>
      </c>
      <c r="D7713">
        <v>250679</v>
      </c>
      <c r="E7713" s="13"/>
      <c r="H7713" s="12">
        <v>186553</v>
      </c>
      <c r="I7713" s="13">
        <v>44325.999664351853</v>
      </c>
      <c r="K7713" s="12">
        <v>186553</v>
      </c>
      <c r="L7713" s="13">
        <v>44325.999664351853</v>
      </c>
      <c r="Q7713" s="12">
        <v>186713</v>
      </c>
      <c r="R7713" s="10"/>
      <c r="S7713" s="10"/>
      <c r="T7713" s="10"/>
      <c r="U7713" s="10"/>
      <c r="V7713" s="10">
        <v>4</v>
      </c>
      <c r="W7713" s="10">
        <v>5</v>
      </c>
      <c r="X7713" s="10">
        <v>9</v>
      </c>
      <c r="Y7713" s="4"/>
    </row>
    <row r="7714" spans="1:25" x14ac:dyDescent="0.35">
      <c r="A7714">
        <v>26358</v>
      </c>
      <c r="B7714" s="13">
        <v>44311.538213592234</v>
      </c>
      <c r="C7714">
        <v>35589</v>
      </c>
      <c r="D7714">
        <v>405774</v>
      </c>
      <c r="E7714" s="13"/>
      <c r="H7714" s="12">
        <v>186554</v>
      </c>
      <c r="I7714" s="13">
        <v>44311.763842592591</v>
      </c>
      <c r="K7714" s="12">
        <v>186554</v>
      </c>
      <c r="L7714" s="13">
        <v>44311.763842592591</v>
      </c>
      <c r="Q7714" s="12">
        <v>186742</v>
      </c>
      <c r="R7714" s="10"/>
      <c r="S7714" s="10"/>
      <c r="T7714" s="10">
        <v>2</v>
      </c>
      <c r="U7714" s="10">
        <v>7</v>
      </c>
      <c r="V7714" s="10">
        <v>5</v>
      </c>
      <c r="W7714" s="10">
        <v>3</v>
      </c>
      <c r="X7714" s="10">
        <v>17</v>
      </c>
      <c r="Y7714" s="4"/>
    </row>
    <row r="7715" spans="1:25" x14ac:dyDescent="0.35">
      <c r="A7715">
        <v>26362</v>
      </c>
      <c r="B7715" s="13">
        <v>44311.538213592234</v>
      </c>
      <c r="C7715">
        <v>234357</v>
      </c>
      <c r="D7715">
        <v>250679</v>
      </c>
      <c r="E7715" s="13"/>
      <c r="H7715" s="12">
        <v>186661</v>
      </c>
      <c r="I7715" s="13">
        <v>44341.725995370369</v>
      </c>
      <c r="K7715" s="12">
        <v>186661</v>
      </c>
      <c r="L7715" s="13">
        <v>44341.725995370369</v>
      </c>
      <c r="Q7715" s="12">
        <v>186744</v>
      </c>
      <c r="R7715" s="10"/>
      <c r="S7715" s="10">
        <v>1</v>
      </c>
      <c r="T7715" s="10">
        <v>4</v>
      </c>
      <c r="U7715" s="10"/>
      <c r="V7715" s="10"/>
      <c r="W7715" s="10"/>
      <c r="X7715" s="10">
        <v>5</v>
      </c>
      <c r="Y7715" s="4"/>
    </row>
    <row r="7716" spans="1:25" x14ac:dyDescent="0.35">
      <c r="A7716">
        <v>26363</v>
      </c>
      <c r="B7716" s="13">
        <v>44311.539427184471</v>
      </c>
      <c r="C7716">
        <v>287501</v>
      </c>
      <c r="D7716">
        <v>408075</v>
      </c>
      <c r="E7716" s="13"/>
      <c r="H7716" s="12">
        <v>186682</v>
      </c>
      <c r="I7716" s="13">
        <v>44340.688298611109</v>
      </c>
      <c r="K7716" s="12">
        <v>186682</v>
      </c>
      <c r="L7716" s="13">
        <v>44340.688298611109</v>
      </c>
      <c r="Q7716" s="12">
        <v>186786</v>
      </c>
      <c r="R7716" s="10"/>
      <c r="S7716" s="10"/>
      <c r="T7716" s="10">
        <v>5</v>
      </c>
      <c r="U7716" s="10"/>
      <c r="V7716" s="10"/>
      <c r="W7716" s="10"/>
      <c r="X7716" s="10">
        <v>5</v>
      </c>
      <c r="Y7716" s="4"/>
    </row>
    <row r="7717" spans="1:25" x14ac:dyDescent="0.35">
      <c r="A7717">
        <v>26365</v>
      </c>
      <c r="B7717" s="13">
        <v>44311.539666666664</v>
      </c>
      <c r="C7717">
        <v>163055</v>
      </c>
      <c r="D7717">
        <v>250679</v>
      </c>
      <c r="E7717" s="13"/>
      <c r="H7717" s="12">
        <v>186704</v>
      </c>
      <c r="I7717" s="13">
        <v>44368.688703703701</v>
      </c>
      <c r="K7717" s="12">
        <v>186704</v>
      </c>
      <c r="L7717" s="13">
        <v>44368.688703703701</v>
      </c>
      <c r="Q7717" s="12">
        <v>186806</v>
      </c>
      <c r="R7717" s="10"/>
      <c r="S7717" s="10">
        <v>2</v>
      </c>
      <c r="T7717" s="10">
        <v>5</v>
      </c>
      <c r="U7717" s="10">
        <v>3</v>
      </c>
      <c r="V7717" s="10">
        <v>4</v>
      </c>
      <c r="W7717" s="10">
        <v>4</v>
      </c>
      <c r="X7717" s="10">
        <v>18</v>
      </c>
      <c r="Y7717" s="4"/>
    </row>
    <row r="7718" spans="1:25" x14ac:dyDescent="0.35">
      <c r="A7718">
        <v>26367</v>
      </c>
      <c r="B7718" s="13">
        <v>44311.539831715214</v>
      </c>
      <c r="C7718">
        <v>276633</v>
      </c>
      <c r="D7718">
        <v>158978</v>
      </c>
      <c r="E7718" s="13"/>
      <c r="H7718" s="12">
        <v>186705</v>
      </c>
      <c r="I7718" s="13">
        <v>44374.703668981485</v>
      </c>
      <c r="K7718" s="12">
        <v>186705</v>
      </c>
      <c r="L7718" s="13">
        <v>44374.703668981485</v>
      </c>
      <c r="Q7718" s="12">
        <v>186840</v>
      </c>
      <c r="R7718" s="10"/>
      <c r="S7718" s="10">
        <v>1</v>
      </c>
      <c r="T7718" s="10">
        <v>3</v>
      </c>
      <c r="U7718" s="10">
        <v>3</v>
      </c>
      <c r="V7718" s="10">
        <v>6</v>
      </c>
      <c r="W7718" s="10"/>
      <c r="X7718" s="10">
        <v>13</v>
      </c>
      <c r="Y7718" s="4"/>
    </row>
    <row r="7719" spans="1:25" x14ac:dyDescent="0.35">
      <c r="A7719">
        <v>26370</v>
      </c>
      <c r="B7719" s="13">
        <v>44311.541449838187</v>
      </c>
      <c r="C7719">
        <v>198512</v>
      </c>
      <c r="D7719">
        <v>401945</v>
      </c>
      <c r="E7719" s="13"/>
      <c r="H7719" s="12">
        <v>186713</v>
      </c>
      <c r="I7719" s="13">
        <v>44390.72996527778</v>
      </c>
      <c r="K7719" s="12">
        <v>186713</v>
      </c>
      <c r="L7719" s="13">
        <v>44390.72996527778</v>
      </c>
      <c r="Q7719" s="12">
        <v>186856</v>
      </c>
      <c r="R7719" s="10"/>
      <c r="S7719" s="10"/>
      <c r="T7719" s="10">
        <v>6</v>
      </c>
      <c r="U7719" s="10">
        <v>2</v>
      </c>
      <c r="V7719" s="10">
        <v>9</v>
      </c>
      <c r="W7719" s="10">
        <v>3</v>
      </c>
      <c r="X7719" s="10">
        <v>20</v>
      </c>
      <c r="Y7719" s="4"/>
    </row>
    <row r="7720" spans="1:25" x14ac:dyDescent="0.35">
      <c r="A7720">
        <v>26372</v>
      </c>
      <c r="B7720" s="13">
        <v>44311.54306796116</v>
      </c>
      <c r="C7720">
        <v>174776</v>
      </c>
      <c r="D7720">
        <v>401945</v>
      </c>
      <c r="E7720" s="13"/>
      <c r="H7720" s="12">
        <v>186742</v>
      </c>
      <c r="I7720" s="13">
        <v>44345.329907407409</v>
      </c>
      <c r="K7720" s="12">
        <v>186742</v>
      </c>
      <c r="L7720" s="13">
        <v>44345.329907407409</v>
      </c>
      <c r="Q7720" s="12">
        <v>186859</v>
      </c>
      <c r="R7720" s="10"/>
      <c r="S7720" s="10"/>
      <c r="T7720" s="10"/>
      <c r="U7720" s="10"/>
      <c r="V7720" s="10">
        <v>1</v>
      </c>
      <c r="W7720" s="10">
        <v>4</v>
      </c>
      <c r="X7720" s="10">
        <v>5</v>
      </c>
      <c r="Y7720" s="4"/>
    </row>
    <row r="7721" spans="1:25" x14ac:dyDescent="0.35">
      <c r="A7721">
        <v>26377</v>
      </c>
      <c r="B7721" s="13">
        <v>44311.543472491911</v>
      </c>
      <c r="C7721">
        <v>121837</v>
      </c>
      <c r="D7721">
        <v>411922</v>
      </c>
      <c r="E7721" s="13"/>
      <c r="H7721" s="12">
        <v>186744</v>
      </c>
      <c r="I7721" s="13">
        <v>44314.725914351853</v>
      </c>
      <c r="K7721" s="12">
        <v>186744</v>
      </c>
      <c r="L7721" s="13">
        <v>44314.725914351853</v>
      </c>
      <c r="Q7721" s="12">
        <v>186891</v>
      </c>
      <c r="R7721" s="10"/>
      <c r="S7721" s="10">
        <v>3</v>
      </c>
      <c r="T7721" s="10"/>
      <c r="U7721" s="10"/>
      <c r="V7721" s="10"/>
      <c r="W7721" s="10"/>
      <c r="X7721" s="10">
        <v>3</v>
      </c>
      <c r="Y7721" s="4"/>
    </row>
    <row r="7722" spans="1:25" x14ac:dyDescent="0.35">
      <c r="A7722">
        <v>26382</v>
      </c>
      <c r="B7722" s="13">
        <v>44311.544281553397</v>
      </c>
      <c r="C7722">
        <v>217471</v>
      </c>
      <c r="D7722">
        <v>406259</v>
      </c>
      <c r="E7722" s="13"/>
      <c r="H7722" s="12">
        <v>186786</v>
      </c>
      <c r="I7722" s="13">
        <v>44321.884895833333</v>
      </c>
      <c r="K7722" s="12">
        <v>186786</v>
      </c>
      <c r="L7722" s="13">
        <v>44321.884895833333</v>
      </c>
      <c r="Q7722" s="12">
        <v>186901</v>
      </c>
      <c r="R7722" s="10"/>
      <c r="S7722" s="10"/>
      <c r="T7722" s="10"/>
      <c r="U7722" s="10"/>
      <c r="V7722" s="10">
        <v>2</v>
      </c>
      <c r="W7722" s="10">
        <v>5</v>
      </c>
      <c r="X7722" s="10">
        <v>7</v>
      </c>
      <c r="Y7722" s="4"/>
    </row>
    <row r="7723" spans="1:25" x14ac:dyDescent="0.35">
      <c r="A7723">
        <v>26386</v>
      </c>
      <c r="B7723" s="13">
        <v>44311.545090614884</v>
      </c>
      <c r="C7723">
        <v>273941</v>
      </c>
      <c r="D7723">
        <v>292782</v>
      </c>
      <c r="E7723" s="13"/>
      <c r="H7723" s="12">
        <v>186806</v>
      </c>
      <c r="I7723" s="13">
        <v>44310.759085648147</v>
      </c>
      <c r="K7723" s="12">
        <v>186806</v>
      </c>
      <c r="L7723" s="13">
        <v>44310.759085648147</v>
      </c>
      <c r="Q7723" s="12">
        <v>186917</v>
      </c>
      <c r="R7723" s="10"/>
      <c r="S7723" s="10"/>
      <c r="T7723" s="10">
        <v>2</v>
      </c>
      <c r="U7723" s="10">
        <v>3</v>
      </c>
      <c r="V7723" s="10"/>
      <c r="W7723" s="10"/>
      <c r="X7723" s="10">
        <v>5</v>
      </c>
      <c r="Y7723" s="4"/>
    </row>
    <row r="7724" spans="1:25" x14ac:dyDescent="0.35">
      <c r="A7724">
        <v>26391</v>
      </c>
      <c r="B7724" s="13">
        <v>44311.545090614891</v>
      </c>
      <c r="C7724">
        <v>304855</v>
      </c>
      <c r="D7724">
        <v>62570</v>
      </c>
      <c r="E7724" s="13"/>
      <c r="H7724" s="12">
        <v>186840</v>
      </c>
      <c r="I7724" s="13">
        <v>44311.751400462963</v>
      </c>
      <c r="K7724" s="12">
        <v>186840</v>
      </c>
      <c r="L7724" s="13">
        <v>44311.751400462963</v>
      </c>
      <c r="Q7724" s="12">
        <v>186945</v>
      </c>
      <c r="R7724" s="10"/>
      <c r="S7724" s="10"/>
      <c r="T7724" s="10"/>
      <c r="U7724" s="10">
        <v>1</v>
      </c>
      <c r="V7724" s="10">
        <v>3</v>
      </c>
      <c r="W7724" s="10">
        <v>5</v>
      </c>
      <c r="X7724" s="10">
        <v>9</v>
      </c>
      <c r="Y7724" s="4"/>
    </row>
    <row r="7725" spans="1:25" x14ac:dyDescent="0.35">
      <c r="A7725">
        <v>26393</v>
      </c>
      <c r="B7725" s="13">
        <v>44311.545495145634</v>
      </c>
      <c r="C7725">
        <v>51366</v>
      </c>
      <c r="D7725">
        <v>182648</v>
      </c>
      <c r="E7725" s="13"/>
      <c r="H7725" s="12">
        <v>186856</v>
      </c>
      <c r="I7725" s="13">
        <v>44318.698055555556</v>
      </c>
      <c r="K7725" s="12">
        <v>186856</v>
      </c>
      <c r="L7725" s="13">
        <v>44318.698055555556</v>
      </c>
      <c r="Q7725" s="12">
        <v>186970</v>
      </c>
      <c r="R7725" s="10"/>
      <c r="S7725" s="10"/>
      <c r="T7725" s="10">
        <v>8</v>
      </c>
      <c r="U7725" s="10"/>
      <c r="V7725" s="10"/>
      <c r="W7725" s="10"/>
      <c r="X7725" s="10">
        <v>8</v>
      </c>
      <c r="Y7725" s="4"/>
    </row>
    <row r="7726" spans="1:25" x14ac:dyDescent="0.35">
      <c r="A7726">
        <v>26398</v>
      </c>
      <c r="B7726" s="13">
        <v>44311.545899676377</v>
      </c>
      <c r="C7726">
        <v>159374</v>
      </c>
      <c r="D7726">
        <v>227775</v>
      </c>
      <c r="E7726" s="13"/>
      <c r="H7726" s="12">
        <v>186859</v>
      </c>
      <c r="I7726" s="13">
        <v>44408.657141203701</v>
      </c>
      <c r="K7726" s="12">
        <v>186859</v>
      </c>
      <c r="L7726" s="13">
        <v>44408.657141203701</v>
      </c>
      <c r="Q7726" s="12">
        <v>187023</v>
      </c>
      <c r="R7726" s="10"/>
      <c r="S7726" s="10"/>
      <c r="T7726" s="10">
        <v>6</v>
      </c>
      <c r="U7726" s="10">
        <v>2</v>
      </c>
      <c r="V7726" s="10">
        <v>4</v>
      </c>
      <c r="W7726" s="10">
        <v>5</v>
      </c>
      <c r="X7726" s="10">
        <v>17</v>
      </c>
      <c r="Y7726" s="4"/>
    </row>
    <row r="7727" spans="1:25" x14ac:dyDescent="0.35">
      <c r="A7727">
        <v>26399</v>
      </c>
      <c r="B7727" s="13">
        <v>44311.546304207121</v>
      </c>
      <c r="C7727">
        <v>150643</v>
      </c>
      <c r="D7727">
        <v>123413</v>
      </c>
      <c r="E7727" s="13"/>
      <c r="H7727" s="12">
        <v>186891</v>
      </c>
      <c r="I7727" s="13">
        <v>44298.749780092592</v>
      </c>
      <c r="K7727" s="12">
        <v>186891</v>
      </c>
      <c r="L7727" s="13">
        <v>44298.749780092592</v>
      </c>
      <c r="Q7727" s="12">
        <v>187060</v>
      </c>
      <c r="R7727" s="10"/>
      <c r="S7727" s="10"/>
      <c r="T7727" s="10">
        <v>2</v>
      </c>
      <c r="U7727" s="10">
        <v>7</v>
      </c>
      <c r="V7727" s="10"/>
      <c r="W7727" s="10"/>
      <c r="X7727" s="10">
        <v>9</v>
      </c>
      <c r="Y7727" s="4"/>
    </row>
    <row r="7728" spans="1:25" x14ac:dyDescent="0.35">
      <c r="A7728">
        <v>26401</v>
      </c>
      <c r="B7728" s="13">
        <v>44311.547113268607</v>
      </c>
      <c r="C7728">
        <v>72028</v>
      </c>
      <c r="D7728">
        <v>148570</v>
      </c>
      <c r="E7728" s="13"/>
      <c r="H7728" s="12">
        <v>186901</v>
      </c>
      <c r="I7728" s="13">
        <v>44395.270092592589</v>
      </c>
      <c r="K7728" s="12">
        <v>186901</v>
      </c>
      <c r="L7728" s="13">
        <v>44395.270092592589</v>
      </c>
      <c r="Q7728" s="12">
        <v>187065</v>
      </c>
      <c r="R7728" s="10"/>
      <c r="S7728" s="10">
        <v>1</v>
      </c>
      <c r="T7728" s="10">
        <v>7</v>
      </c>
      <c r="U7728" s="10">
        <v>5</v>
      </c>
      <c r="V7728" s="10">
        <v>1</v>
      </c>
      <c r="W7728" s="10">
        <v>6</v>
      </c>
      <c r="X7728" s="10">
        <v>20</v>
      </c>
      <c r="Y7728" s="4"/>
    </row>
    <row r="7729" spans="1:25" x14ac:dyDescent="0.35">
      <c r="A7729">
        <v>26405</v>
      </c>
      <c r="B7729" s="13">
        <v>44311.547113268607</v>
      </c>
      <c r="C7729">
        <v>101551</v>
      </c>
      <c r="D7729">
        <v>411922</v>
      </c>
      <c r="E7729" s="13"/>
      <c r="H7729" s="12">
        <v>186917</v>
      </c>
      <c r="I7729" s="13">
        <v>44344.974293981482</v>
      </c>
      <c r="K7729" s="12">
        <v>186917</v>
      </c>
      <c r="L7729" s="13">
        <v>44344.974293981482</v>
      </c>
      <c r="Q7729" s="12">
        <v>187067</v>
      </c>
      <c r="R7729" s="10"/>
      <c r="S7729" s="10">
        <v>1</v>
      </c>
      <c r="T7729" s="10">
        <v>3</v>
      </c>
      <c r="U7729" s="10"/>
      <c r="V7729" s="10"/>
      <c r="W7729" s="10"/>
      <c r="X7729" s="10">
        <v>4</v>
      </c>
      <c r="Y7729" s="4"/>
    </row>
    <row r="7730" spans="1:25" x14ac:dyDescent="0.35">
      <c r="A7730">
        <v>26408</v>
      </c>
      <c r="B7730" s="13">
        <v>44311.547593615527</v>
      </c>
      <c r="C7730">
        <v>134187</v>
      </c>
      <c r="D7730">
        <v>230507</v>
      </c>
      <c r="E7730" s="13"/>
      <c r="H7730" s="12">
        <v>186945</v>
      </c>
      <c r="I7730" s="13">
        <v>44377.921712962961</v>
      </c>
      <c r="K7730" s="12">
        <v>186945</v>
      </c>
      <c r="L7730" s="13">
        <v>44377.921712962961</v>
      </c>
      <c r="Q7730" s="12">
        <v>187105</v>
      </c>
      <c r="R7730" s="10"/>
      <c r="S7730" s="10"/>
      <c r="T7730" s="10"/>
      <c r="U7730" s="10">
        <v>1</v>
      </c>
      <c r="V7730" s="10">
        <v>5</v>
      </c>
      <c r="W7730" s="10">
        <v>3</v>
      </c>
      <c r="X7730" s="10">
        <v>9</v>
      </c>
      <c r="Y7730" s="4"/>
    </row>
    <row r="7731" spans="1:25" x14ac:dyDescent="0.35">
      <c r="A7731">
        <v>26413</v>
      </c>
      <c r="B7731" s="13">
        <v>44311.547922330094</v>
      </c>
      <c r="C7731">
        <v>58042</v>
      </c>
      <c r="D7731">
        <v>230507</v>
      </c>
      <c r="E7731" s="13"/>
      <c r="H7731" s="12">
        <v>186970</v>
      </c>
      <c r="I7731" s="13">
        <v>44320.874780092592</v>
      </c>
      <c r="K7731" s="12">
        <v>186970</v>
      </c>
      <c r="L7731" s="13">
        <v>44320.874780092592</v>
      </c>
      <c r="Q7731" s="12">
        <v>187110</v>
      </c>
      <c r="R7731" s="10"/>
      <c r="S7731" s="10">
        <v>1</v>
      </c>
      <c r="T7731" s="10">
        <v>2</v>
      </c>
      <c r="U7731" s="10">
        <v>8</v>
      </c>
      <c r="V7731" s="10">
        <v>1</v>
      </c>
      <c r="W7731" s="10">
        <v>8</v>
      </c>
      <c r="X7731" s="10">
        <v>20</v>
      </c>
      <c r="Y7731" s="4"/>
    </row>
    <row r="7732" spans="1:25" x14ac:dyDescent="0.35">
      <c r="A7732">
        <v>26416</v>
      </c>
      <c r="B7732" s="13">
        <v>44311.54853968932</v>
      </c>
      <c r="C7732">
        <v>87104</v>
      </c>
      <c r="D7732">
        <v>421145</v>
      </c>
      <c r="E7732" s="13"/>
      <c r="H7732" s="12">
        <v>187023</v>
      </c>
      <c r="I7732" s="13">
        <v>44321.955289351848</v>
      </c>
      <c r="K7732" s="12">
        <v>187023</v>
      </c>
      <c r="L7732" s="13">
        <v>44321.955289351848</v>
      </c>
      <c r="Q7732" s="12">
        <v>187112</v>
      </c>
      <c r="R7732" s="10"/>
      <c r="S7732" s="10"/>
      <c r="T7732" s="10">
        <v>4</v>
      </c>
      <c r="U7732" s="10">
        <v>3</v>
      </c>
      <c r="V7732" s="10"/>
      <c r="W7732" s="10"/>
      <c r="X7732" s="10">
        <v>7</v>
      </c>
      <c r="Y7732" s="4"/>
    </row>
    <row r="7733" spans="1:25" x14ac:dyDescent="0.35">
      <c r="A7733">
        <v>26419</v>
      </c>
      <c r="B7733" s="13">
        <v>44311.549135922331</v>
      </c>
      <c r="C7733">
        <v>94922</v>
      </c>
      <c r="D7733">
        <v>250679</v>
      </c>
      <c r="E7733" s="13"/>
      <c r="H7733" s="12">
        <v>187060</v>
      </c>
      <c r="I7733" s="13">
        <v>44343.639745370368</v>
      </c>
      <c r="K7733" s="12">
        <v>187060</v>
      </c>
      <c r="L7733" s="13">
        <v>44343.639745370368</v>
      </c>
      <c r="Q7733" s="12">
        <v>187150</v>
      </c>
      <c r="R7733" s="10"/>
      <c r="S7733" s="10"/>
      <c r="T7733" s="10"/>
      <c r="U7733" s="10"/>
      <c r="V7733" s="10">
        <v>4</v>
      </c>
      <c r="W7733" s="10">
        <v>5</v>
      </c>
      <c r="X7733" s="10">
        <v>9</v>
      </c>
      <c r="Y7733" s="4"/>
    </row>
    <row r="7734" spans="1:25" x14ac:dyDescent="0.35">
      <c r="A7734">
        <v>26424</v>
      </c>
      <c r="B7734" s="13">
        <v>44311.549944983817</v>
      </c>
      <c r="C7734">
        <v>35540</v>
      </c>
      <c r="D7734">
        <v>411922</v>
      </c>
      <c r="E7734" s="13"/>
      <c r="H7734" s="12">
        <v>187065</v>
      </c>
      <c r="I7734" s="13">
        <v>44310.5309375</v>
      </c>
      <c r="K7734" s="12">
        <v>187065</v>
      </c>
      <c r="L7734" s="13">
        <v>44310.5309375</v>
      </c>
      <c r="Q7734" s="12">
        <v>187165</v>
      </c>
      <c r="R7734" s="10"/>
      <c r="S7734" s="10"/>
      <c r="T7734" s="10">
        <v>1</v>
      </c>
      <c r="U7734" s="10">
        <v>7</v>
      </c>
      <c r="V7734" s="10">
        <v>4</v>
      </c>
      <c r="W7734" s="10">
        <v>4</v>
      </c>
      <c r="X7734" s="10">
        <v>16</v>
      </c>
      <c r="Y7734" s="4"/>
    </row>
    <row r="7735" spans="1:25" x14ac:dyDescent="0.35">
      <c r="A7735">
        <v>26426</v>
      </c>
      <c r="B7735" s="13">
        <v>44311.55021820734</v>
      </c>
      <c r="C7735">
        <v>2847</v>
      </c>
      <c r="D7735">
        <v>170185</v>
      </c>
      <c r="E7735" s="13"/>
      <c r="H7735" s="12">
        <v>187067</v>
      </c>
      <c r="I7735" s="13">
        <v>44310.631655092591</v>
      </c>
      <c r="K7735" s="12">
        <v>187067</v>
      </c>
      <c r="L7735" s="13">
        <v>44310.631655092591</v>
      </c>
      <c r="Q7735" s="12">
        <v>187169</v>
      </c>
      <c r="R7735" s="10"/>
      <c r="S7735" s="10">
        <v>1</v>
      </c>
      <c r="T7735" s="10">
        <v>2</v>
      </c>
      <c r="U7735" s="10"/>
      <c r="V7735" s="10"/>
      <c r="W7735" s="10"/>
      <c r="X7735" s="10">
        <v>3</v>
      </c>
      <c r="Y7735" s="4"/>
    </row>
    <row r="7736" spans="1:25" x14ac:dyDescent="0.35">
      <c r="A7736">
        <v>26427</v>
      </c>
      <c r="B7736" s="13">
        <v>44311.551158576047</v>
      </c>
      <c r="C7736">
        <v>28107</v>
      </c>
      <c r="D7736">
        <v>232400</v>
      </c>
      <c r="E7736" s="13"/>
      <c r="H7736" s="12">
        <v>187105</v>
      </c>
      <c r="I7736" s="13">
        <v>44375.827453703707</v>
      </c>
      <c r="K7736" s="12">
        <v>187105</v>
      </c>
      <c r="L7736" s="13">
        <v>44375.827453703707</v>
      </c>
      <c r="Q7736" s="12">
        <v>187182</v>
      </c>
      <c r="R7736" s="10"/>
      <c r="S7736" s="10"/>
      <c r="T7736" s="10">
        <v>2</v>
      </c>
      <c r="U7736" s="10">
        <v>4</v>
      </c>
      <c r="V7736" s="10">
        <v>2</v>
      </c>
      <c r="W7736" s="10">
        <v>3</v>
      </c>
      <c r="X7736" s="10">
        <v>11</v>
      </c>
      <c r="Y7736" s="4"/>
    </row>
    <row r="7737" spans="1:25" x14ac:dyDescent="0.35">
      <c r="A7737">
        <v>26432</v>
      </c>
      <c r="B7737" s="13">
        <v>44311.552903836178</v>
      </c>
      <c r="C7737">
        <v>76056</v>
      </c>
      <c r="D7737">
        <v>230507</v>
      </c>
      <c r="E7737" s="13"/>
      <c r="H7737" s="12">
        <v>187110</v>
      </c>
      <c r="I7737" s="13">
        <v>44310.924131944441</v>
      </c>
      <c r="K7737" s="12">
        <v>187110</v>
      </c>
      <c r="L7737" s="13">
        <v>44310.924131944441</v>
      </c>
      <c r="Q7737" s="12">
        <v>187188</v>
      </c>
      <c r="R7737" s="10"/>
      <c r="S7737" s="10">
        <v>1</v>
      </c>
      <c r="T7737" s="10">
        <v>5</v>
      </c>
      <c r="U7737" s="10">
        <v>3</v>
      </c>
      <c r="V7737" s="10">
        <v>3</v>
      </c>
      <c r="W7737" s="10"/>
      <c r="X7737" s="10">
        <v>12</v>
      </c>
      <c r="Y7737" s="4"/>
    </row>
    <row r="7738" spans="1:25" x14ac:dyDescent="0.35">
      <c r="A7738">
        <v>26434</v>
      </c>
      <c r="B7738" s="13">
        <v>44311.553585760521</v>
      </c>
      <c r="C7738">
        <v>57129</v>
      </c>
      <c r="D7738">
        <v>347393</v>
      </c>
      <c r="E7738" s="13"/>
      <c r="H7738" s="12">
        <v>187112</v>
      </c>
      <c r="I7738" s="13">
        <v>44340.653912037036</v>
      </c>
      <c r="K7738" s="12">
        <v>187112</v>
      </c>
      <c r="L7738" s="13">
        <v>44340.653912037036</v>
      </c>
      <c r="Q7738" s="12">
        <v>187191</v>
      </c>
      <c r="R7738" s="10"/>
      <c r="S7738" s="10"/>
      <c r="T7738" s="10">
        <v>1</v>
      </c>
      <c r="U7738" s="10">
        <v>7</v>
      </c>
      <c r="V7738" s="10">
        <v>3</v>
      </c>
      <c r="W7738" s="10">
        <v>5</v>
      </c>
      <c r="X7738" s="10">
        <v>16</v>
      </c>
      <c r="Y7738" s="4"/>
    </row>
    <row r="7739" spans="1:25" x14ac:dyDescent="0.35">
      <c r="A7739">
        <v>26438</v>
      </c>
      <c r="B7739" s="13">
        <v>44311.553990291257</v>
      </c>
      <c r="C7739">
        <v>170243</v>
      </c>
      <c r="D7739">
        <v>219309</v>
      </c>
      <c r="E7739" s="13"/>
      <c r="H7739" s="12">
        <v>187150</v>
      </c>
      <c r="I7739" s="13">
        <v>44379.909571759257</v>
      </c>
      <c r="K7739" s="12">
        <v>187150</v>
      </c>
      <c r="L7739" s="13">
        <v>44379.909571759257</v>
      </c>
      <c r="Q7739" s="12">
        <v>187204</v>
      </c>
      <c r="R7739" s="10"/>
      <c r="S7739" s="10"/>
      <c r="T7739" s="10"/>
      <c r="U7739" s="10">
        <v>5</v>
      </c>
      <c r="V7739" s="10">
        <v>3</v>
      </c>
      <c r="W7739" s="10">
        <v>8</v>
      </c>
      <c r="X7739" s="10">
        <v>16</v>
      </c>
      <c r="Y7739" s="4"/>
    </row>
    <row r="7740" spans="1:25" x14ac:dyDescent="0.35">
      <c r="A7740">
        <v>26443</v>
      </c>
      <c r="B7740" s="13">
        <v>44311.553990291264</v>
      </c>
      <c r="C7740">
        <v>80738</v>
      </c>
      <c r="D7740">
        <v>5151</v>
      </c>
      <c r="E7740" s="13"/>
      <c r="H7740" s="12">
        <v>187165</v>
      </c>
      <c r="I7740" s="13">
        <v>44346.925347222219</v>
      </c>
      <c r="K7740" s="12">
        <v>187165</v>
      </c>
      <c r="L7740" s="13">
        <v>44346.925347222219</v>
      </c>
      <c r="Q7740" s="12">
        <v>187263</v>
      </c>
      <c r="R7740" s="10"/>
      <c r="S7740" s="10"/>
      <c r="T7740" s="10">
        <v>5</v>
      </c>
      <c r="U7740" s="10"/>
      <c r="V7740" s="10">
        <v>2</v>
      </c>
      <c r="W7740" s="10">
        <v>6</v>
      </c>
      <c r="X7740" s="10">
        <v>13</v>
      </c>
      <c r="Y7740" s="4"/>
    </row>
    <row r="7741" spans="1:25" x14ac:dyDescent="0.35">
      <c r="A7741">
        <v>26445</v>
      </c>
      <c r="B7741" s="13">
        <v>44311.553990291264</v>
      </c>
      <c r="C7741">
        <v>185595</v>
      </c>
      <c r="D7741">
        <v>250679</v>
      </c>
      <c r="E7741" s="13"/>
      <c r="H7741" s="12">
        <v>187169</v>
      </c>
      <c r="I7741" s="13">
        <v>44311.662812499999</v>
      </c>
      <c r="K7741" s="12">
        <v>187169</v>
      </c>
      <c r="L7741" s="13">
        <v>44311.662812499999</v>
      </c>
      <c r="Q7741" s="12">
        <v>187289</v>
      </c>
      <c r="R7741" s="10"/>
      <c r="S7741" s="10"/>
      <c r="T7741" s="10">
        <v>1</v>
      </c>
      <c r="U7741" s="10">
        <v>4</v>
      </c>
      <c r="V7741" s="10">
        <v>3</v>
      </c>
      <c r="W7741" s="10">
        <v>5</v>
      </c>
      <c r="X7741" s="10">
        <v>13</v>
      </c>
      <c r="Y7741" s="4"/>
    </row>
    <row r="7742" spans="1:25" x14ac:dyDescent="0.35">
      <c r="A7742">
        <v>26449</v>
      </c>
      <c r="B7742" s="13">
        <v>44311.554799352751</v>
      </c>
      <c r="C7742">
        <v>129395</v>
      </c>
      <c r="D7742">
        <v>473327</v>
      </c>
      <c r="E7742" s="13"/>
      <c r="H7742" s="12">
        <v>187182</v>
      </c>
      <c r="I7742" s="13">
        <v>44342.711759259262</v>
      </c>
      <c r="K7742" s="12">
        <v>187182</v>
      </c>
      <c r="L7742" s="13">
        <v>44342.711759259262</v>
      </c>
      <c r="Q7742" s="12">
        <v>187336</v>
      </c>
      <c r="R7742" s="10"/>
      <c r="S7742" s="10"/>
      <c r="T7742" s="10"/>
      <c r="U7742" s="10"/>
      <c r="V7742" s="10">
        <v>2</v>
      </c>
      <c r="W7742" s="10">
        <v>3</v>
      </c>
      <c r="X7742" s="10">
        <v>5</v>
      </c>
      <c r="Y7742" s="4"/>
    </row>
    <row r="7743" spans="1:25" x14ac:dyDescent="0.35">
      <c r="A7743">
        <v>26452</v>
      </c>
      <c r="B7743" s="13">
        <v>44311.55601294498</v>
      </c>
      <c r="C7743">
        <v>85215</v>
      </c>
      <c r="D7743">
        <v>76405</v>
      </c>
      <c r="E7743" s="13"/>
      <c r="H7743" s="12">
        <v>187188</v>
      </c>
      <c r="I7743" s="13">
        <v>44316.796307870369</v>
      </c>
      <c r="K7743" s="12">
        <v>187188</v>
      </c>
      <c r="L7743" s="13">
        <v>44316.796307870369</v>
      </c>
      <c r="Q7743" s="12">
        <v>187355</v>
      </c>
      <c r="R7743" s="10"/>
      <c r="S7743" s="10">
        <v>3</v>
      </c>
      <c r="T7743" s="10">
        <v>3</v>
      </c>
      <c r="U7743" s="10">
        <v>6</v>
      </c>
      <c r="V7743" s="10">
        <v>2</v>
      </c>
      <c r="W7743" s="10"/>
      <c r="X7743" s="10">
        <v>14</v>
      </c>
      <c r="Y7743" s="4"/>
    </row>
    <row r="7744" spans="1:25" x14ac:dyDescent="0.35">
      <c r="A7744">
        <v>26456</v>
      </c>
      <c r="B7744" s="13">
        <v>44311.557664723652</v>
      </c>
      <c r="C7744">
        <v>3926</v>
      </c>
      <c r="D7744">
        <v>250679</v>
      </c>
      <c r="E7744" s="13"/>
      <c r="H7744" s="12">
        <v>187191</v>
      </c>
      <c r="I7744" s="13">
        <v>44341.558437500003</v>
      </c>
      <c r="K7744" s="12">
        <v>187191</v>
      </c>
      <c r="L7744" s="13">
        <v>44341.558437500003</v>
      </c>
      <c r="Q7744" s="12">
        <v>187417</v>
      </c>
      <c r="R7744" s="10"/>
      <c r="S7744" s="10">
        <v>1</v>
      </c>
      <c r="T7744" s="10">
        <v>2</v>
      </c>
      <c r="U7744" s="10">
        <v>2</v>
      </c>
      <c r="V7744" s="10">
        <v>4</v>
      </c>
      <c r="W7744" s="10">
        <v>1</v>
      </c>
      <c r="X7744" s="10">
        <v>10</v>
      </c>
      <c r="Y7744" s="4"/>
    </row>
    <row r="7745" spans="1:25" x14ac:dyDescent="0.35">
      <c r="A7745">
        <v>26461</v>
      </c>
      <c r="B7745" s="13">
        <v>44311.559249190934</v>
      </c>
      <c r="C7745">
        <v>247188</v>
      </c>
      <c r="D7745">
        <v>472712</v>
      </c>
      <c r="E7745" s="13"/>
      <c r="H7745" s="12">
        <v>187204</v>
      </c>
      <c r="I7745" s="13">
        <v>44353.78943287037</v>
      </c>
      <c r="K7745" s="12">
        <v>187204</v>
      </c>
      <c r="L7745" s="13">
        <v>44353.78943287037</v>
      </c>
      <c r="Q7745" s="12">
        <v>187424</v>
      </c>
      <c r="R7745" s="10"/>
      <c r="S7745" s="10"/>
      <c r="T7745" s="10">
        <v>5</v>
      </c>
      <c r="U7745" s="10">
        <v>6</v>
      </c>
      <c r="V7745" s="10">
        <v>4</v>
      </c>
      <c r="W7745" s="10">
        <v>4</v>
      </c>
      <c r="X7745" s="10">
        <v>19</v>
      </c>
      <c r="Y7745" s="4"/>
    </row>
    <row r="7746" spans="1:25" x14ac:dyDescent="0.35">
      <c r="A7746">
        <v>26466</v>
      </c>
      <c r="B7746" s="13">
        <v>44311.559653721684</v>
      </c>
      <c r="C7746">
        <v>260180</v>
      </c>
      <c r="D7746">
        <v>377180</v>
      </c>
      <c r="E7746" s="13"/>
      <c r="H7746" s="12">
        <v>187263</v>
      </c>
      <c r="I7746" s="13">
        <v>44320.0309375</v>
      </c>
      <c r="K7746" s="12">
        <v>187263</v>
      </c>
      <c r="L7746" s="13">
        <v>44320.0309375</v>
      </c>
      <c r="Q7746" s="12">
        <v>187473</v>
      </c>
      <c r="R7746" s="10"/>
      <c r="S7746" s="10"/>
      <c r="T7746" s="10"/>
      <c r="U7746" s="10"/>
      <c r="V7746" s="10">
        <v>6</v>
      </c>
      <c r="W7746" s="10">
        <v>5</v>
      </c>
      <c r="X7746" s="10">
        <v>11</v>
      </c>
      <c r="Y7746" s="4"/>
    </row>
    <row r="7747" spans="1:25" x14ac:dyDescent="0.35">
      <c r="A7747">
        <v>26468</v>
      </c>
      <c r="B7747" s="13">
        <v>44311.560462783171</v>
      </c>
      <c r="C7747">
        <v>104176</v>
      </c>
      <c r="D7747">
        <v>158978</v>
      </c>
      <c r="E7747" s="13"/>
      <c r="H7747" s="12">
        <v>187289</v>
      </c>
      <c r="I7747" s="13">
        <v>44345.084143518521</v>
      </c>
      <c r="K7747" s="12">
        <v>187289</v>
      </c>
      <c r="L7747" s="13">
        <v>44345.084143518521</v>
      </c>
      <c r="Q7747" s="12">
        <v>187488</v>
      </c>
      <c r="R7747" s="10"/>
      <c r="S7747" s="10">
        <v>6</v>
      </c>
      <c r="T7747" s="10"/>
      <c r="U7747" s="10"/>
      <c r="V7747" s="10"/>
      <c r="W7747" s="10"/>
      <c r="X7747" s="10">
        <v>6</v>
      </c>
      <c r="Y7747" s="4"/>
    </row>
    <row r="7748" spans="1:25" x14ac:dyDescent="0.35">
      <c r="A7748">
        <v>26471</v>
      </c>
      <c r="B7748" s="13">
        <v>44311.560462783171</v>
      </c>
      <c r="C7748">
        <v>297774</v>
      </c>
      <c r="D7748">
        <v>411922</v>
      </c>
      <c r="E7748" s="13"/>
      <c r="H7748" s="12">
        <v>187336</v>
      </c>
      <c r="I7748" s="13">
        <v>44403.651076388887</v>
      </c>
      <c r="K7748" s="12">
        <v>187336</v>
      </c>
      <c r="L7748" s="13">
        <v>44403.651076388887</v>
      </c>
      <c r="Q7748" s="12">
        <v>187511</v>
      </c>
      <c r="R7748" s="10"/>
      <c r="S7748" s="10">
        <v>2</v>
      </c>
      <c r="T7748" s="10">
        <v>3</v>
      </c>
      <c r="U7748" s="10">
        <v>2</v>
      </c>
      <c r="V7748" s="10">
        <v>3</v>
      </c>
      <c r="W7748" s="10">
        <v>2</v>
      </c>
      <c r="X7748" s="10">
        <v>12</v>
      </c>
      <c r="Y7748" s="4"/>
    </row>
    <row r="7749" spans="1:25" x14ac:dyDescent="0.35">
      <c r="A7749">
        <v>26472</v>
      </c>
      <c r="B7749" s="13">
        <v>44311.560869167151</v>
      </c>
      <c r="C7749">
        <v>65291</v>
      </c>
      <c r="D7749">
        <v>182191</v>
      </c>
      <c r="E7749" s="13"/>
      <c r="H7749" s="12">
        <v>187355</v>
      </c>
      <c r="I7749" s="13">
        <v>44301.609409722223</v>
      </c>
      <c r="K7749" s="12">
        <v>187355</v>
      </c>
      <c r="L7749" s="13">
        <v>44301.609409722223</v>
      </c>
      <c r="Q7749" s="12">
        <v>187659</v>
      </c>
      <c r="R7749" s="10"/>
      <c r="S7749" s="10"/>
      <c r="T7749" s="10"/>
      <c r="U7749" s="10">
        <v>2</v>
      </c>
      <c r="V7749" s="10">
        <v>2</v>
      </c>
      <c r="W7749" s="10"/>
      <c r="X7749" s="10">
        <v>4</v>
      </c>
      <c r="Y7749" s="4"/>
    </row>
    <row r="7750" spans="1:25" x14ac:dyDescent="0.35">
      <c r="A7750">
        <v>26476</v>
      </c>
      <c r="B7750" s="13">
        <v>44311.562120426039</v>
      </c>
      <c r="C7750">
        <v>127290</v>
      </c>
      <c r="D7750">
        <v>341844</v>
      </c>
      <c r="E7750" s="13"/>
      <c r="H7750" s="12">
        <v>187417</v>
      </c>
      <c r="I7750" s="13">
        <v>44309.273645833331</v>
      </c>
      <c r="K7750" s="12">
        <v>187417</v>
      </c>
      <c r="L7750" s="13">
        <v>44309.273645833331</v>
      </c>
      <c r="Q7750" s="12">
        <v>187707</v>
      </c>
      <c r="R7750" s="10"/>
      <c r="S7750" s="10">
        <v>4</v>
      </c>
      <c r="T7750" s="10"/>
      <c r="U7750" s="10"/>
      <c r="V7750" s="10"/>
      <c r="W7750" s="10"/>
      <c r="X7750" s="10">
        <v>4</v>
      </c>
      <c r="Y7750" s="4"/>
    </row>
    <row r="7751" spans="1:25" x14ac:dyDescent="0.35">
      <c r="A7751">
        <v>26477</v>
      </c>
      <c r="B7751" s="13">
        <v>44311.562889967638</v>
      </c>
      <c r="C7751">
        <v>51068</v>
      </c>
      <c r="D7751">
        <v>154228</v>
      </c>
      <c r="E7751" s="13"/>
      <c r="H7751" s="12">
        <v>187424</v>
      </c>
      <c r="I7751" s="13">
        <v>44330.958113425928</v>
      </c>
      <c r="K7751" s="12">
        <v>187424</v>
      </c>
      <c r="L7751" s="13">
        <v>44330.958113425928</v>
      </c>
      <c r="Q7751" s="12">
        <v>187715</v>
      </c>
      <c r="R7751" s="10"/>
      <c r="S7751" s="10"/>
      <c r="T7751" s="10"/>
      <c r="U7751" s="10"/>
      <c r="V7751" s="10">
        <v>1</v>
      </c>
      <c r="W7751" s="10">
        <v>3</v>
      </c>
      <c r="X7751" s="10">
        <v>4</v>
      </c>
      <c r="Y7751" s="4"/>
    </row>
    <row r="7752" spans="1:25" x14ac:dyDescent="0.35">
      <c r="A7752">
        <v>26480</v>
      </c>
      <c r="B7752" s="13">
        <v>44311.562889967638</v>
      </c>
      <c r="C7752">
        <v>331595</v>
      </c>
      <c r="D7752">
        <v>454139</v>
      </c>
      <c r="E7752" s="13"/>
      <c r="H7752" s="12">
        <v>187473</v>
      </c>
      <c r="I7752" s="13">
        <v>44388.387997685182</v>
      </c>
      <c r="K7752" s="12">
        <v>187473</v>
      </c>
      <c r="L7752" s="13">
        <v>44388.387997685182</v>
      </c>
      <c r="Q7752" s="12">
        <v>187764</v>
      </c>
      <c r="R7752" s="10"/>
      <c r="S7752" s="10">
        <v>1</v>
      </c>
      <c r="T7752" s="10">
        <v>5</v>
      </c>
      <c r="U7752" s="10">
        <v>2</v>
      </c>
      <c r="V7752" s="10">
        <v>6</v>
      </c>
      <c r="W7752" s="10">
        <v>4</v>
      </c>
      <c r="X7752" s="10">
        <v>18</v>
      </c>
      <c r="Y7752" s="4"/>
    </row>
    <row r="7753" spans="1:25" x14ac:dyDescent="0.35">
      <c r="A7753">
        <v>26483</v>
      </c>
      <c r="B7753" s="13">
        <v>44311.563000000002</v>
      </c>
      <c r="C7753">
        <v>238448</v>
      </c>
      <c r="D7753">
        <v>389985</v>
      </c>
      <c r="E7753" s="13"/>
      <c r="H7753" s="12">
        <v>187488</v>
      </c>
      <c r="I7753" s="13">
        <v>44295.459328703706</v>
      </c>
      <c r="K7753" s="12">
        <v>187488</v>
      </c>
      <c r="L7753" s="13">
        <v>44295.459328703706</v>
      </c>
      <c r="Q7753" s="12">
        <v>187785</v>
      </c>
      <c r="R7753" s="10"/>
      <c r="S7753" s="10">
        <v>5</v>
      </c>
      <c r="T7753" s="10">
        <v>6</v>
      </c>
      <c r="U7753" s="10">
        <v>6</v>
      </c>
      <c r="V7753" s="10">
        <v>2</v>
      </c>
      <c r="W7753" s="10">
        <v>8</v>
      </c>
      <c r="X7753" s="10">
        <v>27</v>
      </c>
      <c r="Y7753" s="4"/>
    </row>
    <row r="7754" spans="1:25" x14ac:dyDescent="0.35">
      <c r="A7754">
        <v>26484</v>
      </c>
      <c r="B7754" s="13">
        <v>44311.563699029131</v>
      </c>
      <c r="C7754">
        <v>11657</v>
      </c>
      <c r="D7754">
        <v>238334</v>
      </c>
      <c r="E7754" s="13"/>
      <c r="H7754" s="12">
        <v>187511</v>
      </c>
      <c r="I7754" s="13">
        <v>44310.97550925926</v>
      </c>
      <c r="K7754" s="12">
        <v>187511</v>
      </c>
      <c r="L7754" s="13">
        <v>44310.97550925926</v>
      </c>
      <c r="Q7754" s="12">
        <v>187872</v>
      </c>
      <c r="R7754" s="10"/>
      <c r="S7754" s="10">
        <v>2</v>
      </c>
      <c r="T7754" s="10">
        <v>4</v>
      </c>
      <c r="U7754" s="10">
        <v>4</v>
      </c>
      <c r="V7754" s="10">
        <v>3</v>
      </c>
      <c r="W7754" s="10">
        <v>2</v>
      </c>
      <c r="X7754" s="10">
        <v>15</v>
      </c>
      <c r="Y7754" s="4"/>
    </row>
    <row r="7755" spans="1:25" x14ac:dyDescent="0.35">
      <c r="A7755">
        <v>26487</v>
      </c>
      <c r="B7755" s="13">
        <v>44311.564508090618</v>
      </c>
      <c r="C7755">
        <v>52602</v>
      </c>
      <c r="D7755">
        <v>230507</v>
      </c>
      <c r="E7755" s="13"/>
      <c r="H7755" s="12">
        <v>187659</v>
      </c>
      <c r="I7755" s="13">
        <v>44374.833923611113</v>
      </c>
      <c r="K7755" s="12">
        <v>187659</v>
      </c>
      <c r="L7755" s="13">
        <v>44374.833923611113</v>
      </c>
      <c r="Q7755" s="12">
        <v>187882</v>
      </c>
      <c r="R7755" s="10"/>
      <c r="S7755" s="10">
        <v>1</v>
      </c>
      <c r="T7755" s="10">
        <v>5</v>
      </c>
      <c r="U7755" s="10">
        <v>3</v>
      </c>
      <c r="V7755" s="10"/>
      <c r="W7755" s="10"/>
      <c r="X7755" s="10">
        <v>9</v>
      </c>
      <c r="Y7755" s="4"/>
    </row>
    <row r="7756" spans="1:25" x14ac:dyDescent="0.35">
      <c r="A7756">
        <v>26492</v>
      </c>
      <c r="B7756" s="13">
        <v>44311.564912621361</v>
      </c>
      <c r="C7756">
        <v>259141</v>
      </c>
      <c r="D7756">
        <v>341333</v>
      </c>
      <c r="E7756" s="13"/>
      <c r="H7756" s="12">
        <v>187707</v>
      </c>
      <c r="I7756" s="13">
        <v>44299.67291666667</v>
      </c>
      <c r="K7756" s="12">
        <v>187707</v>
      </c>
      <c r="L7756" s="13">
        <v>44299.67291666667</v>
      </c>
      <c r="Q7756" s="12">
        <v>187892</v>
      </c>
      <c r="R7756" s="10"/>
      <c r="S7756" s="10"/>
      <c r="T7756" s="10">
        <v>7</v>
      </c>
      <c r="U7756" s="10">
        <v>4</v>
      </c>
      <c r="V7756" s="10">
        <v>5</v>
      </c>
      <c r="W7756" s="10">
        <v>2</v>
      </c>
      <c r="X7756" s="10">
        <v>18</v>
      </c>
      <c r="Y7756" s="4"/>
    </row>
    <row r="7757" spans="1:25" x14ac:dyDescent="0.35">
      <c r="A7757">
        <v>26495</v>
      </c>
      <c r="B7757" s="13">
        <v>44311.566126213591</v>
      </c>
      <c r="C7757">
        <v>73609</v>
      </c>
      <c r="D7757">
        <v>209122</v>
      </c>
      <c r="E7757" s="13"/>
      <c r="H7757" s="12">
        <v>187715</v>
      </c>
      <c r="I7757" s="13">
        <v>44408.14875</v>
      </c>
      <c r="K7757" s="12">
        <v>187715</v>
      </c>
      <c r="L7757" s="13">
        <v>44408.14875</v>
      </c>
      <c r="Q7757" s="12">
        <v>187903</v>
      </c>
      <c r="R7757" s="10"/>
      <c r="S7757" s="10"/>
      <c r="T7757" s="10"/>
      <c r="U7757" s="10"/>
      <c r="V7757" s="10">
        <v>2</v>
      </c>
      <c r="W7757" s="10">
        <v>3</v>
      </c>
      <c r="X7757" s="10">
        <v>5</v>
      </c>
      <c r="Y7757" s="4"/>
    </row>
    <row r="7758" spans="1:25" x14ac:dyDescent="0.35">
      <c r="A7758">
        <v>26496</v>
      </c>
      <c r="B7758" s="13">
        <v>44311.566126213591</v>
      </c>
      <c r="C7758">
        <v>345885</v>
      </c>
      <c r="D7758">
        <v>112334</v>
      </c>
      <c r="E7758" s="13"/>
      <c r="H7758" s="12">
        <v>187764</v>
      </c>
      <c r="I7758" s="13">
        <v>44311.685937499999</v>
      </c>
      <c r="K7758" s="12">
        <v>187764</v>
      </c>
      <c r="L7758" s="13">
        <v>44311.685937499999</v>
      </c>
      <c r="Q7758" s="12">
        <v>187906</v>
      </c>
      <c r="R7758" s="10"/>
      <c r="S7758" s="10">
        <v>3</v>
      </c>
      <c r="T7758" s="10"/>
      <c r="U7758" s="10"/>
      <c r="V7758" s="10"/>
      <c r="W7758" s="10"/>
      <c r="X7758" s="10">
        <v>3</v>
      </c>
      <c r="Y7758" s="4"/>
    </row>
    <row r="7759" spans="1:25" x14ac:dyDescent="0.35">
      <c r="A7759">
        <v>26500</v>
      </c>
      <c r="B7759" s="13">
        <v>44311.566148869286</v>
      </c>
      <c r="C7759">
        <v>195995</v>
      </c>
      <c r="D7759">
        <v>250679</v>
      </c>
      <c r="E7759" s="13"/>
      <c r="H7759" s="12">
        <v>187785</v>
      </c>
      <c r="I7759" s="13">
        <v>44293.819363425922</v>
      </c>
      <c r="K7759" s="12">
        <v>187785</v>
      </c>
      <c r="L7759" s="13">
        <v>44293.819363425922</v>
      </c>
      <c r="Q7759" s="12">
        <v>187914</v>
      </c>
      <c r="R7759" s="10"/>
      <c r="S7759" s="10"/>
      <c r="T7759" s="10">
        <v>4</v>
      </c>
      <c r="U7759" s="10">
        <v>2</v>
      </c>
      <c r="V7759" s="10"/>
      <c r="W7759" s="10"/>
      <c r="X7759" s="10">
        <v>6</v>
      </c>
      <c r="Y7759" s="4"/>
    </row>
    <row r="7760" spans="1:25" x14ac:dyDescent="0.35">
      <c r="A7760">
        <v>26504</v>
      </c>
      <c r="B7760" s="13">
        <v>44311.566935275085</v>
      </c>
      <c r="C7760">
        <v>113810</v>
      </c>
      <c r="D7760">
        <v>76405</v>
      </c>
      <c r="E7760" s="13"/>
      <c r="H7760" s="12">
        <v>187872</v>
      </c>
      <c r="I7760" s="13">
        <v>44316.627337962964</v>
      </c>
      <c r="K7760" s="12">
        <v>187872</v>
      </c>
      <c r="L7760" s="13">
        <v>44316.627337962964</v>
      </c>
      <c r="Q7760" s="12">
        <v>187929</v>
      </c>
      <c r="R7760" s="10"/>
      <c r="S7760" s="10">
        <v>3</v>
      </c>
      <c r="T7760" s="10"/>
      <c r="U7760" s="10"/>
      <c r="V7760" s="10"/>
      <c r="W7760" s="10"/>
      <c r="X7760" s="10">
        <v>3</v>
      </c>
      <c r="Y7760" s="4"/>
    </row>
    <row r="7761" spans="1:25" x14ac:dyDescent="0.35">
      <c r="A7761">
        <v>26509</v>
      </c>
      <c r="B7761" s="13">
        <v>44311.567744336571</v>
      </c>
      <c r="C7761">
        <v>175488</v>
      </c>
      <c r="D7761">
        <v>328888</v>
      </c>
      <c r="E7761" s="13"/>
      <c r="H7761" s="12">
        <v>187882</v>
      </c>
      <c r="I7761" s="13">
        <v>44309.964988425927</v>
      </c>
      <c r="K7761" s="12">
        <v>187882</v>
      </c>
      <c r="L7761" s="13">
        <v>44309.964988425927</v>
      </c>
      <c r="Q7761" s="12">
        <v>187930</v>
      </c>
      <c r="R7761" s="10"/>
      <c r="S7761" s="10">
        <v>3</v>
      </c>
      <c r="T7761" s="10">
        <v>6</v>
      </c>
      <c r="U7761" s="10">
        <v>4</v>
      </c>
      <c r="V7761" s="10">
        <v>4</v>
      </c>
      <c r="W7761" s="10">
        <v>3</v>
      </c>
      <c r="X7761" s="10">
        <v>20</v>
      </c>
      <c r="Y7761" s="4"/>
    </row>
    <row r="7762" spans="1:25" x14ac:dyDescent="0.35">
      <c r="A7762">
        <v>26512</v>
      </c>
      <c r="B7762" s="13">
        <v>44311.568148867314</v>
      </c>
      <c r="C7762">
        <v>235052</v>
      </c>
      <c r="D7762">
        <v>95638</v>
      </c>
      <c r="E7762" s="13"/>
      <c r="H7762" s="12">
        <v>187892</v>
      </c>
      <c r="I7762" s="13">
        <v>44323.831099537034</v>
      </c>
      <c r="K7762" s="12">
        <v>187892</v>
      </c>
      <c r="L7762" s="13">
        <v>44323.831099537034</v>
      </c>
      <c r="Q7762" s="12">
        <v>187945</v>
      </c>
      <c r="R7762" s="10"/>
      <c r="S7762" s="10"/>
      <c r="T7762" s="10">
        <v>3</v>
      </c>
      <c r="U7762" s="10">
        <v>3</v>
      </c>
      <c r="V7762" s="10">
        <v>4</v>
      </c>
      <c r="W7762" s="10">
        <v>5</v>
      </c>
      <c r="X7762" s="10">
        <v>15</v>
      </c>
      <c r="Y7762" s="4"/>
    </row>
    <row r="7763" spans="1:25" x14ac:dyDescent="0.35">
      <c r="A7763">
        <v>26515</v>
      </c>
      <c r="B7763" s="13">
        <v>44311.568957928801</v>
      </c>
      <c r="C7763">
        <v>244982</v>
      </c>
      <c r="D7763">
        <v>411922</v>
      </c>
      <c r="E7763" s="13"/>
      <c r="H7763" s="12">
        <v>187903</v>
      </c>
      <c r="I7763" s="13">
        <v>44379.727534722224</v>
      </c>
      <c r="K7763" s="12">
        <v>187903</v>
      </c>
      <c r="L7763" s="13">
        <v>44379.727534722224</v>
      </c>
      <c r="Q7763" s="12">
        <v>187947</v>
      </c>
      <c r="R7763" s="10"/>
      <c r="S7763" s="10"/>
      <c r="T7763" s="10">
        <v>2</v>
      </c>
      <c r="U7763" s="10">
        <v>3</v>
      </c>
      <c r="V7763" s="10">
        <v>2</v>
      </c>
      <c r="W7763" s="10"/>
      <c r="X7763" s="10">
        <v>7</v>
      </c>
      <c r="Y7763" s="4"/>
    </row>
    <row r="7764" spans="1:25" x14ac:dyDescent="0.35">
      <c r="A7764">
        <v>26520</v>
      </c>
      <c r="B7764" s="13">
        <v>44311.573812297735</v>
      </c>
      <c r="C7764">
        <v>349152</v>
      </c>
      <c r="D7764">
        <v>161398</v>
      </c>
      <c r="E7764" s="13"/>
      <c r="H7764" s="12">
        <v>187906</v>
      </c>
      <c r="I7764" s="13">
        <v>44295.610625000001</v>
      </c>
      <c r="K7764" s="12">
        <v>187906</v>
      </c>
      <c r="L7764" s="13">
        <v>44295.610625000001</v>
      </c>
      <c r="Q7764" s="12">
        <v>187979</v>
      </c>
      <c r="R7764" s="10"/>
      <c r="S7764" s="10"/>
      <c r="T7764" s="10"/>
      <c r="U7764" s="10"/>
      <c r="V7764" s="10"/>
      <c r="W7764" s="10">
        <v>3</v>
      </c>
      <c r="X7764" s="10">
        <v>3</v>
      </c>
      <c r="Y7764" s="4"/>
    </row>
    <row r="7765" spans="1:25" x14ac:dyDescent="0.35">
      <c r="A7765">
        <v>26523</v>
      </c>
      <c r="B7765" s="13">
        <v>44311.57448042238</v>
      </c>
      <c r="C7765">
        <v>294126</v>
      </c>
      <c r="D7765">
        <v>397531</v>
      </c>
      <c r="E7765" s="13"/>
      <c r="H7765" s="12">
        <v>187914</v>
      </c>
      <c r="I7765" s="13">
        <v>44329.287812499999</v>
      </c>
      <c r="K7765" s="12">
        <v>187914</v>
      </c>
      <c r="L7765" s="13">
        <v>44329.287812499999</v>
      </c>
      <c r="Q7765" s="12">
        <v>187985</v>
      </c>
      <c r="R7765" s="10"/>
      <c r="S7765" s="10">
        <v>1</v>
      </c>
      <c r="T7765" s="10">
        <v>5</v>
      </c>
      <c r="U7765" s="10"/>
      <c r="V7765" s="10"/>
      <c r="W7765" s="10"/>
      <c r="X7765" s="10">
        <v>6</v>
      </c>
      <c r="Y7765" s="4"/>
    </row>
    <row r="7766" spans="1:25" x14ac:dyDescent="0.35">
      <c r="A7766">
        <v>26527</v>
      </c>
      <c r="B7766" s="13">
        <v>44311.575426496172</v>
      </c>
      <c r="C7766">
        <v>89485</v>
      </c>
      <c r="D7766">
        <v>323966</v>
      </c>
      <c r="E7766" s="13"/>
      <c r="H7766" s="12">
        <v>187929</v>
      </c>
      <c r="I7766" s="13">
        <v>44295.507465277777</v>
      </c>
      <c r="K7766" s="12">
        <v>187929</v>
      </c>
      <c r="L7766" s="13">
        <v>44295.507465277777</v>
      </c>
      <c r="Q7766" s="12">
        <v>188007</v>
      </c>
      <c r="R7766" s="10"/>
      <c r="S7766" s="10"/>
      <c r="T7766" s="10">
        <v>1</v>
      </c>
      <c r="U7766" s="10">
        <v>2</v>
      </c>
      <c r="V7766" s="10">
        <v>2</v>
      </c>
      <c r="W7766" s="10"/>
      <c r="X7766" s="10">
        <v>5</v>
      </c>
      <c r="Y7766" s="4"/>
    </row>
    <row r="7767" spans="1:25" x14ac:dyDescent="0.35">
      <c r="A7767">
        <v>26532</v>
      </c>
      <c r="B7767" s="13">
        <v>44311.577048543688</v>
      </c>
      <c r="C7767">
        <v>154970</v>
      </c>
      <c r="D7767">
        <v>158978</v>
      </c>
      <c r="E7767" s="13"/>
      <c r="H7767" s="12">
        <v>187930</v>
      </c>
      <c r="I7767" s="13">
        <v>44294.681018518517</v>
      </c>
      <c r="K7767" s="12">
        <v>187930</v>
      </c>
      <c r="L7767" s="13">
        <v>44294.681018518517</v>
      </c>
      <c r="Q7767" s="12">
        <v>188027</v>
      </c>
      <c r="R7767" s="10"/>
      <c r="S7767" s="10"/>
      <c r="T7767" s="10"/>
      <c r="U7767" s="10"/>
      <c r="V7767" s="10">
        <v>3</v>
      </c>
      <c r="W7767" s="10">
        <v>2</v>
      </c>
      <c r="X7767" s="10">
        <v>5</v>
      </c>
      <c r="Y7767" s="4"/>
    </row>
    <row r="7768" spans="1:25" x14ac:dyDescent="0.35">
      <c r="A7768">
        <v>26533</v>
      </c>
      <c r="B7768" s="13">
        <v>44311.577857605182</v>
      </c>
      <c r="C7768">
        <v>17766</v>
      </c>
      <c r="D7768">
        <v>411922</v>
      </c>
      <c r="E7768" s="13"/>
      <c r="H7768" s="12">
        <v>187945</v>
      </c>
      <c r="I7768" s="13">
        <v>44345.853344907409</v>
      </c>
      <c r="K7768" s="12">
        <v>187945</v>
      </c>
      <c r="L7768" s="13">
        <v>44345.853344907409</v>
      </c>
      <c r="Q7768" s="12">
        <v>188029</v>
      </c>
      <c r="R7768" s="10"/>
      <c r="S7768" s="10"/>
      <c r="T7768" s="10"/>
      <c r="U7768" s="10">
        <v>1</v>
      </c>
      <c r="V7768" s="10">
        <v>3</v>
      </c>
      <c r="W7768" s="10"/>
      <c r="X7768" s="10">
        <v>4</v>
      </c>
      <c r="Y7768" s="4"/>
    </row>
    <row r="7769" spans="1:25" x14ac:dyDescent="0.35">
      <c r="A7769">
        <v>26536</v>
      </c>
      <c r="B7769" s="13">
        <v>44311.578666666668</v>
      </c>
      <c r="C7769">
        <v>117653</v>
      </c>
      <c r="D7769">
        <v>471865</v>
      </c>
      <c r="E7769" s="13"/>
      <c r="H7769" s="12">
        <v>187947</v>
      </c>
      <c r="I7769" s="13">
        <v>44345.753020833334</v>
      </c>
      <c r="K7769" s="12">
        <v>187947</v>
      </c>
      <c r="L7769" s="13">
        <v>44345.753020833334</v>
      </c>
      <c r="Q7769" s="12">
        <v>188039</v>
      </c>
      <c r="R7769" s="10"/>
      <c r="S7769" s="10"/>
      <c r="T7769" s="10">
        <v>5</v>
      </c>
      <c r="U7769" s="10">
        <v>5</v>
      </c>
      <c r="V7769" s="10">
        <v>3</v>
      </c>
      <c r="W7769" s="10">
        <v>3</v>
      </c>
      <c r="X7769" s="10">
        <v>16</v>
      </c>
      <c r="Y7769" s="4"/>
    </row>
    <row r="7770" spans="1:25" x14ac:dyDescent="0.35">
      <c r="A7770">
        <v>26541</v>
      </c>
      <c r="B7770" s="13">
        <v>44311.579666666665</v>
      </c>
      <c r="C7770">
        <v>56433</v>
      </c>
      <c r="D7770">
        <v>389335</v>
      </c>
      <c r="E7770" s="13"/>
      <c r="H7770" s="12">
        <v>187979</v>
      </c>
      <c r="I7770" s="13">
        <v>44410.729560185187</v>
      </c>
      <c r="K7770" s="12">
        <v>187979</v>
      </c>
      <c r="L7770" s="13">
        <v>44410.729560185187</v>
      </c>
      <c r="Q7770" s="12">
        <v>188047</v>
      </c>
      <c r="R7770" s="10"/>
      <c r="S7770" s="10"/>
      <c r="T7770" s="10"/>
      <c r="U7770" s="10"/>
      <c r="V7770" s="10">
        <v>1</v>
      </c>
      <c r="W7770" s="10">
        <v>3</v>
      </c>
      <c r="X7770" s="10">
        <v>4</v>
      </c>
      <c r="Y7770" s="4"/>
    </row>
    <row r="7771" spans="1:25" x14ac:dyDescent="0.35">
      <c r="A7771">
        <v>26545</v>
      </c>
      <c r="B7771" s="13">
        <v>44311.579880258905</v>
      </c>
      <c r="C7771">
        <v>33062</v>
      </c>
      <c r="D7771">
        <v>204394</v>
      </c>
      <c r="E7771" s="13"/>
      <c r="H7771" s="12">
        <v>187985</v>
      </c>
      <c r="I7771" s="13">
        <v>44315.72550925926</v>
      </c>
      <c r="K7771" s="12">
        <v>187985</v>
      </c>
      <c r="L7771" s="13">
        <v>44315.72550925926</v>
      </c>
      <c r="Q7771" s="12">
        <v>188086</v>
      </c>
      <c r="R7771" s="10"/>
      <c r="S7771" s="10"/>
      <c r="T7771" s="10"/>
      <c r="U7771" s="10">
        <v>1</v>
      </c>
      <c r="V7771" s="10"/>
      <c r="W7771" s="10"/>
      <c r="X7771" s="10">
        <v>1</v>
      </c>
      <c r="Y7771" s="4"/>
    </row>
    <row r="7772" spans="1:25" x14ac:dyDescent="0.35">
      <c r="A7772">
        <v>26550</v>
      </c>
      <c r="B7772" s="13">
        <v>44311.580284789641</v>
      </c>
      <c r="C7772">
        <v>288397</v>
      </c>
      <c r="D7772">
        <v>118549</v>
      </c>
      <c r="E7772" s="13"/>
      <c r="H7772" s="12">
        <v>188007</v>
      </c>
      <c r="I7772" s="13">
        <v>44347.669282407405</v>
      </c>
      <c r="K7772" s="12">
        <v>188007</v>
      </c>
      <c r="L7772" s="13">
        <v>44347.669282407405</v>
      </c>
      <c r="Q7772" s="12">
        <v>188135</v>
      </c>
      <c r="R7772" s="10"/>
      <c r="S7772" s="10"/>
      <c r="T7772" s="10"/>
      <c r="U7772" s="10">
        <v>3</v>
      </c>
      <c r="V7772" s="10">
        <v>4</v>
      </c>
      <c r="W7772" s="10">
        <v>5</v>
      </c>
      <c r="X7772" s="10">
        <v>12</v>
      </c>
      <c r="Y7772" s="4"/>
    </row>
    <row r="7773" spans="1:25" x14ac:dyDescent="0.35">
      <c r="A7773">
        <v>26555</v>
      </c>
      <c r="B7773" s="13">
        <v>44311.581498381878</v>
      </c>
      <c r="C7773">
        <v>221730</v>
      </c>
      <c r="D7773">
        <v>227775</v>
      </c>
      <c r="E7773" s="13"/>
      <c r="H7773" s="12">
        <v>188027</v>
      </c>
      <c r="I7773" s="13">
        <v>44393.63045138889</v>
      </c>
      <c r="K7773" s="12">
        <v>188027</v>
      </c>
      <c r="L7773" s="13">
        <v>44393.63045138889</v>
      </c>
      <c r="Q7773" s="12">
        <v>188138</v>
      </c>
      <c r="R7773" s="10"/>
      <c r="S7773" s="10"/>
      <c r="T7773" s="10">
        <v>1</v>
      </c>
      <c r="U7773" s="10">
        <v>5</v>
      </c>
      <c r="V7773" s="10">
        <v>3</v>
      </c>
      <c r="W7773" s="10">
        <v>2</v>
      </c>
      <c r="X7773" s="10">
        <v>11</v>
      </c>
      <c r="Y7773" s="4"/>
    </row>
    <row r="7774" spans="1:25" x14ac:dyDescent="0.35">
      <c r="A7774">
        <v>26558</v>
      </c>
      <c r="B7774" s="13">
        <v>44311.582307443365</v>
      </c>
      <c r="C7774">
        <v>139330</v>
      </c>
      <c r="D7774">
        <v>158978</v>
      </c>
      <c r="E7774" s="13"/>
      <c r="H7774" s="12">
        <v>188029</v>
      </c>
      <c r="I7774" s="13">
        <v>44373.579074074078</v>
      </c>
      <c r="K7774" s="12">
        <v>188029</v>
      </c>
      <c r="L7774" s="13">
        <v>44373.579074074078</v>
      </c>
      <c r="Q7774" s="12">
        <v>188144</v>
      </c>
      <c r="R7774" s="10"/>
      <c r="S7774" s="10"/>
      <c r="T7774" s="10">
        <v>2</v>
      </c>
      <c r="U7774" s="10">
        <v>4</v>
      </c>
      <c r="V7774" s="10">
        <v>5</v>
      </c>
      <c r="W7774" s="10"/>
      <c r="X7774" s="10">
        <v>11</v>
      </c>
      <c r="Y7774" s="4"/>
    </row>
    <row r="7775" spans="1:25" x14ac:dyDescent="0.35">
      <c r="A7775">
        <v>26560</v>
      </c>
      <c r="B7775" s="13">
        <v>44311.582628864409</v>
      </c>
      <c r="C7775">
        <v>176270</v>
      </c>
      <c r="D7775">
        <v>118549</v>
      </c>
      <c r="E7775" s="13"/>
      <c r="H7775" s="12">
        <v>188039</v>
      </c>
      <c r="I7775" s="13">
        <v>44324.475104166668</v>
      </c>
      <c r="K7775" s="12">
        <v>188039</v>
      </c>
      <c r="L7775" s="13">
        <v>44324.475104166668</v>
      </c>
      <c r="Q7775" s="12">
        <v>188164</v>
      </c>
      <c r="R7775" s="10"/>
      <c r="S7775" s="10">
        <v>5</v>
      </c>
      <c r="T7775" s="10">
        <v>3</v>
      </c>
      <c r="U7775" s="10">
        <v>1</v>
      </c>
      <c r="V7775" s="10">
        <v>3</v>
      </c>
      <c r="W7775" s="10">
        <v>4</v>
      </c>
      <c r="X7775" s="10">
        <v>16</v>
      </c>
      <c r="Y7775" s="4"/>
    </row>
    <row r="7776" spans="1:25" x14ac:dyDescent="0.35">
      <c r="A7776">
        <v>26562</v>
      </c>
      <c r="B7776" s="13">
        <v>44311.582934049504</v>
      </c>
      <c r="C7776">
        <v>41878</v>
      </c>
      <c r="D7776">
        <v>251678</v>
      </c>
      <c r="E7776" s="13"/>
      <c r="H7776" s="12">
        <v>188047</v>
      </c>
      <c r="I7776" s="13">
        <v>44403.810057870367</v>
      </c>
      <c r="K7776" s="12">
        <v>188047</v>
      </c>
      <c r="L7776" s="13">
        <v>44403.810057870367</v>
      </c>
      <c r="Q7776" s="12">
        <v>188193</v>
      </c>
      <c r="R7776" s="10"/>
      <c r="S7776" s="10"/>
      <c r="T7776" s="10">
        <v>2</v>
      </c>
      <c r="U7776" s="10">
        <v>3</v>
      </c>
      <c r="V7776" s="10">
        <v>3</v>
      </c>
      <c r="W7776" s="10">
        <v>4</v>
      </c>
      <c r="X7776" s="10">
        <v>12</v>
      </c>
      <c r="Y7776" s="4"/>
    </row>
    <row r="7777" spans="1:25" x14ac:dyDescent="0.35">
      <c r="A7777">
        <v>26563</v>
      </c>
      <c r="B7777" s="13">
        <v>44311.583116504858</v>
      </c>
      <c r="C7777">
        <v>226802</v>
      </c>
      <c r="D7777">
        <v>420981</v>
      </c>
      <c r="E7777" s="13"/>
      <c r="H7777" s="12">
        <v>188086</v>
      </c>
      <c r="I7777" s="13">
        <v>44375.918067129627</v>
      </c>
      <c r="K7777" s="12">
        <v>188086</v>
      </c>
      <c r="L7777" s="13">
        <v>44375.918067129627</v>
      </c>
      <c r="Q7777" s="12">
        <v>188207</v>
      </c>
      <c r="R7777" s="10"/>
      <c r="S7777" s="10"/>
      <c r="T7777" s="10"/>
      <c r="U7777" s="10">
        <v>1</v>
      </c>
      <c r="V7777" s="10">
        <v>4</v>
      </c>
      <c r="W7777" s="10"/>
      <c r="X7777" s="10">
        <v>5</v>
      </c>
      <c r="Y7777" s="4"/>
    </row>
    <row r="7778" spans="1:25" x14ac:dyDescent="0.35">
      <c r="A7778">
        <v>26565</v>
      </c>
      <c r="B7778" s="13">
        <v>44311.583116504858</v>
      </c>
      <c r="C7778">
        <v>328285</v>
      </c>
      <c r="D7778">
        <v>241927</v>
      </c>
      <c r="E7778" s="13"/>
      <c r="H7778" s="12">
        <v>188135</v>
      </c>
      <c r="I7778" s="13">
        <v>44373.958518518521</v>
      </c>
      <c r="K7778" s="12">
        <v>188135</v>
      </c>
      <c r="L7778" s="13">
        <v>44373.958518518521</v>
      </c>
      <c r="Q7778" s="12">
        <v>188246</v>
      </c>
      <c r="R7778" s="10"/>
      <c r="S7778" s="10">
        <v>1</v>
      </c>
      <c r="T7778" s="10">
        <v>6</v>
      </c>
      <c r="U7778" s="10">
        <v>6</v>
      </c>
      <c r="V7778" s="10">
        <v>1</v>
      </c>
      <c r="W7778" s="10">
        <v>4</v>
      </c>
      <c r="X7778" s="10">
        <v>18</v>
      </c>
      <c r="Y7778" s="4"/>
    </row>
    <row r="7779" spans="1:25" x14ac:dyDescent="0.35">
      <c r="A7779">
        <v>26570</v>
      </c>
      <c r="B7779" s="13">
        <v>44311.583521035594</v>
      </c>
      <c r="C7779">
        <v>100046</v>
      </c>
      <c r="D7779">
        <v>473233</v>
      </c>
      <c r="E7779" s="13"/>
      <c r="H7779" s="12">
        <v>188138</v>
      </c>
      <c r="I7779" s="13">
        <v>44345.358749999999</v>
      </c>
      <c r="K7779" s="12">
        <v>188138</v>
      </c>
      <c r="L7779" s="13">
        <v>44345.358749999999</v>
      </c>
      <c r="Q7779" s="12">
        <v>188278</v>
      </c>
      <c r="R7779" s="10"/>
      <c r="S7779" s="10"/>
      <c r="T7779" s="10">
        <v>1</v>
      </c>
      <c r="U7779" s="10">
        <v>7</v>
      </c>
      <c r="V7779" s="10">
        <v>6</v>
      </c>
      <c r="W7779" s="10">
        <v>6</v>
      </c>
      <c r="X7779" s="10">
        <v>20</v>
      </c>
      <c r="Y7779" s="4"/>
    </row>
    <row r="7780" spans="1:25" x14ac:dyDescent="0.35">
      <c r="A7780">
        <v>26572</v>
      </c>
      <c r="B7780" s="13">
        <v>44311.585139158575</v>
      </c>
      <c r="C7780">
        <v>245392</v>
      </c>
      <c r="D7780">
        <v>465849</v>
      </c>
      <c r="E7780" s="13"/>
      <c r="H7780" s="12">
        <v>188144</v>
      </c>
      <c r="I7780" s="13">
        <v>44341.749780092592</v>
      </c>
      <c r="K7780" s="12">
        <v>188144</v>
      </c>
      <c r="L7780" s="13">
        <v>44341.749780092592</v>
      </c>
      <c r="Q7780" s="12">
        <v>188297</v>
      </c>
      <c r="R7780" s="10"/>
      <c r="S7780" s="10">
        <v>2</v>
      </c>
      <c r="T7780" s="10">
        <v>6</v>
      </c>
      <c r="U7780" s="10">
        <v>4</v>
      </c>
      <c r="V7780" s="10">
        <v>8</v>
      </c>
      <c r="W7780" s="10">
        <v>3</v>
      </c>
      <c r="X7780" s="10">
        <v>23</v>
      </c>
      <c r="Y7780" s="4"/>
    </row>
    <row r="7781" spans="1:25" x14ac:dyDescent="0.35">
      <c r="A7781">
        <v>26573</v>
      </c>
      <c r="B7781" s="13">
        <v>44311.586757281548</v>
      </c>
      <c r="C7781">
        <v>204899</v>
      </c>
      <c r="D7781">
        <v>397390</v>
      </c>
      <c r="E7781" s="13"/>
      <c r="H7781" s="12">
        <v>188164</v>
      </c>
      <c r="I7781" s="13">
        <v>44289.714583333334</v>
      </c>
      <c r="K7781" s="12">
        <v>188164</v>
      </c>
      <c r="L7781" s="13">
        <v>44289.714583333334</v>
      </c>
      <c r="Q7781" s="12">
        <v>188344</v>
      </c>
      <c r="R7781" s="10"/>
      <c r="S7781" s="10"/>
      <c r="T7781" s="10">
        <v>6</v>
      </c>
      <c r="U7781" s="10"/>
      <c r="V7781" s="10"/>
      <c r="W7781" s="10"/>
      <c r="X7781" s="10">
        <v>6</v>
      </c>
      <c r="Y7781" s="4"/>
    </row>
    <row r="7782" spans="1:25" x14ac:dyDescent="0.35">
      <c r="A7782">
        <v>26575</v>
      </c>
      <c r="B7782" s="13">
        <v>44311.589587084563</v>
      </c>
      <c r="C7782">
        <v>293063</v>
      </c>
      <c r="D7782">
        <v>411922</v>
      </c>
      <c r="E7782" s="13"/>
      <c r="H7782" s="12">
        <v>188193</v>
      </c>
      <c r="I7782" s="13">
        <v>44345.394965277781</v>
      </c>
      <c r="K7782" s="12">
        <v>188193</v>
      </c>
      <c r="L7782" s="13">
        <v>44345.394965277781</v>
      </c>
      <c r="Q7782" s="12">
        <v>188353</v>
      </c>
      <c r="R7782" s="10"/>
      <c r="S7782" s="10">
        <v>4</v>
      </c>
      <c r="T7782" s="10">
        <v>4</v>
      </c>
      <c r="U7782" s="10">
        <v>6</v>
      </c>
      <c r="V7782" s="10">
        <v>2</v>
      </c>
      <c r="W7782" s="10"/>
      <c r="X7782" s="10">
        <v>16</v>
      </c>
      <c r="Y7782" s="4"/>
    </row>
    <row r="7783" spans="1:25" x14ac:dyDescent="0.35">
      <c r="A7783">
        <v>26578</v>
      </c>
      <c r="B7783" s="13">
        <v>44311.594443365699</v>
      </c>
      <c r="C7783">
        <v>50956</v>
      </c>
      <c r="D7783">
        <v>100368</v>
      </c>
      <c r="E7783" s="13"/>
      <c r="H7783" s="12">
        <v>188207</v>
      </c>
      <c r="I7783" s="13">
        <v>44377.047337962962</v>
      </c>
      <c r="K7783" s="12">
        <v>188207</v>
      </c>
      <c r="L7783" s="13">
        <v>44377.047337962962</v>
      </c>
      <c r="Q7783" s="12">
        <v>188357</v>
      </c>
      <c r="R7783" s="10"/>
      <c r="S7783" s="10">
        <v>1</v>
      </c>
      <c r="T7783" s="10">
        <v>5</v>
      </c>
      <c r="U7783" s="10">
        <v>3</v>
      </c>
      <c r="V7783" s="10">
        <v>1</v>
      </c>
      <c r="W7783" s="10">
        <v>5</v>
      </c>
      <c r="X7783" s="10">
        <v>15</v>
      </c>
      <c r="Y7783" s="4"/>
    </row>
    <row r="7784" spans="1:25" x14ac:dyDescent="0.35">
      <c r="A7784">
        <v>26580</v>
      </c>
      <c r="B7784" s="13">
        <v>44311.594443365699</v>
      </c>
      <c r="C7784">
        <v>120590</v>
      </c>
      <c r="D7784">
        <v>114865</v>
      </c>
      <c r="E7784" s="13"/>
      <c r="H7784" s="12">
        <v>188246</v>
      </c>
      <c r="I7784" s="13">
        <v>44316.918067129627</v>
      </c>
      <c r="K7784" s="12">
        <v>188246</v>
      </c>
      <c r="L7784" s="13">
        <v>44316.918067129627</v>
      </c>
      <c r="Q7784" s="12">
        <v>188362</v>
      </c>
      <c r="R7784" s="10"/>
      <c r="S7784" s="10"/>
      <c r="T7784" s="10"/>
      <c r="U7784" s="10"/>
      <c r="V7784" s="10">
        <v>5</v>
      </c>
      <c r="W7784" s="10">
        <v>5</v>
      </c>
      <c r="X7784" s="10">
        <v>10</v>
      </c>
      <c r="Y7784" s="4"/>
    </row>
    <row r="7785" spans="1:25" x14ac:dyDescent="0.35">
      <c r="A7785">
        <v>26582</v>
      </c>
      <c r="B7785" s="13">
        <v>44311.596061488679</v>
      </c>
      <c r="C7785">
        <v>223199</v>
      </c>
      <c r="D7785">
        <v>88863</v>
      </c>
      <c r="E7785" s="13"/>
      <c r="H7785" s="12">
        <v>188278</v>
      </c>
      <c r="I7785" s="13">
        <v>44347.381655092591</v>
      </c>
      <c r="K7785" s="12">
        <v>188278</v>
      </c>
      <c r="L7785" s="13">
        <v>44347.381655092591</v>
      </c>
      <c r="Q7785" s="12">
        <v>188375</v>
      </c>
      <c r="R7785" s="10"/>
      <c r="S7785" s="10"/>
      <c r="T7785" s="10">
        <v>1</v>
      </c>
      <c r="U7785" s="10">
        <v>3</v>
      </c>
      <c r="V7785" s="10">
        <v>6</v>
      </c>
      <c r="W7785" s="10">
        <v>3</v>
      </c>
      <c r="X7785" s="10">
        <v>13</v>
      </c>
      <c r="Y7785" s="4"/>
    </row>
    <row r="7786" spans="1:25" x14ac:dyDescent="0.35">
      <c r="A7786">
        <v>26586</v>
      </c>
      <c r="B7786" s="13">
        <v>44311.596466019415</v>
      </c>
      <c r="C7786">
        <v>255839</v>
      </c>
      <c r="D7786">
        <v>230347</v>
      </c>
      <c r="E7786" s="13"/>
      <c r="H7786" s="12">
        <v>188297</v>
      </c>
      <c r="I7786" s="13">
        <v>44304.522106481483</v>
      </c>
      <c r="K7786" s="12">
        <v>188297</v>
      </c>
      <c r="L7786" s="13">
        <v>44304.522106481483</v>
      </c>
      <c r="Q7786" s="12">
        <v>188381</v>
      </c>
      <c r="R7786" s="10"/>
      <c r="S7786" s="10"/>
      <c r="T7786" s="10"/>
      <c r="U7786" s="10">
        <v>2</v>
      </c>
      <c r="V7786" s="10">
        <v>4</v>
      </c>
      <c r="W7786" s="10">
        <v>2</v>
      </c>
      <c r="X7786" s="10">
        <v>8</v>
      </c>
      <c r="Y7786" s="4"/>
    </row>
    <row r="7787" spans="1:25" x14ac:dyDescent="0.35">
      <c r="A7787">
        <v>26587</v>
      </c>
      <c r="B7787" s="13">
        <v>44311.596870550158</v>
      </c>
      <c r="C7787">
        <v>125400</v>
      </c>
      <c r="D7787">
        <v>226744</v>
      </c>
      <c r="E7787" s="13"/>
      <c r="H7787" s="12">
        <v>188344</v>
      </c>
      <c r="I7787" s="13">
        <v>44321.635300925926</v>
      </c>
      <c r="K7787" s="12">
        <v>188344</v>
      </c>
      <c r="L7787" s="13">
        <v>44321.635300925926</v>
      </c>
      <c r="Q7787" s="12">
        <v>188385</v>
      </c>
      <c r="R7787" s="10"/>
      <c r="S7787" s="10"/>
      <c r="T7787" s="10">
        <v>4</v>
      </c>
      <c r="U7787" s="10">
        <v>7</v>
      </c>
      <c r="V7787" s="10">
        <v>4</v>
      </c>
      <c r="W7787" s="10"/>
      <c r="X7787" s="10">
        <v>15</v>
      </c>
      <c r="Y7787" s="4"/>
    </row>
    <row r="7788" spans="1:25" x14ac:dyDescent="0.35">
      <c r="A7788">
        <v>26589</v>
      </c>
      <c r="B7788" s="13">
        <v>44311.597705008091</v>
      </c>
      <c r="C7788">
        <v>4484</v>
      </c>
      <c r="D7788">
        <v>192331</v>
      </c>
      <c r="E7788" s="13"/>
      <c r="H7788" s="12">
        <v>188353</v>
      </c>
      <c r="I7788" s="13">
        <v>44304.694907407407</v>
      </c>
      <c r="K7788" s="12">
        <v>188353</v>
      </c>
      <c r="L7788" s="13">
        <v>44304.694907407407</v>
      </c>
      <c r="Q7788" s="12">
        <v>188413</v>
      </c>
      <c r="R7788" s="10"/>
      <c r="S7788" s="10"/>
      <c r="T7788" s="10">
        <v>1</v>
      </c>
      <c r="U7788" s="10">
        <v>7</v>
      </c>
      <c r="V7788" s="10">
        <v>4</v>
      </c>
      <c r="W7788" s="10">
        <v>5</v>
      </c>
      <c r="X7788" s="10">
        <v>17</v>
      </c>
      <c r="Y7788" s="4"/>
    </row>
    <row r="7789" spans="1:25" x14ac:dyDescent="0.35">
      <c r="A7789">
        <v>26591</v>
      </c>
      <c r="B7789" s="13">
        <v>44311.599297734625</v>
      </c>
      <c r="C7789">
        <v>335763</v>
      </c>
      <c r="D7789">
        <v>5151</v>
      </c>
      <c r="E7789" s="13"/>
      <c r="H7789" s="12">
        <v>188357</v>
      </c>
      <c r="I7789" s="13">
        <v>44310.882465277777</v>
      </c>
      <c r="K7789" s="12">
        <v>188357</v>
      </c>
      <c r="L7789" s="13">
        <v>44310.882465277777</v>
      </c>
      <c r="Q7789" s="12">
        <v>188432</v>
      </c>
      <c r="R7789" s="10"/>
      <c r="S7789" s="10"/>
      <c r="T7789" s="10"/>
      <c r="U7789" s="10">
        <v>1</v>
      </c>
      <c r="V7789" s="10">
        <v>3</v>
      </c>
      <c r="W7789" s="10">
        <v>2</v>
      </c>
      <c r="X7789" s="10">
        <v>6</v>
      </c>
      <c r="Y7789" s="4"/>
    </row>
    <row r="7790" spans="1:25" x14ac:dyDescent="0.35">
      <c r="A7790">
        <v>26594</v>
      </c>
      <c r="B7790" s="13">
        <v>44311.600451673941</v>
      </c>
      <c r="C7790">
        <v>139960</v>
      </c>
      <c r="D7790">
        <v>326304</v>
      </c>
      <c r="E7790" s="13"/>
      <c r="H7790" s="12">
        <v>188362</v>
      </c>
      <c r="I7790" s="13">
        <v>44403.568958333337</v>
      </c>
      <c r="K7790" s="12">
        <v>188362</v>
      </c>
      <c r="L7790" s="13">
        <v>44403.568958333337</v>
      </c>
      <c r="Q7790" s="12">
        <v>188443</v>
      </c>
      <c r="R7790" s="10"/>
      <c r="S7790" s="10"/>
      <c r="T7790" s="10"/>
      <c r="U7790" s="10"/>
      <c r="V7790" s="10">
        <v>2</v>
      </c>
      <c r="W7790" s="10">
        <v>7</v>
      </c>
      <c r="X7790" s="10">
        <v>9</v>
      </c>
      <c r="Y7790" s="4"/>
    </row>
    <row r="7791" spans="1:25" x14ac:dyDescent="0.35">
      <c r="A7791">
        <v>26599</v>
      </c>
      <c r="B7791" s="13">
        <v>44311.60109256264</v>
      </c>
      <c r="C7791">
        <v>204845</v>
      </c>
      <c r="D7791">
        <v>411922</v>
      </c>
      <c r="E7791" s="13"/>
      <c r="H7791" s="12">
        <v>188375</v>
      </c>
      <c r="I7791" s="13">
        <v>44346.556018518517</v>
      </c>
      <c r="K7791" s="12">
        <v>188375</v>
      </c>
      <c r="L7791" s="13">
        <v>44346.556018518517</v>
      </c>
      <c r="Q7791" s="12">
        <v>188445</v>
      </c>
      <c r="R7791" s="10"/>
      <c r="S7791" s="10"/>
      <c r="T7791" s="10"/>
      <c r="U7791" s="10"/>
      <c r="V7791" s="10">
        <v>2</v>
      </c>
      <c r="W7791" s="10">
        <v>5</v>
      </c>
      <c r="X7791" s="10">
        <v>7</v>
      </c>
      <c r="Y7791" s="4"/>
    </row>
    <row r="7792" spans="1:25" x14ac:dyDescent="0.35">
      <c r="A7792">
        <v>26602</v>
      </c>
      <c r="B7792" s="13">
        <v>44311.602129449842</v>
      </c>
      <c r="C7792">
        <v>331456</v>
      </c>
      <c r="D7792">
        <v>119655</v>
      </c>
      <c r="E7792" s="13"/>
      <c r="H7792" s="12">
        <v>188381</v>
      </c>
      <c r="I7792" s="13">
        <v>44373.59039351852</v>
      </c>
      <c r="K7792" s="12">
        <v>188381</v>
      </c>
      <c r="L7792" s="13">
        <v>44373.59039351852</v>
      </c>
      <c r="Q7792" s="12">
        <v>188447</v>
      </c>
      <c r="R7792" s="10"/>
      <c r="S7792" s="10"/>
      <c r="T7792" s="10"/>
      <c r="U7792" s="10"/>
      <c r="V7792" s="10">
        <v>1</v>
      </c>
      <c r="W7792" s="10">
        <v>3</v>
      </c>
      <c r="X7792" s="10">
        <v>4</v>
      </c>
      <c r="Y7792" s="4"/>
    </row>
    <row r="7793" spans="1:25" x14ac:dyDescent="0.35">
      <c r="A7793">
        <v>26605</v>
      </c>
      <c r="B7793" s="13">
        <v>44311.602533980586</v>
      </c>
      <c r="C7793">
        <v>79578</v>
      </c>
      <c r="D7793">
        <v>75550</v>
      </c>
      <c r="E7793" s="13"/>
      <c r="H7793" s="12">
        <v>188385</v>
      </c>
      <c r="I7793" s="13">
        <v>44317.420972222222</v>
      </c>
      <c r="K7793" s="12">
        <v>188385</v>
      </c>
      <c r="L7793" s="13">
        <v>44317.420972222222</v>
      </c>
      <c r="Q7793" s="12">
        <v>188482</v>
      </c>
      <c r="R7793" s="10"/>
      <c r="S7793" s="10"/>
      <c r="T7793" s="10">
        <v>1</v>
      </c>
      <c r="U7793" s="10">
        <v>3</v>
      </c>
      <c r="V7793" s="10">
        <v>3</v>
      </c>
      <c r="W7793" s="10">
        <v>8</v>
      </c>
      <c r="X7793" s="10">
        <v>15</v>
      </c>
      <c r="Y7793" s="4"/>
    </row>
    <row r="7794" spans="1:25" x14ac:dyDescent="0.35">
      <c r="A7794">
        <v>26608</v>
      </c>
      <c r="B7794" s="13">
        <v>44311.603747572815</v>
      </c>
      <c r="C7794">
        <v>102634</v>
      </c>
      <c r="D7794">
        <v>411922</v>
      </c>
      <c r="E7794" s="13"/>
      <c r="H7794" s="12">
        <v>188413</v>
      </c>
      <c r="I7794" s="13">
        <v>44342.809247685182</v>
      </c>
      <c r="K7794" s="12">
        <v>188413</v>
      </c>
      <c r="L7794" s="13">
        <v>44342.809247685182</v>
      </c>
      <c r="Q7794" s="12">
        <v>188496</v>
      </c>
      <c r="R7794" s="10"/>
      <c r="S7794" s="10"/>
      <c r="T7794" s="10">
        <v>3</v>
      </c>
      <c r="U7794" s="10">
        <v>1</v>
      </c>
      <c r="V7794" s="10">
        <v>5</v>
      </c>
      <c r="W7794" s="10"/>
      <c r="X7794" s="10">
        <v>9</v>
      </c>
      <c r="Y7794" s="4"/>
    </row>
    <row r="7795" spans="1:25" x14ac:dyDescent="0.35">
      <c r="A7795">
        <v>26613</v>
      </c>
      <c r="B7795" s="13">
        <v>44311.604961165045</v>
      </c>
      <c r="C7795">
        <v>112651</v>
      </c>
      <c r="D7795">
        <v>401945</v>
      </c>
      <c r="E7795" s="13"/>
      <c r="H7795" s="12">
        <v>188432</v>
      </c>
      <c r="I7795" s="13">
        <v>44374.969849537039</v>
      </c>
      <c r="K7795" s="12">
        <v>188432</v>
      </c>
      <c r="L7795" s="13">
        <v>44374.969849537039</v>
      </c>
      <c r="Q7795" s="12">
        <v>188512</v>
      </c>
      <c r="R7795" s="10"/>
      <c r="S7795" s="10">
        <v>2</v>
      </c>
      <c r="T7795" s="10"/>
      <c r="U7795" s="10"/>
      <c r="V7795" s="10"/>
      <c r="W7795" s="10"/>
      <c r="X7795" s="10">
        <v>2</v>
      </c>
      <c r="Y7795" s="4"/>
    </row>
    <row r="7796" spans="1:25" x14ac:dyDescent="0.35">
      <c r="A7796">
        <v>26617</v>
      </c>
      <c r="B7796" s="13">
        <v>44311.607792880262</v>
      </c>
      <c r="C7796">
        <v>343552</v>
      </c>
      <c r="D7796">
        <v>118549</v>
      </c>
      <c r="E7796" s="13"/>
      <c r="H7796" s="12">
        <v>188443</v>
      </c>
      <c r="I7796" s="13">
        <v>44384.520011574074</v>
      </c>
      <c r="K7796" s="12">
        <v>188443</v>
      </c>
      <c r="L7796" s="13">
        <v>44384.520011574074</v>
      </c>
      <c r="Q7796" s="12">
        <v>188533</v>
      </c>
      <c r="R7796" s="10"/>
      <c r="S7796" s="10">
        <v>4</v>
      </c>
      <c r="T7796" s="10"/>
      <c r="U7796" s="10"/>
      <c r="V7796" s="10"/>
      <c r="W7796" s="10"/>
      <c r="X7796" s="10">
        <v>4</v>
      </c>
      <c r="Y7796" s="4"/>
    </row>
    <row r="7797" spans="1:25" x14ac:dyDescent="0.35">
      <c r="A7797">
        <v>26621</v>
      </c>
      <c r="B7797" s="13">
        <v>44311.608197411006</v>
      </c>
      <c r="C7797">
        <v>278165</v>
      </c>
      <c r="D7797">
        <v>347393</v>
      </c>
      <c r="E7797" s="13"/>
      <c r="H7797" s="12">
        <v>188445</v>
      </c>
      <c r="I7797" s="13">
        <v>44407.632060185184</v>
      </c>
      <c r="K7797" s="12">
        <v>188445</v>
      </c>
      <c r="L7797" s="13">
        <v>44407.632060185184</v>
      </c>
      <c r="Q7797" s="12">
        <v>188574</v>
      </c>
      <c r="R7797" s="10"/>
      <c r="S7797" s="10">
        <v>1</v>
      </c>
      <c r="T7797" s="10">
        <v>6</v>
      </c>
      <c r="U7797" s="10">
        <v>5</v>
      </c>
      <c r="V7797" s="10"/>
      <c r="W7797" s="10"/>
      <c r="X7797" s="10">
        <v>12</v>
      </c>
      <c r="Y7797" s="4"/>
    </row>
    <row r="7798" spans="1:25" x14ac:dyDescent="0.35">
      <c r="A7798">
        <v>26622</v>
      </c>
      <c r="B7798" s="13">
        <v>44311.610248115481</v>
      </c>
      <c r="C7798">
        <v>445</v>
      </c>
      <c r="D7798">
        <v>411922</v>
      </c>
      <c r="E7798" s="13"/>
      <c r="H7798" s="12">
        <v>188447</v>
      </c>
      <c r="I7798" s="13">
        <v>44408.476319444446</v>
      </c>
      <c r="K7798" s="12">
        <v>188447</v>
      </c>
      <c r="L7798" s="13">
        <v>44408.476319444446</v>
      </c>
      <c r="Q7798" s="12">
        <v>188590</v>
      </c>
      <c r="R7798" s="10"/>
      <c r="S7798" s="10">
        <v>3</v>
      </c>
      <c r="T7798" s="10">
        <v>7</v>
      </c>
      <c r="U7798" s="10">
        <v>6</v>
      </c>
      <c r="V7798" s="10">
        <v>5</v>
      </c>
      <c r="W7798" s="10">
        <v>5</v>
      </c>
      <c r="X7798" s="10">
        <v>26</v>
      </c>
      <c r="Y7798" s="4"/>
    </row>
    <row r="7799" spans="1:25" x14ac:dyDescent="0.35">
      <c r="A7799">
        <v>26627</v>
      </c>
      <c r="B7799" s="13">
        <v>44311.610624595472</v>
      </c>
      <c r="C7799">
        <v>196054</v>
      </c>
      <c r="D7799">
        <v>209122</v>
      </c>
      <c r="E7799" s="13"/>
      <c r="H7799" s="12">
        <v>188482</v>
      </c>
      <c r="I7799" s="13">
        <v>44343.804803240739</v>
      </c>
      <c r="K7799" s="12">
        <v>188482</v>
      </c>
      <c r="L7799" s="13">
        <v>44343.804803240739</v>
      </c>
      <c r="Q7799" s="12">
        <v>188621</v>
      </c>
      <c r="R7799" s="10"/>
      <c r="S7799" s="10"/>
      <c r="T7799" s="10">
        <v>1</v>
      </c>
      <c r="U7799" s="10">
        <v>4</v>
      </c>
      <c r="V7799" s="10">
        <v>5</v>
      </c>
      <c r="W7799" s="10"/>
      <c r="X7799" s="10">
        <v>10</v>
      </c>
      <c r="Y7799" s="4"/>
    </row>
    <row r="7800" spans="1:25" x14ac:dyDescent="0.35">
      <c r="A7800">
        <v>26629</v>
      </c>
      <c r="B7800" s="13">
        <v>44311.610624595472</v>
      </c>
      <c r="C7800">
        <v>280673</v>
      </c>
      <c r="D7800">
        <v>250679</v>
      </c>
      <c r="E7800" s="13"/>
      <c r="H7800" s="12">
        <v>188496</v>
      </c>
      <c r="I7800" s="13">
        <v>44341.936273148145</v>
      </c>
      <c r="K7800" s="12">
        <v>188496</v>
      </c>
      <c r="L7800" s="13">
        <v>44341.936273148145</v>
      </c>
      <c r="Q7800" s="12">
        <v>188645</v>
      </c>
      <c r="R7800" s="10"/>
      <c r="S7800" s="10">
        <v>2</v>
      </c>
      <c r="T7800" s="10">
        <v>3</v>
      </c>
      <c r="U7800" s="10">
        <v>1</v>
      </c>
      <c r="V7800" s="10">
        <v>5</v>
      </c>
      <c r="W7800" s="10">
        <v>4</v>
      </c>
      <c r="X7800" s="10">
        <v>15</v>
      </c>
      <c r="Y7800" s="4"/>
    </row>
    <row r="7801" spans="1:25" x14ac:dyDescent="0.35">
      <c r="A7801">
        <v>26633</v>
      </c>
      <c r="B7801" s="13">
        <v>44311.612242718445</v>
      </c>
      <c r="C7801">
        <v>156154</v>
      </c>
      <c r="D7801">
        <v>94400</v>
      </c>
      <c r="E7801" s="13"/>
      <c r="H7801" s="12">
        <v>188512</v>
      </c>
      <c r="I7801" s="13">
        <v>44296.099618055552</v>
      </c>
      <c r="K7801" s="12">
        <v>188512</v>
      </c>
      <c r="L7801" s="13">
        <v>44296.099618055552</v>
      </c>
      <c r="Q7801" s="12">
        <v>188649</v>
      </c>
      <c r="R7801" s="10"/>
      <c r="S7801" s="10">
        <v>4</v>
      </c>
      <c r="T7801" s="10">
        <v>4</v>
      </c>
      <c r="U7801" s="10">
        <v>5</v>
      </c>
      <c r="V7801" s="10">
        <v>6</v>
      </c>
      <c r="W7801" s="10">
        <v>3</v>
      </c>
      <c r="X7801" s="10">
        <v>22</v>
      </c>
      <c r="Y7801" s="4"/>
    </row>
    <row r="7802" spans="1:25" x14ac:dyDescent="0.35">
      <c r="A7802">
        <v>26637</v>
      </c>
      <c r="B7802" s="13">
        <v>44311.61308633686</v>
      </c>
      <c r="C7802">
        <v>107230</v>
      </c>
      <c r="D7802">
        <v>258219</v>
      </c>
      <c r="E7802" s="13"/>
      <c r="H7802" s="12">
        <v>188533</v>
      </c>
      <c r="I7802" s="13">
        <v>44302.717824074076</v>
      </c>
      <c r="K7802" s="12">
        <v>188533</v>
      </c>
      <c r="L7802" s="13">
        <v>44302.717824074076</v>
      </c>
      <c r="Q7802" s="12">
        <v>188672</v>
      </c>
      <c r="R7802" s="10"/>
      <c r="S7802" s="10">
        <v>4</v>
      </c>
      <c r="T7802" s="10"/>
      <c r="U7802" s="10"/>
      <c r="V7802" s="10"/>
      <c r="W7802" s="10"/>
      <c r="X7802" s="10">
        <v>4</v>
      </c>
      <c r="Y7802" s="4"/>
    </row>
    <row r="7803" spans="1:25" x14ac:dyDescent="0.35">
      <c r="A7803">
        <v>26642</v>
      </c>
      <c r="B7803" s="13">
        <v>44311.613391521962</v>
      </c>
      <c r="C7803">
        <v>117463</v>
      </c>
      <c r="D7803">
        <v>396686</v>
      </c>
      <c r="E7803" s="13"/>
      <c r="H7803" s="12">
        <v>188574</v>
      </c>
      <c r="I7803" s="13">
        <v>44306.005046296297</v>
      </c>
      <c r="K7803" s="12">
        <v>188574</v>
      </c>
      <c r="L7803" s="13">
        <v>44306.005046296297</v>
      </c>
      <c r="Q7803" s="12">
        <v>188727</v>
      </c>
      <c r="R7803" s="10"/>
      <c r="S7803" s="10"/>
      <c r="T7803" s="10"/>
      <c r="U7803" s="10">
        <v>1</v>
      </c>
      <c r="V7803" s="10">
        <v>4</v>
      </c>
      <c r="W7803" s="10"/>
      <c r="X7803" s="10">
        <v>5</v>
      </c>
      <c r="Y7803" s="4"/>
    </row>
    <row r="7804" spans="1:25" x14ac:dyDescent="0.35">
      <c r="A7804">
        <v>26647</v>
      </c>
      <c r="B7804" s="13">
        <v>44311.614265372169</v>
      </c>
      <c r="C7804">
        <v>107437</v>
      </c>
      <c r="D7804">
        <v>264283</v>
      </c>
      <c r="E7804" s="13"/>
      <c r="H7804" s="12">
        <v>188590</v>
      </c>
      <c r="I7804" s="13">
        <v>44302.990474537037</v>
      </c>
      <c r="K7804" s="12">
        <v>188590</v>
      </c>
      <c r="L7804" s="13">
        <v>44302.990474537037</v>
      </c>
      <c r="Q7804" s="12">
        <v>188731</v>
      </c>
      <c r="R7804" s="10"/>
      <c r="S7804" s="10"/>
      <c r="T7804" s="10">
        <v>9</v>
      </c>
      <c r="U7804" s="10">
        <v>2</v>
      </c>
      <c r="V7804" s="10"/>
      <c r="W7804" s="10"/>
      <c r="X7804" s="10">
        <v>11</v>
      </c>
      <c r="Y7804" s="4"/>
    </row>
    <row r="7805" spans="1:25" x14ac:dyDescent="0.35">
      <c r="A7805">
        <v>26650</v>
      </c>
      <c r="B7805" s="13">
        <v>44311.615883495142</v>
      </c>
      <c r="C7805">
        <v>181843</v>
      </c>
      <c r="D7805">
        <v>217497</v>
      </c>
      <c r="E7805" s="13"/>
      <c r="H7805" s="12">
        <v>188621</v>
      </c>
      <c r="I7805" s="13">
        <v>44345.780127314814</v>
      </c>
      <c r="K7805" s="12">
        <v>188621</v>
      </c>
      <c r="L7805" s="13">
        <v>44345.780127314814</v>
      </c>
      <c r="Q7805" s="12">
        <v>188746</v>
      </c>
      <c r="R7805" s="10"/>
      <c r="S7805" s="10"/>
      <c r="T7805" s="10">
        <v>10</v>
      </c>
      <c r="U7805" s="10">
        <v>5</v>
      </c>
      <c r="V7805" s="10">
        <v>5</v>
      </c>
      <c r="W7805" s="10">
        <v>5</v>
      </c>
      <c r="X7805" s="10">
        <v>25</v>
      </c>
      <c r="Y7805" s="4"/>
    </row>
    <row r="7806" spans="1:25" x14ac:dyDescent="0.35">
      <c r="A7806">
        <v>26654</v>
      </c>
      <c r="B7806" s="13">
        <v>44311.616288025893</v>
      </c>
      <c r="C7806">
        <v>280985</v>
      </c>
      <c r="D7806">
        <v>78646</v>
      </c>
      <c r="E7806" s="13"/>
      <c r="H7806" s="12">
        <v>188645</v>
      </c>
      <c r="I7806" s="13">
        <v>44302.700833333336</v>
      </c>
      <c r="K7806" s="12">
        <v>188645</v>
      </c>
      <c r="L7806" s="13">
        <v>44302.700833333336</v>
      </c>
      <c r="Q7806" s="12">
        <v>188757</v>
      </c>
      <c r="R7806" s="10"/>
      <c r="S7806" s="10"/>
      <c r="T7806" s="10"/>
      <c r="U7806" s="10">
        <v>3</v>
      </c>
      <c r="V7806" s="10">
        <v>5</v>
      </c>
      <c r="W7806" s="10">
        <v>1</v>
      </c>
      <c r="X7806" s="10">
        <v>9</v>
      </c>
      <c r="Y7806" s="4"/>
    </row>
    <row r="7807" spans="1:25" x14ac:dyDescent="0.35">
      <c r="A7807">
        <v>26655</v>
      </c>
      <c r="B7807" s="13">
        <v>44311.616692556636</v>
      </c>
      <c r="C7807">
        <v>48475</v>
      </c>
      <c r="D7807">
        <v>258251</v>
      </c>
      <c r="E7807" s="13"/>
      <c r="H7807" s="12">
        <v>188649</v>
      </c>
      <c r="I7807" s="13">
        <v>44300.134895833333</v>
      </c>
      <c r="K7807" s="12">
        <v>188649</v>
      </c>
      <c r="L7807" s="13">
        <v>44300.134895833333</v>
      </c>
      <c r="Q7807" s="12">
        <v>188827</v>
      </c>
      <c r="R7807" s="10"/>
      <c r="S7807" s="10"/>
      <c r="T7807" s="10">
        <v>2</v>
      </c>
      <c r="U7807" s="10">
        <v>8</v>
      </c>
      <c r="V7807" s="10">
        <v>4</v>
      </c>
      <c r="W7807" s="10"/>
      <c r="X7807" s="10">
        <v>14</v>
      </c>
      <c r="Y7807" s="4"/>
    </row>
    <row r="7808" spans="1:25" x14ac:dyDescent="0.35">
      <c r="A7808">
        <v>26656</v>
      </c>
      <c r="B7808" s="13">
        <v>44311.618310679609</v>
      </c>
      <c r="C7808">
        <v>168267</v>
      </c>
      <c r="D7808">
        <v>412213</v>
      </c>
      <c r="E7808" s="13"/>
      <c r="H7808" s="12">
        <v>188672</v>
      </c>
      <c r="I7808" s="13">
        <v>44297.625590277778</v>
      </c>
      <c r="K7808" s="12">
        <v>188672</v>
      </c>
      <c r="L7808" s="13">
        <v>44297.625590277778</v>
      </c>
      <c r="Q7808" s="12">
        <v>188835</v>
      </c>
      <c r="R7808" s="10"/>
      <c r="S7808" s="10"/>
      <c r="T7808" s="10">
        <v>1</v>
      </c>
      <c r="U7808" s="10">
        <v>1</v>
      </c>
      <c r="V7808" s="10"/>
      <c r="W7808" s="10"/>
      <c r="X7808" s="10">
        <v>2</v>
      </c>
      <c r="Y7808" s="4"/>
    </row>
    <row r="7809" spans="1:25" x14ac:dyDescent="0.35">
      <c r="A7809">
        <v>26660</v>
      </c>
      <c r="B7809" s="13">
        <v>44311.61845759453</v>
      </c>
      <c r="C7809">
        <v>136284</v>
      </c>
      <c r="D7809">
        <v>240646</v>
      </c>
      <c r="E7809" s="13"/>
      <c r="H7809" s="12">
        <v>188727</v>
      </c>
      <c r="I7809" s="13">
        <v>44373.479074074072</v>
      </c>
      <c r="K7809" s="12">
        <v>188727</v>
      </c>
      <c r="L7809" s="13">
        <v>44373.479074074072</v>
      </c>
      <c r="Q7809" s="12">
        <v>188882</v>
      </c>
      <c r="R7809" s="10"/>
      <c r="S7809" s="10"/>
      <c r="T7809" s="10">
        <v>4</v>
      </c>
      <c r="U7809" s="10">
        <v>8</v>
      </c>
      <c r="V7809" s="10">
        <v>3</v>
      </c>
      <c r="W7809" s="10">
        <v>2</v>
      </c>
      <c r="X7809" s="10">
        <v>17</v>
      </c>
      <c r="Y7809" s="4"/>
    </row>
    <row r="7810" spans="1:25" x14ac:dyDescent="0.35">
      <c r="A7810">
        <v>26662</v>
      </c>
      <c r="B7810" s="13">
        <v>44311.618640705587</v>
      </c>
      <c r="C7810">
        <v>196445</v>
      </c>
      <c r="D7810">
        <v>281236</v>
      </c>
      <c r="E7810" s="13"/>
      <c r="H7810" s="12">
        <v>188731</v>
      </c>
      <c r="I7810" s="13">
        <v>44320.859409722223</v>
      </c>
      <c r="K7810" s="12">
        <v>188731</v>
      </c>
      <c r="L7810" s="13">
        <v>44320.859409722223</v>
      </c>
      <c r="Q7810" s="12">
        <v>188892</v>
      </c>
      <c r="R7810" s="10"/>
      <c r="S7810" s="10"/>
      <c r="T7810" s="10"/>
      <c r="U7810" s="10"/>
      <c r="V7810" s="10">
        <v>3</v>
      </c>
      <c r="W7810" s="10">
        <v>6</v>
      </c>
      <c r="X7810" s="10">
        <v>9</v>
      </c>
      <c r="Y7810" s="4"/>
    </row>
    <row r="7811" spans="1:25" x14ac:dyDescent="0.35">
      <c r="A7811">
        <v>26664</v>
      </c>
      <c r="B7811" s="13">
        <v>44311.618715210359</v>
      </c>
      <c r="C7811">
        <v>42764</v>
      </c>
      <c r="D7811">
        <v>304128</v>
      </c>
      <c r="E7811" s="13"/>
      <c r="H7811" s="12">
        <v>188746</v>
      </c>
      <c r="I7811" s="13">
        <v>44324.59480324074</v>
      </c>
      <c r="K7811" s="12">
        <v>188746</v>
      </c>
      <c r="L7811" s="13">
        <v>44324.59480324074</v>
      </c>
      <c r="Q7811" s="12">
        <v>188906</v>
      </c>
      <c r="R7811" s="10"/>
      <c r="S7811" s="10"/>
      <c r="T7811" s="10">
        <v>3</v>
      </c>
      <c r="U7811" s="10"/>
      <c r="V7811" s="10"/>
      <c r="W7811" s="10"/>
      <c r="X7811" s="10">
        <v>3</v>
      </c>
      <c r="Y7811" s="4"/>
    </row>
    <row r="7812" spans="1:25" x14ac:dyDescent="0.35">
      <c r="A7812">
        <v>26669</v>
      </c>
      <c r="B7812" s="13">
        <v>44311.618854335153</v>
      </c>
      <c r="C7812">
        <v>194407</v>
      </c>
      <c r="D7812">
        <v>411922</v>
      </c>
      <c r="E7812" s="13"/>
      <c r="H7812" s="12">
        <v>188757</v>
      </c>
      <c r="I7812" s="13">
        <v>44356.72996527778</v>
      </c>
      <c r="K7812" s="12">
        <v>188757</v>
      </c>
      <c r="L7812" s="13">
        <v>44356.72996527778</v>
      </c>
      <c r="Q7812" s="12">
        <v>188926</v>
      </c>
      <c r="R7812" s="10"/>
      <c r="S7812" s="10"/>
      <c r="T7812" s="10"/>
      <c r="U7812" s="10">
        <v>1</v>
      </c>
      <c r="V7812" s="10">
        <v>2</v>
      </c>
      <c r="W7812" s="10"/>
      <c r="X7812" s="10">
        <v>3</v>
      </c>
      <c r="Y7812" s="4"/>
    </row>
    <row r="7813" spans="1:25" x14ac:dyDescent="0.35">
      <c r="A7813">
        <v>26672</v>
      </c>
      <c r="B7813" s="13">
        <v>44311.619928802589</v>
      </c>
      <c r="C7813">
        <v>48825</v>
      </c>
      <c r="D7813">
        <v>82901</v>
      </c>
      <c r="E7813" s="13"/>
      <c r="H7813" s="12">
        <v>188827</v>
      </c>
      <c r="I7813" s="13">
        <v>44344.885706018518</v>
      </c>
      <c r="K7813" s="12">
        <v>188827</v>
      </c>
      <c r="L7813" s="13">
        <v>44344.885706018518</v>
      </c>
      <c r="Q7813" s="12">
        <v>188950</v>
      </c>
      <c r="R7813" s="10"/>
      <c r="S7813" s="10">
        <v>2</v>
      </c>
      <c r="T7813" s="10"/>
      <c r="U7813" s="10"/>
      <c r="V7813" s="10"/>
      <c r="W7813" s="10"/>
      <c r="X7813" s="10">
        <v>2</v>
      </c>
      <c r="Y7813" s="4"/>
    </row>
    <row r="7814" spans="1:25" x14ac:dyDescent="0.35">
      <c r="A7814">
        <v>26673</v>
      </c>
      <c r="B7814" s="13">
        <v>44311.620333333332</v>
      </c>
      <c r="C7814">
        <v>42481</v>
      </c>
      <c r="D7814">
        <v>105200</v>
      </c>
      <c r="E7814" s="13"/>
      <c r="H7814" s="12">
        <v>188835</v>
      </c>
      <c r="I7814" s="13">
        <v>44344.568553240744</v>
      </c>
      <c r="K7814" s="12">
        <v>188835</v>
      </c>
      <c r="L7814" s="13">
        <v>44344.568553240744</v>
      </c>
      <c r="Q7814" s="12">
        <v>188994</v>
      </c>
      <c r="R7814" s="10"/>
      <c r="S7814" s="10"/>
      <c r="T7814" s="10"/>
      <c r="U7814" s="10">
        <v>1</v>
      </c>
      <c r="V7814" s="10">
        <v>2</v>
      </c>
      <c r="W7814" s="10">
        <v>6</v>
      </c>
      <c r="X7814" s="10">
        <v>9</v>
      </c>
      <c r="Y7814" s="4"/>
    </row>
    <row r="7815" spans="1:25" x14ac:dyDescent="0.35">
      <c r="A7815">
        <v>26674</v>
      </c>
      <c r="B7815" s="13">
        <v>44311.620333333332</v>
      </c>
      <c r="C7815">
        <v>118126</v>
      </c>
      <c r="D7815">
        <v>182984</v>
      </c>
      <c r="E7815" s="13"/>
      <c r="H7815" s="12">
        <v>188882</v>
      </c>
      <c r="I7815" s="13">
        <v>44324.538344907407</v>
      </c>
      <c r="K7815" s="12">
        <v>188882</v>
      </c>
      <c r="L7815" s="13">
        <v>44324.538344907407</v>
      </c>
      <c r="Q7815" s="12">
        <v>189045</v>
      </c>
      <c r="R7815" s="10"/>
      <c r="S7815" s="10">
        <v>1</v>
      </c>
      <c r="T7815" s="10">
        <v>7</v>
      </c>
      <c r="U7815" s="10">
        <v>3</v>
      </c>
      <c r="V7815" s="10"/>
      <c r="W7815" s="10"/>
      <c r="X7815" s="10">
        <v>11</v>
      </c>
      <c r="Y7815" s="4"/>
    </row>
    <row r="7816" spans="1:25" x14ac:dyDescent="0.35">
      <c r="A7816">
        <v>26677</v>
      </c>
      <c r="B7816" s="13">
        <v>44311.620737864076</v>
      </c>
      <c r="C7816">
        <v>110992</v>
      </c>
      <c r="D7816">
        <v>16360</v>
      </c>
      <c r="E7816" s="13"/>
      <c r="H7816" s="12">
        <v>188892</v>
      </c>
      <c r="I7816" s="13">
        <v>44401.846875000003</v>
      </c>
      <c r="K7816" s="12">
        <v>188892</v>
      </c>
      <c r="L7816" s="13">
        <v>44401.846875000003</v>
      </c>
      <c r="Q7816" s="12">
        <v>189058</v>
      </c>
      <c r="R7816" s="10"/>
      <c r="S7816" s="10"/>
      <c r="T7816" s="10"/>
      <c r="U7816" s="10"/>
      <c r="V7816" s="10">
        <v>2</v>
      </c>
      <c r="W7816" s="10">
        <v>7</v>
      </c>
      <c r="X7816" s="10">
        <v>9</v>
      </c>
      <c r="Y7816" s="4"/>
    </row>
    <row r="7817" spans="1:25" x14ac:dyDescent="0.35">
      <c r="A7817">
        <v>26679</v>
      </c>
      <c r="B7817" s="13">
        <v>44311.621666666666</v>
      </c>
      <c r="C7817">
        <v>280776</v>
      </c>
      <c r="D7817">
        <v>292950</v>
      </c>
      <c r="E7817" s="13"/>
      <c r="H7817" s="12">
        <v>188906</v>
      </c>
      <c r="I7817" s="13">
        <v>44328.504236111112</v>
      </c>
      <c r="K7817" s="12">
        <v>188906</v>
      </c>
      <c r="L7817" s="13">
        <v>44328.504236111112</v>
      </c>
      <c r="Q7817" s="12">
        <v>189085</v>
      </c>
      <c r="R7817" s="10"/>
      <c r="S7817" s="10"/>
      <c r="T7817" s="10"/>
      <c r="U7817" s="10">
        <v>1</v>
      </c>
      <c r="V7817" s="10">
        <v>4</v>
      </c>
      <c r="W7817" s="10">
        <v>5</v>
      </c>
      <c r="X7817" s="10">
        <v>10</v>
      </c>
      <c r="Y7817" s="4"/>
    </row>
    <row r="7818" spans="1:25" x14ac:dyDescent="0.35">
      <c r="A7818">
        <v>26680</v>
      </c>
      <c r="B7818" s="13">
        <v>44311.621951456313</v>
      </c>
      <c r="C7818">
        <v>85865</v>
      </c>
      <c r="D7818">
        <v>411922</v>
      </c>
      <c r="E7818" s="13"/>
      <c r="H7818" s="12">
        <v>188926</v>
      </c>
      <c r="I7818" s="13">
        <v>44376.549131944441</v>
      </c>
      <c r="K7818" s="12">
        <v>188926</v>
      </c>
      <c r="L7818" s="13">
        <v>44376.549131944441</v>
      </c>
      <c r="Q7818" s="12">
        <v>189088</v>
      </c>
      <c r="R7818" s="10"/>
      <c r="S7818" s="10"/>
      <c r="T7818" s="10">
        <v>5</v>
      </c>
      <c r="U7818" s="10"/>
      <c r="V7818" s="10"/>
      <c r="W7818" s="10"/>
      <c r="X7818" s="10">
        <v>5</v>
      </c>
      <c r="Y7818" s="4"/>
    </row>
    <row r="7819" spans="1:25" x14ac:dyDescent="0.35">
      <c r="A7819">
        <v>26684</v>
      </c>
      <c r="B7819" s="13">
        <v>44311.621967223124</v>
      </c>
      <c r="C7819">
        <v>12551</v>
      </c>
      <c r="D7819">
        <v>190774</v>
      </c>
      <c r="E7819" s="13"/>
      <c r="H7819" s="12">
        <v>188950</v>
      </c>
      <c r="I7819" s="13">
        <v>44297.719444444447</v>
      </c>
      <c r="K7819" s="12">
        <v>188950</v>
      </c>
      <c r="L7819" s="13">
        <v>44297.719444444447</v>
      </c>
      <c r="Q7819" s="12">
        <v>189156</v>
      </c>
      <c r="R7819" s="10"/>
      <c r="S7819" s="10"/>
      <c r="T7819" s="10"/>
      <c r="U7819" s="10">
        <v>1</v>
      </c>
      <c r="V7819" s="10">
        <v>5</v>
      </c>
      <c r="W7819" s="10"/>
      <c r="X7819" s="10">
        <v>6</v>
      </c>
      <c r="Y7819" s="4"/>
    </row>
    <row r="7820" spans="1:25" x14ac:dyDescent="0.35">
      <c r="A7820">
        <v>26685</v>
      </c>
      <c r="B7820" s="13">
        <v>44311.622760517799</v>
      </c>
      <c r="C7820">
        <v>256778</v>
      </c>
      <c r="D7820">
        <v>415715</v>
      </c>
      <c r="E7820" s="13"/>
      <c r="H7820" s="12">
        <v>188994</v>
      </c>
      <c r="I7820" s="13">
        <v>44375.842418981483</v>
      </c>
      <c r="K7820" s="12">
        <v>188994</v>
      </c>
      <c r="L7820" s="13">
        <v>44375.842418981483</v>
      </c>
      <c r="Q7820" s="12">
        <v>189169</v>
      </c>
      <c r="R7820" s="10"/>
      <c r="S7820" s="10"/>
      <c r="T7820" s="10"/>
      <c r="U7820" s="10">
        <v>6</v>
      </c>
      <c r="V7820" s="10">
        <v>5</v>
      </c>
      <c r="W7820" s="10">
        <v>4</v>
      </c>
      <c r="X7820" s="10">
        <v>15</v>
      </c>
      <c r="Y7820" s="4"/>
    </row>
    <row r="7821" spans="1:25" x14ac:dyDescent="0.35">
      <c r="A7821">
        <v>26688</v>
      </c>
      <c r="B7821" s="13">
        <v>44311.624378640779</v>
      </c>
      <c r="C7821">
        <v>1054</v>
      </c>
      <c r="D7821">
        <v>301748</v>
      </c>
      <c r="E7821" s="13"/>
      <c r="H7821" s="12">
        <v>189045</v>
      </c>
      <c r="I7821" s="13">
        <v>44315.458923611113</v>
      </c>
      <c r="K7821" s="12">
        <v>189045</v>
      </c>
      <c r="L7821" s="13">
        <v>44315.458923611113</v>
      </c>
      <c r="Q7821" s="12">
        <v>189173</v>
      </c>
      <c r="R7821" s="10"/>
      <c r="S7821" s="10">
        <v>5</v>
      </c>
      <c r="T7821" s="10">
        <v>3</v>
      </c>
      <c r="U7821" s="10">
        <v>5</v>
      </c>
      <c r="V7821" s="10">
        <v>2</v>
      </c>
      <c r="W7821" s="10">
        <v>7</v>
      </c>
      <c r="X7821" s="10">
        <v>22</v>
      </c>
      <c r="Y7821" s="4"/>
    </row>
    <row r="7822" spans="1:25" x14ac:dyDescent="0.35">
      <c r="A7822">
        <v>26690</v>
      </c>
      <c r="B7822" s="13">
        <v>44311.624591814936</v>
      </c>
      <c r="C7822">
        <v>255078</v>
      </c>
      <c r="D7822">
        <v>182191</v>
      </c>
      <c r="E7822" s="13"/>
      <c r="H7822" s="12">
        <v>189058</v>
      </c>
      <c r="I7822" s="13">
        <v>44387.853356481479</v>
      </c>
      <c r="K7822" s="12">
        <v>189058</v>
      </c>
      <c r="L7822" s="13">
        <v>44387.853356481479</v>
      </c>
      <c r="Q7822" s="12">
        <v>189183</v>
      </c>
      <c r="R7822" s="10"/>
      <c r="S7822" s="10">
        <v>3</v>
      </c>
      <c r="T7822" s="10">
        <v>8</v>
      </c>
      <c r="U7822" s="10">
        <v>6</v>
      </c>
      <c r="V7822" s="10"/>
      <c r="W7822" s="10"/>
      <c r="X7822" s="10">
        <v>17</v>
      </c>
      <c r="Y7822" s="4"/>
    </row>
    <row r="7823" spans="1:25" x14ac:dyDescent="0.35">
      <c r="A7823">
        <v>26694</v>
      </c>
      <c r="B7823" s="13">
        <v>44311.624783171523</v>
      </c>
      <c r="C7823">
        <v>57529</v>
      </c>
      <c r="D7823">
        <v>455878</v>
      </c>
      <c r="E7823" s="13"/>
      <c r="H7823" s="12">
        <v>189085</v>
      </c>
      <c r="I7823" s="13">
        <v>44372.722685185188</v>
      </c>
      <c r="K7823" s="12">
        <v>189085</v>
      </c>
      <c r="L7823" s="13">
        <v>44372.722685185188</v>
      </c>
      <c r="Q7823" s="12">
        <v>189230</v>
      </c>
      <c r="R7823" s="10"/>
      <c r="S7823" s="10">
        <v>1</v>
      </c>
      <c r="T7823" s="10"/>
      <c r="U7823" s="10"/>
      <c r="V7823" s="10"/>
      <c r="W7823" s="10"/>
      <c r="X7823" s="10">
        <v>1</v>
      </c>
      <c r="Y7823" s="4"/>
    </row>
    <row r="7824" spans="1:25" x14ac:dyDescent="0.35">
      <c r="A7824">
        <v>26698</v>
      </c>
      <c r="B7824" s="13">
        <v>44311.626401294496</v>
      </c>
      <c r="C7824">
        <v>177477</v>
      </c>
      <c r="D7824">
        <v>349368</v>
      </c>
      <c r="E7824" s="13"/>
      <c r="H7824" s="12">
        <v>189088</v>
      </c>
      <c r="I7824" s="13">
        <v>44317.131249999999</v>
      </c>
      <c r="K7824" s="12">
        <v>189088</v>
      </c>
      <c r="L7824" s="13">
        <v>44317.131249999999</v>
      </c>
      <c r="Q7824" s="12">
        <v>189256</v>
      </c>
      <c r="R7824" s="10"/>
      <c r="S7824" s="10">
        <v>1</v>
      </c>
      <c r="T7824" s="10"/>
      <c r="U7824" s="10"/>
      <c r="V7824" s="10"/>
      <c r="W7824" s="10"/>
      <c r="X7824" s="10">
        <v>1</v>
      </c>
      <c r="Y7824" s="4"/>
    </row>
    <row r="7825" spans="1:25" x14ac:dyDescent="0.35">
      <c r="A7825">
        <v>26701</v>
      </c>
      <c r="B7825" s="13">
        <v>44311.626941740164</v>
      </c>
      <c r="C7825">
        <v>204074</v>
      </c>
      <c r="D7825">
        <v>104958</v>
      </c>
      <c r="E7825" s="13"/>
      <c r="H7825" s="12">
        <v>189156</v>
      </c>
      <c r="I7825" s="13">
        <v>44374.669236111113</v>
      </c>
      <c r="K7825" s="12">
        <v>189156</v>
      </c>
      <c r="L7825" s="13">
        <v>44374.669236111113</v>
      </c>
      <c r="Q7825" s="12">
        <v>189273</v>
      </c>
      <c r="R7825" s="10"/>
      <c r="S7825" s="10"/>
      <c r="T7825" s="10">
        <v>2</v>
      </c>
      <c r="U7825" s="10"/>
      <c r="V7825" s="10"/>
      <c r="W7825" s="10"/>
      <c r="X7825" s="10">
        <v>2</v>
      </c>
      <c r="Y7825" s="4"/>
    </row>
    <row r="7826" spans="1:25" x14ac:dyDescent="0.35">
      <c r="A7826">
        <v>26706</v>
      </c>
      <c r="B7826" s="13">
        <v>44311.62767418439</v>
      </c>
      <c r="C7826">
        <v>52584</v>
      </c>
      <c r="D7826">
        <v>179296</v>
      </c>
      <c r="E7826" s="13"/>
      <c r="H7826" s="12">
        <v>189169</v>
      </c>
      <c r="I7826" s="13">
        <v>44350.360625000001</v>
      </c>
      <c r="K7826" s="12">
        <v>189169</v>
      </c>
      <c r="L7826" s="13">
        <v>44350.360625000001</v>
      </c>
      <c r="Q7826" s="12">
        <v>189283</v>
      </c>
      <c r="R7826" s="10"/>
      <c r="S7826" s="10">
        <v>1</v>
      </c>
      <c r="T7826" s="10">
        <v>4</v>
      </c>
      <c r="U7826" s="10">
        <v>5</v>
      </c>
      <c r="V7826" s="10">
        <v>6</v>
      </c>
      <c r="W7826" s="10">
        <v>2</v>
      </c>
      <c r="X7826" s="10">
        <v>18</v>
      </c>
      <c r="Y7826" s="4"/>
    </row>
    <row r="7827" spans="1:25" x14ac:dyDescent="0.35">
      <c r="A7827">
        <v>26710</v>
      </c>
      <c r="B7827" s="13">
        <v>44311.628019417476</v>
      </c>
      <c r="C7827">
        <v>195980</v>
      </c>
      <c r="D7827">
        <v>87238</v>
      </c>
      <c r="E7827" s="13"/>
      <c r="H7827" s="12">
        <v>189173</v>
      </c>
      <c r="I7827" s="13">
        <v>44302.778101851851</v>
      </c>
      <c r="K7827" s="12">
        <v>189173</v>
      </c>
      <c r="L7827" s="13">
        <v>44302.778101851851</v>
      </c>
      <c r="Q7827" s="12">
        <v>189303</v>
      </c>
      <c r="R7827" s="10"/>
      <c r="S7827" s="10"/>
      <c r="T7827" s="10">
        <v>10</v>
      </c>
      <c r="U7827" s="10">
        <v>2</v>
      </c>
      <c r="V7827" s="10"/>
      <c r="W7827" s="10"/>
      <c r="X7827" s="10">
        <v>12</v>
      </c>
      <c r="Y7827" s="4"/>
    </row>
    <row r="7828" spans="1:25" x14ac:dyDescent="0.35">
      <c r="A7828">
        <v>26714</v>
      </c>
      <c r="B7828" s="13">
        <v>44311.628423948219</v>
      </c>
      <c r="C7828">
        <v>4438</v>
      </c>
      <c r="D7828">
        <v>81554</v>
      </c>
      <c r="E7828" s="13"/>
      <c r="H7828" s="12">
        <v>189183</v>
      </c>
      <c r="I7828" s="13">
        <v>44312.056817129633</v>
      </c>
      <c r="K7828" s="12">
        <v>189183</v>
      </c>
      <c r="L7828" s="13">
        <v>44312.056817129633</v>
      </c>
      <c r="Q7828" s="12">
        <v>189337</v>
      </c>
      <c r="R7828" s="10"/>
      <c r="S7828" s="10"/>
      <c r="T7828" s="10"/>
      <c r="U7828" s="10">
        <v>7</v>
      </c>
      <c r="V7828" s="10"/>
      <c r="W7828" s="10"/>
      <c r="X7828" s="10">
        <v>7</v>
      </c>
      <c r="Y7828" s="4"/>
    </row>
    <row r="7829" spans="1:25" x14ac:dyDescent="0.35">
      <c r="A7829">
        <v>26715</v>
      </c>
      <c r="B7829" s="13">
        <v>44311.628423948219</v>
      </c>
      <c r="C7829">
        <v>83957</v>
      </c>
      <c r="D7829">
        <v>130739</v>
      </c>
      <c r="E7829" s="13"/>
      <c r="H7829" s="12">
        <v>189230</v>
      </c>
      <c r="I7829" s="13">
        <v>44307.678182870368</v>
      </c>
      <c r="K7829" s="12">
        <v>189230</v>
      </c>
      <c r="L7829" s="13">
        <v>44307.678182870368</v>
      </c>
      <c r="Q7829" s="12">
        <v>189341</v>
      </c>
      <c r="R7829" s="10"/>
      <c r="S7829" s="10"/>
      <c r="T7829" s="10">
        <v>1</v>
      </c>
      <c r="U7829" s="10">
        <v>7</v>
      </c>
      <c r="V7829" s="10">
        <v>4</v>
      </c>
      <c r="W7829" s="10">
        <v>5</v>
      </c>
      <c r="X7829" s="10">
        <v>17</v>
      </c>
      <c r="Y7829" s="4"/>
    </row>
    <row r="7830" spans="1:25" x14ac:dyDescent="0.35">
      <c r="A7830">
        <v>26716</v>
      </c>
      <c r="B7830" s="13">
        <v>44311.628423948219</v>
      </c>
      <c r="C7830">
        <v>263179</v>
      </c>
      <c r="D7830">
        <v>120139</v>
      </c>
      <c r="E7830" s="13"/>
      <c r="H7830" s="12">
        <v>189256</v>
      </c>
      <c r="I7830" s="13">
        <v>44306.740879629629</v>
      </c>
      <c r="K7830" s="12">
        <v>189256</v>
      </c>
      <c r="L7830" s="13">
        <v>44306.740879629629</v>
      </c>
      <c r="Q7830" s="12">
        <v>189353</v>
      </c>
      <c r="R7830" s="10"/>
      <c r="S7830" s="10">
        <v>2</v>
      </c>
      <c r="T7830" s="10">
        <v>1</v>
      </c>
      <c r="U7830" s="10"/>
      <c r="V7830" s="10"/>
      <c r="W7830" s="10"/>
      <c r="X7830" s="10">
        <v>3</v>
      </c>
      <c r="Y7830" s="4"/>
    </row>
    <row r="7831" spans="1:25" x14ac:dyDescent="0.35">
      <c r="A7831">
        <v>26719</v>
      </c>
      <c r="B7831" s="13">
        <v>44311.628955961794</v>
      </c>
      <c r="C7831">
        <v>234339</v>
      </c>
      <c r="D7831">
        <v>454895</v>
      </c>
      <c r="E7831" s="13"/>
      <c r="H7831" s="12">
        <v>189273</v>
      </c>
      <c r="I7831" s="13">
        <v>44338.237916666665</v>
      </c>
      <c r="K7831" s="12">
        <v>189273</v>
      </c>
      <c r="L7831" s="13">
        <v>44338.237916666665</v>
      </c>
      <c r="Q7831" s="12">
        <v>189357</v>
      </c>
      <c r="R7831" s="10"/>
      <c r="S7831" s="10">
        <v>1</v>
      </c>
      <c r="T7831" s="10">
        <v>9</v>
      </c>
      <c r="U7831" s="10">
        <v>3</v>
      </c>
      <c r="V7831" s="10"/>
      <c r="W7831" s="10"/>
      <c r="X7831" s="10">
        <v>13</v>
      </c>
      <c r="Y7831" s="4"/>
    </row>
    <row r="7832" spans="1:25" x14ac:dyDescent="0.35">
      <c r="A7832">
        <v>26723</v>
      </c>
      <c r="B7832" s="13">
        <v>44311.629637540456</v>
      </c>
      <c r="C7832">
        <v>63017</v>
      </c>
      <c r="D7832">
        <v>241927</v>
      </c>
      <c r="E7832" s="13"/>
      <c r="H7832" s="12">
        <v>189283</v>
      </c>
      <c r="I7832" s="13">
        <v>44310.762731481482</v>
      </c>
      <c r="K7832" s="12">
        <v>189283</v>
      </c>
      <c r="L7832" s="13">
        <v>44310.762731481482</v>
      </c>
      <c r="Q7832" s="12">
        <v>189374</v>
      </c>
      <c r="R7832" s="10"/>
      <c r="S7832" s="10"/>
      <c r="T7832" s="10"/>
      <c r="U7832" s="10"/>
      <c r="V7832" s="10">
        <v>1</v>
      </c>
      <c r="W7832" s="10">
        <v>5</v>
      </c>
      <c r="X7832" s="10">
        <v>6</v>
      </c>
      <c r="Y7832" s="4"/>
    </row>
    <row r="7833" spans="1:25" x14ac:dyDescent="0.35">
      <c r="A7833">
        <v>26726</v>
      </c>
      <c r="B7833" s="13">
        <v>44311.62974944304</v>
      </c>
      <c r="C7833">
        <v>94234</v>
      </c>
      <c r="D7833">
        <v>60239</v>
      </c>
      <c r="E7833" s="13"/>
      <c r="H7833" s="12">
        <v>189303</v>
      </c>
      <c r="I7833" s="13">
        <v>44317.448958333334</v>
      </c>
      <c r="K7833" s="12">
        <v>189303</v>
      </c>
      <c r="L7833" s="13">
        <v>44317.448958333334</v>
      </c>
      <c r="Q7833" s="12">
        <v>189390</v>
      </c>
      <c r="R7833" s="10"/>
      <c r="S7833" s="10"/>
      <c r="T7833" s="10">
        <v>3</v>
      </c>
      <c r="U7833" s="10">
        <v>4</v>
      </c>
      <c r="V7833" s="10">
        <v>3</v>
      </c>
      <c r="W7833" s="10">
        <v>6</v>
      </c>
      <c r="X7833" s="10">
        <v>16</v>
      </c>
      <c r="Y7833" s="4"/>
    </row>
    <row r="7834" spans="1:25" x14ac:dyDescent="0.35">
      <c r="A7834">
        <v>26729</v>
      </c>
      <c r="B7834" s="13">
        <v>44311.632064724916</v>
      </c>
      <c r="C7834">
        <v>22158</v>
      </c>
      <c r="D7834">
        <v>370276</v>
      </c>
      <c r="E7834" s="13"/>
      <c r="H7834" s="12">
        <v>189337</v>
      </c>
      <c r="I7834" s="13">
        <v>44355.928182870368</v>
      </c>
      <c r="K7834" s="12">
        <v>189337</v>
      </c>
      <c r="L7834" s="13">
        <v>44355.928182870368</v>
      </c>
      <c r="Q7834" s="12">
        <v>189405</v>
      </c>
      <c r="R7834" s="10"/>
      <c r="S7834" s="10">
        <v>1</v>
      </c>
      <c r="T7834" s="10">
        <v>3</v>
      </c>
      <c r="U7834" s="10">
        <v>5</v>
      </c>
      <c r="V7834" s="10">
        <v>3</v>
      </c>
      <c r="W7834" s="10"/>
      <c r="X7834" s="10">
        <v>12</v>
      </c>
      <c r="Y7834" s="4"/>
    </row>
    <row r="7835" spans="1:25" x14ac:dyDescent="0.35">
      <c r="A7835">
        <v>26733</v>
      </c>
      <c r="B7835" s="13">
        <v>44311.632064724916</v>
      </c>
      <c r="C7835">
        <v>342439</v>
      </c>
      <c r="D7835">
        <v>250679</v>
      </c>
      <c r="E7835" s="13"/>
      <c r="H7835" s="12">
        <v>189341</v>
      </c>
      <c r="I7835" s="13">
        <v>44344.751400462963</v>
      </c>
      <c r="K7835" s="12">
        <v>189341</v>
      </c>
      <c r="L7835" s="13">
        <v>44344.751400462963</v>
      </c>
      <c r="Q7835" s="12">
        <v>189411</v>
      </c>
      <c r="R7835" s="10"/>
      <c r="S7835" s="10"/>
      <c r="T7835" s="10"/>
      <c r="U7835" s="10">
        <v>1</v>
      </c>
      <c r="V7835" s="10">
        <v>10</v>
      </c>
      <c r="W7835" s="10">
        <v>4</v>
      </c>
      <c r="X7835" s="10">
        <v>15</v>
      </c>
      <c r="Y7835" s="4"/>
    </row>
    <row r="7836" spans="1:25" x14ac:dyDescent="0.35">
      <c r="A7836">
        <v>26734</v>
      </c>
      <c r="B7836" s="13">
        <v>44311.63287378641</v>
      </c>
      <c r="C7836">
        <v>174631</v>
      </c>
      <c r="D7836">
        <v>264901</v>
      </c>
      <c r="E7836" s="13"/>
      <c r="H7836" s="12">
        <v>189353</v>
      </c>
      <c r="I7836" s="13">
        <v>44313.401331018518</v>
      </c>
      <c r="K7836" s="12">
        <v>189353</v>
      </c>
      <c r="L7836" s="13">
        <v>44313.401331018518</v>
      </c>
      <c r="Q7836" s="12">
        <v>189505</v>
      </c>
      <c r="R7836" s="10"/>
      <c r="S7836" s="10"/>
      <c r="T7836" s="10">
        <v>3</v>
      </c>
      <c r="U7836" s="10"/>
      <c r="V7836" s="10"/>
      <c r="W7836" s="10"/>
      <c r="X7836" s="10">
        <v>3</v>
      </c>
      <c r="Y7836" s="4"/>
    </row>
    <row r="7837" spans="1:25" x14ac:dyDescent="0.35">
      <c r="A7837">
        <v>26738</v>
      </c>
      <c r="B7837" s="13">
        <v>44311.634491909383</v>
      </c>
      <c r="C7837">
        <v>101246</v>
      </c>
      <c r="D7837">
        <v>459455</v>
      </c>
      <c r="E7837" s="13"/>
      <c r="H7837" s="12">
        <v>189357</v>
      </c>
      <c r="I7837" s="13">
        <v>44315.2106712963</v>
      </c>
      <c r="K7837" s="12">
        <v>189357</v>
      </c>
      <c r="L7837" s="13">
        <v>44315.2106712963</v>
      </c>
      <c r="Q7837" s="12">
        <v>189507</v>
      </c>
      <c r="R7837" s="10"/>
      <c r="S7837" s="10"/>
      <c r="T7837" s="10"/>
      <c r="U7837" s="10"/>
      <c r="V7837" s="10"/>
      <c r="W7837" s="10">
        <v>1</v>
      </c>
      <c r="X7837" s="10">
        <v>1</v>
      </c>
      <c r="Y7837" s="4"/>
    </row>
    <row r="7838" spans="1:25" x14ac:dyDescent="0.35">
      <c r="A7838">
        <v>26743</v>
      </c>
      <c r="B7838" s="13">
        <v>44311.634491909383</v>
      </c>
      <c r="C7838">
        <v>293634</v>
      </c>
      <c r="D7838">
        <v>182191</v>
      </c>
      <c r="E7838" s="13"/>
      <c r="H7838" s="12">
        <v>189374</v>
      </c>
      <c r="I7838" s="13">
        <v>44407.781331018516</v>
      </c>
      <c r="K7838" s="12">
        <v>189374</v>
      </c>
      <c r="L7838" s="13">
        <v>44407.781331018516</v>
      </c>
      <c r="Q7838" s="12">
        <v>189527</v>
      </c>
      <c r="R7838" s="10"/>
      <c r="S7838" s="10"/>
      <c r="T7838" s="10">
        <v>2</v>
      </c>
      <c r="U7838" s="10"/>
      <c r="V7838" s="10"/>
      <c r="W7838" s="10"/>
      <c r="X7838" s="10">
        <v>2</v>
      </c>
      <c r="Y7838" s="4"/>
    </row>
    <row r="7839" spans="1:25" x14ac:dyDescent="0.35">
      <c r="A7839">
        <v>26746</v>
      </c>
      <c r="B7839" s="13">
        <v>44311.63570550162</v>
      </c>
      <c r="C7839">
        <v>144369</v>
      </c>
      <c r="D7839">
        <v>118549</v>
      </c>
      <c r="E7839" s="13"/>
      <c r="H7839" s="12">
        <v>189390</v>
      </c>
      <c r="I7839" s="13">
        <v>44342.914826388886</v>
      </c>
      <c r="K7839" s="12">
        <v>189390</v>
      </c>
      <c r="L7839" s="13">
        <v>44342.914826388886</v>
      </c>
      <c r="Q7839" s="12">
        <v>189538</v>
      </c>
      <c r="R7839" s="10"/>
      <c r="S7839" s="10"/>
      <c r="T7839" s="10"/>
      <c r="U7839" s="10">
        <v>3</v>
      </c>
      <c r="V7839" s="10">
        <v>2</v>
      </c>
      <c r="W7839" s="10"/>
      <c r="X7839" s="10">
        <v>5</v>
      </c>
      <c r="Y7839" s="4"/>
    </row>
    <row r="7840" spans="1:25" x14ac:dyDescent="0.35">
      <c r="A7840">
        <v>26747</v>
      </c>
      <c r="B7840" s="13">
        <v>44311.63570550162</v>
      </c>
      <c r="C7840">
        <v>322896</v>
      </c>
      <c r="D7840">
        <v>4199</v>
      </c>
      <c r="E7840" s="13"/>
      <c r="H7840" s="12">
        <v>189405</v>
      </c>
      <c r="I7840" s="13">
        <v>44314.550347222219</v>
      </c>
      <c r="K7840" s="12">
        <v>189405</v>
      </c>
      <c r="L7840" s="13">
        <v>44314.550347222219</v>
      </c>
      <c r="Q7840" s="12">
        <v>189548</v>
      </c>
      <c r="R7840" s="10"/>
      <c r="S7840" s="10"/>
      <c r="T7840" s="10">
        <v>2</v>
      </c>
      <c r="U7840" s="10">
        <v>4</v>
      </c>
      <c r="V7840" s="10">
        <v>3</v>
      </c>
      <c r="W7840" s="10"/>
      <c r="X7840" s="10">
        <v>9</v>
      </c>
      <c r="Y7840" s="4"/>
    </row>
    <row r="7841" spans="1:25" x14ac:dyDescent="0.35">
      <c r="A7841">
        <v>26751</v>
      </c>
      <c r="B7841" s="13">
        <v>44311.636514563106</v>
      </c>
      <c r="C7841">
        <v>22950</v>
      </c>
      <c r="D7841">
        <v>100412</v>
      </c>
      <c r="E7841" s="13"/>
      <c r="H7841" s="12">
        <v>189411</v>
      </c>
      <c r="I7841" s="13">
        <v>44375.792662037034</v>
      </c>
      <c r="K7841" s="12">
        <v>189411</v>
      </c>
      <c r="L7841" s="13">
        <v>44375.792662037034</v>
      </c>
      <c r="Q7841" s="12">
        <v>189639</v>
      </c>
      <c r="R7841" s="10"/>
      <c r="S7841" s="10">
        <v>1</v>
      </c>
      <c r="T7841" s="10"/>
      <c r="U7841" s="10"/>
      <c r="V7841" s="10"/>
      <c r="W7841" s="10"/>
      <c r="X7841" s="10">
        <v>1</v>
      </c>
      <c r="Y7841" s="4"/>
    </row>
    <row r="7842" spans="1:25" x14ac:dyDescent="0.35">
      <c r="A7842">
        <v>26753</v>
      </c>
      <c r="B7842" s="13">
        <v>44311.636514563106</v>
      </c>
      <c r="C7842">
        <v>31199</v>
      </c>
      <c r="D7842">
        <v>105116</v>
      </c>
      <c r="E7842" s="13"/>
      <c r="H7842" s="12">
        <v>189505</v>
      </c>
      <c r="I7842" s="13">
        <v>44324.640960648147</v>
      </c>
      <c r="K7842" s="12">
        <v>189505</v>
      </c>
      <c r="L7842" s="13">
        <v>44324.640960648147</v>
      </c>
      <c r="Q7842" s="12">
        <v>189676</v>
      </c>
      <c r="R7842" s="10"/>
      <c r="S7842" s="10"/>
      <c r="T7842" s="10"/>
      <c r="U7842" s="10"/>
      <c r="V7842" s="10">
        <v>1</v>
      </c>
      <c r="W7842" s="10">
        <v>4</v>
      </c>
      <c r="X7842" s="10">
        <v>5</v>
      </c>
      <c r="Y7842" s="4"/>
    </row>
    <row r="7843" spans="1:25" x14ac:dyDescent="0.35">
      <c r="A7843">
        <v>26757</v>
      </c>
      <c r="B7843" s="13">
        <v>44311.636860255749</v>
      </c>
      <c r="C7843">
        <v>210373</v>
      </c>
      <c r="D7843">
        <v>411922</v>
      </c>
      <c r="E7843" s="13"/>
      <c r="H7843" s="12">
        <v>189507</v>
      </c>
      <c r="I7843" s="13">
        <v>44437.920902777776</v>
      </c>
      <c r="K7843" s="12">
        <v>189507</v>
      </c>
      <c r="L7843" s="13">
        <v>44437.920902777776</v>
      </c>
      <c r="Q7843" s="12">
        <v>189715</v>
      </c>
      <c r="R7843" s="10"/>
      <c r="S7843" s="10"/>
      <c r="T7843" s="10"/>
      <c r="U7843" s="10">
        <v>1</v>
      </c>
      <c r="V7843" s="10">
        <v>3</v>
      </c>
      <c r="W7843" s="10"/>
      <c r="X7843" s="10">
        <v>4</v>
      </c>
      <c r="Y7843" s="4"/>
    </row>
    <row r="7844" spans="1:25" x14ac:dyDescent="0.35">
      <c r="A7844">
        <v>26761</v>
      </c>
      <c r="B7844" s="13">
        <v>44311.6373236246</v>
      </c>
      <c r="C7844">
        <v>53643</v>
      </c>
      <c r="D7844">
        <v>230507</v>
      </c>
      <c r="E7844" s="13"/>
      <c r="H7844" s="12">
        <v>189527</v>
      </c>
      <c r="I7844" s="13">
        <v>44325.92696759259</v>
      </c>
      <c r="K7844" s="12">
        <v>189527</v>
      </c>
      <c r="L7844" s="13">
        <v>44325.92696759259</v>
      </c>
      <c r="Q7844" s="12">
        <v>189770</v>
      </c>
      <c r="R7844" s="10"/>
      <c r="S7844" s="10"/>
      <c r="T7844" s="10">
        <v>1</v>
      </c>
      <c r="U7844" s="10">
        <v>3</v>
      </c>
      <c r="V7844" s="10">
        <v>7</v>
      </c>
      <c r="W7844" s="10">
        <v>6</v>
      </c>
      <c r="X7844" s="10">
        <v>17</v>
      </c>
      <c r="Y7844" s="4"/>
    </row>
    <row r="7845" spans="1:25" x14ac:dyDescent="0.35">
      <c r="A7845">
        <v>26766</v>
      </c>
      <c r="B7845" s="13">
        <v>44311.639454329052</v>
      </c>
      <c r="C7845">
        <v>338589</v>
      </c>
      <c r="D7845">
        <v>125006</v>
      </c>
      <c r="E7845" s="13"/>
      <c r="H7845" s="12">
        <v>189538</v>
      </c>
      <c r="I7845" s="13">
        <v>44368.90148148148</v>
      </c>
      <c r="K7845" s="12">
        <v>189538</v>
      </c>
      <c r="L7845" s="13">
        <v>44368.90148148148</v>
      </c>
      <c r="Q7845" s="12">
        <v>189781</v>
      </c>
      <c r="R7845" s="10"/>
      <c r="S7845" s="10"/>
      <c r="T7845" s="10"/>
      <c r="U7845" s="10">
        <v>3</v>
      </c>
      <c r="V7845" s="10">
        <v>5</v>
      </c>
      <c r="W7845" s="10">
        <v>4</v>
      </c>
      <c r="X7845" s="10">
        <v>12</v>
      </c>
      <c r="Y7845" s="4"/>
    </row>
    <row r="7846" spans="1:25" x14ac:dyDescent="0.35">
      <c r="A7846">
        <v>26767</v>
      </c>
      <c r="B7846" s="13">
        <v>44311.640155339803</v>
      </c>
      <c r="C7846">
        <v>84280</v>
      </c>
      <c r="D7846">
        <v>439981</v>
      </c>
      <c r="E7846" s="13"/>
      <c r="H7846" s="12">
        <v>189548</v>
      </c>
      <c r="I7846" s="13">
        <v>44346.688252314816</v>
      </c>
      <c r="K7846" s="12">
        <v>189548</v>
      </c>
      <c r="L7846" s="13">
        <v>44346.688252314816</v>
      </c>
      <c r="Q7846" s="12">
        <v>189809</v>
      </c>
      <c r="R7846" s="10"/>
      <c r="S7846" s="10"/>
      <c r="T7846" s="10"/>
      <c r="U7846" s="10">
        <v>4</v>
      </c>
      <c r="V7846" s="10"/>
      <c r="W7846" s="10"/>
      <c r="X7846" s="10">
        <v>4</v>
      </c>
      <c r="Y7846" s="4"/>
    </row>
    <row r="7847" spans="1:25" x14ac:dyDescent="0.35">
      <c r="A7847">
        <v>26770</v>
      </c>
      <c r="B7847" s="13">
        <v>44311.640155339803</v>
      </c>
      <c r="C7847">
        <v>343806</v>
      </c>
      <c r="D7847">
        <v>411922</v>
      </c>
      <c r="E7847" s="13"/>
      <c r="H7847" s="12">
        <v>189639</v>
      </c>
      <c r="I7847" s="13">
        <v>44304.079479166663</v>
      </c>
      <c r="K7847" s="12">
        <v>189639</v>
      </c>
      <c r="L7847" s="13">
        <v>44304.079479166663</v>
      </c>
      <c r="Q7847" s="12">
        <v>189815</v>
      </c>
      <c r="R7847" s="10"/>
      <c r="S7847" s="10">
        <v>2</v>
      </c>
      <c r="T7847" s="10">
        <v>8</v>
      </c>
      <c r="U7847" s="10">
        <v>5</v>
      </c>
      <c r="V7847" s="10"/>
      <c r="W7847" s="10"/>
      <c r="X7847" s="10">
        <v>15</v>
      </c>
      <c r="Y7847" s="4"/>
    </row>
    <row r="7848" spans="1:25" x14ac:dyDescent="0.35">
      <c r="A7848">
        <v>26771</v>
      </c>
      <c r="B7848" s="13">
        <v>44311.64136893204</v>
      </c>
      <c r="C7848">
        <v>325550</v>
      </c>
      <c r="D7848">
        <v>42705</v>
      </c>
      <c r="E7848" s="13"/>
      <c r="H7848" s="12">
        <v>189676</v>
      </c>
      <c r="I7848" s="13">
        <v>44404.832708333335</v>
      </c>
      <c r="K7848" s="12">
        <v>189676</v>
      </c>
      <c r="L7848" s="13">
        <v>44404.832708333335</v>
      </c>
      <c r="Q7848" s="12">
        <v>189824</v>
      </c>
      <c r="R7848" s="10"/>
      <c r="S7848" s="10"/>
      <c r="T7848" s="10">
        <v>2</v>
      </c>
      <c r="U7848" s="10">
        <v>1</v>
      </c>
      <c r="V7848" s="10">
        <v>2</v>
      </c>
      <c r="W7848" s="10">
        <v>6</v>
      </c>
      <c r="X7848" s="10">
        <v>11</v>
      </c>
      <c r="Y7848" s="4"/>
    </row>
    <row r="7849" spans="1:25" x14ac:dyDescent="0.35">
      <c r="A7849">
        <v>26776</v>
      </c>
      <c r="B7849" s="13">
        <v>44311.64298705502</v>
      </c>
      <c r="C7849">
        <v>159215</v>
      </c>
      <c r="D7849">
        <v>105352</v>
      </c>
      <c r="E7849" s="13"/>
      <c r="H7849" s="12">
        <v>189715</v>
      </c>
      <c r="I7849" s="13">
        <v>44376.135706018518</v>
      </c>
      <c r="K7849" s="12">
        <v>189715</v>
      </c>
      <c r="L7849" s="13">
        <v>44376.135706018518</v>
      </c>
      <c r="Q7849" s="12">
        <v>189845</v>
      </c>
      <c r="R7849" s="10"/>
      <c r="S7849" s="10">
        <v>2</v>
      </c>
      <c r="T7849" s="10"/>
      <c r="U7849" s="10"/>
      <c r="V7849" s="10"/>
      <c r="W7849" s="10"/>
      <c r="X7849" s="10">
        <v>2</v>
      </c>
      <c r="Y7849" s="4"/>
    </row>
    <row r="7850" spans="1:25" x14ac:dyDescent="0.35">
      <c r="A7850">
        <v>26777</v>
      </c>
      <c r="B7850" s="13">
        <v>44311.64298705502</v>
      </c>
      <c r="C7850">
        <v>221244</v>
      </c>
      <c r="D7850">
        <v>81226</v>
      </c>
      <c r="E7850" s="13"/>
      <c r="H7850" s="12">
        <v>189770</v>
      </c>
      <c r="I7850" s="13">
        <v>44346.24927083333</v>
      </c>
      <c r="K7850" s="12">
        <v>189770</v>
      </c>
      <c r="L7850" s="13">
        <v>44346.24927083333</v>
      </c>
      <c r="Q7850" s="12">
        <v>189854</v>
      </c>
      <c r="R7850" s="10"/>
      <c r="S7850" s="10"/>
      <c r="T7850" s="10">
        <v>1</v>
      </c>
      <c r="U7850" s="10">
        <v>6</v>
      </c>
      <c r="V7850" s="10">
        <v>1</v>
      </c>
      <c r="W7850" s="10">
        <v>5</v>
      </c>
      <c r="X7850" s="10">
        <v>13</v>
      </c>
      <c r="Y7850" s="4"/>
    </row>
    <row r="7851" spans="1:25" x14ac:dyDescent="0.35">
      <c r="A7851">
        <v>26779</v>
      </c>
      <c r="B7851" s="13">
        <v>44311.64298705502</v>
      </c>
      <c r="C7851">
        <v>284616</v>
      </c>
      <c r="D7851">
        <v>251574</v>
      </c>
      <c r="E7851" s="13"/>
      <c r="H7851" s="12">
        <v>189781</v>
      </c>
      <c r="I7851" s="13">
        <v>44375.748159722221</v>
      </c>
      <c r="K7851" s="12">
        <v>189781</v>
      </c>
      <c r="L7851" s="13">
        <v>44375.748159722221</v>
      </c>
      <c r="Q7851" s="12">
        <v>189887</v>
      </c>
      <c r="R7851" s="10"/>
      <c r="S7851" s="10"/>
      <c r="T7851" s="10">
        <v>2</v>
      </c>
      <c r="U7851" s="10">
        <v>3</v>
      </c>
      <c r="V7851" s="10"/>
      <c r="W7851" s="10"/>
      <c r="X7851" s="10">
        <v>5</v>
      </c>
      <c r="Y7851" s="4"/>
    </row>
    <row r="7852" spans="1:25" x14ac:dyDescent="0.35">
      <c r="A7852">
        <v>26783</v>
      </c>
      <c r="B7852" s="13">
        <v>44311.64581877023</v>
      </c>
      <c r="C7852">
        <v>44035</v>
      </c>
      <c r="D7852">
        <v>21760</v>
      </c>
      <c r="E7852" s="13"/>
      <c r="H7852" s="12">
        <v>189809</v>
      </c>
      <c r="I7852" s="13">
        <v>44349.845254629632</v>
      </c>
      <c r="K7852" s="12">
        <v>189809</v>
      </c>
      <c r="L7852" s="13">
        <v>44349.845254629632</v>
      </c>
      <c r="Q7852" s="12">
        <v>189897</v>
      </c>
      <c r="R7852" s="10"/>
      <c r="S7852" s="10">
        <v>2</v>
      </c>
      <c r="T7852" s="10">
        <v>3</v>
      </c>
      <c r="U7852" s="10"/>
      <c r="V7852" s="10"/>
      <c r="W7852" s="10"/>
      <c r="X7852" s="10">
        <v>5</v>
      </c>
      <c r="Y7852" s="4"/>
    </row>
    <row r="7853" spans="1:25" x14ac:dyDescent="0.35">
      <c r="A7853">
        <v>26787</v>
      </c>
      <c r="B7853" s="13">
        <v>44311.64581877023</v>
      </c>
      <c r="C7853">
        <v>180129</v>
      </c>
      <c r="D7853">
        <v>351192</v>
      </c>
      <c r="E7853" s="13"/>
      <c r="H7853" s="12">
        <v>189815</v>
      </c>
      <c r="I7853" s="13">
        <v>44302.905532407407</v>
      </c>
      <c r="K7853" s="12">
        <v>189815</v>
      </c>
      <c r="L7853" s="13">
        <v>44302.905532407407</v>
      </c>
      <c r="Q7853" s="12">
        <v>189900</v>
      </c>
      <c r="R7853" s="10"/>
      <c r="S7853" s="10"/>
      <c r="T7853" s="10">
        <v>1</v>
      </c>
      <c r="U7853" s="10">
        <v>7</v>
      </c>
      <c r="V7853" s="10">
        <v>3</v>
      </c>
      <c r="W7853" s="10">
        <v>5</v>
      </c>
      <c r="X7853" s="10">
        <v>16</v>
      </c>
      <c r="Y7853" s="4"/>
    </row>
    <row r="7854" spans="1:25" x14ac:dyDescent="0.35">
      <c r="A7854">
        <v>26788</v>
      </c>
      <c r="B7854" s="13">
        <v>44311.645832697533</v>
      </c>
      <c r="C7854">
        <v>276524</v>
      </c>
      <c r="D7854">
        <v>347008</v>
      </c>
      <c r="E7854" s="13"/>
      <c r="H7854" s="12">
        <v>189824</v>
      </c>
      <c r="I7854" s="13">
        <v>44344.355370370373</v>
      </c>
      <c r="K7854" s="12">
        <v>189824</v>
      </c>
      <c r="L7854" s="13">
        <v>44344.355370370373</v>
      </c>
      <c r="Q7854" s="12">
        <v>189936</v>
      </c>
      <c r="R7854" s="10"/>
      <c r="S7854" s="10">
        <v>1</v>
      </c>
      <c r="T7854" s="10">
        <v>3</v>
      </c>
      <c r="U7854" s="10">
        <v>3</v>
      </c>
      <c r="V7854" s="10"/>
      <c r="W7854" s="10"/>
      <c r="X7854" s="10">
        <v>7</v>
      </c>
      <c r="Y7854" s="4"/>
    </row>
    <row r="7855" spans="1:25" x14ac:dyDescent="0.35">
      <c r="A7855">
        <v>26790</v>
      </c>
      <c r="B7855" s="13">
        <v>44311.646223300973</v>
      </c>
      <c r="C7855">
        <v>27738</v>
      </c>
      <c r="D7855">
        <v>258219</v>
      </c>
      <c r="E7855" s="13"/>
      <c r="H7855" s="12">
        <v>189845</v>
      </c>
      <c r="I7855" s="13">
        <v>44301.717013888891</v>
      </c>
      <c r="K7855" s="12">
        <v>189845</v>
      </c>
      <c r="L7855" s="13">
        <v>44301.717013888891</v>
      </c>
      <c r="Q7855" s="12">
        <v>189960</v>
      </c>
      <c r="R7855" s="10"/>
      <c r="S7855" s="10"/>
      <c r="T7855" s="10">
        <v>2</v>
      </c>
      <c r="U7855" s="10">
        <v>6</v>
      </c>
      <c r="V7855" s="10">
        <v>4</v>
      </c>
      <c r="W7855" s="10">
        <v>3</v>
      </c>
      <c r="X7855" s="10">
        <v>15</v>
      </c>
      <c r="Y7855" s="4"/>
    </row>
    <row r="7856" spans="1:25" x14ac:dyDescent="0.35">
      <c r="A7856">
        <v>26793</v>
      </c>
      <c r="B7856" s="13">
        <v>44311.646223300973</v>
      </c>
      <c r="C7856">
        <v>300039</v>
      </c>
      <c r="D7856">
        <v>230507</v>
      </c>
      <c r="E7856" s="13"/>
      <c r="H7856" s="12">
        <v>189854</v>
      </c>
      <c r="I7856" s="13">
        <v>44345.472025462965</v>
      </c>
      <c r="K7856" s="12">
        <v>189854</v>
      </c>
      <c r="L7856" s="13">
        <v>44345.472025462965</v>
      </c>
      <c r="Q7856" s="12">
        <v>189963</v>
      </c>
      <c r="R7856" s="10"/>
      <c r="S7856" s="10"/>
      <c r="T7856" s="10"/>
      <c r="U7856" s="10">
        <v>1</v>
      </c>
      <c r="V7856" s="10">
        <v>3</v>
      </c>
      <c r="W7856" s="10">
        <v>6</v>
      </c>
      <c r="X7856" s="10">
        <v>10</v>
      </c>
      <c r="Y7856" s="4"/>
    </row>
    <row r="7857" spans="1:25" x14ac:dyDescent="0.35">
      <c r="A7857">
        <v>26795</v>
      </c>
      <c r="B7857" s="13">
        <v>44311.646627831709</v>
      </c>
      <c r="C7857">
        <v>236284</v>
      </c>
      <c r="D7857">
        <v>267896</v>
      </c>
      <c r="E7857" s="13"/>
      <c r="H7857" s="12">
        <v>189887</v>
      </c>
      <c r="I7857" s="13">
        <v>44340.14099537037</v>
      </c>
      <c r="K7857" s="12">
        <v>189887</v>
      </c>
      <c r="L7857" s="13">
        <v>44340.14099537037</v>
      </c>
      <c r="Q7857" s="12">
        <v>189976</v>
      </c>
      <c r="R7857" s="10"/>
      <c r="S7857" s="10">
        <v>2</v>
      </c>
      <c r="T7857" s="10">
        <v>6</v>
      </c>
      <c r="U7857" s="10">
        <v>4</v>
      </c>
      <c r="V7857" s="10">
        <v>3</v>
      </c>
      <c r="W7857" s="10">
        <v>2</v>
      </c>
      <c r="X7857" s="10">
        <v>17</v>
      </c>
      <c r="Y7857" s="4"/>
    </row>
    <row r="7858" spans="1:25" x14ac:dyDescent="0.35">
      <c r="A7858">
        <v>26799</v>
      </c>
      <c r="B7858" s="13">
        <v>44311.647841423946</v>
      </c>
      <c r="C7858">
        <v>52079</v>
      </c>
      <c r="D7858">
        <v>452568</v>
      </c>
      <c r="E7858" s="13"/>
      <c r="H7858" s="12">
        <v>189897</v>
      </c>
      <c r="I7858" s="13">
        <v>44300.791851851849</v>
      </c>
      <c r="K7858" s="12">
        <v>189897</v>
      </c>
      <c r="L7858" s="13">
        <v>44300.791851851849</v>
      </c>
      <c r="Q7858" s="12">
        <v>190002</v>
      </c>
      <c r="R7858" s="10"/>
      <c r="S7858" s="10">
        <v>4</v>
      </c>
      <c r="T7858" s="10">
        <v>4</v>
      </c>
      <c r="U7858" s="10">
        <v>3</v>
      </c>
      <c r="V7858" s="10">
        <v>2</v>
      </c>
      <c r="W7858" s="10">
        <v>4</v>
      </c>
      <c r="X7858" s="10">
        <v>17</v>
      </c>
      <c r="Y7858" s="4"/>
    </row>
    <row r="7859" spans="1:25" x14ac:dyDescent="0.35">
      <c r="A7859">
        <v>26802</v>
      </c>
      <c r="B7859" s="13">
        <v>44311.647841423946</v>
      </c>
      <c r="C7859">
        <v>331856</v>
      </c>
      <c r="D7859">
        <v>311670</v>
      </c>
      <c r="E7859" s="13"/>
      <c r="H7859" s="12">
        <v>189900</v>
      </c>
      <c r="I7859" s="13">
        <v>44347.110219907408</v>
      </c>
      <c r="K7859" s="12">
        <v>189900</v>
      </c>
      <c r="L7859" s="13">
        <v>44347.110219907408</v>
      </c>
      <c r="Q7859" s="12">
        <v>190037</v>
      </c>
      <c r="R7859" s="10"/>
      <c r="S7859" s="10">
        <v>2</v>
      </c>
      <c r="T7859" s="10"/>
      <c r="U7859" s="10"/>
      <c r="V7859" s="10"/>
      <c r="W7859" s="10"/>
      <c r="X7859" s="10">
        <v>2</v>
      </c>
      <c r="Y7859" s="4"/>
    </row>
    <row r="7860" spans="1:25" x14ac:dyDescent="0.35">
      <c r="A7860">
        <v>26805</v>
      </c>
      <c r="B7860" s="13">
        <v>44311.647841423954</v>
      </c>
      <c r="C7860">
        <v>149121</v>
      </c>
      <c r="D7860">
        <v>250679</v>
      </c>
      <c r="E7860" s="13"/>
      <c r="H7860" s="12">
        <v>189936</v>
      </c>
      <c r="I7860" s="13">
        <v>44313.800752314812</v>
      </c>
      <c r="K7860" s="12">
        <v>189936</v>
      </c>
      <c r="L7860" s="13">
        <v>44313.800752314812</v>
      </c>
      <c r="Q7860" s="12">
        <v>190044</v>
      </c>
      <c r="R7860" s="10"/>
      <c r="S7860" s="10"/>
      <c r="T7860" s="10"/>
      <c r="U7860" s="10">
        <v>2</v>
      </c>
      <c r="V7860" s="10">
        <v>3</v>
      </c>
      <c r="W7860" s="10">
        <v>2</v>
      </c>
      <c r="X7860" s="10">
        <v>7</v>
      </c>
      <c r="Y7860" s="4"/>
    </row>
    <row r="7861" spans="1:25" x14ac:dyDescent="0.35">
      <c r="A7861">
        <v>26810</v>
      </c>
      <c r="B7861" s="13">
        <v>44311.64865048544</v>
      </c>
      <c r="C7861">
        <v>301898</v>
      </c>
      <c r="D7861">
        <v>21665</v>
      </c>
      <c r="E7861" s="13"/>
      <c r="H7861" s="12">
        <v>189960</v>
      </c>
      <c r="I7861" s="13">
        <v>44341.829074074078</v>
      </c>
      <c r="K7861" s="12">
        <v>189960</v>
      </c>
      <c r="L7861" s="13">
        <v>44341.829074074078</v>
      </c>
      <c r="Q7861" s="12">
        <v>190051</v>
      </c>
      <c r="R7861" s="10"/>
      <c r="S7861" s="10">
        <v>1</v>
      </c>
      <c r="T7861" s="10">
        <v>6</v>
      </c>
      <c r="U7861" s="10">
        <v>5</v>
      </c>
      <c r="V7861" s="10">
        <v>2</v>
      </c>
      <c r="W7861" s="10"/>
      <c r="X7861" s="10">
        <v>14</v>
      </c>
      <c r="Y7861" s="4"/>
    </row>
    <row r="7862" spans="1:25" x14ac:dyDescent="0.35">
      <c r="A7862">
        <v>26812</v>
      </c>
      <c r="B7862" s="13">
        <v>44311.648854029969</v>
      </c>
      <c r="C7862">
        <v>321320</v>
      </c>
      <c r="D7862">
        <v>132699</v>
      </c>
      <c r="E7862" s="13"/>
      <c r="H7862" s="12">
        <v>189963</v>
      </c>
      <c r="I7862" s="13">
        <v>44376.534571759257</v>
      </c>
      <c r="K7862" s="12">
        <v>189963</v>
      </c>
      <c r="L7862" s="13">
        <v>44376.534571759257</v>
      </c>
      <c r="Q7862" s="12">
        <v>190104</v>
      </c>
      <c r="R7862" s="10"/>
      <c r="S7862" s="10">
        <v>1</v>
      </c>
      <c r="T7862" s="10">
        <v>3</v>
      </c>
      <c r="U7862" s="10"/>
      <c r="V7862" s="10"/>
      <c r="W7862" s="10"/>
      <c r="X7862" s="10">
        <v>4</v>
      </c>
      <c r="Y7862" s="4"/>
    </row>
    <row r="7863" spans="1:25" x14ac:dyDescent="0.35">
      <c r="A7863">
        <v>26814</v>
      </c>
      <c r="B7863" s="13">
        <v>44311.649459546927</v>
      </c>
      <c r="C7863">
        <v>139786</v>
      </c>
      <c r="D7863">
        <v>12149</v>
      </c>
      <c r="E7863" s="13"/>
      <c r="H7863" s="12">
        <v>189976</v>
      </c>
      <c r="I7863" s="13">
        <v>44309.731979166667</v>
      </c>
      <c r="K7863" s="12">
        <v>189976</v>
      </c>
      <c r="L7863" s="13">
        <v>44309.731979166667</v>
      </c>
      <c r="Q7863" s="12">
        <v>190105</v>
      </c>
      <c r="R7863" s="10"/>
      <c r="S7863" s="10">
        <v>3</v>
      </c>
      <c r="T7863" s="10">
        <v>2</v>
      </c>
      <c r="U7863" s="10"/>
      <c r="V7863" s="10"/>
      <c r="W7863" s="10"/>
      <c r="X7863" s="10">
        <v>5</v>
      </c>
      <c r="Y7863" s="4"/>
    </row>
    <row r="7864" spans="1:25" x14ac:dyDescent="0.35">
      <c r="A7864">
        <v>26816</v>
      </c>
      <c r="B7864" s="13">
        <v>44311.650673139156</v>
      </c>
      <c r="C7864">
        <v>306040</v>
      </c>
      <c r="D7864">
        <v>300941</v>
      </c>
      <c r="E7864" s="13"/>
      <c r="H7864" s="12">
        <v>190002</v>
      </c>
      <c r="I7864" s="13">
        <v>44303.308668981481</v>
      </c>
      <c r="K7864" s="12">
        <v>190002</v>
      </c>
      <c r="L7864" s="13">
        <v>44303.308668981481</v>
      </c>
      <c r="Q7864" s="12">
        <v>190116</v>
      </c>
      <c r="R7864" s="10"/>
      <c r="S7864" s="10">
        <v>3</v>
      </c>
      <c r="T7864" s="10">
        <v>2</v>
      </c>
      <c r="U7864" s="10">
        <v>3</v>
      </c>
      <c r="V7864" s="10">
        <v>4</v>
      </c>
      <c r="W7864" s="10"/>
      <c r="X7864" s="10">
        <v>12</v>
      </c>
      <c r="Y7864" s="4"/>
    </row>
    <row r="7865" spans="1:25" x14ac:dyDescent="0.35">
      <c r="A7865">
        <v>26818</v>
      </c>
      <c r="B7865" s="13">
        <v>44311.650673139164</v>
      </c>
      <c r="C7865">
        <v>115984</v>
      </c>
      <c r="D7865">
        <v>182191</v>
      </c>
      <c r="E7865" s="13"/>
      <c r="H7865" s="12">
        <v>190037</v>
      </c>
      <c r="I7865" s="13">
        <v>44305.032546296294</v>
      </c>
      <c r="K7865" s="12">
        <v>190037</v>
      </c>
      <c r="L7865" s="13">
        <v>44305.032546296294</v>
      </c>
      <c r="Q7865" s="12">
        <v>190128</v>
      </c>
      <c r="R7865" s="10"/>
      <c r="S7865" s="10"/>
      <c r="T7865" s="10"/>
      <c r="U7865" s="10">
        <v>1</v>
      </c>
      <c r="V7865" s="10">
        <v>3</v>
      </c>
      <c r="W7865" s="10">
        <v>3</v>
      </c>
      <c r="X7865" s="10">
        <v>7</v>
      </c>
      <c r="Y7865" s="4"/>
    </row>
    <row r="7866" spans="1:25" x14ac:dyDescent="0.35">
      <c r="A7866">
        <v>26823</v>
      </c>
      <c r="B7866" s="13">
        <v>44311.651077669907</v>
      </c>
      <c r="C7866">
        <v>146360</v>
      </c>
      <c r="D7866">
        <v>198146</v>
      </c>
      <c r="E7866" s="13"/>
      <c r="H7866" s="12">
        <v>190044</v>
      </c>
      <c r="I7866" s="13">
        <v>44374.403761574074</v>
      </c>
      <c r="K7866" s="12">
        <v>190044</v>
      </c>
      <c r="L7866" s="13">
        <v>44374.403761574074</v>
      </c>
      <c r="Q7866" s="12">
        <v>190135</v>
      </c>
      <c r="R7866" s="10"/>
      <c r="S7866" s="10"/>
      <c r="T7866" s="10"/>
      <c r="U7866" s="10"/>
      <c r="V7866" s="10">
        <v>6</v>
      </c>
      <c r="W7866" s="10">
        <v>2</v>
      </c>
      <c r="X7866" s="10">
        <v>8</v>
      </c>
      <c r="Y7866" s="4"/>
    </row>
    <row r="7867" spans="1:25" x14ac:dyDescent="0.35">
      <c r="A7867">
        <v>26824</v>
      </c>
      <c r="B7867" s="13">
        <v>44311.651077669907</v>
      </c>
      <c r="C7867">
        <v>340661</v>
      </c>
      <c r="D7867">
        <v>230507</v>
      </c>
      <c r="E7867" s="13"/>
      <c r="H7867" s="12">
        <v>190051</v>
      </c>
      <c r="I7867" s="13">
        <v>44314.835543981484</v>
      </c>
      <c r="K7867" s="12">
        <v>190051</v>
      </c>
      <c r="L7867" s="13">
        <v>44314.835543981484</v>
      </c>
      <c r="Q7867" s="12">
        <v>190184</v>
      </c>
      <c r="R7867" s="10"/>
      <c r="S7867" s="10"/>
      <c r="T7867" s="10"/>
      <c r="U7867" s="10">
        <v>2</v>
      </c>
      <c r="V7867" s="10">
        <v>4</v>
      </c>
      <c r="W7867" s="10">
        <v>2</v>
      </c>
      <c r="X7867" s="10">
        <v>8</v>
      </c>
      <c r="Y7867" s="4"/>
    </row>
    <row r="7868" spans="1:25" x14ac:dyDescent="0.35">
      <c r="A7868">
        <v>26827</v>
      </c>
      <c r="B7868" s="13">
        <v>44311.65269579288</v>
      </c>
      <c r="C7868">
        <v>335417</v>
      </c>
      <c r="D7868">
        <v>179296</v>
      </c>
      <c r="E7868" s="13"/>
      <c r="H7868" s="12">
        <v>190104</v>
      </c>
      <c r="I7868" s="13">
        <v>44311.762326388889</v>
      </c>
      <c r="K7868" s="12">
        <v>190104</v>
      </c>
      <c r="L7868" s="13">
        <v>44311.762326388889</v>
      </c>
      <c r="Q7868" s="12">
        <v>190188</v>
      </c>
      <c r="R7868" s="10"/>
      <c r="S7868" s="10"/>
      <c r="T7868" s="10"/>
      <c r="U7868" s="10"/>
      <c r="V7868" s="10">
        <v>6</v>
      </c>
      <c r="W7868" s="10">
        <v>7</v>
      </c>
      <c r="X7868" s="10">
        <v>13</v>
      </c>
      <c r="Y7868" s="4"/>
    </row>
    <row r="7869" spans="1:25" x14ac:dyDescent="0.35">
      <c r="A7869">
        <v>26830</v>
      </c>
      <c r="B7869" s="13">
        <v>44311.65390938511</v>
      </c>
      <c r="C7869">
        <v>196524</v>
      </c>
      <c r="D7869">
        <v>83136</v>
      </c>
      <c r="E7869" s="13"/>
      <c r="H7869" s="12">
        <v>190105</v>
      </c>
      <c r="I7869" s="13">
        <v>44305.683842592596</v>
      </c>
      <c r="K7869" s="12">
        <v>190105</v>
      </c>
      <c r="L7869" s="13">
        <v>44305.683842592596</v>
      </c>
      <c r="Q7869" s="12">
        <v>190229</v>
      </c>
      <c r="R7869" s="10"/>
      <c r="S7869" s="10"/>
      <c r="T7869" s="10">
        <v>6</v>
      </c>
      <c r="U7869" s="10">
        <v>6</v>
      </c>
      <c r="V7869" s="10">
        <v>5</v>
      </c>
      <c r="W7869" s="10">
        <v>1</v>
      </c>
      <c r="X7869" s="10">
        <v>18</v>
      </c>
      <c r="Y7869" s="4"/>
    </row>
    <row r="7870" spans="1:25" x14ac:dyDescent="0.35">
      <c r="A7870">
        <v>26834</v>
      </c>
      <c r="B7870" s="13">
        <v>44311.654652546771</v>
      </c>
      <c r="C7870">
        <v>282180</v>
      </c>
      <c r="D7870">
        <v>452881</v>
      </c>
      <c r="E7870" s="13"/>
      <c r="H7870" s="12">
        <v>190116</v>
      </c>
      <c r="I7870" s="13">
        <v>44303.796712962961</v>
      </c>
      <c r="K7870" s="12">
        <v>190116</v>
      </c>
      <c r="L7870" s="13">
        <v>44303.796712962961</v>
      </c>
      <c r="Q7870" s="12">
        <v>190273</v>
      </c>
      <c r="R7870" s="10"/>
      <c r="S7870" s="10"/>
      <c r="T7870" s="10">
        <v>3</v>
      </c>
      <c r="U7870" s="10"/>
      <c r="V7870" s="10"/>
      <c r="W7870" s="10"/>
      <c r="X7870" s="10">
        <v>3</v>
      </c>
      <c r="Y7870" s="4"/>
    </row>
    <row r="7871" spans="1:25" x14ac:dyDescent="0.35">
      <c r="A7871">
        <v>26835</v>
      </c>
      <c r="B7871" s="13">
        <v>44311.655932038841</v>
      </c>
      <c r="C7871">
        <v>24806</v>
      </c>
      <c r="D7871">
        <v>178403</v>
      </c>
      <c r="E7871" s="13"/>
      <c r="H7871" s="12">
        <v>190128</v>
      </c>
      <c r="I7871" s="13">
        <v>44373.915856481479</v>
      </c>
      <c r="K7871" s="12">
        <v>190128</v>
      </c>
      <c r="L7871" s="13">
        <v>44373.915856481479</v>
      </c>
      <c r="Q7871" s="12">
        <v>190300</v>
      </c>
      <c r="R7871" s="10"/>
      <c r="S7871" s="10"/>
      <c r="T7871" s="10"/>
      <c r="U7871" s="10"/>
      <c r="V7871" s="10">
        <v>1</v>
      </c>
      <c r="W7871" s="10">
        <v>2</v>
      </c>
      <c r="X7871" s="10">
        <v>3</v>
      </c>
      <c r="Y7871" s="4"/>
    </row>
    <row r="7872" spans="1:25" x14ac:dyDescent="0.35">
      <c r="A7872">
        <v>26839</v>
      </c>
      <c r="B7872" s="13">
        <v>44311.655932038841</v>
      </c>
      <c r="C7872">
        <v>316957</v>
      </c>
      <c r="D7872">
        <v>293572</v>
      </c>
      <c r="E7872" s="13"/>
      <c r="H7872" s="12">
        <v>190135</v>
      </c>
      <c r="I7872" s="13">
        <v>44379.755335648151</v>
      </c>
      <c r="K7872" s="12">
        <v>190135</v>
      </c>
      <c r="L7872" s="13">
        <v>44379.755335648151</v>
      </c>
      <c r="Q7872" s="12">
        <v>190304</v>
      </c>
      <c r="R7872" s="10"/>
      <c r="S7872" s="10"/>
      <c r="T7872" s="10">
        <v>1</v>
      </c>
      <c r="U7872" s="10">
        <v>4</v>
      </c>
      <c r="V7872" s="10">
        <v>6</v>
      </c>
      <c r="W7872" s="10"/>
      <c r="X7872" s="10">
        <v>11</v>
      </c>
      <c r="Y7872" s="4"/>
    </row>
    <row r="7873" spans="1:25" x14ac:dyDescent="0.35">
      <c r="A7873">
        <v>26844</v>
      </c>
      <c r="B7873" s="13">
        <v>44311.656741100327</v>
      </c>
      <c r="C7873">
        <v>169</v>
      </c>
      <c r="D7873">
        <v>364695</v>
      </c>
      <c r="E7873" s="13"/>
      <c r="H7873" s="12">
        <v>190184</v>
      </c>
      <c r="I7873" s="13">
        <v>44374.622361111113</v>
      </c>
      <c r="K7873" s="12">
        <v>190184</v>
      </c>
      <c r="L7873" s="13">
        <v>44374.622361111113</v>
      </c>
      <c r="Q7873" s="12">
        <v>190332</v>
      </c>
      <c r="R7873" s="10"/>
      <c r="S7873" s="10">
        <v>1</v>
      </c>
      <c r="T7873" s="10">
        <v>7</v>
      </c>
      <c r="U7873" s="10">
        <v>6</v>
      </c>
      <c r="V7873" s="10"/>
      <c r="W7873" s="10"/>
      <c r="X7873" s="10">
        <v>14</v>
      </c>
      <c r="Y7873" s="4"/>
    </row>
    <row r="7874" spans="1:25" x14ac:dyDescent="0.35">
      <c r="A7874">
        <v>26845</v>
      </c>
      <c r="B7874" s="13">
        <v>44311.657550161814</v>
      </c>
      <c r="C7874">
        <v>237369</v>
      </c>
      <c r="D7874">
        <v>7145</v>
      </c>
      <c r="E7874" s="13"/>
      <c r="H7874" s="12">
        <v>190188</v>
      </c>
      <c r="I7874" s="13">
        <v>44387.604907407411</v>
      </c>
      <c r="K7874" s="12">
        <v>190188</v>
      </c>
      <c r="L7874" s="13">
        <v>44387.604907407411</v>
      </c>
      <c r="Q7874" s="12">
        <v>190413</v>
      </c>
      <c r="R7874" s="10"/>
      <c r="S7874" s="10"/>
      <c r="T7874" s="10"/>
      <c r="U7874" s="10">
        <v>3</v>
      </c>
      <c r="V7874" s="10">
        <v>4</v>
      </c>
      <c r="W7874" s="10">
        <v>2</v>
      </c>
      <c r="X7874" s="10">
        <v>9</v>
      </c>
      <c r="Y7874" s="4"/>
    </row>
    <row r="7875" spans="1:25" x14ac:dyDescent="0.35">
      <c r="A7875">
        <v>26848</v>
      </c>
      <c r="B7875" s="13">
        <v>44311.658763754043</v>
      </c>
      <c r="C7875">
        <v>193018</v>
      </c>
      <c r="D7875">
        <v>308537</v>
      </c>
      <c r="E7875" s="13"/>
      <c r="H7875" s="12">
        <v>190229</v>
      </c>
      <c r="I7875" s="13">
        <v>44320.791851851849</v>
      </c>
      <c r="K7875" s="12">
        <v>190229</v>
      </c>
      <c r="L7875" s="13">
        <v>44320.791851851849</v>
      </c>
      <c r="Q7875" s="12">
        <v>190424</v>
      </c>
      <c r="R7875" s="10"/>
      <c r="S7875" s="10"/>
      <c r="T7875" s="10"/>
      <c r="U7875" s="10"/>
      <c r="V7875" s="10">
        <v>5</v>
      </c>
      <c r="W7875" s="10">
        <v>5</v>
      </c>
      <c r="X7875" s="10">
        <v>10</v>
      </c>
      <c r="Y7875" s="4"/>
    </row>
    <row r="7876" spans="1:25" x14ac:dyDescent="0.35">
      <c r="A7876">
        <v>26850</v>
      </c>
      <c r="B7876" s="13">
        <v>44311.659168284794</v>
      </c>
      <c r="C7876">
        <v>99905</v>
      </c>
      <c r="D7876">
        <v>62068</v>
      </c>
      <c r="E7876" s="13"/>
      <c r="H7876" s="12">
        <v>190273</v>
      </c>
      <c r="I7876" s="13">
        <v>44324.694768518515</v>
      </c>
      <c r="K7876" s="12">
        <v>190273</v>
      </c>
      <c r="L7876" s="13">
        <v>44324.694768518515</v>
      </c>
      <c r="Q7876" s="12">
        <v>190437</v>
      </c>
      <c r="R7876" s="10"/>
      <c r="S7876" s="10"/>
      <c r="T7876" s="10"/>
      <c r="U7876" s="10">
        <v>2</v>
      </c>
      <c r="V7876" s="10"/>
      <c r="W7876" s="10"/>
      <c r="X7876" s="10">
        <v>2</v>
      </c>
      <c r="Y7876" s="4"/>
    </row>
    <row r="7877" spans="1:25" x14ac:dyDescent="0.35">
      <c r="A7877">
        <v>26855</v>
      </c>
      <c r="B7877" s="13">
        <v>44311.659168284794</v>
      </c>
      <c r="C7877">
        <v>252889</v>
      </c>
      <c r="D7877">
        <v>330333</v>
      </c>
      <c r="E7877" s="13"/>
      <c r="H7877" s="12">
        <v>190300</v>
      </c>
      <c r="I7877" s="13">
        <v>44407.814502314817</v>
      </c>
      <c r="K7877" s="12">
        <v>190300</v>
      </c>
      <c r="L7877" s="13">
        <v>44407.814502314817</v>
      </c>
      <c r="Q7877" s="12">
        <v>190444</v>
      </c>
      <c r="R7877" s="10"/>
      <c r="S7877" s="10">
        <v>1</v>
      </c>
      <c r="T7877" s="10">
        <v>3</v>
      </c>
      <c r="U7877" s="10">
        <v>1</v>
      </c>
      <c r="V7877" s="10">
        <v>9</v>
      </c>
      <c r="W7877" s="10"/>
      <c r="X7877" s="10">
        <v>14</v>
      </c>
      <c r="Y7877" s="4"/>
    </row>
    <row r="7878" spans="1:25" x14ac:dyDescent="0.35">
      <c r="A7878">
        <v>26859</v>
      </c>
      <c r="B7878" s="13">
        <v>44311.65957281553</v>
      </c>
      <c r="C7878">
        <v>206574</v>
      </c>
      <c r="D7878">
        <v>471403</v>
      </c>
      <c r="E7878" s="13"/>
      <c r="H7878" s="12">
        <v>190304</v>
      </c>
      <c r="I7878" s="13">
        <v>44347.956493055557</v>
      </c>
      <c r="K7878" s="12">
        <v>190304</v>
      </c>
      <c r="L7878" s="13">
        <v>44347.956493055557</v>
      </c>
      <c r="Q7878" s="12">
        <v>190446</v>
      </c>
      <c r="R7878" s="10"/>
      <c r="S7878" s="10"/>
      <c r="T7878" s="10"/>
      <c r="U7878" s="10"/>
      <c r="V7878" s="10">
        <v>3</v>
      </c>
      <c r="W7878" s="10"/>
      <c r="X7878" s="10">
        <v>3</v>
      </c>
      <c r="Y7878" s="4"/>
    </row>
    <row r="7879" spans="1:25" x14ac:dyDescent="0.35">
      <c r="A7879">
        <v>26861</v>
      </c>
      <c r="B7879" s="13">
        <v>44311.66119093851</v>
      </c>
      <c r="C7879">
        <v>64694</v>
      </c>
      <c r="D7879">
        <v>38593</v>
      </c>
      <c r="E7879" s="13"/>
      <c r="H7879" s="12">
        <v>190332</v>
      </c>
      <c r="I7879" s="13">
        <v>44310.134282407409</v>
      </c>
      <c r="K7879" s="12">
        <v>190332</v>
      </c>
      <c r="L7879" s="13">
        <v>44310.134282407409</v>
      </c>
      <c r="Q7879" s="12">
        <v>190455</v>
      </c>
      <c r="R7879" s="10"/>
      <c r="S7879" s="10">
        <v>4</v>
      </c>
      <c r="T7879" s="10">
        <v>1</v>
      </c>
      <c r="U7879" s="10"/>
      <c r="V7879" s="10"/>
      <c r="W7879" s="10"/>
      <c r="X7879" s="10">
        <v>5</v>
      </c>
      <c r="Y7879" s="4"/>
    </row>
    <row r="7880" spans="1:25" x14ac:dyDescent="0.35">
      <c r="A7880">
        <v>26862</v>
      </c>
      <c r="B7880" s="13">
        <v>44311.66119093851</v>
      </c>
      <c r="C7880">
        <v>72115</v>
      </c>
      <c r="D7880">
        <v>16360</v>
      </c>
      <c r="E7880" s="13"/>
      <c r="H7880" s="12">
        <v>190413</v>
      </c>
      <c r="I7880" s="13">
        <v>44359.663622685184</v>
      </c>
      <c r="K7880" s="12">
        <v>190413</v>
      </c>
      <c r="L7880" s="13">
        <v>44359.663622685184</v>
      </c>
      <c r="Q7880" s="12">
        <v>190479</v>
      </c>
      <c r="R7880" s="10"/>
      <c r="S7880" s="10"/>
      <c r="T7880" s="10"/>
      <c r="U7880" s="10">
        <v>2</v>
      </c>
      <c r="V7880" s="10">
        <v>3</v>
      </c>
      <c r="W7880" s="10"/>
      <c r="X7880" s="10">
        <v>5</v>
      </c>
      <c r="Y7880" s="4"/>
    </row>
    <row r="7881" spans="1:25" x14ac:dyDescent="0.35">
      <c r="A7881">
        <v>26865</v>
      </c>
      <c r="B7881" s="13">
        <v>44311.661595469253</v>
      </c>
      <c r="C7881">
        <v>100172</v>
      </c>
      <c r="D7881">
        <v>411922</v>
      </c>
      <c r="E7881" s="13"/>
      <c r="H7881" s="12">
        <v>190424</v>
      </c>
      <c r="I7881" s="13">
        <v>44379.770011574074</v>
      </c>
      <c r="K7881" s="12">
        <v>190424</v>
      </c>
      <c r="L7881" s="13">
        <v>44379.770011574074</v>
      </c>
      <c r="Q7881" s="12">
        <v>190522</v>
      </c>
      <c r="R7881" s="10"/>
      <c r="S7881" s="10"/>
      <c r="T7881" s="10">
        <v>1</v>
      </c>
      <c r="U7881" s="10">
        <v>3</v>
      </c>
      <c r="V7881" s="10">
        <v>7</v>
      </c>
      <c r="W7881" s="10"/>
      <c r="X7881" s="10">
        <v>11</v>
      </c>
      <c r="Y7881" s="4"/>
    </row>
    <row r="7882" spans="1:25" x14ac:dyDescent="0.35">
      <c r="A7882">
        <v>26869</v>
      </c>
      <c r="B7882" s="13">
        <v>44311.662809061483</v>
      </c>
      <c r="C7882">
        <v>149203</v>
      </c>
      <c r="D7882">
        <v>380039</v>
      </c>
      <c r="E7882" s="13"/>
      <c r="H7882" s="12">
        <v>190437</v>
      </c>
      <c r="I7882" s="13">
        <v>44365.630856481483</v>
      </c>
      <c r="K7882" s="12">
        <v>190437</v>
      </c>
      <c r="L7882" s="13">
        <v>44365.630856481483</v>
      </c>
      <c r="Q7882" s="12">
        <v>190542</v>
      </c>
      <c r="R7882" s="10"/>
      <c r="S7882" s="10"/>
      <c r="T7882" s="10">
        <v>2</v>
      </c>
      <c r="U7882" s="10">
        <v>3</v>
      </c>
      <c r="V7882" s="10">
        <v>3</v>
      </c>
      <c r="W7882" s="10">
        <v>2</v>
      </c>
      <c r="X7882" s="10">
        <v>10</v>
      </c>
      <c r="Y7882" s="4"/>
    </row>
    <row r="7883" spans="1:25" x14ac:dyDescent="0.35">
      <c r="A7883">
        <v>26874</v>
      </c>
      <c r="B7883" s="13">
        <v>44311.662809061483</v>
      </c>
      <c r="C7883">
        <v>187169</v>
      </c>
      <c r="D7883">
        <v>217673</v>
      </c>
      <c r="E7883" s="13"/>
      <c r="H7883" s="12">
        <v>190444</v>
      </c>
      <c r="I7883" s="13">
        <v>44309.757060185184</v>
      </c>
      <c r="K7883" s="12">
        <v>190444</v>
      </c>
      <c r="L7883" s="13">
        <v>44309.757060185184</v>
      </c>
      <c r="Q7883" s="12">
        <v>190571</v>
      </c>
      <c r="R7883" s="10"/>
      <c r="S7883" s="10"/>
      <c r="T7883" s="10">
        <v>1</v>
      </c>
      <c r="U7883" s="10">
        <v>7</v>
      </c>
      <c r="V7883" s="10">
        <v>3</v>
      </c>
      <c r="W7883" s="10">
        <v>4</v>
      </c>
      <c r="X7883" s="10">
        <v>15</v>
      </c>
      <c r="Y7883" s="4"/>
    </row>
    <row r="7884" spans="1:25" x14ac:dyDescent="0.35">
      <c r="A7884">
        <v>26875</v>
      </c>
      <c r="B7884" s="13">
        <v>44311.663213592234</v>
      </c>
      <c r="C7884">
        <v>123971</v>
      </c>
      <c r="D7884">
        <v>470762</v>
      </c>
      <c r="E7884" s="13"/>
      <c r="H7884" s="12">
        <v>190446</v>
      </c>
      <c r="I7884" s="13">
        <v>44387.451793981483</v>
      </c>
      <c r="K7884" s="12">
        <v>190446</v>
      </c>
      <c r="L7884" s="13">
        <v>44387.451793981483</v>
      </c>
      <c r="Q7884" s="12">
        <v>190575</v>
      </c>
      <c r="R7884" s="10"/>
      <c r="S7884" s="10">
        <v>2</v>
      </c>
      <c r="T7884" s="10">
        <v>9</v>
      </c>
      <c r="U7884" s="10">
        <v>2</v>
      </c>
      <c r="V7884" s="10">
        <v>2</v>
      </c>
      <c r="W7884" s="10">
        <v>8</v>
      </c>
      <c r="X7884" s="10">
        <v>23</v>
      </c>
      <c r="Y7884" s="4"/>
    </row>
    <row r="7885" spans="1:25" x14ac:dyDescent="0.35">
      <c r="A7885">
        <v>26876</v>
      </c>
      <c r="B7885" s="13">
        <v>44311.663213592234</v>
      </c>
      <c r="C7885">
        <v>150657</v>
      </c>
      <c r="D7885">
        <v>351192</v>
      </c>
      <c r="E7885" s="13"/>
      <c r="H7885" s="12">
        <v>190455</v>
      </c>
      <c r="I7885" s="13">
        <v>44292.908356481479</v>
      </c>
      <c r="K7885" s="12">
        <v>190455</v>
      </c>
      <c r="L7885" s="13">
        <v>44292.908356481479</v>
      </c>
      <c r="Q7885" s="12">
        <v>190594</v>
      </c>
      <c r="R7885" s="10"/>
      <c r="S7885" s="10"/>
      <c r="T7885" s="10"/>
      <c r="U7885" s="10"/>
      <c r="V7885" s="10">
        <v>1</v>
      </c>
      <c r="W7885" s="10">
        <v>3</v>
      </c>
      <c r="X7885" s="10">
        <v>4</v>
      </c>
      <c r="Y7885" s="4"/>
    </row>
    <row r="7886" spans="1:25" x14ac:dyDescent="0.35">
      <c r="A7886">
        <v>26877</v>
      </c>
      <c r="B7886" s="13">
        <v>44311.663213592234</v>
      </c>
      <c r="C7886">
        <v>216352</v>
      </c>
      <c r="D7886">
        <v>397</v>
      </c>
      <c r="E7886" s="13"/>
      <c r="H7886" s="12">
        <v>190479</v>
      </c>
      <c r="I7886" s="13">
        <v>44372.602534722224</v>
      </c>
      <c r="K7886" s="12">
        <v>190479</v>
      </c>
      <c r="L7886" s="13">
        <v>44372.602534722224</v>
      </c>
      <c r="Q7886" s="12">
        <v>190633</v>
      </c>
      <c r="R7886" s="10"/>
      <c r="S7886" s="10"/>
      <c r="T7886" s="10"/>
      <c r="U7886" s="10">
        <v>1</v>
      </c>
      <c r="V7886" s="10">
        <v>5</v>
      </c>
      <c r="W7886" s="10">
        <v>3</v>
      </c>
      <c r="X7886" s="10">
        <v>9</v>
      </c>
      <c r="Y7886" s="4"/>
    </row>
    <row r="7887" spans="1:25" x14ac:dyDescent="0.35">
      <c r="A7887">
        <v>26879</v>
      </c>
      <c r="B7887" s="13">
        <v>44311.664831715214</v>
      </c>
      <c r="C7887">
        <v>176723</v>
      </c>
      <c r="D7887">
        <v>387595</v>
      </c>
      <c r="E7887" s="13"/>
      <c r="H7887" s="12">
        <v>190522</v>
      </c>
      <c r="I7887" s="13">
        <v>44346.864270833335</v>
      </c>
      <c r="K7887" s="12">
        <v>190522</v>
      </c>
      <c r="L7887" s="13">
        <v>44346.864270833335</v>
      </c>
      <c r="Q7887" s="12">
        <v>190652</v>
      </c>
      <c r="R7887" s="10"/>
      <c r="S7887" s="10">
        <v>1</v>
      </c>
      <c r="T7887" s="10">
        <v>3</v>
      </c>
      <c r="U7887" s="10"/>
      <c r="V7887" s="10"/>
      <c r="W7887" s="10"/>
      <c r="X7887" s="10">
        <v>4</v>
      </c>
      <c r="Y7887" s="4"/>
    </row>
    <row r="7888" spans="1:25" x14ac:dyDescent="0.35">
      <c r="A7888">
        <v>26882</v>
      </c>
      <c r="B7888" s="13">
        <v>44311.664937284462</v>
      </c>
      <c r="C7888">
        <v>298136</v>
      </c>
      <c r="D7888">
        <v>411922</v>
      </c>
      <c r="E7888" s="13"/>
      <c r="H7888" s="12">
        <v>190542</v>
      </c>
      <c r="I7888" s="13">
        <v>44343.72550925926</v>
      </c>
      <c r="K7888" s="12">
        <v>190542</v>
      </c>
      <c r="L7888" s="13">
        <v>44343.72550925926</v>
      </c>
      <c r="Q7888" s="12">
        <v>190656</v>
      </c>
      <c r="R7888" s="10"/>
      <c r="S7888" s="10">
        <v>1</v>
      </c>
      <c r="T7888" s="10">
        <v>4</v>
      </c>
      <c r="U7888" s="10">
        <v>6</v>
      </c>
      <c r="V7888" s="10">
        <v>5</v>
      </c>
      <c r="W7888" s="10"/>
      <c r="X7888" s="10">
        <v>16</v>
      </c>
      <c r="Y7888" s="4"/>
    </row>
    <row r="7889" spans="1:25" x14ac:dyDescent="0.35">
      <c r="A7889">
        <v>26885</v>
      </c>
      <c r="B7889" s="13">
        <v>44311.666045307444</v>
      </c>
      <c r="C7889">
        <v>127116</v>
      </c>
      <c r="D7889">
        <v>411922</v>
      </c>
      <c r="E7889" s="13"/>
      <c r="H7889" s="12">
        <v>190571</v>
      </c>
      <c r="I7889" s="13">
        <v>44345.673356481479</v>
      </c>
      <c r="K7889" s="12">
        <v>190571</v>
      </c>
      <c r="L7889" s="13">
        <v>44345.673356481479</v>
      </c>
      <c r="Q7889" s="12">
        <v>190693</v>
      </c>
      <c r="R7889" s="10"/>
      <c r="S7889" s="10"/>
      <c r="T7889" s="10">
        <v>1</v>
      </c>
      <c r="U7889" s="10">
        <v>5</v>
      </c>
      <c r="V7889" s="10">
        <v>3</v>
      </c>
      <c r="W7889" s="10">
        <v>5</v>
      </c>
      <c r="X7889" s="10">
        <v>14</v>
      </c>
      <c r="Y7889" s="4"/>
    </row>
    <row r="7890" spans="1:25" x14ac:dyDescent="0.35">
      <c r="A7890">
        <v>26886</v>
      </c>
      <c r="B7890" s="13">
        <v>44311.66615802484</v>
      </c>
      <c r="C7890">
        <v>346632</v>
      </c>
      <c r="D7890">
        <v>158978</v>
      </c>
      <c r="E7890" s="13"/>
      <c r="H7890" s="12">
        <v>190575</v>
      </c>
      <c r="I7890" s="13">
        <v>44305.024456018517</v>
      </c>
      <c r="K7890" s="12">
        <v>190575</v>
      </c>
      <c r="L7890" s="13">
        <v>44305.024456018517</v>
      </c>
      <c r="Q7890" s="12">
        <v>190706</v>
      </c>
      <c r="R7890" s="10"/>
      <c r="S7890" s="10"/>
      <c r="T7890" s="10"/>
      <c r="U7890" s="10">
        <v>2</v>
      </c>
      <c r="V7890" s="10">
        <v>2</v>
      </c>
      <c r="W7890" s="10">
        <v>6</v>
      </c>
      <c r="X7890" s="10">
        <v>10</v>
      </c>
      <c r="Y7890" s="4"/>
    </row>
    <row r="7891" spans="1:25" x14ac:dyDescent="0.35">
      <c r="A7891">
        <v>26889</v>
      </c>
      <c r="B7891" s="13">
        <v>44311.66673787652</v>
      </c>
      <c r="C7891">
        <v>13380</v>
      </c>
      <c r="D7891">
        <v>392434</v>
      </c>
      <c r="E7891" s="13"/>
      <c r="H7891" s="12">
        <v>190594</v>
      </c>
      <c r="I7891" s="13">
        <v>44408.68990740741</v>
      </c>
      <c r="K7891" s="12">
        <v>190594</v>
      </c>
      <c r="L7891" s="13">
        <v>44408.68990740741</v>
      </c>
      <c r="Q7891" s="12">
        <v>190715</v>
      </c>
      <c r="R7891" s="10"/>
      <c r="S7891" s="10">
        <v>2</v>
      </c>
      <c r="T7891" s="10">
        <v>2</v>
      </c>
      <c r="U7891" s="10">
        <v>3</v>
      </c>
      <c r="V7891" s="10">
        <v>3</v>
      </c>
      <c r="W7891" s="10">
        <v>5</v>
      </c>
      <c r="X7891" s="10">
        <v>15</v>
      </c>
      <c r="Y7891" s="4"/>
    </row>
    <row r="7892" spans="1:25" x14ac:dyDescent="0.35">
      <c r="A7892">
        <v>26890</v>
      </c>
      <c r="B7892" s="13">
        <v>44311.667258899681</v>
      </c>
      <c r="C7892">
        <v>285554</v>
      </c>
      <c r="D7892">
        <v>158978</v>
      </c>
      <c r="E7892" s="13"/>
      <c r="H7892" s="12">
        <v>190633</v>
      </c>
      <c r="I7892" s="13">
        <v>44373.72550925926</v>
      </c>
      <c r="K7892" s="12">
        <v>190633</v>
      </c>
      <c r="L7892" s="13">
        <v>44373.72550925926</v>
      </c>
      <c r="Q7892" s="12">
        <v>190730</v>
      </c>
      <c r="R7892" s="10"/>
      <c r="S7892" s="10">
        <v>1</v>
      </c>
      <c r="T7892" s="10">
        <v>6</v>
      </c>
      <c r="U7892" s="10">
        <v>2</v>
      </c>
      <c r="V7892" s="10">
        <v>6</v>
      </c>
      <c r="W7892" s="10"/>
      <c r="X7892" s="10">
        <v>15</v>
      </c>
      <c r="Y7892" s="4"/>
    </row>
    <row r="7893" spans="1:25" x14ac:dyDescent="0.35">
      <c r="A7893">
        <v>26894</v>
      </c>
      <c r="B7893" s="13">
        <v>44311.668877022654</v>
      </c>
      <c r="C7893">
        <v>316015</v>
      </c>
      <c r="D7893">
        <v>347008</v>
      </c>
      <c r="E7893" s="13"/>
      <c r="H7893" s="12">
        <v>190652</v>
      </c>
      <c r="I7893" s="13">
        <v>44315.614270833335</v>
      </c>
      <c r="K7893" s="12">
        <v>190652</v>
      </c>
      <c r="L7893" s="13">
        <v>44315.614270833335</v>
      </c>
      <c r="Q7893" s="12">
        <v>190744</v>
      </c>
      <c r="R7893" s="10"/>
      <c r="S7893" s="10">
        <v>1</v>
      </c>
      <c r="T7893" s="10">
        <v>6</v>
      </c>
      <c r="U7893" s="10">
        <v>3</v>
      </c>
      <c r="V7893" s="10"/>
      <c r="W7893" s="10"/>
      <c r="X7893" s="10">
        <v>10</v>
      </c>
      <c r="Y7893" s="4"/>
    </row>
    <row r="7894" spans="1:25" x14ac:dyDescent="0.35">
      <c r="A7894">
        <v>26896</v>
      </c>
      <c r="B7894" s="13">
        <v>44311.670495145634</v>
      </c>
      <c r="C7894">
        <v>91111</v>
      </c>
      <c r="D7894">
        <v>74982</v>
      </c>
      <c r="E7894" s="13"/>
      <c r="H7894" s="12">
        <v>190656</v>
      </c>
      <c r="I7894" s="13">
        <v>44315.667256944442</v>
      </c>
      <c r="K7894" s="12">
        <v>190656</v>
      </c>
      <c r="L7894" s="13">
        <v>44315.667256944442</v>
      </c>
      <c r="Q7894" s="12">
        <v>190749</v>
      </c>
      <c r="R7894" s="10"/>
      <c r="S7894" s="10"/>
      <c r="T7894" s="10"/>
      <c r="U7894" s="10">
        <v>1</v>
      </c>
      <c r="V7894" s="10">
        <v>7</v>
      </c>
      <c r="W7894" s="10">
        <v>3</v>
      </c>
      <c r="X7894" s="10">
        <v>11</v>
      </c>
      <c r="Y7894" s="4"/>
    </row>
    <row r="7895" spans="1:25" x14ac:dyDescent="0.35">
      <c r="A7895">
        <v>26898</v>
      </c>
      <c r="B7895" s="13">
        <v>44311.673000000003</v>
      </c>
      <c r="C7895">
        <v>228676</v>
      </c>
      <c r="D7895">
        <v>230507</v>
      </c>
      <c r="E7895" s="13"/>
      <c r="H7895" s="12">
        <v>190693</v>
      </c>
      <c r="I7895" s="13">
        <v>44345.488668981481</v>
      </c>
      <c r="K7895" s="12">
        <v>190693</v>
      </c>
      <c r="L7895" s="13">
        <v>44345.488668981481</v>
      </c>
      <c r="Q7895" s="12">
        <v>190787</v>
      </c>
      <c r="R7895" s="10"/>
      <c r="S7895" s="10"/>
      <c r="T7895" s="10"/>
      <c r="U7895" s="10">
        <v>2</v>
      </c>
      <c r="V7895" s="10">
        <v>6</v>
      </c>
      <c r="W7895" s="10">
        <v>1</v>
      </c>
      <c r="X7895" s="10">
        <v>9</v>
      </c>
      <c r="Y7895" s="4"/>
    </row>
    <row r="7896" spans="1:25" x14ac:dyDescent="0.35">
      <c r="A7896">
        <v>26902</v>
      </c>
      <c r="B7896" s="13">
        <v>44311.673360393077</v>
      </c>
      <c r="C7896">
        <v>343107</v>
      </c>
      <c r="D7896">
        <v>411922</v>
      </c>
      <c r="E7896" s="13"/>
      <c r="H7896" s="12">
        <v>190706</v>
      </c>
      <c r="I7896" s="13">
        <v>44372.695983796293</v>
      </c>
      <c r="K7896" s="12">
        <v>190706</v>
      </c>
      <c r="L7896" s="13">
        <v>44372.695983796293</v>
      </c>
      <c r="Q7896" s="12">
        <v>190840</v>
      </c>
      <c r="R7896" s="10"/>
      <c r="S7896" s="10"/>
      <c r="T7896" s="10">
        <v>4</v>
      </c>
      <c r="U7896" s="10">
        <v>5</v>
      </c>
      <c r="V7896" s="10">
        <v>8</v>
      </c>
      <c r="W7896" s="10">
        <v>5</v>
      </c>
      <c r="X7896" s="10">
        <v>22</v>
      </c>
      <c r="Y7896" s="4"/>
    </row>
    <row r="7897" spans="1:25" x14ac:dyDescent="0.35">
      <c r="A7897">
        <v>26905</v>
      </c>
      <c r="B7897" s="13">
        <v>44311.673731391587</v>
      </c>
      <c r="C7897">
        <v>233293</v>
      </c>
      <c r="D7897">
        <v>392434</v>
      </c>
      <c r="E7897" s="13"/>
      <c r="H7897" s="12">
        <v>190715</v>
      </c>
      <c r="I7897" s="13">
        <v>44312.887731481482</v>
      </c>
      <c r="K7897" s="12">
        <v>190715</v>
      </c>
      <c r="L7897" s="13">
        <v>44312.887731481482</v>
      </c>
      <c r="Q7897" s="12">
        <v>190843</v>
      </c>
      <c r="R7897" s="10"/>
      <c r="S7897" s="10"/>
      <c r="T7897" s="10"/>
      <c r="U7897" s="10">
        <v>1</v>
      </c>
      <c r="V7897" s="10">
        <v>7</v>
      </c>
      <c r="W7897" s="10">
        <v>2</v>
      </c>
      <c r="X7897" s="10">
        <v>10</v>
      </c>
      <c r="Y7897" s="4"/>
    </row>
    <row r="7898" spans="1:25" x14ac:dyDescent="0.35">
      <c r="A7898">
        <v>26907</v>
      </c>
      <c r="B7898" s="13">
        <v>44311.674001281775</v>
      </c>
      <c r="C7898">
        <v>47551</v>
      </c>
      <c r="D7898">
        <v>114753</v>
      </c>
      <c r="E7898" s="13"/>
      <c r="H7898" s="12">
        <v>190730</v>
      </c>
      <c r="I7898" s="13">
        <v>44314.915231481478</v>
      </c>
      <c r="K7898" s="12">
        <v>190730</v>
      </c>
      <c r="L7898" s="13">
        <v>44314.915231481478</v>
      </c>
      <c r="Q7898" s="12">
        <v>190881</v>
      </c>
      <c r="R7898" s="10"/>
      <c r="S7898" s="10">
        <v>3</v>
      </c>
      <c r="T7898" s="10"/>
      <c r="U7898" s="10"/>
      <c r="V7898" s="10"/>
      <c r="W7898" s="10"/>
      <c r="X7898" s="10">
        <v>3</v>
      </c>
      <c r="Y7898" s="4"/>
    </row>
    <row r="7899" spans="1:25" x14ac:dyDescent="0.35">
      <c r="A7899">
        <v>26910</v>
      </c>
      <c r="B7899" s="13">
        <v>44311.674135922331</v>
      </c>
      <c r="C7899">
        <v>90885</v>
      </c>
      <c r="D7899">
        <v>154256</v>
      </c>
      <c r="E7899" s="13"/>
      <c r="H7899" s="12">
        <v>190744</v>
      </c>
      <c r="I7899" s="13">
        <v>44309.183668981481</v>
      </c>
      <c r="K7899" s="12">
        <v>190744</v>
      </c>
      <c r="L7899" s="13">
        <v>44309.183668981481</v>
      </c>
      <c r="Q7899" s="12">
        <v>190900</v>
      </c>
      <c r="R7899" s="10"/>
      <c r="S7899" s="10">
        <v>2</v>
      </c>
      <c r="T7899" s="10">
        <v>6</v>
      </c>
      <c r="U7899" s="10"/>
      <c r="V7899" s="10"/>
      <c r="W7899" s="10"/>
      <c r="X7899" s="10">
        <v>8</v>
      </c>
      <c r="Y7899" s="4"/>
    </row>
    <row r="7900" spans="1:25" x14ac:dyDescent="0.35">
      <c r="A7900">
        <v>26911</v>
      </c>
      <c r="B7900" s="13">
        <v>44311.674733726002</v>
      </c>
      <c r="C7900">
        <v>314975</v>
      </c>
      <c r="D7900">
        <v>158978</v>
      </c>
      <c r="E7900" s="13"/>
      <c r="H7900" s="12">
        <v>190749</v>
      </c>
      <c r="I7900" s="13">
        <v>44367.216377314813</v>
      </c>
      <c r="K7900" s="12">
        <v>190749</v>
      </c>
      <c r="L7900" s="13">
        <v>44367.216377314813</v>
      </c>
      <c r="Q7900" s="12">
        <v>190943</v>
      </c>
      <c r="R7900" s="10"/>
      <c r="S7900" s="10"/>
      <c r="T7900" s="10"/>
      <c r="U7900" s="10"/>
      <c r="V7900" s="10">
        <v>3</v>
      </c>
      <c r="W7900" s="10">
        <v>6</v>
      </c>
      <c r="X7900" s="10">
        <v>9</v>
      </c>
      <c r="Y7900" s="4"/>
    </row>
    <row r="7901" spans="1:25" x14ac:dyDescent="0.35">
      <c r="A7901">
        <v>26912</v>
      </c>
      <c r="B7901" s="13">
        <v>44311.676563106797</v>
      </c>
      <c r="C7901">
        <v>48317</v>
      </c>
      <c r="D7901">
        <v>411922</v>
      </c>
      <c r="E7901" s="13"/>
      <c r="H7901" s="12">
        <v>190787</v>
      </c>
      <c r="I7901" s="13">
        <v>44372.830694444441</v>
      </c>
      <c r="K7901" s="12">
        <v>190787</v>
      </c>
      <c r="L7901" s="13">
        <v>44372.830694444441</v>
      </c>
      <c r="Q7901" s="12">
        <v>190969</v>
      </c>
      <c r="R7901" s="10"/>
      <c r="S7901" s="10"/>
      <c r="T7901" s="10"/>
      <c r="U7901" s="10"/>
      <c r="V7901" s="10">
        <v>2</v>
      </c>
      <c r="W7901" s="10">
        <v>5</v>
      </c>
      <c r="X7901" s="10">
        <v>7</v>
      </c>
      <c r="Y7901" s="4"/>
    </row>
    <row r="7902" spans="1:25" x14ac:dyDescent="0.35">
      <c r="A7902">
        <v>26917</v>
      </c>
      <c r="B7902" s="13">
        <v>44311.676967637541</v>
      </c>
      <c r="C7902">
        <v>104590</v>
      </c>
      <c r="D7902">
        <v>4938</v>
      </c>
      <c r="E7902" s="13"/>
      <c r="H7902" s="12">
        <v>190840</v>
      </c>
      <c r="I7902" s="13">
        <v>44319.177997685183</v>
      </c>
      <c r="K7902" s="12">
        <v>190840</v>
      </c>
      <c r="L7902" s="13">
        <v>44319.177997685183</v>
      </c>
      <c r="Q7902" s="12">
        <v>190972</v>
      </c>
      <c r="R7902" s="10"/>
      <c r="S7902" s="10"/>
      <c r="T7902" s="10">
        <v>2</v>
      </c>
      <c r="U7902" s="10">
        <v>4</v>
      </c>
      <c r="V7902" s="10">
        <v>3</v>
      </c>
      <c r="W7902" s="10">
        <v>3</v>
      </c>
      <c r="X7902" s="10">
        <v>12</v>
      </c>
      <c r="Y7902" s="4"/>
    </row>
    <row r="7903" spans="1:25" x14ac:dyDescent="0.35">
      <c r="A7903">
        <v>26920</v>
      </c>
      <c r="B7903" s="13">
        <v>44311.677000000003</v>
      </c>
      <c r="C7903">
        <v>234466</v>
      </c>
      <c r="D7903">
        <v>470762</v>
      </c>
      <c r="E7903" s="13"/>
      <c r="H7903" s="12">
        <v>190843</v>
      </c>
      <c r="I7903" s="13">
        <v>44376.818958333337</v>
      </c>
      <c r="K7903" s="12">
        <v>190843</v>
      </c>
      <c r="L7903" s="13">
        <v>44376.818958333337</v>
      </c>
      <c r="Q7903" s="12">
        <v>190996</v>
      </c>
      <c r="R7903" s="10"/>
      <c r="S7903" s="10"/>
      <c r="T7903" s="10"/>
      <c r="U7903" s="10"/>
      <c r="V7903" s="10">
        <v>1</v>
      </c>
      <c r="W7903" s="10">
        <v>6</v>
      </c>
      <c r="X7903" s="10">
        <v>7</v>
      </c>
      <c r="Y7903" s="4"/>
    </row>
    <row r="7904" spans="1:25" x14ac:dyDescent="0.35">
      <c r="A7904">
        <v>26923</v>
      </c>
      <c r="B7904" s="13">
        <v>44311.67799920652</v>
      </c>
      <c r="C7904">
        <v>173185</v>
      </c>
      <c r="D7904">
        <v>209122</v>
      </c>
      <c r="E7904" s="13"/>
      <c r="H7904" s="12">
        <v>190881</v>
      </c>
      <c r="I7904" s="13">
        <v>44309.90148148148</v>
      </c>
      <c r="K7904" s="12">
        <v>190881</v>
      </c>
      <c r="L7904" s="13">
        <v>44309.90148148148</v>
      </c>
      <c r="Q7904" s="12">
        <v>191051</v>
      </c>
      <c r="R7904" s="10"/>
      <c r="S7904" s="10"/>
      <c r="T7904" s="10"/>
      <c r="U7904" s="10"/>
      <c r="V7904" s="10">
        <v>6</v>
      </c>
      <c r="W7904" s="10"/>
      <c r="X7904" s="10">
        <v>6</v>
      </c>
      <c r="Y7904" s="4"/>
    </row>
    <row r="7905" spans="1:25" x14ac:dyDescent="0.35">
      <c r="A7905">
        <v>26928</v>
      </c>
      <c r="B7905" s="13">
        <v>44311.678</v>
      </c>
      <c r="C7905">
        <v>175831</v>
      </c>
      <c r="D7905">
        <v>438548</v>
      </c>
      <c r="E7905" s="13"/>
      <c r="H7905" s="12">
        <v>190900</v>
      </c>
      <c r="I7905" s="13">
        <v>44309.883680555555</v>
      </c>
      <c r="K7905" s="12">
        <v>190900</v>
      </c>
      <c r="L7905" s="13">
        <v>44309.883680555555</v>
      </c>
      <c r="Q7905" s="12">
        <v>191060</v>
      </c>
      <c r="R7905" s="10"/>
      <c r="S7905" s="10"/>
      <c r="T7905" s="10">
        <v>1</v>
      </c>
      <c r="U7905" s="10">
        <v>5</v>
      </c>
      <c r="V7905" s="10">
        <v>2</v>
      </c>
      <c r="W7905" s="10">
        <v>4</v>
      </c>
      <c r="X7905" s="10">
        <v>12</v>
      </c>
      <c r="Y7905" s="4"/>
    </row>
    <row r="7906" spans="1:25" x14ac:dyDescent="0.35">
      <c r="A7906">
        <v>26931</v>
      </c>
      <c r="B7906" s="13">
        <v>44311.67818122977</v>
      </c>
      <c r="C7906">
        <v>102573</v>
      </c>
      <c r="D7906">
        <v>229529</v>
      </c>
      <c r="E7906" s="13"/>
      <c r="H7906" s="12">
        <v>190943</v>
      </c>
      <c r="I7906" s="13">
        <v>44387.649456018517</v>
      </c>
      <c r="K7906" s="12">
        <v>190943</v>
      </c>
      <c r="L7906" s="13">
        <v>44387.649456018517</v>
      </c>
      <c r="Q7906" s="12">
        <v>191066</v>
      </c>
      <c r="R7906" s="10"/>
      <c r="S7906" s="10">
        <v>1</v>
      </c>
      <c r="T7906" s="10">
        <v>4</v>
      </c>
      <c r="U7906" s="10"/>
      <c r="V7906" s="10"/>
      <c r="W7906" s="10"/>
      <c r="X7906" s="10">
        <v>5</v>
      </c>
      <c r="Y7906" s="4"/>
    </row>
    <row r="7907" spans="1:25" x14ac:dyDescent="0.35">
      <c r="A7907">
        <v>26933</v>
      </c>
      <c r="B7907" s="13">
        <v>44311.678585760521</v>
      </c>
      <c r="C7907">
        <v>124</v>
      </c>
      <c r="D7907">
        <v>150981</v>
      </c>
      <c r="E7907" s="13"/>
      <c r="H7907" s="12">
        <v>190969</v>
      </c>
      <c r="I7907" s="13">
        <v>44393.426157407404</v>
      </c>
      <c r="K7907" s="12">
        <v>190969</v>
      </c>
      <c r="L7907" s="13">
        <v>44393.426157407404</v>
      </c>
      <c r="Q7907" s="12">
        <v>191096</v>
      </c>
      <c r="R7907" s="10"/>
      <c r="S7907" s="10"/>
      <c r="T7907" s="10">
        <v>4</v>
      </c>
      <c r="U7907" s="10"/>
      <c r="V7907" s="10"/>
      <c r="W7907" s="10"/>
      <c r="X7907" s="10">
        <v>4</v>
      </c>
      <c r="Y7907" s="4"/>
    </row>
    <row r="7908" spans="1:25" x14ac:dyDescent="0.35">
      <c r="A7908">
        <v>26934</v>
      </c>
      <c r="B7908" s="13">
        <v>44311.678585760521</v>
      </c>
      <c r="C7908">
        <v>302918</v>
      </c>
      <c r="D7908">
        <v>183866</v>
      </c>
      <c r="E7908" s="13"/>
      <c r="H7908" s="12">
        <v>190972</v>
      </c>
      <c r="I7908" s="13">
        <v>44338.719849537039</v>
      </c>
      <c r="K7908" s="12">
        <v>190972</v>
      </c>
      <c r="L7908" s="13">
        <v>44338.719849537039</v>
      </c>
      <c r="Q7908" s="12">
        <v>191102</v>
      </c>
      <c r="R7908" s="10"/>
      <c r="S7908" s="10"/>
      <c r="T7908" s="10"/>
      <c r="U7908" s="10">
        <v>3</v>
      </c>
      <c r="V7908" s="10">
        <v>1</v>
      </c>
      <c r="W7908" s="10"/>
      <c r="X7908" s="10">
        <v>4</v>
      </c>
      <c r="Y7908" s="4"/>
    </row>
    <row r="7909" spans="1:25" x14ac:dyDescent="0.35">
      <c r="A7909">
        <v>26939</v>
      </c>
      <c r="B7909" s="13">
        <v>44311.679036835842</v>
      </c>
      <c r="C7909">
        <v>169568</v>
      </c>
      <c r="D7909">
        <v>369021</v>
      </c>
      <c r="E7909" s="13"/>
      <c r="H7909" s="12">
        <v>190996</v>
      </c>
      <c r="I7909" s="13">
        <v>44404.693553240744</v>
      </c>
      <c r="K7909" s="12">
        <v>190996</v>
      </c>
      <c r="L7909" s="13">
        <v>44404.693553240744</v>
      </c>
      <c r="Q7909" s="12">
        <v>191155</v>
      </c>
      <c r="R7909" s="10"/>
      <c r="S7909" s="10">
        <v>1</v>
      </c>
      <c r="T7909" s="10"/>
      <c r="U7909" s="10"/>
      <c r="V7909" s="10"/>
      <c r="W7909" s="10"/>
      <c r="X7909" s="10">
        <v>1</v>
      </c>
      <c r="Y7909" s="4"/>
    </row>
    <row r="7910" spans="1:25" x14ac:dyDescent="0.35">
      <c r="A7910">
        <v>26943</v>
      </c>
      <c r="B7910" s="13">
        <v>44311.680203883494</v>
      </c>
      <c r="C7910">
        <v>68237</v>
      </c>
      <c r="D7910">
        <v>113183</v>
      </c>
      <c r="E7910" s="13"/>
      <c r="H7910" s="12">
        <v>191051</v>
      </c>
      <c r="I7910" s="13">
        <v>44378.770416666666</v>
      </c>
      <c r="K7910" s="12">
        <v>191051</v>
      </c>
      <c r="L7910" s="13">
        <v>44378.770416666666</v>
      </c>
      <c r="Q7910" s="12">
        <v>191197</v>
      </c>
      <c r="R7910" s="10"/>
      <c r="S7910" s="10"/>
      <c r="T7910" s="10">
        <v>2</v>
      </c>
      <c r="U7910" s="10">
        <v>3</v>
      </c>
      <c r="V7910" s="10">
        <v>1</v>
      </c>
      <c r="W7910" s="10"/>
      <c r="X7910" s="10">
        <v>6</v>
      </c>
      <c r="Y7910" s="4"/>
    </row>
    <row r="7911" spans="1:25" x14ac:dyDescent="0.35">
      <c r="A7911">
        <v>26947</v>
      </c>
      <c r="B7911" s="13">
        <v>44311.680608414237</v>
      </c>
      <c r="C7911">
        <v>189815</v>
      </c>
      <c r="D7911">
        <v>411922</v>
      </c>
      <c r="E7911" s="13"/>
      <c r="H7911" s="12">
        <v>191060</v>
      </c>
      <c r="I7911" s="13">
        <v>44345.599293981482</v>
      </c>
      <c r="K7911" s="12">
        <v>191060</v>
      </c>
      <c r="L7911" s="13">
        <v>44345.599293981482</v>
      </c>
      <c r="Q7911" s="12">
        <v>191204</v>
      </c>
      <c r="R7911" s="10"/>
      <c r="S7911" s="10"/>
      <c r="T7911" s="10"/>
      <c r="U7911" s="10">
        <v>2</v>
      </c>
      <c r="V7911" s="10">
        <v>3</v>
      </c>
      <c r="W7911" s="10">
        <v>4</v>
      </c>
      <c r="X7911" s="10">
        <v>9</v>
      </c>
      <c r="Y7911" s="4"/>
    </row>
    <row r="7912" spans="1:25" x14ac:dyDescent="0.35">
      <c r="A7912">
        <v>26950</v>
      </c>
      <c r="B7912" s="13">
        <v>44311.680608414237</v>
      </c>
      <c r="C7912">
        <v>285835</v>
      </c>
      <c r="D7912">
        <v>250679</v>
      </c>
      <c r="E7912" s="13"/>
      <c r="H7912" s="12">
        <v>191066</v>
      </c>
      <c r="I7912" s="13">
        <v>44308.605370370373</v>
      </c>
      <c r="K7912" s="12">
        <v>191066</v>
      </c>
      <c r="L7912" s="13">
        <v>44308.605370370373</v>
      </c>
      <c r="Q7912" s="12">
        <v>191226</v>
      </c>
      <c r="R7912" s="10"/>
      <c r="S7912" s="10"/>
      <c r="T7912" s="10">
        <v>2</v>
      </c>
      <c r="U7912" s="10">
        <v>8</v>
      </c>
      <c r="V7912" s="10">
        <v>3</v>
      </c>
      <c r="W7912" s="10">
        <v>2</v>
      </c>
      <c r="X7912" s="10">
        <v>15</v>
      </c>
      <c r="Y7912" s="4"/>
    </row>
    <row r="7913" spans="1:25" x14ac:dyDescent="0.35">
      <c r="A7913">
        <v>26951</v>
      </c>
      <c r="B7913" s="13">
        <v>44311.68135624256</v>
      </c>
      <c r="C7913">
        <v>30291</v>
      </c>
      <c r="D7913">
        <v>473327</v>
      </c>
      <c r="E7913" s="13"/>
      <c r="H7913" s="12">
        <v>191096</v>
      </c>
      <c r="I7913" s="13">
        <v>44318.199953703705</v>
      </c>
      <c r="K7913" s="12">
        <v>191096</v>
      </c>
      <c r="L7913" s="13">
        <v>44318.199953703705</v>
      </c>
      <c r="Q7913" s="12">
        <v>191261</v>
      </c>
      <c r="R7913" s="10"/>
      <c r="S7913" s="10"/>
      <c r="T7913" s="10">
        <v>1</v>
      </c>
      <c r="U7913" s="10">
        <v>6</v>
      </c>
      <c r="V7913" s="10">
        <v>6</v>
      </c>
      <c r="W7913" s="10"/>
      <c r="X7913" s="10">
        <v>13</v>
      </c>
      <c r="Y7913" s="4"/>
    </row>
    <row r="7914" spans="1:25" x14ac:dyDescent="0.35">
      <c r="A7914">
        <v>26956</v>
      </c>
      <c r="B7914" s="13">
        <v>44311.681822006474</v>
      </c>
      <c r="C7914">
        <v>40206</v>
      </c>
      <c r="D7914">
        <v>173184</v>
      </c>
      <c r="E7914" s="13"/>
      <c r="H7914" s="12">
        <v>191102</v>
      </c>
      <c r="I7914" s="13">
        <v>44365.553993055553</v>
      </c>
      <c r="K7914" s="12">
        <v>191102</v>
      </c>
      <c r="L7914" s="13">
        <v>44365.553993055553</v>
      </c>
      <c r="Q7914" s="12">
        <v>191364</v>
      </c>
      <c r="R7914" s="10"/>
      <c r="S7914" s="10"/>
      <c r="T7914" s="10">
        <v>1</v>
      </c>
      <c r="U7914" s="10"/>
      <c r="V7914" s="10"/>
      <c r="W7914" s="10"/>
      <c r="X7914" s="10">
        <v>1</v>
      </c>
      <c r="Y7914" s="4"/>
    </row>
    <row r="7915" spans="1:25" x14ac:dyDescent="0.35">
      <c r="A7915">
        <v>26959</v>
      </c>
      <c r="B7915" s="13">
        <v>44311.682226537218</v>
      </c>
      <c r="C7915">
        <v>303967</v>
      </c>
      <c r="D7915">
        <v>301748</v>
      </c>
      <c r="E7915" s="13"/>
      <c r="H7915" s="12">
        <v>191155</v>
      </c>
      <c r="I7915" s="13">
        <v>44292.865879629629</v>
      </c>
      <c r="K7915" s="12">
        <v>191155</v>
      </c>
      <c r="L7915" s="13">
        <v>44292.865879629629</v>
      </c>
      <c r="Q7915" s="12">
        <v>191413</v>
      </c>
      <c r="R7915" s="10"/>
      <c r="S7915" s="10"/>
      <c r="T7915" s="10"/>
      <c r="U7915" s="10">
        <v>1</v>
      </c>
      <c r="V7915" s="10">
        <v>6</v>
      </c>
      <c r="W7915" s="10"/>
      <c r="X7915" s="10">
        <v>7</v>
      </c>
      <c r="Y7915" s="4"/>
    </row>
    <row r="7916" spans="1:25" x14ac:dyDescent="0.35">
      <c r="A7916">
        <v>26964</v>
      </c>
      <c r="B7916" s="13">
        <v>44311.683440129455</v>
      </c>
      <c r="C7916">
        <v>194281</v>
      </c>
      <c r="D7916">
        <v>54565</v>
      </c>
      <c r="E7916" s="13"/>
      <c r="H7916" s="12">
        <v>191197</v>
      </c>
      <c r="I7916" s="13">
        <v>44344.59888888889</v>
      </c>
      <c r="K7916" s="12">
        <v>191197</v>
      </c>
      <c r="L7916" s="13">
        <v>44344.59888888889</v>
      </c>
      <c r="Q7916" s="12">
        <v>191450</v>
      </c>
      <c r="R7916" s="10"/>
      <c r="S7916" s="10">
        <v>6</v>
      </c>
      <c r="T7916" s="10">
        <v>1</v>
      </c>
      <c r="U7916" s="10">
        <v>6</v>
      </c>
      <c r="V7916" s="10"/>
      <c r="W7916" s="10"/>
      <c r="X7916" s="10">
        <v>13</v>
      </c>
      <c r="Y7916" s="4"/>
    </row>
    <row r="7917" spans="1:25" x14ac:dyDescent="0.35">
      <c r="A7917">
        <v>26969</v>
      </c>
      <c r="B7917" s="13">
        <v>44311.683440129455</v>
      </c>
      <c r="C7917">
        <v>225282</v>
      </c>
      <c r="D7917">
        <v>112334</v>
      </c>
      <c r="E7917" s="13"/>
      <c r="H7917" s="12">
        <v>191204</v>
      </c>
      <c r="I7917" s="13">
        <v>44373.898645833331</v>
      </c>
      <c r="K7917" s="12">
        <v>191204</v>
      </c>
      <c r="L7917" s="13">
        <v>44373.898645833331</v>
      </c>
      <c r="Q7917" s="12">
        <v>191517</v>
      </c>
      <c r="R7917" s="10"/>
      <c r="S7917" s="10">
        <v>2</v>
      </c>
      <c r="T7917" s="10">
        <v>5</v>
      </c>
      <c r="U7917" s="10">
        <v>4</v>
      </c>
      <c r="V7917" s="10">
        <v>2</v>
      </c>
      <c r="W7917" s="10"/>
      <c r="X7917" s="10">
        <v>13</v>
      </c>
      <c r="Y7917" s="4"/>
    </row>
    <row r="7918" spans="1:25" x14ac:dyDescent="0.35">
      <c r="A7918">
        <v>26971</v>
      </c>
      <c r="B7918" s="13">
        <v>44311.683440129455</v>
      </c>
      <c r="C7918">
        <v>349472</v>
      </c>
      <c r="D7918">
        <v>250679</v>
      </c>
      <c r="E7918" s="13"/>
      <c r="H7918" s="12">
        <v>191226</v>
      </c>
      <c r="I7918" s="13">
        <v>44336.70689814815</v>
      </c>
      <c r="K7918" s="12">
        <v>191226</v>
      </c>
      <c r="L7918" s="13">
        <v>44336.70689814815</v>
      </c>
      <c r="Q7918" s="12">
        <v>191521</v>
      </c>
      <c r="R7918" s="10"/>
      <c r="S7918" s="10"/>
      <c r="T7918" s="10">
        <v>5</v>
      </c>
      <c r="U7918" s="10">
        <v>3</v>
      </c>
      <c r="V7918" s="10">
        <v>6</v>
      </c>
      <c r="W7918" s="10">
        <v>3</v>
      </c>
      <c r="X7918" s="10">
        <v>17</v>
      </c>
      <c r="Y7918" s="4"/>
    </row>
    <row r="7919" spans="1:25" x14ac:dyDescent="0.35">
      <c r="A7919">
        <v>26973</v>
      </c>
      <c r="B7919" s="13">
        <v>44311.684249190941</v>
      </c>
      <c r="C7919">
        <v>288936</v>
      </c>
      <c r="D7919">
        <v>182191</v>
      </c>
      <c r="E7919" s="13"/>
      <c r="H7919" s="12">
        <v>191261</v>
      </c>
      <c r="I7919" s="13">
        <v>44345.897037037037</v>
      </c>
      <c r="K7919" s="12">
        <v>191261</v>
      </c>
      <c r="L7919" s="13">
        <v>44345.897037037037</v>
      </c>
      <c r="Q7919" s="12">
        <v>191525</v>
      </c>
      <c r="R7919" s="10"/>
      <c r="S7919" s="10"/>
      <c r="T7919" s="10">
        <v>1</v>
      </c>
      <c r="U7919" s="10">
        <v>3</v>
      </c>
      <c r="V7919" s="10">
        <v>5</v>
      </c>
      <c r="W7919" s="10">
        <v>1</v>
      </c>
      <c r="X7919" s="10">
        <v>10</v>
      </c>
      <c r="Y7919" s="4"/>
    </row>
    <row r="7920" spans="1:25" x14ac:dyDescent="0.35">
      <c r="A7920">
        <v>26975</v>
      </c>
      <c r="B7920" s="13">
        <v>44311.685415204323</v>
      </c>
      <c r="C7920">
        <v>140002</v>
      </c>
      <c r="D7920">
        <v>102086</v>
      </c>
      <c r="E7920" s="13"/>
      <c r="H7920" s="12">
        <v>191364</v>
      </c>
      <c r="I7920" s="13">
        <v>44324.803182870368</v>
      </c>
      <c r="K7920" s="12">
        <v>191364</v>
      </c>
      <c r="L7920" s="13">
        <v>44324.803182870368</v>
      </c>
      <c r="Q7920" s="12">
        <v>191555</v>
      </c>
      <c r="R7920" s="10"/>
      <c r="S7920" s="10"/>
      <c r="T7920" s="10">
        <v>1</v>
      </c>
      <c r="U7920" s="10">
        <v>3</v>
      </c>
      <c r="V7920" s="10">
        <v>7</v>
      </c>
      <c r="W7920" s="10"/>
      <c r="X7920" s="10">
        <v>11</v>
      </c>
      <c r="Y7920" s="4"/>
    </row>
    <row r="7921" spans="1:25" x14ac:dyDescent="0.35">
      <c r="A7921">
        <v>26976</v>
      </c>
      <c r="B7921" s="13">
        <v>44311.685462783171</v>
      </c>
      <c r="C7921">
        <v>340533</v>
      </c>
      <c r="D7921">
        <v>129210</v>
      </c>
      <c r="E7921" s="13"/>
      <c r="H7921" s="12">
        <v>191413</v>
      </c>
      <c r="I7921" s="13">
        <v>44374.476481481484</v>
      </c>
      <c r="K7921" s="12">
        <v>191413</v>
      </c>
      <c r="L7921" s="13">
        <v>44374.476481481484</v>
      </c>
      <c r="Q7921" s="12">
        <v>191626</v>
      </c>
      <c r="R7921" s="10"/>
      <c r="S7921" s="10"/>
      <c r="T7921" s="10">
        <v>1</v>
      </c>
      <c r="U7921" s="10">
        <v>2</v>
      </c>
      <c r="V7921" s="10">
        <v>5</v>
      </c>
      <c r="W7921" s="10">
        <v>3</v>
      </c>
      <c r="X7921" s="10">
        <v>11</v>
      </c>
      <c r="Y7921" s="4"/>
    </row>
    <row r="7922" spans="1:25" x14ac:dyDescent="0.35">
      <c r="A7922">
        <v>26977</v>
      </c>
      <c r="B7922" s="13">
        <v>44311.685867313914</v>
      </c>
      <c r="C7922">
        <v>122679</v>
      </c>
      <c r="D7922">
        <v>397390</v>
      </c>
      <c r="E7922" s="13"/>
      <c r="H7922" s="12">
        <v>191450</v>
      </c>
      <c r="I7922" s="13">
        <v>44296.466111111113</v>
      </c>
      <c r="K7922" s="12">
        <v>191450</v>
      </c>
      <c r="L7922" s="13">
        <v>44296.466111111113</v>
      </c>
      <c r="Q7922" s="12">
        <v>191656</v>
      </c>
      <c r="R7922" s="10"/>
      <c r="S7922" s="10">
        <v>1</v>
      </c>
      <c r="T7922" s="10">
        <v>2</v>
      </c>
      <c r="U7922" s="10">
        <v>4</v>
      </c>
      <c r="V7922" s="10"/>
      <c r="W7922" s="10"/>
      <c r="X7922" s="10">
        <v>7</v>
      </c>
      <c r="Y7922" s="4"/>
    </row>
    <row r="7923" spans="1:25" x14ac:dyDescent="0.35">
      <c r="A7923">
        <v>26979</v>
      </c>
      <c r="B7923" s="13">
        <v>44311.685934018984</v>
      </c>
      <c r="C7923">
        <v>187764</v>
      </c>
      <c r="D7923">
        <v>411922</v>
      </c>
      <c r="E7923" s="13"/>
      <c r="H7923" s="12">
        <v>191517</v>
      </c>
      <c r="I7923" s="13">
        <v>44308.589988425927</v>
      </c>
      <c r="K7923" s="12">
        <v>191517</v>
      </c>
      <c r="L7923" s="13">
        <v>44308.589988425927</v>
      </c>
      <c r="Q7923" s="12">
        <v>191658</v>
      </c>
      <c r="R7923" s="10"/>
      <c r="S7923" s="10"/>
      <c r="T7923" s="10"/>
      <c r="U7923" s="10"/>
      <c r="V7923" s="10">
        <v>4</v>
      </c>
      <c r="W7923" s="10">
        <v>3</v>
      </c>
      <c r="X7923" s="10">
        <v>7</v>
      </c>
      <c r="Y7923" s="4"/>
    </row>
    <row r="7924" spans="1:25" x14ac:dyDescent="0.35">
      <c r="A7924">
        <v>26982</v>
      </c>
      <c r="B7924" s="13">
        <v>44311.686676375408</v>
      </c>
      <c r="C7924">
        <v>73232</v>
      </c>
      <c r="D7924">
        <v>250679</v>
      </c>
      <c r="E7924" s="13"/>
      <c r="H7924" s="12">
        <v>191521</v>
      </c>
      <c r="I7924" s="13">
        <v>44331.881678240738</v>
      </c>
      <c r="K7924" s="12">
        <v>191521</v>
      </c>
      <c r="L7924" s="13">
        <v>44331.881678240738</v>
      </c>
      <c r="Q7924" s="12">
        <v>191681</v>
      </c>
      <c r="R7924" s="10"/>
      <c r="S7924" s="10"/>
      <c r="T7924" s="10"/>
      <c r="U7924" s="10">
        <v>2</v>
      </c>
      <c r="V7924" s="10">
        <v>7</v>
      </c>
      <c r="W7924" s="10">
        <v>5</v>
      </c>
      <c r="X7924" s="10">
        <v>14</v>
      </c>
      <c r="Y7924" s="4"/>
    </row>
    <row r="7925" spans="1:25" x14ac:dyDescent="0.35">
      <c r="A7925">
        <v>26983</v>
      </c>
      <c r="B7925" s="13">
        <v>44311.687080906144</v>
      </c>
      <c r="C7925">
        <v>56318</v>
      </c>
      <c r="D7925">
        <v>399866</v>
      </c>
      <c r="E7925" s="13"/>
      <c r="H7925" s="12">
        <v>191525</v>
      </c>
      <c r="I7925" s="13">
        <v>44345.848379629628</v>
      </c>
      <c r="K7925" s="12">
        <v>191525</v>
      </c>
      <c r="L7925" s="13">
        <v>44345.848379629628</v>
      </c>
      <c r="Q7925" s="12">
        <v>191741</v>
      </c>
      <c r="R7925" s="10"/>
      <c r="S7925" s="10"/>
      <c r="T7925" s="10">
        <v>3</v>
      </c>
      <c r="U7925" s="10">
        <v>6</v>
      </c>
      <c r="V7925" s="10">
        <v>4</v>
      </c>
      <c r="W7925" s="10"/>
      <c r="X7925" s="10">
        <v>13</v>
      </c>
      <c r="Y7925" s="4"/>
    </row>
    <row r="7926" spans="1:25" x14ac:dyDescent="0.35">
      <c r="A7926">
        <v>26988</v>
      </c>
      <c r="B7926" s="13">
        <v>44311.687612537004</v>
      </c>
      <c r="C7926">
        <v>337351</v>
      </c>
      <c r="D7926">
        <v>472908</v>
      </c>
      <c r="E7926" s="13"/>
      <c r="H7926" s="12">
        <v>191555</v>
      </c>
      <c r="I7926" s="13">
        <v>44344.574328703704</v>
      </c>
      <c r="K7926" s="12">
        <v>191555</v>
      </c>
      <c r="L7926" s="13">
        <v>44344.574328703704</v>
      </c>
      <c r="Q7926" s="12">
        <v>191777</v>
      </c>
      <c r="R7926" s="10"/>
      <c r="S7926" s="10"/>
      <c r="T7926" s="10"/>
      <c r="U7926" s="10"/>
      <c r="V7926" s="10">
        <v>2</v>
      </c>
      <c r="W7926" s="10">
        <v>6</v>
      </c>
      <c r="X7926" s="10">
        <v>8</v>
      </c>
      <c r="Y7926" s="4"/>
    </row>
    <row r="7927" spans="1:25" x14ac:dyDescent="0.35">
      <c r="A7927">
        <v>26992</v>
      </c>
      <c r="B7927" s="13">
        <v>44311.687889967638</v>
      </c>
      <c r="C7927">
        <v>128498</v>
      </c>
      <c r="D7927">
        <v>259452</v>
      </c>
      <c r="E7927" s="13"/>
      <c r="H7927" s="12">
        <v>191626</v>
      </c>
      <c r="I7927" s="13">
        <v>44341.782951388886</v>
      </c>
      <c r="K7927" s="12">
        <v>191626</v>
      </c>
      <c r="L7927" s="13">
        <v>44341.782951388886</v>
      </c>
      <c r="Q7927" s="12">
        <v>191816</v>
      </c>
      <c r="R7927" s="10"/>
      <c r="S7927" s="10">
        <v>1</v>
      </c>
      <c r="T7927" s="10">
        <v>6</v>
      </c>
      <c r="U7927" s="10">
        <v>2</v>
      </c>
      <c r="V7927" s="10">
        <v>1</v>
      </c>
      <c r="W7927" s="10">
        <v>5</v>
      </c>
      <c r="X7927" s="10">
        <v>15</v>
      </c>
      <c r="Y7927" s="4"/>
    </row>
    <row r="7928" spans="1:25" x14ac:dyDescent="0.35">
      <c r="A7928">
        <v>26996</v>
      </c>
      <c r="B7928" s="13">
        <v>44311.688699029124</v>
      </c>
      <c r="C7928">
        <v>337573</v>
      </c>
      <c r="D7928">
        <v>305248</v>
      </c>
      <c r="E7928" s="13"/>
      <c r="H7928" s="12">
        <v>191656</v>
      </c>
      <c r="I7928" s="13">
        <v>44301.727939814817</v>
      </c>
      <c r="K7928" s="12">
        <v>191656</v>
      </c>
      <c r="L7928" s="13">
        <v>44301.727939814817</v>
      </c>
      <c r="Q7928" s="12">
        <v>191841</v>
      </c>
      <c r="R7928" s="10"/>
      <c r="S7928" s="10">
        <v>2</v>
      </c>
      <c r="T7928" s="10">
        <v>6</v>
      </c>
      <c r="U7928" s="10"/>
      <c r="V7928" s="10"/>
      <c r="W7928" s="10"/>
      <c r="X7928" s="10">
        <v>8</v>
      </c>
      <c r="Y7928" s="4"/>
    </row>
    <row r="7929" spans="1:25" x14ac:dyDescent="0.35">
      <c r="A7929">
        <v>26998</v>
      </c>
      <c r="B7929" s="13">
        <v>44311.689912621361</v>
      </c>
      <c r="C7929">
        <v>3582</v>
      </c>
      <c r="D7929">
        <v>238891</v>
      </c>
      <c r="E7929" s="13"/>
      <c r="H7929" s="12">
        <v>191658</v>
      </c>
      <c r="I7929" s="13">
        <v>44394.081516203703</v>
      </c>
      <c r="K7929" s="12">
        <v>191658</v>
      </c>
      <c r="L7929" s="13">
        <v>44394.081516203703</v>
      </c>
      <c r="Q7929" s="12">
        <v>191876</v>
      </c>
      <c r="R7929" s="10"/>
      <c r="S7929" s="10"/>
      <c r="T7929" s="10">
        <v>6</v>
      </c>
      <c r="U7929" s="10"/>
      <c r="V7929" s="10">
        <v>4</v>
      </c>
      <c r="W7929" s="10">
        <v>1</v>
      </c>
      <c r="X7929" s="10">
        <v>11</v>
      </c>
      <c r="Y7929" s="4"/>
    </row>
    <row r="7930" spans="1:25" x14ac:dyDescent="0.35">
      <c r="A7930">
        <v>27003</v>
      </c>
      <c r="B7930" s="13">
        <v>44311.690721682848</v>
      </c>
      <c r="C7930">
        <v>224863</v>
      </c>
      <c r="D7930">
        <v>168838</v>
      </c>
      <c r="E7930" s="13"/>
      <c r="H7930" s="12">
        <v>191681</v>
      </c>
      <c r="I7930" s="13">
        <v>44376.687083333331</v>
      </c>
      <c r="K7930" s="12">
        <v>191681</v>
      </c>
      <c r="L7930" s="13">
        <v>44376.687083333331</v>
      </c>
      <c r="Q7930" s="12">
        <v>191919</v>
      </c>
      <c r="R7930" s="10"/>
      <c r="S7930" s="10"/>
      <c r="T7930" s="10"/>
      <c r="U7930" s="10"/>
      <c r="V7930" s="10">
        <v>4</v>
      </c>
      <c r="W7930" s="10"/>
      <c r="X7930" s="10">
        <v>4</v>
      </c>
      <c r="Y7930" s="4"/>
    </row>
    <row r="7931" spans="1:25" x14ac:dyDescent="0.35">
      <c r="A7931">
        <v>27007</v>
      </c>
      <c r="B7931" s="13">
        <v>44311.691333333336</v>
      </c>
      <c r="C7931">
        <v>27402</v>
      </c>
      <c r="D7931">
        <v>284325</v>
      </c>
      <c r="E7931" s="13"/>
      <c r="H7931" s="12">
        <v>191741</v>
      </c>
      <c r="I7931" s="13">
        <v>44344.791446759256</v>
      </c>
      <c r="K7931" s="12">
        <v>191741</v>
      </c>
      <c r="L7931" s="13">
        <v>44344.791446759256</v>
      </c>
      <c r="Q7931" s="12">
        <v>191950</v>
      </c>
      <c r="R7931" s="10"/>
      <c r="S7931" s="10"/>
      <c r="T7931" s="10"/>
      <c r="U7931" s="10">
        <v>1</v>
      </c>
      <c r="V7931" s="10">
        <v>3</v>
      </c>
      <c r="W7931" s="10">
        <v>3</v>
      </c>
      <c r="X7931" s="10">
        <v>7</v>
      </c>
      <c r="Y7931" s="4"/>
    </row>
    <row r="7932" spans="1:25" x14ac:dyDescent="0.35">
      <c r="A7932">
        <v>27011</v>
      </c>
      <c r="B7932" s="13">
        <v>44311.692744336571</v>
      </c>
      <c r="C7932">
        <v>210914</v>
      </c>
      <c r="D7932">
        <v>242428</v>
      </c>
      <c r="E7932" s="13"/>
      <c r="H7932" s="12">
        <v>191777</v>
      </c>
      <c r="I7932" s="13">
        <v>44401.10533564815</v>
      </c>
      <c r="K7932" s="12">
        <v>191777</v>
      </c>
      <c r="L7932" s="13">
        <v>44401.10533564815</v>
      </c>
      <c r="Q7932" s="12">
        <v>191952</v>
      </c>
      <c r="R7932" s="10"/>
      <c r="S7932" s="10"/>
      <c r="T7932" s="10">
        <v>1</v>
      </c>
      <c r="U7932" s="10">
        <v>2</v>
      </c>
      <c r="V7932" s="10">
        <v>2</v>
      </c>
      <c r="W7932" s="10">
        <v>1</v>
      </c>
      <c r="X7932" s="10">
        <v>6</v>
      </c>
      <c r="Y7932" s="4"/>
    </row>
    <row r="7933" spans="1:25" x14ac:dyDescent="0.35">
      <c r="A7933">
        <v>27013</v>
      </c>
      <c r="B7933" s="13">
        <v>44311.692744336571</v>
      </c>
      <c r="C7933">
        <v>348916</v>
      </c>
      <c r="D7933">
        <v>411922</v>
      </c>
      <c r="E7933" s="13"/>
      <c r="H7933" s="12">
        <v>191816</v>
      </c>
      <c r="I7933" s="13">
        <v>44311.01798611111</v>
      </c>
      <c r="K7933" s="12">
        <v>191816</v>
      </c>
      <c r="L7933" s="13">
        <v>44311.01798611111</v>
      </c>
      <c r="Q7933" s="12">
        <v>191974</v>
      </c>
      <c r="R7933" s="10"/>
      <c r="S7933" s="10">
        <v>1</v>
      </c>
      <c r="T7933" s="10">
        <v>5</v>
      </c>
      <c r="U7933" s="10">
        <v>4</v>
      </c>
      <c r="V7933" s="10"/>
      <c r="W7933" s="10"/>
      <c r="X7933" s="10">
        <v>10</v>
      </c>
      <c r="Y7933" s="4"/>
    </row>
    <row r="7934" spans="1:25" x14ac:dyDescent="0.35">
      <c r="A7934">
        <v>27018</v>
      </c>
      <c r="B7934" s="13">
        <v>44311.693957928808</v>
      </c>
      <c r="C7934">
        <v>128686</v>
      </c>
      <c r="D7934">
        <v>472712</v>
      </c>
      <c r="E7934" s="13"/>
      <c r="H7934" s="12">
        <v>191841</v>
      </c>
      <c r="I7934" s="13">
        <v>44307.738865740743</v>
      </c>
      <c r="K7934" s="12">
        <v>191841</v>
      </c>
      <c r="L7934" s="13">
        <v>44307.738865740743</v>
      </c>
      <c r="Q7934" s="12">
        <v>192019</v>
      </c>
      <c r="R7934" s="10"/>
      <c r="S7934" s="10"/>
      <c r="T7934" s="10">
        <v>3</v>
      </c>
      <c r="U7934" s="10">
        <v>7</v>
      </c>
      <c r="V7934" s="10">
        <v>6</v>
      </c>
      <c r="W7934" s="10">
        <v>7</v>
      </c>
      <c r="X7934" s="10">
        <v>23</v>
      </c>
      <c r="Y7934" s="4"/>
    </row>
    <row r="7935" spans="1:25" x14ac:dyDescent="0.35">
      <c r="A7935">
        <v>27019</v>
      </c>
      <c r="B7935" s="13">
        <v>44311.694766990295</v>
      </c>
      <c r="C7935">
        <v>31480</v>
      </c>
      <c r="D7935">
        <v>411922</v>
      </c>
      <c r="E7935" s="13"/>
      <c r="H7935" s="12">
        <v>191876</v>
      </c>
      <c r="I7935" s="13">
        <v>44321.379664351851</v>
      </c>
      <c r="K7935" s="12">
        <v>191876</v>
      </c>
      <c r="L7935" s="13">
        <v>44321.379664351851</v>
      </c>
      <c r="Q7935" s="12">
        <v>192032</v>
      </c>
      <c r="R7935" s="10"/>
      <c r="S7935" s="10">
        <v>2</v>
      </c>
      <c r="T7935" s="10"/>
      <c r="U7935" s="10"/>
      <c r="V7935" s="10"/>
      <c r="W7935" s="10"/>
      <c r="X7935" s="10">
        <v>2</v>
      </c>
      <c r="Y7935" s="4"/>
    </row>
    <row r="7936" spans="1:25" x14ac:dyDescent="0.35">
      <c r="A7936">
        <v>27020</v>
      </c>
      <c r="B7936" s="13">
        <v>44311.694766990295</v>
      </c>
      <c r="C7936">
        <v>266776</v>
      </c>
      <c r="D7936">
        <v>327038</v>
      </c>
      <c r="E7936" s="13"/>
      <c r="H7936" s="12">
        <v>191919</v>
      </c>
      <c r="I7936" s="13">
        <v>44384.622361111113</v>
      </c>
      <c r="K7936" s="12">
        <v>191919</v>
      </c>
      <c r="L7936" s="13">
        <v>44384.622361111113</v>
      </c>
      <c r="Q7936" s="12">
        <v>192095</v>
      </c>
      <c r="R7936" s="10"/>
      <c r="S7936" s="10"/>
      <c r="T7936" s="10">
        <v>1</v>
      </c>
      <c r="U7936" s="10">
        <v>7</v>
      </c>
      <c r="V7936" s="10">
        <v>5</v>
      </c>
      <c r="W7936" s="10">
        <v>5</v>
      </c>
      <c r="X7936" s="10">
        <v>18</v>
      </c>
      <c r="Y7936" s="4"/>
    </row>
    <row r="7937" spans="1:25" x14ac:dyDescent="0.35">
      <c r="A7937">
        <v>27021</v>
      </c>
      <c r="B7937" s="13">
        <v>44311.697286904506</v>
      </c>
      <c r="C7937">
        <v>299102</v>
      </c>
      <c r="D7937">
        <v>250679</v>
      </c>
      <c r="E7937" s="13"/>
      <c r="H7937" s="12">
        <v>191950</v>
      </c>
      <c r="I7937" s="13">
        <v>44375.772835648146</v>
      </c>
      <c r="K7937" s="12">
        <v>191950</v>
      </c>
      <c r="L7937" s="13">
        <v>44375.772835648146</v>
      </c>
      <c r="Q7937" s="12">
        <v>192147</v>
      </c>
      <c r="R7937" s="10"/>
      <c r="S7937" s="10">
        <v>3</v>
      </c>
      <c r="T7937" s="10">
        <v>7</v>
      </c>
      <c r="U7937" s="10">
        <v>3</v>
      </c>
      <c r="V7937" s="10"/>
      <c r="W7937" s="10"/>
      <c r="X7937" s="10">
        <v>13</v>
      </c>
      <c r="Y7937" s="4"/>
    </row>
    <row r="7938" spans="1:25" x14ac:dyDescent="0.35">
      <c r="A7938">
        <v>27022</v>
      </c>
      <c r="B7938" s="13">
        <v>44311.700025889964</v>
      </c>
      <c r="C7938">
        <v>335560</v>
      </c>
      <c r="D7938">
        <v>154228</v>
      </c>
      <c r="E7938" s="13"/>
      <c r="H7938" s="12">
        <v>191952</v>
      </c>
      <c r="I7938" s="13">
        <v>44345.63894675926</v>
      </c>
      <c r="K7938" s="12">
        <v>191952</v>
      </c>
      <c r="L7938" s="13">
        <v>44345.63894675926</v>
      </c>
      <c r="Q7938" s="12">
        <v>192180</v>
      </c>
      <c r="R7938" s="10"/>
      <c r="S7938" s="10"/>
      <c r="T7938" s="10">
        <v>1</v>
      </c>
      <c r="U7938" s="10">
        <v>4</v>
      </c>
      <c r="V7938" s="10">
        <v>5</v>
      </c>
      <c r="W7938" s="10"/>
      <c r="X7938" s="10">
        <v>10</v>
      </c>
      <c r="Y7938" s="4"/>
    </row>
    <row r="7939" spans="1:25" x14ac:dyDescent="0.35">
      <c r="A7939">
        <v>27023</v>
      </c>
      <c r="B7939" s="13">
        <v>44311.701239482201</v>
      </c>
      <c r="C7939">
        <v>173961</v>
      </c>
      <c r="D7939">
        <v>238334</v>
      </c>
      <c r="E7939" s="13"/>
      <c r="H7939" s="12">
        <v>191974</v>
      </c>
      <c r="I7939" s="13">
        <v>44309.933842592596</v>
      </c>
      <c r="K7939" s="12">
        <v>191974</v>
      </c>
      <c r="L7939" s="13">
        <v>44309.933842592596</v>
      </c>
      <c r="Q7939" s="12">
        <v>192204</v>
      </c>
      <c r="R7939" s="10"/>
      <c r="S7939" s="10">
        <v>2</v>
      </c>
      <c r="T7939" s="10"/>
      <c r="U7939" s="10"/>
      <c r="V7939" s="10"/>
      <c r="W7939" s="10"/>
      <c r="X7939" s="10">
        <v>2</v>
      </c>
      <c r="Y7939" s="4"/>
    </row>
    <row r="7940" spans="1:25" x14ac:dyDescent="0.35">
      <c r="A7940">
        <v>27026</v>
      </c>
      <c r="B7940" s="13">
        <v>44311.701239482201</v>
      </c>
      <c r="C7940">
        <v>174103</v>
      </c>
      <c r="D7940">
        <v>347008</v>
      </c>
      <c r="E7940" s="13"/>
      <c r="H7940" s="12">
        <v>192019</v>
      </c>
      <c r="I7940" s="13">
        <v>44341.760706018518</v>
      </c>
      <c r="K7940" s="12">
        <v>192019</v>
      </c>
      <c r="L7940" s="13">
        <v>44341.760706018518</v>
      </c>
      <c r="Q7940" s="12">
        <v>192219</v>
      </c>
      <c r="R7940" s="10"/>
      <c r="S7940" s="10"/>
      <c r="T7940" s="10">
        <v>1</v>
      </c>
      <c r="U7940" s="10">
        <v>7</v>
      </c>
      <c r="V7940" s="10"/>
      <c r="W7940" s="10"/>
      <c r="X7940" s="10">
        <v>8</v>
      </c>
      <c r="Y7940" s="4"/>
    </row>
    <row r="7941" spans="1:25" x14ac:dyDescent="0.35">
      <c r="A7941">
        <v>27031</v>
      </c>
      <c r="B7941" s="13">
        <v>44311.701559495836</v>
      </c>
      <c r="C7941">
        <v>165253</v>
      </c>
      <c r="D7941">
        <v>227775</v>
      </c>
      <c r="E7941" s="13"/>
      <c r="H7941" s="12">
        <v>192032</v>
      </c>
      <c r="I7941" s="13">
        <v>44310.995937500003</v>
      </c>
      <c r="K7941" s="12">
        <v>192032</v>
      </c>
      <c r="L7941" s="13">
        <v>44310.995937500003</v>
      </c>
      <c r="Q7941" s="12">
        <v>192267</v>
      </c>
      <c r="R7941" s="10"/>
      <c r="S7941" s="10"/>
      <c r="T7941" s="10"/>
      <c r="U7941" s="10"/>
      <c r="V7941" s="10">
        <v>3</v>
      </c>
      <c r="W7941" s="10">
        <v>3</v>
      </c>
      <c r="X7941" s="10">
        <v>6</v>
      </c>
      <c r="Y7941" s="4"/>
    </row>
    <row r="7942" spans="1:25" x14ac:dyDescent="0.35">
      <c r="A7942">
        <v>27034</v>
      </c>
      <c r="B7942" s="13">
        <v>44311.701644012945</v>
      </c>
      <c r="C7942">
        <v>276392</v>
      </c>
      <c r="D7942">
        <v>325852</v>
      </c>
      <c r="E7942" s="13"/>
      <c r="H7942" s="12">
        <v>192095</v>
      </c>
      <c r="I7942" s="13">
        <v>44345.26462962963</v>
      </c>
      <c r="K7942" s="12">
        <v>192095</v>
      </c>
      <c r="L7942" s="13">
        <v>44345.26462962963</v>
      </c>
      <c r="Q7942" s="12">
        <v>192268</v>
      </c>
      <c r="R7942" s="10"/>
      <c r="S7942" s="10"/>
      <c r="T7942" s="10">
        <v>1</v>
      </c>
      <c r="U7942" s="10">
        <v>4</v>
      </c>
      <c r="V7942" s="10">
        <v>5</v>
      </c>
      <c r="W7942" s="10"/>
      <c r="X7942" s="10">
        <v>10</v>
      </c>
      <c r="Y7942" s="4"/>
    </row>
    <row r="7943" spans="1:25" x14ac:dyDescent="0.35">
      <c r="A7943">
        <v>27035</v>
      </c>
      <c r="B7943" s="13">
        <v>44311.701644012945</v>
      </c>
      <c r="C7943">
        <v>344870</v>
      </c>
      <c r="D7943">
        <v>191893</v>
      </c>
      <c r="E7943" s="13"/>
      <c r="H7943" s="12">
        <v>192147</v>
      </c>
      <c r="I7943" s="13">
        <v>44290.061678240738</v>
      </c>
      <c r="K7943" s="12">
        <v>192147</v>
      </c>
      <c r="L7943" s="13">
        <v>44290.061678240738</v>
      </c>
      <c r="Q7943" s="12">
        <v>192331</v>
      </c>
      <c r="R7943" s="10"/>
      <c r="S7943" s="10"/>
      <c r="T7943" s="10"/>
      <c r="U7943" s="10">
        <v>1</v>
      </c>
      <c r="V7943" s="10">
        <v>6</v>
      </c>
      <c r="W7943" s="10">
        <v>3</v>
      </c>
      <c r="X7943" s="10">
        <v>10</v>
      </c>
      <c r="Y7943" s="4"/>
    </row>
    <row r="7944" spans="1:25" x14ac:dyDescent="0.35">
      <c r="A7944">
        <v>27040</v>
      </c>
      <c r="B7944" s="13">
        <v>44311.702453074431</v>
      </c>
      <c r="C7944">
        <v>266253</v>
      </c>
      <c r="D7944">
        <v>158978</v>
      </c>
      <c r="E7944" s="13"/>
      <c r="H7944" s="12">
        <v>192180</v>
      </c>
      <c r="I7944" s="13">
        <v>44345.437662037039</v>
      </c>
      <c r="K7944" s="12">
        <v>192180</v>
      </c>
      <c r="L7944" s="13">
        <v>44345.437662037039</v>
      </c>
      <c r="Q7944" s="12">
        <v>192344</v>
      </c>
      <c r="R7944" s="10"/>
      <c r="S7944" s="10"/>
      <c r="T7944" s="10"/>
      <c r="U7944" s="10">
        <v>1</v>
      </c>
      <c r="V7944" s="10">
        <v>5</v>
      </c>
      <c r="W7944" s="10"/>
      <c r="X7944" s="10">
        <v>6</v>
      </c>
      <c r="Y7944" s="4"/>
    </row>
    <row r="7945" spans="1:25" x14ac:dyDescent="0.35">
      <c r="A7945">
        <v>27042</v>
      </c>
      <c r="B7945" s="13">
        <v>44311.702453074438</v>
      </c>
      <c r="C7945">
        <v>142133</v>
      </c>
      <c r="D7945">
        <v>191893</v>
      </c>
      <c r="E7945" s="13"/>
      <c r="H7945" s="12">
        <v>192204</v>
      </c>
      <c r="I7945" s="13">
        <v>44305.613865740743</v>
      </c>
      <c r="K7945" s="12">
        <v>192204</v>
      </c>
      <c r="L7945" s="13">
        <v>44305.613865740743</v>
      </c>
      <c r="Q7945" s="12">
        <v>192350</v>
      </c>
      <c r="R7945" s="10"/>
      <c r="S7945" s="10"/>
      <c r="T7945" s="10"/>
      <c r="U7945" s="10">
        <v>1</v>
      </c>
      <c r="V7945" s="10">
        <v>6</v>
      </c>
      <c r="W7945" s="10">
        <v>2</v>
      </c>
      <c r="X7945" s="10">
        <v>9</v>
      </c>
      <c r="Y7945" s="4"/>
    </row>
    <row r="7946" spans="1:25" x14ac:dyDescent="0.35">
      <c r="A7946">
        <v>27047</v>
      </c>
      <c r="B7946" s="13">
        <v>44311.704071197411</v>
      </c>
      <c r="C7946">
        <v>65991</v>
      </c>
      <c r="D7946">
        <v>153893</v>
      </c>
      <c r="E7946" s="13"/>
      <c r="H7946" s="12">
        <v>192219</v>
      </c>
      <c r="I7946" s="13">
        <v>44344.842013888891</v>
      </c>
      <c r="K7946" s="12">
        <v>192219</v>
      </c>
      <c r="L7946" s="13">
        <v>44344.842013888891</v>
      </c>
      <c r="Q7946" s="12">
        <v>192401</v>
      </c>
      <c r="R7946" s="10"/>
      <c r="S7946" s="10">
        <v>1</v>
      </c>
      <c r="T7946" s="10">
        <v>3</v>
      </c>
      <c r="U7946" s="10"/>
      <c r="V7946" s="10"/>
      <c r="W7946" s="10"/>
      <c r="X7946" s="10">
        <v>4</v>
      </c>
      <c r="Y7946" s="4"/>
    </row>
    <row r="7947" spans="1:25" x14ac:dyDescent="0.35">
      <c r="A7947">
        <v>27051</v>
      </c>
      <c r="B7947" s="13">
        <v>44311.704071197411</v>
      </c>
      <c r="C7947">
        <v>166319</v>
      </c>
      <c r="D7947">
        <v>312954</v>
      </c>
      <c r="E7947" s="13"/>
      <c r="H7947" s="12">
        <v>192267</v>
      </c>
      <c r="I7947" s="13">
        <v>44386.602534722224</v>
      </c>
      <c r="K7947" s="12">
        <v>192267</v>
      </c>
      <c r="L7947" s="13">
        <v>44386.602534722224</v>
      </c>
      <c r="Q7947" s="12">
        <v>192403</v>
      </c>
      <c r="R7947" s="10"/>
      <c r="S7947" s="10">
        <v>1</v>
      </c>
      <c r="T7947" s="10">
        <v>4</v>
      </c>
      <c r="U7947" s="10">
        <v>4</v>
      </c>
      <c r="V7947" s="10">
        <v>1</v>
      </c>
      <c r="W7947" s="10"/>
      <c r="X7947" s="10">
        <v>10</v>
      </c>
      <c r="Y7947" s="4"/>
    </row>
    <row r="7948" spans="1:25" x14ac:dyDescent="0.35">
      <c r="A7948">
        <v>27055</v>
      </c>
      <c r="B7948" s="13">
        <v>44311.704880258898</v>
      </c>
      <c r="C7948">
        <v>172754</v>
      </c>
      <c r="D7948">
        <v>389195</v>
      </c>
      <c r="E7948" s="13"/>
      <c r="H7948" s="12">
        <v>192268</v>
      </c>
      <c r="I7948" s="13">
        <v>44343.692743055559</v>
      </c>
      <c r="K7948" s="12">
        <v>192268</v>
      </c>
      <c r="L7948" s="13">
        <v>44343.692743055559</v>
      </c>
      <c r="Q7948" s="12">
        <v>192404</v>
      </c>
      <c r="R7948" s="10"/>
      <c r="S7948" s="10"/>
      <c r="T7948" s="10"/>
      <c r="U7948" s="10">
        <v>1</v>
      </c>
      <c r="V7948" s="10">
        <v>3</v>
      </c>
      <c r="W7948" s="10">
        <v>6</v>
      </c>
      <c r="X7948" s="10">
        <v>10</v>
      </c>
      <c r="Y7948" s="4"/>
    </row>
    <row r="7949" spans="1:25" x14ac:dyDescent="0.35">
      <c r="A7949">
        <v>27056</v>
      </c>
      <c r="B7949" s="13">
        <v>44311.706498381878</v>
      </c>
      <c r="C7949">
        <v>114371</v>
      </c>
      <c r="D7949">
        <v>411922</v>
      </c>
      <c r="E7949" s="13"/>
      <c r="H7949" s="12">
        <v>192331</v>
      </c>
      <c r="I7949" s="13">
        <v>44372.702453703707</v>
      </c>
      <c r="K7949" s="12">
        <v>192331</v>
      </c>
      <c r="L7949" s="13">
        <v>44372.702453703707</v>
      </c>
      <c r="Q7949" s="12">
        <v>192442</v>
      </c>
      <c r="R7949" s="10"/>
      <c r="S7949" s="10">
        <v>2</v>
      </c>
      <c r="T7949" s="10">
        <v>5</v>
      </c>
      <c r="U7949" s="10">
        <v>3</v>
      </c>
      <c r="V7949" s="10">
        <v>2</v>
      </c>
      <c r="W7949" s="10">
        <v>4</v>
      </c>
      <c r="X7949" s="10">
        <v>16</v>
      </c>
      <c r="Y7949" s="4"/>
    </row>
    <row r="7950" spans="1:25" x14ac:dyDescent="0.35">
      <c r="A7950">
        <v>27061</v>
      </c>
      <c r="B7950" s="13">
        <v>44311.709330097088</v>
      </c>
      <c r="C7950">
        <v>144103</v>
      </c>
      <c r="D7950">
        <v>158978</v>
      </c>
      <c r="E7950" s="13"/>
      <c r="H7950" s="12">
        <v>192344</v>
      </c>
      <c r="I7950" s="13">
        <v>44377.458518518521</v>
      </c>
      <c r="K7950" s="12">
        <v>192344</v>
      </c>
      <c r="L7950" s="13">
        <v>44377.458518518521</v>
      </c>
      <c r="Q7950" s="12">
        <v>192449</v>
      </c>
      <c r="R7950" s="10"/>
      <c r="S7950" s="10"/>
      <c r="T7950" s="10">
        <v>2</v>
      </c>
      <c r="U7950" s="10">
        <v>3</v>
      </c>
      <c r="V7950" s="10">
        <v>7</v>
      </c>
      <c r="W7950" s="10">
        <v>3</v>
      </c>
      <c r="X7950" s="10">
        <v>15</v>
      </c>
      <c r="Y7950" s="4"/>
    </row>
    <row r="7951" spans="1:25" x14ac:dyDescent="0.35">
      <c r="A7951">
        <v>27066</v>
      </c>
      <c r="B7951" s="13">
        <v>44311.709330097088</v>
      </c>
      <c r="C7951">
        <v>173396</v>
      </c>
      <c r="D7951">
        <v>122902</v>
      </c>
      <c r="E7951" s="13"/>
      <c r="H7951" s="12">
        <v>192350</v>
      </c>
      <c r="I7951" s="13">
        <v>44372.759085648147</v>
      </c>
      <c r="K7951" s="12">
        <v>192350</v>
      </c>
      <c r="L7951" s="13">
        <v>44372.759085648147</v>
      </c>
      <c r="Q7951" s="12">
        <v>192484</v>
      </c>
      <c r="R7951" s="10"/>
      <c r="S7951" s="10">
        <v>2</v>
      </c>
      <c r="T7951" s="10">
        <v>7</v>
      </c>
      <c r="U7951" s="10"/>
      <c r="V7951" s="10"/>
      <c r="W7951" s="10"/>
      <c r="X7951" s="10">
        <v>9</v>
      </c>
      <c r="Y7951" s="4"/>
    </row>
    <row r="7952" spans="1:25" x14ac:dyDescent="0.35">
      <c r="A7952">
        <v>27069</v>
      </c>
      <c r="B7952" s="13">
        <v>44311.710543689318</v>
      </c>
      <c r="C7952">
        <v>243052</v>
      </c>
      <c r="D7952">
        <v>230507</v>
      </c>
      <c r="E7952" s="13"/>
      <c r="H7952" s="12">
        <v>192401</v>
      </c>
      <c r="I7952" s="13">
        <v>44310.795497685183</v>
      </c>
      <c r="K7952" s="12">
        <v>192401</v>
      </c>
      <c r="L7952" s="13">
        <v>44310.795497685183</v>
      </c>
      <c r="Q7952" s="12">
        <v>192489</v>
      </c>
      <c r="R7952" s="10"/>
      <c r="S7952" s="10">
        <v>2</v>
      </c>
      <c r="T7952" s="10">
        <v>3</v>
      </c>
      <c r="U7952" s="10"/>
      <c r="V7952" s="10"/>
      <c r="W7952" s="10"/>
      <c r="X7952" s="10">
        <v>5</v>
      </c>
      <c r="Y7952" s="4"/>
    </row>
    <row r="7953" spans="1:25" x14ac:dyDescent="0.35">
      <c r="A7953">
        <v>27072</v>
      </c>
      <c r="B7953" s="13">
        <v>44311.710948220069</v>
      </c>
      <c r="C7953">
        <v>7598</v>
      </c>
      <c r="D7953">
        <v>82850</v>
      </c>
      <c r="E7953" s="13"/>
      <c r="H7953" s="12">
        <v>192403</v>
      </c>
      <c r="I7953" s="13">
        <v>44309.818553240744</v>
      </c>
      <c r="K7953" s="12">
        <v>192403</v>
      </c>
      <c r="L7953" s="13">
        <v>44309.818553240744</v>
      </c>
      <c r="Q7953" s="12">
        <v>192509</v>
      </c>
      <c r="R7953" s="10"/>
      <c r="S7953" s="10">
        <v>1</v>
      </c>
      <c r="T7953" s="10">
        <v>4</v>
      </c>
      <c r="U7953" s="10"/>
      <c r="V7953" s="10"/>
      <c r="W7953" s="10"/>
      <c r="X7953" s="10">
        <v>5</v>
      </c>
      <c r="Y7953" s="4"/>
    </row>
    <row r="7954" spans="1:25" x14ac:dyDescent="0.35">
      <c r="A7954">
        <v>27073</v>
      </c>
      <c r="B7954" s="13">
        <v>44311.710948220069</v>
      </c>
      <c r="C7954">
        <v>297818</v>
      </c>
      <c r="D7954">
        <v>230507</v>
      </c>
      <c r="E7954" s="13"/>
      <c r="H7954" s="12">
        <v>192404</v>
      </c>
      <c r="I7954" s="13">
        <v>44374.660381944443</v>
      </c>
      <c r="K7954" s="12">
        <v>192404</v>
      </c>
      <c r="L7954" s="13">
        <v>44374.660381944443</v>
      </c>
      <c r="Q7954" s="12">
        <v>192525</v>
      </c>
      <c r="R7954" s="10"/>
      <c r="S7954" s="10"/>
      <c r="T7954" s="10"/>
      <c r="U7954" s="10"/>
      <c r="V7954" s="10">
        <v>2</v>
      </c>
      <c r="W7954" s="10"/>
      <c r="X7954" s="10">
        <v>2</v>
      </c>
      <c r="Y7954" s="4"/>
    </row>
    <row r="7955" spans="1:25" x14ac:dyDescent="0.35">
      <c r="A7955">
        <v>27078</v>
      </c>
      <c r="B7955" s="13">
        <v>44311.711569566942</v>
      </c>
      <c r="C7955">
        <v>85227</v>
      </c>
      <c r="D7955">
        <v>380039</v>
      </c>
      <c r="E7955" s="13"/>
      <c r="H7955" s="12">
        <v>192442</v>
      </c>
      <c r="I7955" s="13">
        <v>44310.873159722221</v>
      </c>
      <c r="K7955" s="12">
        <v>192442</v>
      </c>
      <c r="L7955" s="13">
        <v>44310.873159722221</v>
      </c>
      <c r="Q7955" s="12">
        <v>192531</v>
      </c>
      <c r="R7955" s="10"/>
      <c r="S7955" s="10">
        <v>5</v>
      </c>
      <c r="T7955" s="10">
        <v>4</v>
      </c>
      <c r="U7955" s="10">
        <v>3</v>
      </c>
      <c r="V7955" s="10">
        <v>2</v>
      </c>
      <c r="W7955" s="10">
        <v>2</v>
      </c>
      <c r="X7955" s="10">
        <v>16</v>
      </c>
      <c r="Y7955" s="4"/>
    </row>
    <row r="7956" spans="1:25" x14ac:dyDescent="0.35">
      <c r="A7956">
        <v>27083</v>
      </c>
      <c r="B7956" s="13">
        <v>44311.712566343042</v>
      </c>
      <c r="C7956">
        <v>14310</v>
      </c>
      <c r="D7956">
        <v>389877</v>
      </c>
      <c r="E7956" s="13"/>
      <c r="H7956" s="12">
        <v>192449</v>
      </c>
      <c r="I7956" s="13">
        <v>44343.845995370371</v>
      </c>
      <c r="K7956" s="12">
        <v>192449</v>
      </c>
      <c r="L7956" s="13">
        <v>44343.845995370371</v>
      </c>
      <c r="Q7956" s="12">
        <v>192558</v>
      </c>
      <c r="R7956" s="10"/>
      <c r="S7956" s="10"/>
      <c r="T7956" s="10"/>
      <c r="U7956" s="10">
        <v>1</v>
      </c>
      <c r="V7956" s="10"/>
      <c r="W7956" s="10"/>
      <c r="X7956" s="10">
        <v>1</v>
      </c>
      <c r="Y7956" s="4"/>
    </row>
    <row r="7957" spans="1:25" x14ac:dyDescent="0.35">
      <c r="A7957">
        <v>27088</v>
      </c>
      <c r="B7957" s="13">
        <v>44311.71275978881</v>
      </c>
      <c r="C7957">
        <v>261468</v>
      </c>
      <c r="D7957">
        <v>158978</v>
      </c>
      <c r="E7957" s="13"/>
      <c r="H7957" s="12">
        <v>192484</v>
      </c>
      <c r="I7957" s="13">
        <v>44313.877210648148</v>
      </c>
      <c r="K7957" s="12">
        <v>192484</v>
      </c>
      <c r="L7957" s="13">
        <v>44313.877210648148</v>
      </c>
      <c r="Q7957" s="12">
        <v>192570</v>
      </c>
      <c r="R7957" s="10"/>
      <c r="S7957" s="10"/>
      <c r="T7957" s="10"/>
      <c r="U7957" s="10"/>
      <c r="V7957" s="10">
        <v>3</v>
      </c>
      <c r="W7957" s="10">
        <v>6</v>
      </c>
      <c r="X7957" s="10">
        <v>9</v>
      </c>
      <c r="Y7957" s="4"/>
    </row>
    <row r="7958" spans="1:25" x14ac:dyDescent="0.35">
      <c r="A7958">
        <v>27089</v>
      </c>
      <c r="B7958" s="13">
        <v>44311.712970873785</v>
      </c>
      <c r="C7958">
        <v>163874</v>
      </c>
      <c r="D7958">
        <v>333889</v>
      </c>
      <c r="E7958" s="13"/>
      <c r="H7958" s="12">
        <v>192489</v>
      </c>
      <c r="I7958" s="13">
        <v>44308.653101851851</v>
      </c>
      <c r="K7958" s="12">
        <v>192489</v>
      </c>
      <c r="L7958" s="13">
        <v>44308.653101851851</v>
      </c>
      <c r="Q7958" s="12">
        <v>192628</v>
      </c>
      <c r="R7958" s="10"/>
      <c r="S7958" s="10">
        <v>1</v>
      </c>
      <c r="T7958" s="10">
        <v>4</v>
      </c>
      <c r="U7958" s="10">
        <v>10</v>
      </c>
      <c r="V7958" s="10">
        <v>3</v>
      </c>
      <c r="W7958" s="10">
        <v>3</v>
      </c>
      <c r="X7958" s="10">
        <v>21</v>
      </c>
      <c r="Y7958" s="4"/>
    </row>
    <row r="7959" spans="1:25" x14ac:dyDescent="0.35">
      <c r="A7959">
        <v>27090</v>
      </c>
      <c r="B7959" s="13">
        <v>44311.714588996758</v>
      </c>
      <c r="C7959">
        <v>251895</v>
      </c>
      <c r="D7959">
        <v>206501</v>
      </c>
      <c r="E7959" s="13"/>
      <c r="H7959" s="12">
        <v>192509</v>
      </c>
      <c r="I7959" s="13">
        <v>44315.114270833335</v>
      </c>
      <c r="K7959" s="12">
        <v>192509</v>
      </c>
      <c r="L7959" s="13">
        <v>44315.114270833335</v>
      </c>
      <c r="Q7959" s="12">
        <v>192664</v>
      </c>
      <c r="R7959" s="10"/>
      <c r="S7959" s="10"/>
      <c r="T7959" s="10"/>
      <c r="U7959" s="10">
        <v>1</v>
      </c>
      <c r="V7959" s="10">
        <v>8</v>
      </c>
      <c r="W7959" s="10">
        <v>4</v>
      </c>
      <c r="X7959" s="10">
        <v>13</v>
      </c>
      <c r="Y7959" s="4"/>
    </row>
    <row r="7960" spans="1:25" x14ac:dyDescent="0.35">
      <c r="A7960">
        <v>27091</v>
      </c>
      <c r="B7960" s="13">
        <v>44311.715802589002</v>
      </c>
      <c r="C7960">
        <v>159829</v>
      </c>
      <c r="D7960">
        <v>470762</v>
      </c>
      <c r="E7960" s="13"/>
      <c r="H7960" s="12">
        <v>192525</v>
      </c>
      <c r="I7960" s="13">
        <v>44399.749374999999</v>
      </c>
      <c r="K7960" s="12">
        <v>192525</v>
      </c>
      <c r="L7960" s="13">
        <v>44399.749374999999</v>
      </c>
      <c r="Q7960" s="12">
        <v>192710</v>
      </c>
      <c r="R7960" s="10"/>
      <c r="S7960" s="10"/>
      <c r="T7960" s="10">
        <v>8</v>
      </c>
      <c r="U7960" s="10">
        <v>4</v>
      </c>
      <c r="V7960" s="10">
        <v>6</v>
      </c>
      <c r="W7960" s="10"/>
      <c r="X7960" s="10">
        <v>18</v>
      </c>
      <c r="Y7960" s="4"/>
    </row>
    <row r="7961" spans="1:25" x14ac:dyDescent="0.35">
      <c r="A7961">
        <v>27096</v>
      </c>
      <c r="B7961" s="13">
        <v>44311.716207119738</v>
      </c>
      <c r="C7961">
        <v>204786</v>
      </c>
      <c r="D7961">
        <v>361821</v>
      </c>
      <c r="E7961" s="13"/>
      <c r="H7961" s="12">
        <v>192531</v>
      </c>
      <c r="I7961" s="13">
        <v>44309.199328703704</v>
      </c>
      <c r="K7961" s="12">
        <v>192531</v>
      </c>
      <c r="L7961" s="13">
        <v>44309.199328703704</v>
      </c>
      <c r="Q7961" s="12">
        <v>192752</v>
      </c>
      <c r="R7961" s="10"/>
      <c r="S7961" s="10"/>
      <c r="T7961" s="10">
        <v>3</v>
      </c>
      <c r="U7961" s="10">
        <v>6</v>
      </c>
      <c r="V7961" s="10">
        <v>4</v>
      </c>
      <c r="W7961" s="10">
        <v>1</v>
      </c>
      <c r="X7961" s="10">
        <v>14</v>
      </c>
      <c r="Y7961" s="4"/>
    </row>
    <row r="7962" spans="1:25" x14ac:dyDescent="0.35">
      <c r="A7962">
        <v>27101</v>
      </c>
      <c r="B7962" s="13">
        <v>44311.717368083744</v>
      </c>
      <c r="C7962">
        <v>338675</v>
      </c>
      <c r="D7962">
        <v>320620</v>
      </c>
      <c r="E7962" s="13"/>
      <c r="H7962" s="12">
        <v>192558</v>
      </c>
      <c r="I7962" s="13">
        <v>44366.040671296294</v>
      </c>
      <c r="K7962" s="12">
        <v>192558</v>
      </c>
      <c r="L7962" s="13">
        <v>44366.040671296294</v>
      </c>
      <c r="Q7962" s="12">
        <v>192756</v>
      </c>
      <c r="R7962" s="10"/>
      <c r="S7962" s="10">
        <v>5</v>
      </c>
      <c r="T7962" s="10">
        <v>5</v>
      </c>
      <c r="U7962" s="10">
        <v>4</v>
      </c>
      <c r="V7962" s="10">
        <v>4</v>
      </c>
      <c r="W7962" s="10">
        <v>1</v>
      </c>
      <c r="X7962" s="10">
        <v>19</v>
      </c>
      <c r="Y7962" s="4"/>
    </row>
    <row r="7963" spans="1:25" x14ac:dyDescent="0.35">
      <c r="A7963">
        <v>27104</v>
      </c>
      <c r="B7963" s="13">
        <v>44311.717420711975</v>
      </c>
      <c r="C7963">
        <v>258634</v>
      </c>
      <c r="D7963">
        <v>170008</v>
      </c>
      <c r="E7963" s="13"/>
      <c r="H7963" s="12">
        <v>192570</v>
      </c>
      <c r="I7963" s="13">
        <v>44389.860625000001</v>
      </c>
      <c r="K7963" s="12">
        <v>192570</v>
      </c>
      <c r="L7963" s="13">
        <v>44389.860625000001</v>
      </c>
      <c r="Q7963" s="12">
        <v>192795</v>
      </c>
      <c r="R7963" s="10"/>
      <c r="S7963" s="10">
        <v>3</v>
      </c>
      <c r="T7963" s="10">
        <v>6</v>
      </c>
      <c r="U7963" s="10">
        <v>9</v>
      </c>
      <c r="V7963" s="10">
        <v>4</v>
      </c>
      <c r="W7963" s="10">
        <v>1</v>
      </c>
      <c r="X7963" s="10">
        <v>23</v>
      </c>
      <c r="Y7963" s="4"/>
    </row>
    <row r="7964" spans="1:25" x14ac:dyDescent="0.35">
      <c r="A7964">
        <v>27107</v>
      </c>
      <c r="B7964" s="13">
        <v>44311.717825242718</v>
      </c>
      <c r="C7964">
        <v>97218</v>
      </c>
      <c r="D7964">
        <v>347393</v>
      </c>
      <c r="E7964" s="13"/>
      <c r="H7964" s="12">
        <v>192628</v>
      </c>
      <c r="I7964" s="13">
        <v>44313.735219907408</v>
      </c>
      <c r="K7964" s="12">
        <v>192628</v>
      </c>
      <c r="L7964" s="13">
        <v>44313.735219907408</v>
      </c>
      <c r="Q7964" s="12">
        <v>192800</v>
      </c>
      <c r="R7964" s="10"/>
      <c r="S7964" s="10"/>
      <c r="T7964" s="10"/>
      <c r="U7964" s="10">
        <v>1</v>
      </c>
      <c r="V7964" s="10">
        <v>3</v>
      </c>
      <c r="W7964" s="10">
        <v>2</v>
      </c>
      <c r="X7964" s="10">
        <v>6</v>
      </c>
      <c r="Y7964" s="4"/>
    </row>
    <row r="7965" spans="1:25" x14ac:dyDescent="0.35">
      <c r="A7965">
        <v>27109</v>
      </c>
      <c r="B7965" s="13">
        <v>44311.718100527971</v>
      </c>
      <c r="C7965">
        <v>246568</v>
      </c>
      <c r="D7965">
        <v>180863</v>
      </c>
      <c r="E7965" s="13"/>
      <c r="H7965" s="12">
        <v>192664</v>
      </c>
      <c r="I7965" s="13">
        <v>44374.846875000003</v>
      </c>
      <c r="K7965" s="12">
        <v>192664</v>
      </c>
      <c r="L7965" s="13">
        <v>44374.846875000003</v>
      </c>
      <c r="Q7965" s="12">
        <v>192882</v>
      </c>
      <c r="R7965" s="10"/>
      <c r="S7965" s="10"/>
      <c r="T7965" s="10"/>
      <c r="U7965" s="10"/>
      <c r="V7965" s="10"/>
      <c r="W7965" s="10">
        <v>2</v>
      </c>
      <c r="X7965" s="10">
        <v>2</v>
      </c>
      <c r="Y7965" s="4"/>
    </row>
    <row r="7966" spans="1:25" x14ac:dyDescent="0.35">
      <c r="A7966">
        <v>27114</v>
      </c>
      <c r="B7966" s="13">
        <v>44311.719038834955</v>
      </c>
      <c r="C7966">
        <v>119781</v>
      </c>
      <c r="D7966">
        <v>37644</v>
      </c>
      <c r="E7966" s="13"/>
      <c r="H7966" s="12">
        <v>192710</v>
      </c>
      <c r="I7966" s="13">
        <v>44318.197337962964</v>
      </c>
      <c r="K7966" s="12">
        <v>192710</v>
      </c>
      <c r="L7966" s="13">
        <v>44318.197337962964</v>
      </c>
      <c r="Q7966" s="12">
        <v>192886</v>
      </c>
      <c r="R7966" s="10"/>
      <c r="S7966" s="10"/>
      <c r="T7966" s="10"/>
      <c r="U7966" s="10"/>
      <c r="V7966" s="10">
        <v>2</v>
      </c>
      <c r="W7966" s="10">
        <v>3</v>
      </c>
      <c r="X7966" s="10">
        <v>5</v>
      </c>
      <c r="Y7966" s="4"/>
    </row>
    <row r="7967" spans="1:25" x14ac:dyDescent="0.35">
      <c r="A7967">
        <v>27115</v>
      </c>
      <c r="B7967" s="13">
        <v>44311.719443365691</v>
      </c>
      <c r="C7967">
        <v>255355</v>
      </c>
      <c r="D7967">
        <v>153893</v>
      </c>
      <c r="E7967" s="13"/>
      <c r="H7967" s="12">
        <v>192752</v>
      </c>
      <c r="I7967" s="13">
        <v>44340.28833333333</v>
      </c>
      <c r="K7967" s="12">
        <v>192752</v>
      </c>
      <c r="L7967" s="13">
        <v>44340.28833333333</v>
      </c>
      <c r="Q7967" s="12">
        <v>192912</v>
      </c>
      <c r="R7967" s="10"/>
      <c r="S7967" s="10"/>
      <c r="T7967" s="10">
        <v>1</v>
      </c>
      <c r="U7967" s="10">
        <v>3</v>
      </c>
      <c r="V7967" s="10">
        <v>2</v>
      </c>
      <c r="W7967" s="10">
        <v>2</v>
      </c>
      <c r="X7967" s="10">
        <v>8</v>
      </c>
      <c r="Y7967" s="4"/>
    </row>
    <row r="7968" spans="1:25" x14ac:dyDescent="0.35">
      <c r="A7968">
        <v>27117</v>
      </c>
      <c r="B7968" s="13">
        <v>44311.719443365691</v>
      </c>
      <c r="C7968">
        <v>329090</v>
      </c>
      <c r="D7968">
        <v>108961</v>
      </c>
      <c r="E7968" s="13"/>
      <c r="H7968" s="12">
        <v>192756</v>
      </c>
      <c r="I7968" s="13">
        <v>44294.649050925924</v>
      </c>
      <c r="K7968" s="12">
        <v>192756</v>
      </c>
      <c r="L7968" s="13">
        <v>44294.649050925924</v>
      </c>
      <c r="Q7968" s="12">
        <v>192931</v>
      </c>
      <c r="R7968" s="10"/>
      <c r="S7968" s="10"/>
      <c r="T7968" s="10">
        <v>6</v>
      </c>
      <c r="U7968" s="10">
        <v>9</v>
      </c>
      <c r="V7968" s="10">
        <v>2</v>
      </c>
      <c r="W7968" s="10"/>
      <c r="X7968" s="10">
        <v>17</v>
      </c>
      <c r="Y7968" s="4"/>
    </row>
    <row r="7969" spans="1:25" x14ac:dyDescent="0.35">
      <c r="A7969">
        <v>27120</v>
      </c>
      <c r="B7969" s="13">
        <v>44311.721274452953</v>
      </c>
      <c r="C7969">
        <v>328469</v>
      </c>
      <c r="D7969">
        <v>308577</v>
      </c>
      <c r="E7969" s="13"/>
      <c r="H7969" s="12">
        <v>192795</v>
      </c>
      <c r="I7969" s="13">
        <v>44313.697997685187</v>
      </c>
      <c r="K7969" s="12">
        <v>192795</v>
      </c>
      <c r="L7969" s="13">
        <v>44313.697997685187</v>
      </c>
      <c r="Q7969" s="12">
        <v>192945</v>
      </c>
      <c r="R7969" s="10"/>
      <c r="S7969" s="10"/>
      <c r="T7969" s="10"/>
      <c r="U7969" s="10">
        <v>2</v>
      </c>
      <c r="V7969" s="10">
        <v>4</v>
      </c>
      <c r="W7969" s="10">
        <v>4</v>
      </c>
      <c r="X7969" s="10">
        <v>10</v>
      </c>
      <c r="Y7969" s="4"/>
    </row>
    <row r="7970" spans="1:25" x14ac:dyDescent="0.35">
      <c r="A7970">
        <v>27123</v>
      </c>
      <c r="B7970" s="13">
        <v>44311.722159489727</v>
      </c>
      <c r="C7970">
        <v>146667</v>
      </c>
      <c r="D7970">
        <v>21760</v>
      </c>
      <c r="E7970" s="13"/>
      <c r="H7970" s="12">
        <v>192800</v>
      </c>
      <c r="I7970" s="13">
        <v>44372.635300925926</v>
      </c>
      <c r="K7970" s="12">
        <v>192800</v>
      </c>
      <c r="L7970" s="13">
        <v>44372.635300925926</v>
      </c>
      <c r="Q7970" s="12">
        <v>193015</v>
      </c>
      <c r="R7970" s="10"/>
      <c r="S7970" s="10"/>
      <c r="T7970" s="10">
        <v>6</v>
      </c>
      <c r="U7970" s="10">
        <v>3</v>
      </c>
      <c r="V7970" s="10">
        <v>3</v>
      </c>
      <c r="W7970" s="10"/>
      <c r="X7970" s="10">
        <v>12</v>
      </c>
      <c r="Y7970" s="4"/>
    </row>
    <row r="7971" spans="1:25" x14ac:dyDescent="0.35">
      <c r="A7971">
        <v>27128</v>
      </c>
      <c r="B7971" s="13">
        <v>44311.722275080909</v>
      </c>
      <c r="C7971">
        <v>209815</v>
      </c>
      <c r="D7971">
        <v>230507</v>
      </c>
      <c r="E7971" s="13"/>
      <c r="H7971" s="12">
        <v>192882</v>
      </c>
      <c r="I7971" s="13">
        <v>44426.442337962966</v>
      </c>
      <c r="K7971" s="12">
        <v>192882</v>
      </c>
      <c r="L7971" s="13">
        <v>44426.442337962966</v>
      </c>
      <c r="Q7971" s="12">
        <v>193018</v>
      </c>
      <c r="R7971" s="10"/>
      <c r="S7971" s="10">
        <v>3</v>
      </c>
      <c r="T7971" s="10">
        <v>5</v>
      </c>
      <c r="U7971" s="10">
        <v>3</v>
      </c>
      <c r="V7971" s="10">
        <v>4</v>
      </c>
      <c r="W7971" s="10">
        <v>3</v>
      </c>
      <c r="X7971" s="10">
        <v>18</v>
      </c>
      <c r="Y7971" s="4"/>
    </row>
    <row r="7972" spans="1:25" x14ac:dyDescent="0.35">
      <c r="A7972">
        <v>27132</v>
      </c>
      <c r="B7972" s="13">
        <v>44311.722679611645</v>
      </c>
      <c r="C7972">
        <v>154037</v>
      </c>
      <c r="D7972">
        <v>118549</v>
      </c>
      <c r="E7972" s="13"/>
      <c r="H7972" s="12">
        <v>192886</v>
      </c>
      <c r="I7972" s="13">
        <v>44403.740069444444</v>
      </c>
      <c r="K7972" s="12">
        <v>192886</v>
      </c>
      <c r="L7972" s="13">
        <v>44403.740069444444</v>
      </c>
      <c r="Q7972" s="12">
        <v>193037</v>
      </c>
      <c r="R7972" s="10"/>
      <c r="S7972" s="10">
        <v>2</v>
      </c>
      <c r="T7972" s="10">
        <v>6</v>
      </c>
      <c r="U7972" s="10"/>
      <c r="V7972" s="10"/>
      <c r="W7972" s="10"/>
      <c r="X7972" s="10">
        <v>8</v>
      </c>
      <c r="Y7972" s="4"/>
    </row>
    <row r="7973" spans="1:25" x14ac:dyDescent="0.35">
      <c r="A7973">
        <v>27137</v>
      </c>
      <c r="B7973" s="13">
        <v>44311.723227637565</v>
      </c>
      <c r="C7973">
        <v>211281</v>
      </c>
      <c r="D7973">
        <v>370276</v>
      </c>
      <c r="E7973" s="13"/>
      <c r="H7973" s="12">
        <v>192912</v>
      </c>
      <c r="I7973" s="13">
        <v>44335.746550925927</v>
      </c>
      <c r="K7973" s="12">
        <v>192912</v>
      </c>
      <c r="L7973" s="13">
        <v>44335.746550925927</v>
      </c>
      <c r="Q7973" s="12">
        <v>193038</v>
      </c>
      <c r="R7973" s="10"/>
      <c r="S7973" s="10"/>
      <c r="T7973" s="10"/>
      <c r="U7973" s="10"/>
      <c r="V7973" s="10">
        <v>5</v>
      </c>
      <c r="W7973" s="10">
        <v>3</v>
      </c>
      <c r="X7973" s="10">
        <v>8</v>
      </c>
      <c r="Y7973" s="4"/>
    </row>
    <row r="7974" spans="1:25" x14ac:dyDescent="0.35">
      <c r="A7974">
        <v>27142</v>
      </c>
      <c r="B7974" s="13">
        <v>44311.728747572815</v>
      </c>
      <c r="C7974">
        <v>59167</v>
      </c>
      <c r="D7974">
        <v>351192</v>
      </c>
      <c r="E7974" s="13"/>
      <c r="H7974" s="12">
        <v>192931</v>
      </c>
      <c r="I7974" s="13">
        <v>44323.719039351854</v>
      </c>
      <c r="K7974" s="12">
        <v>192931</v>
      </c>
      <c r="L7974" s="13">
        <v>44323.719039351854</v>
      </c>
      <c r="Q7974" s="12">
        <v>193053</v>
      </c>
      <c r="R7974" s="10"/>
      <c r="S7974" s="10"/>
      <c r="T7974" s="10"/>
      <c r="U7974" s="10">
        <v>4</v>
      </c>
      <c r="V7974" s="10">
        <v>3</v>
      </c>
      <c r="W7974" s="10">
        <v>6</v>
      </c>
      <c r="X7974" s="10">
        <v>13</v>
      </c>
      <c r="Y7974" s="4"/>
    </row>
    <row r="7975" spans="1:25" x14ac:dyDescent="0.35">
      <c r="A7975">
        <v>27147</v>
      </c>
      <c r="B7975" s="13">
        <v>44311.729361857964</v>
      </c>
      <c r="C7975">
        <v>50435</v>
      </c>
      <c r="D7975">
        <v>365060</v>
      </c>
      <c r="E7975" s="13"/>
      <c r="H7975" s="12">
        <v>192945</v>
      </c>
      <c r="I7975" s="13">
        <v>44373.70784722222</v>
      </c>
      <c r="K7975" s="12">
        <v>192945</v>
      </c>
      <c r="L7975" s="13">
        <v>44373.70784722222</v>
      </c>
      <c r="Q7975" s="12">
        <v>193064</v>
      </c>
      <c r="R7975" s="10"/>
      <c r="S7975" s="10"/>
      <c r="T7975" s="10">
        <v>2</v>
      </c>
      <c r="U7975" s="10">
        <v>3</v>
      </c>
      <c r="V7975" s="10"/>
      <c r="W7975" s="10"/>
      <c r="X7975" s="10">
        <v>5</v>
      </c>
      <c r="Y7975" s="4"/>
    </row>
    <row r="7976" spans="1:25" x14ac:dyDescent="0.35">
      <c r="A7976">
        <v>27148</v>
      </c>
      <c r="B7976" s="13">
        <v>44311.729667043059</v>
      </c>
      <c r="C7976">
        <v>82354</v>
      </c>
      <c r="D7976">
        <v>251823</v>
      </c>
      <c r="E7976" s="13"/>
      <c r="H7976" s="12">
        <v>193015</v>
      </c>
      <c r="I7976" s="13">
        <v>44317.979560185187</v>
      </c>
      <c r="K7976" s="12">
        <v>193015</v>
      </c>
      <c r="L7976" s="13">
        <v>44317.979560185187</v>
      </c>
      <c r="Q7976" s="12">
        <v>193080</v>
      </c>
      <c r="R7976" s="10"/>
      <c r="S7976" s="10"/>
      <c r="T7976" s="10"/>
      <c r="U7976" s="10"/>
      <c r="V7976" s="10">
        <v>2</v>
      </c>
      <c r="W7976" s="10">
        <v>3</v>
      </c>
      <c r="X7976" s="10">
        <v>5</v>
      </c>
      <c r="Y7976" s="4"/>
    </row>
    <row r="7977" spans="1:25" x14ac:dyDescent="0.35">
      <c r="A7977">
        <v>27153</v>
      </c>
      <c r="B7977" s="13">
        <v>44311.730365695796</v>
      </c>
      <c r="C7977">
        <v>118820</v>
      </c>
      <c r="D7977">
        <v>258251</v>
      </c>
      <c r="E7977" s="13"/>
      <c r="H7977" s="12">
        <v>193018</v>
      </c>
      <c r="I7977" s="13">
        <v>44308.105000000003</v>
      </c>
      <c r="K7977" s="12">
        <v>193018</v>
      </c>
      <c r="L7977" s="13">
        <v>44308.105000000003</v>
      </c>
      <c r="Q7977" s="12">
        <v>193093</v>
      </c>
      <c r="R7977" s="10"/>
      <c r="S7977" s="10"/>
      <c r="T7977" s="10">
        <v>1</v>
      </c>
      <c r="U7977" s="10">
        <v>4</v>
      </c>
      <c r="V7977" s="10">
        <v>5</v>
      </c>
      <c r="W7977" s="10">
        <v>6</v>
      </c>
      <c r="X7977" s="10">
        <v>16</v>
      </c>
      <c r="Y7977" s="4"/>
    </row>
    <row r="7978" spans="1:25" x14ac:dyDescent="0.35">
      <c r="A7978">
        <v>27155</v>
      </c>
      <c r="B7978" s="13">
        <v>44311.730365695796</v>
      </c>
      <c r="C7978">
        <v>199221</v>
      </c>
      <c r="D7978">
        <v>227775</v>
      </c>
      <c r="E7978" s="13"/>
      <c r="H7978" s="12">
        <v>193037</v>
      </c>
      <c r="I7978" s="13">
        <v>44311.018391203703</v>
      </c>
      <c r="K7978" s="12">
        <v>193037</v>
      </c>
      <c r="L7978" s="13">
        <v>44311.018391203703</v>
      </c>
      <c r="Q7978" s="12">
        <v>193143</v>
      </c>
      <c r="R7978" s="10"/>
      <c r="S7978" s="10">
        <v>8</v>
      </c>
      <c r="T7978" s="10">
        <v>3</v>
      </c>
      <c r="U7978" s="10">
        <v>6</v>
      </c>
      <c r="V7978" s="10">
        <v>3</v>
      </c>
      <c r="W7978" s="10">
        <v>3</v>
      </c>
      <c r="X7978" s="10">
        <v>23</v>
      </c>
      <c r="Y7978" s="4"/>
    </row>
    <row r="7979" spans="1:25" x14ac:dyDescent="0.35">
      <c r="A7979">
        <v>27156</v>
      </c>
      <c r="B7979" s="13">
        <v>44311.730365695796</v>
      </c>
      <c r="C7979">
        <v>309978</v>
      </c>
      <c r="D7979">
        <v>60239</v>
      </c>
      <c r="E7979" s="13"/>
      <c r="H7979" s="12">
        <v>193038</v>
      </c>
      <c r="I7979" s="13">
        <v>44380.430706018517</v>
      </c>
      <c r="K7979" s="12">
        <v>193038</v>
      </c>
      <c r="L7979" s="13">
        <v>44380.430706018517</v>
      </c>
      <c r="Q7979" s="12">
        <v>193235</v>
      </c>
      <c r="R7979" s="10"/>
      <c r="S7979" s="10"/>
      <c r="T7979" s="10">
        <v>1</v>
      </c>
      <c r="U7979" s="10">
        <v>7</v>
      </c>
      <c r="V7979" s="10"/>
      <c r="W7979" s="10"/>
      <c r="X7979" s="10">
        <v>8</v>
      </c>
      <c r="Y7979" s="4"/>
    </row>
    <row r="7980" spans="1:25" x14ac:dyDescent="0.35">
      <c r="A7980">
        <v>27157</v>
      </c>
      <c r="B7980" s="13">
        <v>44311.731579288025</v>
      </c>
      <c r="C7980">
        <v>53900</v>
      </c>
      <c r="D7980">
        <v>411922</v>
      </c>
      <c r="E7980" s="13"/>
      <c r="H7980" s="12">
        <v>193053</v>
      </c>
      <c r="I7980" s="13">
        <v>44357.866284722222</v>
      </c>
      <c r="K7980" s="12">
        <v>193053</v>
      </c>
      <c r="L7980" s="13">
        <v>44357.866284722222</v>
      </c>
      <c r="Q7980" s="12">
        <v>193271</v>
      </c>
      <c r="R7980" s="10"/>
      <c r="S7980" s="10">
        <v>1</v>
      </c>
      <c r="T7980" s="10">
        <v>5</v>
      </c>
      <c r="U7980" s="10">
        <v>5</v>
      </c>
      <c r="V7980" s="10"/>
      <c r="W7980" s="10"/>
      <c r="X7980" s="10">
        <v>11</v>
      </c>
      <c r="Y7980" s="4"/>
    </row>
    <row r="7981" spans="1:25" x14ac:dyDescent="0.35">
      <c r="A7981">
        <v>27160</v>
      </c>
      <c r="B7981" s="13">
        <v>44311.731579288025</v>
      </c>
      <c r="C7981">
        <v>345517</v>
      </c>
      <c r="D7981">
        <v>186937</v>
      </c>
      <c r="E7981" s="13"/>
      <c r="H7981" s="12">
        <v>193064</v>
      </c>
      <c r="I7981" s="13">
        <v>44344.686678240738</v>
      </c>
      <c r="K7981" s="12">
        <v>193064</v>
      </c>
      <c r="L7981" s="13">
        <v>44344.686678240738</v>
      </c>
      <c r="Q7981" s="12">
        <v>193280</v>
      </c>
      <c r="R7981" s="10"/>
      <c r="S7981" s="10"/>
      <c r="T7981" s="10"/>
      <c r="U7981" s="10"/>
      <c r="V7981" s="10">
        <v>3</v>
      </c>
      <c r="W7981" s="10">
        <v>4</v>
      </c>
      <c r="X7981" s="10">
        <v>7</v>
      </c>
      <c r="Y7981" s="4"/>
    </row>
    <row r="7982" spans="1:25" x14ac:dyDescent="0.35">
      <c r="A7982">
        <v>27164</v>
      </c>
      <c r="B7982" s="13">
        <v>44311.733601941749</v>
      </c>
      <c r="C7982">
        <v>89808</v>
      </c>
      <c r="D7982">
        <v>158978</v>
      </c>
      <c r="E7982" s="13"/>
      <c r="H7982" s="12">
        <v>193080</v>
      </c>
      <c r="I7982" s="13">
        <v>44405.485000000001</v>
      </c>
      <c r="K7982" s="12">
        <v>193080</v>
      </c>
      <c r="L7982" s="13">
        <v>44405.485000000001</v>
      </c>
      <c r="Q7982" s="12">
        <v>193288</v>
      </c>
      <c r="R7982" s="10"/>
      <c r="S7982" s="10">
        <v>2</v>
      </c>
      <c r="T7982" s="10">
        <v>4</v>
      </c>
      <c r="U7982" s="10">
        <v>8</v>
      </c>
      <c r="V7982" s="10">
        <v>4</v>
      </c>
      <c r="W7982" s="10">
        <v>2</v>
      </c>
      <c r="X7982" s="10">
        <v>20</v>
      </c>
      <c r="Y7982" s="4"/>
    </row>
    <row r="7983" spans="1:25" x14ac:dyDescent="0.35">
      <c r="A7983">
        <v>27169</v>
      </c>
      <c r="B7983" s="13">
        <v>44311.734006472492</v>
      </c>
      <c r="C7983">
        <v>171287</v>
      </c>
      <c r="D7983">
        <v>392434</v>
      </c>
      <c r="E7983" s="13"/>
      <c r="H7983" s="12">
        <v>193093</v>
      </c>
      <c r="I7983" s="13">
        <v>44345.594039351854</v>
      </c>
      <c r="K7983" s="12">
        <v>193093</v>
      </c>
      <c r="L7983" s="13">
        <v>44345.594039351854</v>
      </c>
      <c r="Q7983" s="12">
        <v>193298</v>
      </c>
      <c r="R7983" s="10"/>
      <c r="S7983" s="10"/>
      <c r="T7983" s="10">
        <v>2</v>
      </c>
      <c r="U7983" s="10">
        <v>4</v>
      </c>
      <c r="V7983" s="10">
        <v>1</v>
      </c>
      <c r="W7983" s="10">
        <v>2</v>
      </c>
      <c r="X7983" s="10">
        <v>9</v>
      </c>
      <c r="Y7983" s="4"/>
    </row>
    <row r="7984" spans="1:25" x14ac:dyDescent="0.35">
      <c r="A7984">
        <v>27173</v>
      </c>
      <c r="B7984" s="13">
        <v>44311.734815533979</v>
      </c>
      <c r="C7984">
        <v>274384</v>
      </c>
      <c r="D7984">
        <v>349014</v>
      </c>
      <c r="E7984" s="13"/>
      <c r="H7984" s="12">
        <v>193143</v>
      </c>
      <c r="I7984" s="13">
        <v>44287.442002314812</v>
      </c>
      <c r="K7984" s="12">
        <v>193143</v>
      </c>
      <c r="L7984" s="13">
        <v>44287.442002314812</v>
      </c>
      <c r="Q7984" s="12">
        <v>193338</v>
      </c>
      <c r="R7984" s="10"/>
      <c r="S7984" s="10">
        <v>1</v>
      </c>
      <c r="T7984" s="10">
        <v>6</v>
      </c>
      <c r="U7984" s="10">
        <v>1</v>
      </c>
      <c r="V7984" s="10"/>
      <c r="W7984" s="10"/>
      <c r="X7984" s="10">
        <v>8</v>
      </c>
      <c r="Y7984" s="4"/>
    </row>
    <row r="7985" spans="1:25" x14ac:dyDescent="0.35">
      <c r="A7985">
        <v>27175</v>
      </c>
      <c r="B7985" s="13">
        <v>44311.735220064729</v>
      </c>
      <c r="C7985">
        <v>171732</v>
      </c>
      <c r="D7985">
        <v>439298</v>
      </c>
      <c r="E7985" s="13"/>
      <c r="H7985" s="12">
        <v>193235</v>
      </c>
      <c r="I7985" s="13">
        <v>44344.73400462963</v>
      </c>
      <c r="K7985" s="12">
        <v>193235</v>
      </c>
      <c r="L7985" s="13">
        <v>44344.73400462963</v>
      </c>
      <c r="Q7985" s="12">
        <v>193381</v>
      </c>
      <c r="R7985" s="10"/>
      <c r="S7985" s="10"/>
      <c r="T7985" s="10"/>
      <c r="U7985" s="10">
        <v>1</v>
      </c>
      <c r="V7985" s="10">
        <v>9</v>
      </c>
      <c r="W7985" s="10">
        <v>9</v>
      </c>
      <c r="X7985" s="10">
        <v>19</v>
      </c>
      <c r="Y7985" s="4"/>
    </row>
    <row r="7986" spans="1:25" x14ac:dyDescent="0.35">
      <c r="A7986">
        <v>27178</v>
      </c>
      <c r="B7986" s="13">
        <v>44311.737388225956</v>
      </c>
      <c r="C7986">
        <v>224901</v>
      </c>
      <c r="D7986">
        <v>62129</v>
      </c>
      <c r="E7986" s="13"/>
      <c r="H7986" s="12">
        <v>193271</v>
      </c>
      <c r="I7986" s="13">
        <v>44313.784166666665</v>
      </c>
      <c r="K7986" s="12">
        <v>193271</v>
      </c>
      <c r="L7986" s="13">
        <v>44313.784166666665</v>
      </c>
      <c r="Q7986" s="12">
        <v>193433</v>
      </c>
      <c r="R7986" s="10"/>
      <c r="S7986" s="10"/>
      <c r="T7986" s="10">
        <v>6</v>
      </c>
      <c r="U7986" s="10">
        <v>4</v>
      </c>
      <c r="V7986" s="10">
        <v>3</v>
      </c>
      <c r="W7986" s="10">
        <v>1</v>
      </c>
      <c r="X7986" s="10">
        <v>14</v>
      </c>
      <c r="Y7986" s="4"/>
    </row>
    <row r="7987" spans="1:25" x14ac:dyDescent="0.35">
      <c r="A7987">
        <v>27181</v>
      </c>
      <c r="B7987" s="13">
        <v>44311.737647249189</v>
      </c>
      <c r="C7987">
        <v>31348</v>
      </c>
      <c r="D7987">
        <v>347008</v>
      </c>
      <c r="E7987" s="13"/>
      <c r="H7987" s="12">
        <v>193280</v>
      </c>
      <c r="I7987" s="13">
        <v>44403.130856481483</v>
      </c>
      <c r="K7987" s="12">
        <v>193280</v>
      </c>
      <c r="L7987" s="13">
        <v>44403.130856481483</v>
      </c>
      <c r="Q7987" s="12">
        <v>193447</v>
      </c>
      <c r="R7987" s="10"/>
      <c r="S7987" s="10">
        <v>2</v>
      </c>
      <c r="T7987" s="10">
        <v>2</v>
      </c>
      <c r="U7987" s="10"/>
      <c r="V7987" s="10"/>
      <c r="W7987" s="10"/>
      <c r="X7987" s="10">
        <v>4</v>
      </c>
      <c r="Y7987" s="4"/>
    </row>
    <row r="7988" spans="1:25" x14ac:dyDescent="0.35">
      <c r="A7988">
        <v>27186</v>
      </c>
      <c r="B7988" s="13">
        <v>44311.738051779932</v>
      </c>
      <c r="C7988">
        <v>135141</v>
      </c>
      <c r="D7988">
        <v>250679</v>
      </c>
      <c r="E7988" s="13"/>
      <c r="H7988" s="12">
        <v>193288</v>
      </c>
      <c r="I7988" s="13">
        <v>44313.720659722225</v>
      </c>
      <c r="K7988" s="12">
        <v>193288</v>
      </c>
      <c r="L7988" s="13">
        <v>44313.720659722225</v>
      </c>
      <c r="Q7988" s="12">
        <v>193473</v>
      </c>
      <c r="R7988" s="10"/>
      <c r="S7988" s="10"/>
      <c r="T7988" s="10"/>
      <c r="U7988" s="10">
        <v>1</v>
      </c>
      <c r="V7988" s="10">
        <v>3</v>
      </c>
      <c r="W7988" s="10">
        <v>2</v>
      </c>
      <c r="X7988" s="10">
        <v>6</v>
      </c>
      <c r="Y7988" s="4"/>
    </row>
    <row r="7989" spans="1:25" x14ac:dyDescent="0.35">
      <c r="A7989">
        <v>27191</v>
      </c>
      <c r="B7989" s="13">
        <v>44311.739265372169</v>
      </c>
      <c r="C7989">
        <v>199816</v>
      </c>
      <c r="D7989">
        <v>250679</v>
      </c>
      <c r="E7989" s="13"/>
      <c r="H7989" s="12">
        <v>193298</v>
      </c>
      <c r="I7989" s="13">
        <v>44342.891331018516</v>
      </c>
      <c r="K7989" s="12">
        <v>193298</v>
      </c>
      <c r="L7989" s="13">
        <v>44342.891331018516</v>
      </c>
      <c r="Q7989" s="12">
        <v>193480</v>
      </c>
      <c r="R7989" s="10"/>
      <c r="S7989" s="10"/>
      <c r="T7989" s="10"/>
      <c r="U7989" s="10">
        <v>2</v>
      </c>
      <c r="V7989" s="10">
        <v>1</v>
      </c>
      <c r="W7989" s="10"/>
      <c r="X7989" s="10">
        <v>3</v>
      </c>
      <c r="Y7989" s="4"/>
    </row>
    <row r="7990" spans="1:25" x14ac:dyDescent="0.35">
      <c r="A7990">
        <v>27192</v>
      </c>
      <c r="B7990" s="13">
        <v>44311.740074433663</v>
      </c>
      <c r="C7990">
        <v>180856</v>
      </c>
      <c r="D7990">
        <v>347008</v>
      </c>
      <c r="E7990" s="13"/>
      <c r="H7990" s="12">
        <v>193338</v>
      </c>
      <c r="I7990" s="13">
        <v>44314.705694444441</v>
      </c>
      <c r="K7990" s="12">
        <v>193338</v>
      </c>
      <c r="L7990" s="13">
        <v>44314.705694444441</v>
      </c>
      <c r="Q7990" s="12">
        <v>193497</v>
      </c>
      <c r="R7990" s="10"/>
      <c r="S7990" s="10"/>
      <c r="T7990" s="10"/>
      <c r="U7990" s="10">
        <v>4</v>
      </c>
      <c r="V7990" s="10">
        <v>7</v>
      </c>
      <c r="W7990" s="10">
        <v>2</v>
      </c>
      <c r="X7990" s="10">
        <v>13</v>
      </c>
      <c r="Y7990" s="4"/>
    </row>
    <row r="7991" spans="1:25" x14ac:dyDescent="0.35">
      <c r="A7991">
        <v>27197</v>
      </c>
      <c r="B7991" s="13">
        <v>44311.740478964399</v>
      </c>
      <c r="C7991">
        <v>112874</v>
      </c>
      <c r="D7991">
        <v>357547</v>
      </c>
      <c r="E7991" s="13"/>
      <c r="H7991" s="12">
        <v>193381</v>
      </c>
      <c r="I7991" s="13">
        <v>44373.139328703706</v>
      </c>
      <c r="K7991" s="12">
        <v>193381</v>
      </c>
      <c r="L7991" s="13">
        <v>44373.139328703706</v>
      </c>
      <c r="Q7991" s="12">
        <v>193579</v>
      </c>
      <c r="R7991" s="10"/>
      <c r="S7991" s="10"/>
      <c r="T7991" s="10">
        <v>1</v>
      </c>
      <c r="U7991" s="10">
        <v>4</v>
      </c>
      <c r="V7991" s="10">
        <v>3</v>
      </c>
      <c r="W7991" s="10">
        <v>7</v>
      </c>
      <c r="X7991" s="10">
        <v>15</v>
      </c>
      <c r="Y7991" s="4"/>
    </row>
    <row r="7992" spans="1:25" x14ac:dyDescent="0.35">
      <c r="A7992">
        <v>27200</v>
      </c>
      <c r="B7992" s="13">
        <v>44311.741666666661</v>
      </c>
      <c r="C7992">
        <v>339517</v>
      </c>
      <c r="D7992">
        <v>203213</v>
      </c>
      <c r="E7992" s="13"/>
      <c r="H7992" s="12">
        <v>193433</v>
      </c>
      <c r="I7992" s="13">
        <v>44320.81490740741</v>
      </c>
      <c r="K7992" s="12">
        <v>193433</v>
      </c>
      <c r="L7992" s="13">
        <v>44320.81490740741</v>
      </c>
      <c r="Q7992" s="12">
        <v>193608</v>
      </c>
      <c r="R7992" s="10"/>
      <c r="S7992" s="10"/>
      <c r="T7992" s="10"/>
      <c r="U7992" s="10"/>
      <c r="V7992" s="10">
        <v>3</v>
      </c>
      <c r="W7992" s="10">
        <v>4</v>
      </c>
      <c r="X7992" s="10">
        <v>7</v>
      </c>
      <c r="Y7992" s="4"/>
    </row>
    <row r="7993" spans="1:25" x14ac:dyDescent="0.35">
      <c r="A7993">
        <v>27203</v>
      </c>
      <c r="B7993" s="13">
        <v>44311.741904965362</v>
      </c>
      <c r="C7993">
        <v>153567</v>
      </c>
      <c r="D7993">
        <v>182191</v>
      </c>
      <c r="E7993" s="13"/>
      <c r="H7993" s="12">
        <v>193447</v>
      </c>
      <c r="I7993" s="13">
        <v>44293.798726851855</v>
      </c>
      <c r="K7993" s="12">
        <v>193447</v>
      </c>
      <c r="L7993" s="13">
        <v>44293.798726851855</v>
      </c>
      <c r="Q7993" s="12">
        <v>193613</v>
      </c>
      <c r="R7993" s="10"/>
      <c r="S7993" s="10"/>
      <c r="T7993" s="10"/>
      <c r="U7993" s="10"/>
      <c r="V7993" s="10">
        <v>4</v>
      </c>
      <c r="W7993" s="10">
        <v>6</v>
      </c>
      <c r="X7993" s="10">
        <v>10</v>
      </c>
      <c r="Y7993" s="4"/>
    </row>
    <row r="7994" spans="1:25" x14ac:dyDescent="0.35">
      <c r="A7994">
        <v>27205</v>
      </c>
      <c r="B7994" s="13">
        <v>44311.742820520645</v>
      </c>
      <c r="C7994">
        <v>316816</v>
      </c>
      <c r="D7994">
        <v>250679</v>
      </c>
      <c r="E7994" s="13"/>
      <c r="H7994" s="12">
        <v>193473</v>
      </c>
      <c r="I7994" s="13">
        <v>44374.90148148148</v>
      </c>
      <c r="K7994" s="12">
        <v>193473</v>
      </c>
      <c r="L7994" s="13">
        <v>44374.90148148148</v>
      </c>
      <c r="Q7994" s="12">
        <v>193627</v>
      </c>
      <c r="R7994" s="10"/>
      <c r="S7994" s="10"/>
      <c r="T7994" s="10">
        <v>1</v>
      </c>
      <c r="U7994" s="10">
        <v>4</v>
      </c>
      <c r="V7994" s="10"/>
      <c r="W7994" s="10"/>
      <c r="X7994" s="10">
        <v>5</v>
      </c>
      <c r="Y7994" s="4"/>
    </row>
    <row r="7995" spans="1:25" x14ac:dyDescent="0.35">
      <c r="A7995">
        <v>27210</v>
      </c>
      <c r="B7995" s="13">
        <v>44311.742906148873</v>
      </c>
      <c r="C7995">
        <v>20441</v>
      </c>
      <c r="D7995">
        <v>301748</v>
      </c>
      <c r="E7995" s="13"/>
      <c r="H7995" s="12">
        <v>193480</v>
      </c>
      <c r="I7995" s="13">
        <v>44372.753020833334</v>
      </c>
      <c r="K7995" s="12">
        <v>193480</v>
      </c>
      <c r="L7995" s="13">
        <v>44372.753020833334</v>
      </c>
      <c r="Q7995" s="12">
        <v>193630</v>
      </c>
      <c r="R7995" s="10"/>
      <c r="S7995" s="10"/>
      <c r="T7995" s="10"/>
      <c r="U7995" s="10"/>
      <c r="V7995" s="10"/>
      <c r="W7995" s="10">
        <v>4</v>
      </c>
      <c r="X7995" s="10">
        <v>4</v>
      </c>
      <c r="Y7995" s="4"/>
    </row>
    <row r="7996" spans="1:25" x14ac:dyDescent="0.35">
      <c r="A7996">
        <v>27214</v>
      </c>
      <c r="B7996" s="13">
        <v>44311.743715210352</v>
      </c>
      <c r="C7996">
        <v>264773</v>
      </c>
      <c r="D7996">
        <v>102086</v>
      </c>
      <c r="E7996" s="13"/>
      <c r="H7996" s="12">
        <v>193497</v>
      </c>
      <c r="I7996" s="13">
        <v>44373.88449074074</v>
      </c>
      <c r="K7996" s="12">
        <v>193497</v>
      </c>
      <c r="L7996" s="13">
        <v>44373.88449074074</v>
      </c>
      <c r="Q7996" s="12">
        <v>193683</v>
      </c>
      <c r="R7996" s="10"/>
      <c r="S7996" s="10">
        <v>1</v>
      </c>
      <c r="T7996" s="10">
        <v>3</v>
      </c>
      <c r="U7996" s="10">
        <v>2</v>
      </c>
      <c r="V7996" s="10"/>
      <c r="W7996" s="10"/>
      <c r="X7996" s="10">
        <v>6</v>
      </c>
      <c r="Y7996" s="4"/>
    </row>
    <row r="7997" spans="1:25" x14ac:dyDescent="0.35">
      <c r="A7997">
        <v>27218</v>
      </c>
      <c r="B7997" s="13">
        <v>44311.744524271846</v>
      </c>
      <c r="C7997">
        <v>138691</v>
      </c>
      <c r="D7997">
        <v>118549</v>
      </c>
      <c r="E7997" s="13"/>
      <c r="H7997" s="12">
        <v>193579</v>
      </c>
      <c r="I7997" s="13">
        <v>44346.412812499999</v>
      </c>
      <c r="K7997" s="12">
        <v>193579</v>
      </c>
      <c r="L7997" s="13">
        <v>44346.412812499999</v>
      </c>
      <c r="Q7997" s="12">
        <v>193712</v>
      </c>
      <c r="R7997" s="10"/>
      <c r="S7997" s="10"/>
      <c r="T7997" s="10"/>
      <c r="U7997" s="10"/>
      <c r="V7997" s="10">
        <v>2</v>
      </c>
      <c r="W7997" s="10">
        <v>6</v>
      </c>
      <c r="X7997" s="10">
        <v>8</v>
      </c>
      <c r="Y7997" s="4"/>
    </row>
    <row r="7998" spans="1:25" x14ac:dyDescent="0.35">
      <c r="A7998">
        <v>27223</v>
      </c>
      <c r="B7998" s="13">
        <v>44311.747760517799</v>
      </c>
      <c r="C7998">
        <v>347176</v>
      </c>
      <c r="D7998">
        <v>251823</v>
      </c>
      <c r="E7998" s="13"/>
      <c r="H7998" s="12">
        <v>193608</v>
      </c>
      <c r="I7998" s="13">
        <v>44397.39744212963</v>
      </c>
      <c r="K7998" s="12">
        <v>193608</v>
      </c>
      <c r="L7998" s="13">
        <v>44397.39744212963</v>
      </c>
      <c r="Q7998" s="12">
        <v>193724</v>
      </c>
      <c r="R7998" s="10"/>
      <c r="S7998" s="10"/>
      <c r="T7998" s="10"/>
      <c r="U7998" s="10">
        <v>1</v>
      </c>
      <c r="V7998" s="10">
        <v>6</v>
      </c>
      <c r="W7998" s="10">
        <v>4</v>
      </c>
      <c r="X7998" s="10">
        <v>11</v>
      </c>
      <c r="Y7998" s="4"/>
    </row>
    <row r="7999" spans="1:25" x14ac:dyDescent="0.35">
      <c r="A7999">
        <v>27228</v>
      </c>
      <c r="B7999" s="13">
        <v>44311.74816504855</v>
      </c>
      <c r="C7999">
        <v>301261</v>
      </c>
      <c r="D7999">
        <v>244574</v>
      </c>
      <c r="E7999" s="13"/>
      <c r="H7999" s="12">
        <v>193613</v>
      </c>
      <c r="I7999" s="13">
        <v>44393.926157407404</v>
      </c>
      <c r="K7999" s="12">
        <v>193613</v>
      </c>
      <c r="L7999" s="13">
        <v>44393.926157407404</v>
      </c>
      <c r="Q7999" s="12">
        <v>193736</v>
      </c>
      <c r="R7999" s="10"/>
      <c r="S7999" s="10">
        <v>6</v>
      </c>
      <c r="T7999" s="10">
        <v>2</v>
      </c>
      <c r="U7999" s="10">
        <v>3</v>
      </c>
      <c r="V7999" s="10"/>
      <c r="W7999" s="10"/>
      <c r="X7999" s="10">
        <v>11</v>
      </c>
      <c r="Y7999" s="4"/>
    </row>
    <row r="8000" spans="1:25" x14ac:dyDescent="0.35">
      <c r="A8000">
        <v>27232</v>
      </c>
      <c r="B8000" s="13">
        <v>44311.748569579286</v>
      </c>
      <c r="C8000">
        <v>178354</v>
      </c>
      <c r="D8000">
        <v>378047</v>
      </c>
      <c r="E8000" s="13"/>
      <c r="H8000" s="12">
        <v>193627</v>
      </c>
      <c r="I8000" s="13">
        <v>44344.926157407404</v>
      </c>
      <c r="K8000" s="12">
        <v>193627</v>
      </c>
      <c r="L8000" s="13">
        <v>44344.926157407404</v>
      </c>
      <c r="Q8000" s="12">
        <v>193754</v>
      </c>
      <c r="R8000" s="10"/>
      <c r="S8000" s="10">
        <v>2</v>
      </c>
      <c r="T8000" s="10">
        <v>3</v>
      </c>
      <c r="U8000" s="10"/>
      <c r="V8000" s="10"/>
      <c r="W8000" s="10"/>
      <c r="X8000" s="10">
        <v>5</v>
      </c>
      <c r="Y8000" s="4"/>
    </row>
    <row r="8001" spans="1:25" x14ac:dyDescent="0.35">
      <c r="A8001">
        <v>27233</v>
      </c>
      <c r="B8001" s="13">
        <v>44311.749783171523</v>
      </c>
      <c r="C8001">
        <v>37526</v>
      </c>
      <c r="D8001">
        <v>343712</v>
      </c>
      <c r="E8001" s="13"/>
      <c r="H8001" s="12">
        <v>193630</v>
      </c>
      <c r="I8001" s="13">
        <v>44423.380601851852</v>
      </c>
      <c r="K8001" s="12">
        <v>193630</v>
      </c>
      <c r="L8001" s="13">
        <v>44423.380601851852</v>
      </c>
      <c r="Q8001" s="12">
        <v>193782</v>
      </c>
      <c r="R8001" s="10"/>
      <c r="S8001" s="10"/>
      <c r="T8001" s="10">
        <v>5</v>
      </c>
      <c r="U8001" s="10">
        <v>3</v>
      </c>
      <c r="V8001" s="10"/>
      <c r="W8001" s="10"/>
      <c r="X8001" s="10">
        <v>8</v>
      </c>
      <c r="Y8001" s="4"/>
    </row>
    <row r="8002" spans="1:25" x14ac:dyDescent="0.35">
      <c r="A8002">
        <v>27238</v>
      </c>
      <c r="B8002" s="13">
        <v>44311.749783171523</v>
      </c>
      <c r="C8002">
        <v>281174</v>
      </c>
      <c r="D8002">
        <v>362672</v>
      </c>
      <c r="E8002" s="13"/>
      <c r="H8002" s="12">
        <v>193683</v>
      </c>
      <c r="I8002" s="13">
        <v>44315.828668981485</v>
      </c>
      <c r="K8002" s="12">
        <v>193683</v>
      </c>
      <c r="L8002" s="13">
        <v>44315.828668981485</v>
      </c>
      <c r="Q8002" s="12">
        <v>193836</v>
      </c>
      <c r="R8002" s="10"/>
      <c r="S8002" s="10">
        <v>1</v>
      </c>
      <c r="T8002" s="10">
        <v>3</v>
      </c>
      <c r="U8002" s="10">
        <v>3</v>
      </c>
      <c r="V8002" s="10"/>
      <c r="W8002" s="10"/>
      <c r="X8002" s="10">
        <v>7</v>
      </c>
      <c r="Y8002" s="4"/>
    </row>
    <row r="8003" spans="1:25" x14ac:dyDescent="0.35">
      <c r="A8003">
        <v>27243</v>
      </c>
      <c r="B8003" s="13">
        <v>44311.751401294503</v>
      </c>
      <c r="C8003">
        <v>33333</v>
      </c>
      <c r="D8003">
        <v>362707</v>
      </c>
      <c r="E8003" s="13"/>
      <c r="H8003" s="12">
        <v>193712</v>
      </c>
      <c r="I8003" s="13">
        <v>44403.721875000003</v>
      </c>
      <c r="K8003" s="12">
        <v>193712</v>
      </c>
      <c r="L8003" s="13">
        <v>44403.721875000003</v>
      </c>
      <c r="Q8003" s="12">
        <v>193854</v>
      </c>
      <c r="R8003" s="10"/>
      <c r="S8003" s="10">
        <v>3</v>
      </c>
      <c r="T8003" s="10">
        <v>4</v>
      </c>
      <c r="U8003" s="10">
        <v>8</v>
      </c>
      <c r="V8003" s="10">
        <v>3</v>
      </c>
      <c r="W8003" s="10"/>
      <c r="X8003" s="10">
        <v>18</v>
      </c>
      <c r="Y8003" s="4"/>
    </row>
    <row r="8004" spans="1:25" x14ac:dyDescent="0.35">
      <c r="A8004">
        <v>27246</v>
      </c>
      <c r="B8004" s="13">
        <v>44311.751401294503</v>
      </c>
      <c r="C8004">
        <v>186840</v>
      </c>
      <c r="D8004">
        <v>392434</v>
      </c>
      <c r="E8004" s="13"/>
      <c r="H8004" s="12">
        <v>193724</v>
      </c>
      <c r="I8004" s="13">
        <v>44377.666041666664</v>
      </c>
      <c r="K8004" s="12">
        <v>193724</v>
      </c>
      <c r="L8004" s="13">
        <v>44377.666041666664</v>
      </c>
      <c r="Q8004" s="12">
        <v>193875</v>
      </c>
      <c r="R8004" s="10"/>
      <c r="S8004" s="10">
        <v>1</v>
      </c>
      <c r="T8004" s="10">
        <v>5</v>
      </c>
      <c r="U8004" s="10">
        <v>3</v>
      </c>
      <c r="V8004" s="10">
        <v>3</v>
      </c>
      <c r="W8004" s="10">
        <v>4</v>
      </c>
      <c r="X8004" s="10">
        <v>16</v>
      </c>
      <c r="Y8004" s="4"/>
    </row>
    <row r="8005" spans="1:25" x14ac:dyDescent="0.35">
      <c r="A8005">
        <v>27251</v>
      </c>
      <c r="B8005" s="13">
        <v>44311.751401294503</v>
      </c>
      <c r="C8005">
        <v>198523</v>
      </c>
      <c r="D8005">
        <v>104958</v>
      </c>
      <c r="E8005" s="13"/>
      <c r="H8005" s="12">
        <v>193736</v>
      </c>
      <c r="I8005" s="13">
        <v>44296.685868055552</v>
      </c>
      <c r="K8005" s="12">
        <v>193736</v>
      </c>
      <c r="L8005" s="13">
        <v>44296.685868055552</v>
      </c>
      <c r="Q8005" s="12">
        <v>193890</v>
      </c>
      <c r="R8005" s="10"/>
      <c r="S8005" s="10"/>
      <c r="T8005" s="10">
        <v>1</v>
      </c>
      <c r="U8005" s="10">
        <v>4</v>
      </c>
      <c r="V8005" s="10">
        <v>5</v>
      </c>
      <c r="W8005" s="10"/>
      <c r="X8005" s="10">
        <v>10</v>
      </c>
      <c r="Y8005" s="4"/>
    </row>
    <row r="8006" spans="1:25" x14ac:dyDescent="0.35">
      <c r="A8006">
        <v>27253</v>
      </c>
      <c r="B8006" s="13">
        <v>44311.751401294503</v>
      </c>
      <c r="C8006">
        <v>262624</v>
      </c>
      <c r="D8006">
        <v>89186</v>
      </c>
      <c r="E8006" s="13"/>
      <c r="H8006" s="12">
        <v>193754</v>
      </c>
      <c r="I8006" s="13">
        <v>44303.185763888891</v>
      </c>
      <c r="K8006" s="12">
        <v>193754</v>
      </c>
      <c r="L8006" s="13">
        <v>44303.185763888891</v>
      </c>
      <c r="Q8006" s="12">
        <v>193903</v>
      </c>
      <c r="R8006" s="10"/>
      <c r="S8006" s="10">
        <v>1</v>
      </c>
      <c r="T8006" s="10">
        <v>4</v>
      </c>
      <c r="U8006" s="10">
        <v>5</v>
      </c>
      <c r="V8006" s="10"/>
      <c r="W8006" s="10"/>
      <c r="X8006" s="10">
        <v>10</v>
      </c>
      <c r="Y8006" s="4"/>
    </row>
    <row r="8007" spans="1:25" x14ac:dyDescent="0.35">
      <c r="A8007">
        <v>27254</v>
      </c>
      <c r="B8007" s="13">
        <v>44311.752614886733</v>
      </c>
      <c r="C8007">
        <v>75278</v>
      </c>
      <c r="D8007">
        <v>140665</v>
      </c>
      <c r="E8007" s="13"/>
      <c r="H8007" s="12">
        <v>193782</v>
      </c>
      <c r="I8007" s="13">
        <v>44318.618715277778</v>
      </c>
      <c r="K8007" s="12">
        <v>193782</v>
      </c>
      <c r="L8007" s="13">
        <v>44318.618715277778</v>
      </c>
      <c r="Q8007" s="12">
        <v>193952</v>
      </c>
      <c r="R8007" s="10"/>
      <c r="S8007" s="10"/>
      <c r="T8007" s="10"/>
      <c r="U8007" s="10">
        <v>1</v>
      </c>
      <c r="V8007" s="10"/>
      <c r="W8007" s="10"/>
      <c r="X8007" s="10">
        <v>1</v>
      </c>
      <c r="Y8007" s="4"/>
    </row>
    <row r="8008" spans="1:25" x14ac:dyDescent="0.35">
      <c r="A8008">
        <v>27259</v>
      </c>
      <c r="B8008" s="13">
        <v>44311.753019417476</v>
      </c>
      <c r="C8008">
        <v>291021</v>
      </c>
      <c r="D8008">
        <v>182191</v>
      </c>
      <c r="E8008" s="13"/>
      <c r="H8008" s="12">
        <v>193836</v>
      </c>
      <c r="I8008" s="13">
        <v>44316.773668981485</v>
      </c>
      <c r="K8008" s="12">
        <v>193836</v>
      </c>
      <c r="L8008" s="13">
        <v>44316.773668981485</v>
      </c>
      <c r="Q8008" s="12">
        <v>193955</v>
      </c>
      <c r="R8008" s="10"/>
      <c r="S8008" s="10"/>
      <c r="T8008" s="10"/>
      <c r="U8008" s="10"/>
      <c r="V8008" s="10"/>
      <c r="W8008" s="10">
        <v>5</v>
      </c>
      <c r="X8008" s="10">
        <v>5</v>
      </c>
      <c r="Y8008" s="4"/>
    </row>
    <row r="8009" spans="1:25" x14ac:dyDescent="0.35">
      <c r="A8009">
        <v>27262</v>
      </c>
      <c r="B8009" s="13">
        <v>44311.753044221317</v>
      </c>
      <c r="C8009">
        <v>18388</v>
      </c>
      <c r="D8009">
        <v>351740</v>
      </c>
      <c r="E8009" s="13"/>
      <c r="H8009" s="12">
        <v>193854</v>
      </c>
      <c r="I8009" s="13">
        <v>44297.193090277775</v>
      </c>
      <c r="K8009" s="12">
        <v>193854</v>
      </c>
      <c r="L8009" s="13">
        <v>44297.193090277775</v>
      </c>
      <c r="Q8009" s="12">
        <v>193968</v>
      </c>
      <c r="R8009" s="10"/>
      <c r="S8009" s="10">
        <v>1</v>
      </c>
      <c r="T8009" s="10">
        <v>5</v>
      </c>
      <c r="U8009" s="10">
        <v>5</v>
      </c>
      <c r="V8009" s="10">
        <v>1</v>
      </c>
      <c r="W8009" s="10">
        <v>2</v>
      </c>
      <c r="X8009" s="10">
        <v>14</v>
      </c>
      <c r="Y8009" s="4"/>
    </row>
    <row r="8010" spans="1:25" x14ac:dyDescent="0.35">
      <c r="A8010">
        <v>27263</v>
      </c>
      <c r="B8010" s="13">
        <v>44311.753990295118</v>
      </c>
      <c r="C8010">
        <v>87140</v>
      </c>
      <c r="D8010">
        <v>182191</v>
      </c>
      <c r="E8010" s="13"/>
      <c r="H8010" s="12">
        <v>193875</v>
      </c>
      <c r="I8010" s="13">
        <v>44312.866284722222</v>
      </c>
      <c r="K8010" s="12">
        <v>193875</v>
      </c>
      <c r="L8010" s="13">
        <v>44312.866284722222</v>
      </c>
      <c r="Q8010" s="12">
        <v>193992</v>
      </c>
      <c r="R8010" s="10"/>
      <c r="S8010" s="10"/>
      <c r="T8010" s="10">
        <v>3</v>
      </c>
      <c r="U8010" s="10">
        <v>1</v>
      </c>
      <c r="V8010" s="10"/>
      <c r="W8010" s="10"/>
      <c r="X8010" s="10">
        <v>4</v>
      </c>
      <c r="Y8010" s="4"/>
    </row>
    <row r="8011" spans="1:25" x14ac:dyDescent="0.35">
      <c r="A8011">
        <v>27266</v>
      </c>
      <c r="B8011" s="13">
        <v>44311.755042071192</v>
      </c>
      <c r="C8011">
        <v>50465</v>
      </c>
      <c r="D8011">
        <v>154374</v>
      </c>
      <c r="E8011" s="13"/>
      <c r="H8011" s="12">
        <v>193890</v>
      </c>
      <c r="I8011" s="13">
        <v>44345.587569444448</v>
      </c>
      <c r="K8011" s="12">
        <v>193890</v>
      </c>
      <c r="L8011" s="13">
        <v>44345.587569444448</v>
      </c>
      <c r="Q8011" s="12">
        <v>194009</v>
      </c>
      <c r="R8011" s="10"/>
      <c r="S8011" s="10">
        <v>3</v>
      </c>
      <c r="T8011" s="10">
        <v>3</v>
      </c>
      <c r="U8011" s="10"/>
      <c r="V8011" s="10"/>
      <c r="W8011" s="10"/>
      <c r="X8011" s="10">
        <v>6</v>
      </c>
      <c r="Y8011" s="4"/>
    </row>
    <row r="8012" spans="1:25" x14ac:dyDescent="0.35">
      <c r="A8012">
        <v>27268</v>
      </c>
      <c r="B8012" s="13">
        <v>44311.755042071192</v>
      </c>
      <c r="C8012">
        <v>101164</v>
      </c>
      <c r="D8012">
        <v>298909</v>
      </c>
      <c r="E8012" s="13"/>
      <c r="H8012" s="12">
        <v>193903</v>
      </c>
      <c r="I8012" s="13">
        <v>44311.259710648148</v>
      </c>
      <c r="K8012" s="12">
        <v>193903</v>
      </c>
      <c r="L8012" s="13">
        <v>44311.259710648148</v>
      </c>
      <c r="Q8012" s="12">
        <v>194019</v>
      </c>
      <c r="R8012" s="10"/>
      <c r="S8012" s="10"/>
      <c r="T8012" s="10"/>
      <c r="U8012" s="10">
        <v>2</v>
      </c>
      <c r="V8012" s="10">
        <v>2</v>
      </c>
      <c r="W8012" s="10">
        <v>5</v>
      </c>
      <c r="X8012" s="10">
        <v>9</v>
      </c>
      <c r="Y8012" s="4"/>
    </row>
    <row r="8013" spans="1:25" x14ac:dyDescent="0.35">
      <c r="A8013">
        <v>27269</v>
      </c>
      <c r="B8013" s="13">
        <v>44311.75551622059</v>
      </c>
      <c r="C8013">
        <v>83890</v>
      </c>
      <c r="D8013">
        <v>19525</v>
      </c>
      <c r="E8013" s="13"/>
      <c r="H8013" s="12">
        <v>193952</v>
      </c>
      <c r="I8013" s="13">
        <v>44366.551261574074</v>
      </c>
      <c r="K8013" s="12">
        <v>193952</v>
      </c>
      <c r="L8013" s="13">
        <v>44366.551261574074</v>
      </c>
      <c r="Q8013" s="12">
        <v>194048</v>
      </c>
      <c r="R8013" s="10"/>
      <c r="S8013" s="10"/>
      <c r="T8013" s="10">
        <v>3</v>
      </c>
      <c r="U8013" s="10"/>
      <c r="V8013" s="10"/>
      <c r="W8013" s="10"/>
      <c r="X8013" s="10">
        <v>3</v>
      </c>
      <c r="Y8013" s="4"/>
    </row>
    <row r="8014" spans="1:25" x14ac:dyDescent="0.35">
      <c r="A8014">
        <v>27270</v>
      </c>
      <c r="B8014" s="13">
        <v>44311.755638294628</v>
      </c>
      <c r="C8014">
        <v>134175</v>
      </c>
      <c r="D8014">
        <v>411922</v>
      </c>
      <c r="E8014" s="13"/>
      <c r="H8014" s="12">
        <v>193955</v>
      </c>
      <c r="I8014" s="13">
        <v>44414.768391203703</v>
      </c>
      <c r="K8014" s="12">
        <v>193955</v>
      </c>
      <c r="L8014" s="13">
        <v>44414.768391203703</v>
      </c>
      <c r="Q8014" s="12">
        <v>194074</v>
      </c>
      <c r="R8014" s="10"/>
      <c r="S8014" s="10"/>
      <c r="T8014" s="10"/>
      <c r="U8014" s="10"/>
      <c r="V8014" s="10">
        <v>3</v>
      </c>
      <c r="W8014" s="10">
        <v>3</v>
      </c>
      <c r="X8014" s="10">
        <v>6</v>
      </c>
      <c r="Y8014" s="4"/>
    </row>
    <row r="8015" spans="1:25" x14ac:dyDescent="0.35">
      <c r="A8015">
        <v>27271</v>
      </c>
      <c r="B8015" s="13">
        <v>44311.756255663429</v>
      </c>
      <c r="C8015">
        <v>282919</v>
      </c>
      <c r="D8015">
        <v>258219</v>
      </c>
      <c r="E8015" s="13"/>
      <c r="H8015" s="12">
        <v>193968</v>
      </c>
      <c r="I8015" s="13">
        <v>44313.836759259262</v>
      </c>
      <c r="K8015" s="12">
        <v>193968</v>
      </c>
      <c r="L8015" s="13">
        <v>44313.836759259262</v>
      </c>
      <c r="Q8015" s="12">
        <v>194083</v>
      </c>
      <c r="R8015" s="10"/>
      <c r="S8015" s="10"/>
      <c r="T8015" s="10"/>
      <c r="U8015" s="10">
        <v>1</v>
      </c>
      <c r="V8015" s="10">
        <v>2</v>
      </c>
      <c r="W8015" s="10">
        <v>6</v>
      </c>
      <c r="X8015" s="10">
        <v>9</v>
      </c>
      <c r="Y8015" s="4"/>
    </row>
    <row r="8016" spans="1:25" x14ac:dyDescent="0.35">
      <c r="A8016">
        <v>27275</v>
      </c>
      <c r="B8016" s="13">
        <v>44311.756660194173</v>
      </c>
      <c r="C8016">
        <v>146218</v>
      </c>
      <c r="D8016">
        <v>137899</v>
      </c>
      <c r="E8016" s="13"/>
      <c r="H8016" s="12">
        <v>193992</v>
      </c>
      <c r="I8016" s="13">
        <v>44340.593229166669</v>
      </c>
      <c r="K8016" s="12">
        <v>193992</v>
      </c>
      <c r="L8016" s="13">
        <v>44340.593229166669</v>
      </c>
      <c r="Q8016" s="12">
        <v>194112</v>
      </c>
      <c r="R8016" s="10"/>
      <c r="S8016" s="10"/>
      <c r="T8016" s="10">
        <v>4</v>
      </c>
      <c r="U8016" s="10">
        <v>4</v>
      </c>
      <c r="V8016" s="10">
        <v>4</v>
      </c>
      <c r="W8016" s="10">
        <v>2</v>
      </c>
      <c r="X8016" s="10">
        <v>14</v>
      </c>
      <c r="Y8016" s="4"/>
    </row>
    <row r="8017" spans="1:25" x14ac:dyDescent="0.35">
      <c r="A8017">
        <v>27279</v>
      </c>
      <c r="B8017" s="13">
        <v>44311.756999999998</v>
      </c>
      <c r="C8017">
        <v>17664</v>
      </c>
      <c r="D8017">
        <v>118549</v>
      </c>
      <c r="E8017" s="13"/>
      <c r="H8017" s="12">
        <v>194009</v>
      </c>
      <c r="I8017" s="13">
        <v>44293.800752314812</v>
      </c>
      <c r="K8017" s="12">
        <v>194009</v>
      </c>
      <c r="L8017" s="13">
        <v>44293.800752314812</v>
      </c>
      <c r="Q8017" s="12">
        <v>194119</v>
      </c>
      <c r="R8017" s="10"/>
      <c r="S8017" s="10">
        <v>2</v>
      </c>
      <c r="T8017" s="10">
        <v>4</v>
      </c>
      <c r="U8017" s="10">
        <v>1</v>
      </c>
      <c r="V8017" s="10"/>
      <c r="W8017" s="10"/>
      <c r="X8017" s="10">
        <v>7</v>
      </c>
      <c r="Y8017" s="4"/>
    </row>
    <row r="8018" spans="1:25" x14ac:dyDescent="0.35">
      <c r="A8018">
        <v>27284</v>
      </c>
      <c r="B8018" s="13">
        <v>44311.757469255666</v>
      </c>
      <c r="C8018">
        <v>97694</v>
      </c>
      <c r="D8018">
        <v>179296</v>
      </c>
      <c r="E8018" s="13"/>
      <c r="H8018" s="12">
        <v>194019</v>
      </c>
      <c r="I8018" s="13">
        <v>44374.402291666665</v>
      </c>
      <c r="K8018" s="12">
        <v>194019</v>
      </c>
      <c r="L8018" s="13">
        <v>44374.402291666665</v>
      </c>
      <c r="Q8018" s="12">
        <v>194228</v>
      </c>
      <c r="R8018" s="10"/>
      <c r="S8018" s="10"/>
      <c r="T8018" s="10">
        <v>2</v>
      </c>
      <c r="U8018" s="10">
        <v>1</v>
      </c>
      <c r="V8018" s="10">
        <v>3</v>
      </c>
      <c r="W8018" s="10">
        <v>4</v>
      </c>
      <c r="X8018" s="10">
        <v>10</v>
      </c>
      <c r="Y8018" s="4"/>
    </row>
    <row r="8019" spans="1:25" x14ac:dyDescent="0.35">
      <c r="A8019">
        <v>27289</v>
      </c>
      <c r="B8019" s="13">
        <v>44311.758171330912</v>
      </c>
      <c r="C8019">
        <v>349108</v>
      </c>
      <c r="D8019">
        <v>296654</v>
      </c>
      <c r="E8019" s="13"/>
      <c r="H8019" s="12">
        <v>194048</v>
      </c>
      <c r="I8019" s="13">
        <v>44317.390486111108</v>
      </c>
      <c r="K8019" s="12">
        <v>194048</v>
      </c>
      <c r="L8019" s="13">
        <v>44317.390486111108</v>
      </c>
      <c r="Q8019" s="12">
        <v>194246</v>
      </c>
      <c r="R8019" s="10"/>
      <c r="S8019" s="10"/>
      <c r="T8019" s="10"/>
      <c r="U8019" s="10"/>
      <c r="V8019" s="10">
        <v>1</v>
      </c>
      <c r="W8019" s="10"/>
      <c r="X8019" s="10">
        <v>1</v>
      </c>
      <c r="Y8019" s="4"/>
    </row>
    <row r="8020" spans="1:25" x14ac:dyDescent="0.35">
      <c r="A8020">
        <v>27291</v>
      </c>
      <c r="B8020" s="13">
        <v>44311.75949190939</v>
      </c>
      <c r="C8020">
        <v>70872</v>
      </c>
      <c r="D8020">
        <v>123413</v>
      </c>
      <c r="E8020" s="13"/>
      <c r="H8020" s="12">
        <v>194074</v>
      </c>
      <c r="I8020" s="13">
        <v>44399.566932870373</v>
      </c>
      <c r="K8020" s="12">
        <v>194074</v>
      </c>
      <c r="L8020" s="13">
        <v>44399.566932870373</v>
      </c>
      <c r="Q8020" s="12">
        <v>194281</v>
      </c>
      <c r="R8020" s="10"/>
      <c r="S8020" s="10">
        <v>2</v>
      </c>
      <c r="T8020" s="10">
        <v>3</v>
      </c>
      <c r="U8020" s="10"/>
      <c r="V8020" s="10"/>
      <c r="W8020" s="10"/>
      <c r="X8020" s="10">
        <v>5</v>
      </c>
      <c r="Y8020" s="4"/>
    </row>
    <row r="8021" spans="1:25" x14ac:dyDescent="0.35">
      <c r="A8021">
        <v>27292</v>
      </c>
      <c r="B8021" s="13">
        <v>44311.759666737875</v>
      </c>
      <c r="C8021">
        <v>247761</v>
      </c>
      <c r="D8021">
        <v>158978</v>
      </c>
      <c r="E8021" s="13"/>
      <c r="H8021" s="12">
        <v>194083</v>
      </c>
      <c r="I8021" s="13">
        <v>44374.62599537037</v>
      </c>
      <c r="K8021" s="12">
        <v>194083</v>
      </c>
      <c r="L8021" s="13">
        <v>44374.62599537037</v>
      </c>
      <c r="Q8021" s="12">
        <v>194291</v>
      </c>
      <c r="R8021" s="10"/>
      <c r="S8021" s="10">
        <v>3</v>
      </c>
      <c r="T8021" s="10">
        <v>6</v>
      </c>
      <c r="U8021" s="10">
        <v>3</v>
      </c>
      <c r="V8021" s="10"/>
      <c r="W8021" s="10"/>
      <c r="X8021" s="10">
        <v>12</v>
      </c>
      <c r="Y8021" s="4"/>
    </row>
    <row r="8022" spans="1:25" x14ac:dyDescent="0.35">
      <c r="A8022">
        <v>27295</v>
      </c>
      <c r="B8022" s="13">
        <v>44311.759896440126</v>
      </c>
      <c r="C8022">
        <v>180857</v>
      </c>
      <c r="D8022">
        <v>352397</v>
      </c>
      <c r="E8022" s="13"/>
      <c r="H8022" s="12">
        <v>194112</v>
      </c>
      <c r="I8022" s="13">
        <v>44326.544282407405</v>
      </c>
      <c r="K8022" s="12">
        <v>194112</v>
      </c>
      <c r="L8022" s="13">
        <v>44326.544282407405</v>
      </c>
      <c r="Q8022" s="12">
        <v>194303</v>
      </c>
      <c r="R8022" s="10"/>
      <c r="S8022" s="10">
        <v>1</v>
      </c>
      <c r="T8022" s="10">
        <v>3</v>
      </c>
      <c r="U8022" s="10">
        <v>4</v>
      </c>
      <c r="V8022" s="10">
        <v>4</v>
      </c>
      <c r="W8022" s="10">
        <v>3</v>
      </c>
      <c r="X8022" s="10">
        <v>15</v>
      </c>
      <c r="Y8022" s="4"/>
    </row>
    <row r="8023" spans="1:25" x14ac:dyDescent="0.35">
      <c r="A8023">
        <v>27297</v>
      </c>
      <c r="B8023" s="13">
        <v>44311.762323624593</v>
      </c>
      <c r="C8023">
        <v>190104</v>
      </c>
      <c r="D8023">
        <v>411922</v>
      </c>
      <c r="E8023" s="13"/>
      <c r="H8023" s="12">
        <v>194119</v>
      </c>
      <c r="I8023" s="13">
        <v>44315.866284722222</v>
      </c>
      <c r="K8023" s="12">
        <v>194119</v>
      </c>
      <c r="L8023" s="13">
        <v>44315.866284722222</v>
      </c>
      <c r="Q8023" s="12">
        <v>194324</v>
      </c>
      <c r="R8023" s="10"/>
      <c r="S8023" s="10"/>
      <c r="T8023" s="10">
        <v>1</v>
      </c>
      <c r="U8023" s="10">
        <v>4</v>
      </c>
      <c r="V8023" s="10"/>
      <c r="W8023" s="10"/>
      <c r="X8023" s="10">
        <v>5</v>
      </c>
      <c r="Y8023" s="4"/>
    </row>
    <row r="8024" spans="1:25" x14ac:dyDescent="0.35">
      <c r="A8024">
        <v>27300</v>
      </c>
      <c r="B8024" s="13">
        <v>44311.763847773676</v>
      </c>
      <c r="C8024">
        <v>186554</v>
      </c>
      <c r="D8024">
        <v>21760</v>
      </c>
      <c r="E8024" s="13"/>
      <c r="H8024" s="12">
        <v>194228</v>
      </c>
      <c r="I8024" s="13">
        <v>44334.704479166663</v>
      </c>
      <c r="K8024" s="12">
        <v>194228</v>
      </c>
      <c r="L8024" s="13">
        <v>44334.704479166663</v>
      </c>
      <c r="Q8024" s="12">
        <v>194363</v>
      </c>
      <c r="R8024" s="10"/>
      <c r="S8024" s="10"/>
      <c r="T8024" s="10">
        <v>2</v>
      </c>
      <c r="U8024" s="10">
        <v>5</v>
      </c>
      <c r="V8024" s="10"/>
      <c r="W8024" s="10"/>
      <c r="X8024" s="10">
        <v>7</v>
      </c>
      <c r="Y8024" s="4"/>
    </row>
    <row r="8025" spans="1:25" x14ac:dyDescent="0.35">
      <c r="A8025">
        <v>27303</v>
      </c>
      <c r="B8025" s="13">
        <v>44311.764346278316</v>
      </c>
      <c r="C8025">
        <v>26538</v>
      </c>
      <c r="D8025">
        <v>250679</v>
      </c>
      <c r="E8025" s="13"/>
      <c r="H8025" s="12">
        <v>194246</v>
      </c>
      <c r="I8025" s="13">
        <v>44388.531238425923</v>
      </c>
      <c r="K8025" s="12">
        <v>194246</v>
      </c>
      <c r="L8025" s="13">
        <v>44388.531238425923</v>
      </c>
      <c r="Q8025" s="12">
        <v>194365</v>
      </c>
      <c r="R8025" s="10"/>
      <c r="S8025" s="10"/>
      <c r="T8025" s="10"/>
      <c r="U8025" s="10">
        <v>2</v>
      </c>
      <c r="V8025" s="10"/>
      <c r="W8025" s="10"/>
      <c r="X8025" s="10">
        <v>2</v>
      </c>
      <c r="Y8025" s="4"/>
    </row>
    <row r="8026" spans="1:25" x14ac:dyDescent="0.35">
      <c r="A8026">
        <v>27306</v>
      </c>
      <c r="B8026" s="13">
        <v>44311.764346278316</v>
      </c>
      <c r="C8026">
        <v>58133</v>
      </c>
      <c r="D8026">
        <v>470762</v>
      </c>
      <c r="E8026" s="13"/>
      <c r="H8026" s="12">
        <v>194281</v>
      </c>
      <c r="I8026" s="13">
        <v>44311.683437500003</v>
      </c>
      <c r="K8026" s="12">
        <v>194281</v>
      </c>
      <c r="L8026" s="13">
        <v>44311.683437500003</v>
      </c>
      <c r="Q8026" s="12">
        <v>194373</v>
      </c>
      <c r="R8026" s="10"/>
      <c r="S8026" s="10">
        <v>1</v>
      </c>
      <c r="T8026" s="10">
        <v>6</v>
      </c>
      <c r="U8026" s="10">
        <v>3</v>
      </c>
      <c r="V8026" s="10">
        <v>6</v>
      </c>
      <c r="W8026" s="10">
        <v>2</v>
      </c>
      <c r="X8026" s="10">
        <v>18</v>
      </c>
      <c r="Y8026" s="4"/>
    </row>
    <row r="8027" spans="1:25" x14ac:dyDescent="0.35">
      <c r="A8027">
        <v>27307</v>
      </c>
      <c r="B8027" s="13">
        <v>44311.765923032319</v>
      </c>
      <c r="C8027">
        <v>86279</v>
      </c>
      <c r="D8027">
        <v>281236</v>
      </c>
      <c r="E8027" s="13"/>
      <c r="H8027" s="12">
        <v>194291</v>
      </c>
      <c r="I8027" s="13">
        <v>44310.415300925924</v>
      </c>
      <c r="K8027" s="12">
        <v>194291</v>
      </c>
      <c r="L8027" s="13">
        <v>44310.415300925924</v>
      </c>
      <c r="Q8027" s="12">
        <v>194375</v>
      </c>
      <c r="R8027" s="10"/>
      <c r="S8027" s="10"/>
      <c r="T8027" s="10"/>
      <c r="U8027" s="10"/>
      <c r="V8027" s="10"/>
      <c r="W8027" s="10">
        <v>5</v>
      </c>
      <c r="X8027" s="10">
        <v>5</v>
      </c>
      <c r="Y8027" s="4"/>
    </row>
    <row r="8028" spans="1:25" x14ac:dyDescent="0.35">
      <c r="A8028">
        <v>27310</v>
      </c>
      <c r="B8028" s="13">
        <v>44311.76636893204</v>
      </c>
      <c r="C8028">
        <v>304990</v>
      </c>
      <c r="D8028">
        <v>189009</v>
      </c>
      <c r="E8028" s="13"/>
      <c r="H8028" s="12">
        <v>194303</v>
      </c>
      <c r="I8028" s="13">
        <v>44316.919282407405</v>
      </c>
      <c r="K8028" s="12">
        <v>194303</v>
      </c>
      <c r="L8028" s="13">
        <v>44316.919282407405</v>
      </c>
      <c r="Q8028" s="12">
        <v>194403</v>
      </c>
      <c r="R8028" s="10"/>
      <c r="S8028" s="10">
        <v>1</v>
      </c>
      <c r="T8028" s="10">
        <v>4</v>
      </c>
      <c r="U8028" s="10"/>
      <c r="V8028" s="10"/>
      <c r="W8028" s="10"/>
      <c r="X8028" s="10">
        <v>5</v>
      </c>
      <c r="Y8028" s="4"/>
    </row>
    <row r="8029" spans="1:25" x14ac:dyDescent="0.35">
      <c r="A8029">
        <v>27315</v>
      </c>
      <c r="B8029" s="13">
        <v>44311.767333333337</v>
      </c>
      <c r="C8029">
        <v>17141</v>
      </c>
      <c r="D8029">
        <v>304128</v>
      </c>
      <c r="E8029" s="13"/>
      <c r="H8029" s="12">
        <v>194324</v>
      </c>
      <c r="I8029" s="13">
        <v>44347.769201388888</v>
      </c>
      <c r="K8029" s="12">
        <v>194324</v>
      </c>
      <c r="L8029" s="13">
        <v>44347.769201388888</v>
      </c>
      <c r="Q8029" s="12">
        <v>194407</v>
      </c>
      <c r="R8029" s="10"/>
      <c r="S8029" s="10">
        <v>3</v>
      </c>
      <c r="T8029" s="10">
        <v>3</v>
      </c>
      <c r="U8029" s="10"/>
      <c r="V8029" s="10"/>
      <c r="W8029" s="10"/>
      <c r="X8029" s="10">
        <v>6</v>
      </c>
      <c r="Y8029" s="4"/>
    </row>
    <row r="8030" spans="1:25" x14ac:dyDescent="0.35">
      <c r="A8030">
        <v>27320</v>
      </c>
      <c r="B8030" s="13">
        <v>44311.769066438792</v>
      </c>
      <c r="C8030">
        <v>287501</v>
      </c>
      <c r="D8030">
        <v>394819</v>
      </c>
      <c r="E8030" s="13"/>
      <c r="H8030" s="12">
        <v>194363</v>
      </c>
      <c r="I8030" s="13">
        <v>44318.14435185185</v>
      </c>
      <c r="K8030" s="12">
        <v>194363</v>
      </c>
      <c r="L8030" s="13">
        <v>44318.14435185185</v>
      </c>
      <c r="Q8030" s="12">
        <v>194412</v>
      </c>
      <c r="R8030" s="10"/>
      <c r="S8030" s="10">
        <v>1</v>
      </c>
      <c r="T8030" s="10"/>
      <c r="U8030" s="10"/>
      <c r="V8030" s="10"/>
      <c r="W8030" s="10"/>
      <c r="X8030" s="10">
        <v>1</v>
      </c>
      <c r="Y8030" s="4"/>
    </row>
    <row r="8031" spans="1:25" x14ac:dyDescent="0.35">
      <c r="A8031">
        <v>27321</v>
      </c>
      <c r="B8031" s="13">
        <v>44311.769127475811</v>
      </c>
      <c r="C8031">
        <v>49416</v>
      </c>
      <c r="D8031">
        <v>401945</v>
      </c>
      <c r="E8031" s="13"/>
      <c r="H8031" s="12">
        <v>194365</v>
      </c>
      <c r="I8031" s="13">
        <v>44367.660787037035</v>
      </c>
      <c r="K8031" s="12">
        <v>194365</v>
      </c>
      <c r="L8031" s="13">
        <v>44367.660787037035</v>
      </c>
      <c r="Q8031" s="12">
        <v>194413</v>
      </c>
      <c r="R8031" s="10"/>
      <c r="S8031" s="10">
        <v>2</v>
      </c>
      <c r="T8031" s="10"/>
      <c r="U8031" s="10"/>
      <c r="V8031" s="10"/>
      <c r="W8031" s="10"/>
      <c r="X8031" s="10">
        <v>2</v>
      </c>
      <c r="Y8031" s="4"/>
    </row>
    <row r="8032" spans="1:25" x14ac:dyDescent="0.35">
      <c r="A8032">
        <v>27323</v>
      </c>
      <c r="B8032" s="13">
        <v>44311.769605177993</v>
      </c>
      <c r="C8032">
        <v>33222</v>
      </c>
      <c r="D8032">
        <v>411922</v>
      </c>
      <c r="E8032" s="13"/>
      <c r="H8032" s="12">
        <v>194373</v>
      </c>
      <c r="I8032" s="13">
        <v>44311.779872685183</v>
      </c>
      <c r="K8032" s="12">
        <v>194373</v>
      </c>
      <c r="L8032" s="13">
        <v>44311.779872685183</v>
      </c>
      <c r="Q8032" s="12">
        <v>194420</v>
      </c>
      <c r="R8032" s="10"/>
      <c r="S8032" s="10"/>
      <c r="T8032" s="10"/>
      <c r="U8032" s="10"/>
      <c r="V8032" s="10">
        <v>3</v>
      </c>
      <c r="W8032" s="10">
        <v>4</v>
      </c>
      <c r="X8032" s="10">
        <v>7</v>
      </c>
      <c r="Y8032" s="4"/>
    </row>
    <row r="8033" spans="1:25" x14ac:dyDescent="0.35">
      <c r="A8033">
        <v>27328</v>
      </c>
      <c r="B8033" s="13">
        <v>44311.769605177993</v>
      </c>
      <c r="C8033">
        <v>214884</v>
      </c>
      <c r="D8033">
        <v>327633</v>
      </c>
      <c r="E8033" s="13"/>
      <c r="H8033" s="12">
        <v>194375</v>
      </c>
      <c r="I8033" s="13">
        <v>44410.80641203704</v>
      </c>
      <c r="K8033" s="12">
        <v>194375</v>
      </c>
      <c r="L8033" s="13">
        <v>44410.80641203704</v>
      </c>
      <c r="Q8033" s="12">
        <v>194448</v>
      </c>
      <c r="R8033" s="10"/>
      <c r="S8033" s="10"/>
      <c r="T8033" s="10">
        <v>1</v>
      </c>
      <c r="U8033" s="10">
        <v>5</v>
      </c>
      <c r="V8033" s="10">
        <v>2</v>
      </c>
      <c r="W8033" s="10">
        <v>6</v>
      </c>
      <c r="X8033" s="10">
        <v>14</v>
      </c>
      <c r="Y8033" s="4"/>
    </row>
    <row r="8034" spans="1:25" x14ac:dyDescent="0.35">
      <c r="A8034">
        <v>27333</v>
      </c>
      <c r="B8034" s="13">
        <v>44311.77081877023</v>
      </c>
      <c r="C8034">
        <v>60369</v>
      </c>
      <c r="D8034">
        <v>129210</v>
      </c>
      <c r="E8034" s="13"/>
      <c r="H8034" s="12">
        <v>194403</v>
      </c>
      <c r="I8034" s="13">
        <v>44311.073888888888</v>
      </c>
      <c r="K8034" s="12">
        <v>194403</v>
      </c>
      <c r="L8034" s="13">
        <v>44311.073888888888</v>
      </c>
      <c r="Q8034" s="12">
        <v>194477</v>
      </c>
      <c r="R8034" s="10"/>
      <c r="S8034" s="10"/>
      <c r="T8034" s="10"/>
      <c r="U8034" s="10">
        <v>1</v>
      </c>
      <c r="V8034" s="10">
        <v>4</v>
      </c>
      <c r="W8034" s="10">
        <v>5</v>
      </c>
      <c r="X8034" s="10">
        <v>10</v>
      </c>
      <c r="Y8034" s="4"/>
    </row>
    <row r="8035" spans="1:25" x14ac:dyDescent="0.35">
      <c r="A8035">
        <v>27336</v>
      </c>
      <c r="B8035" s="13">
        <v>44311.77081877023</v>
      </c>
      <c r="C8035">
        <v>77720</v>
      </c>
      <c r="D8035">
        <v>148309</v>
      </c>
      <c r="E8035" s="13"/>
      <c r="H8035" s="12">
        <v>194407</v>
      </c>
      <c r="I8035" s="13">
        <v>44310.016539351855</v>
      </c>
      <c r="K8035" s="12">
        <v>194407</v>
      </c>
      <c r="L8035" s="13">
        <v>44310.016539351855</v>
      </c>
      <c r="Q8035" s="12">
        <v>194513</v>
      </c>
      <c r="R8035" s="10"/>
      <c r="S8035" s="10"/>
      <c r="T8035" s="10">
        <v>2</v>
      </c>
      <c r="U8035" s="10">
        <v>2</v>
      </c>
      <c r="V8035" s="10"/>
      <c r="W8035" s="10"/>
      <c r="X8035" s="10">
        <v>4</v>
      </c>
      <c r="Y8035" s="4"/>
    </row>
    <row r="8036" spans="1:25" x14ac:dyDescent="0.35">
      <c r="A8036">
        <v>27338</v>
      </c>
      <c r="B8036" s="13">
        <v>44311.77081877023</v>
      </c>
      <c r="C8036">
        <v>258843</v>
      </c>
      <c r="D8036">
        <v>401945</v>
      </c>
      <c r="E8036" s="13"/>
      <c r="H8036" s="12">
        <v>194412</v>
      </c>
      <c r="I8036" s="13">
        <v>44301.940717592595</v>
      </c>
      <c r="K8036" s="12">
        <v>194412</v>
      </c>
      <c r="L8036" s="13">
        <v>44301.940717592595</v>
      </c>
      <c r="Q8036" s="12">
        <v>194565</v>
      </c>
      <c r="R8036" s="10"/>
      <c r="S8036" s="10"/>
      <c r="T8036" s="10">
        <v>1</v>
      </c>
      <c r="U8036" s="10">
        <v>2</v>
      </c>
      <c r="V8036" s="10"/>
      <c r="W8036" s="10"/>
      <c r="X8036" s="10">
        <v>3</v>
      </c>
      <c r="Y8036" s="4"/>
    </row>
    <row r="8037" spans="1:25" x14ac:dyDescent="0.35">
      <c r="A8037">
        <v>27343</v>
      </c>
      <c r="B8037" s="13">
        <v>44311.770989104894</v>
      </c>
      <c r="C8037">
        <v>257842</v>
      </c>
      <c r="D8037">
        <v>418105</v>
      </c>
      <c r="E8037" s="13"/>
      <c r="H8037" s="12">
        <v>194413</v>
      </c>
      <c r="I8037" s="13">
        <v>44308.712164351855</v>
      </c>
      <c r="K8037" s="12">
        <v>194413</v>
      </c>
      <c r="L8037" s="13">
        <v>44308.712164351855</v>
      </c>
      <c r="Q8037" s="12">
        <v>194572</v>
      </c>
      <c r="R8037" s="10"/>
      <c r="S8037" s="10">
        <v>1</v>
      </c>
      <c r="T8037" s="10">
        <v>2</v>
      </c>
      <c r="U8037" s="10">
        <v>6</v>
      </c>
      <c r="V8037" s="10">
        <v>7</v>
      </c>
      <c r="W8037" s="10">
        <v>4</v>
      </c>
      <c r="X8037" s="10">
        <v>20</v>
      </c>
      <c r="Y8037" s="4"/>
    </row>
    <row r="8038" spans="1:25" x14ac:dyDescent="0.35">
      <c r="A8038">
        <v>27346</v>
      </c>
      <c r="B8038" s="13">
        <v>44311.772436893203</v>
      </c>
      <c r="C8038">
        <v>339712</v>
      </c>
      <c r="D8038">
        <v>153893</v>
      </c>
      <c r="E8038" s="13"/>
      <c r="H8038" s="12">
        <v>194420</v>
      </c>
      <c r="I8038" s="13">
        <v>44379.864664351851</v>
      </c>
      <c r="K8038" s="12">
        <v>194420</v>
      </c>
      <c r="L8038" s="13">
        <v>44379.864664351851</v>
      </c>
      <c r="Q8038" s="12">
        <v>194574</v>
      </c>
      <c r="R8038" s="10"/>
      <c r="S8038" s="10"/>
      <c r="T8038" s="10"/>
      <c r="U8038" s="10">
        <v>1</v>
      </c>
      <c r="V8038" s="10">
        <v>1</v>
      </c>
      <c r="W8038" s="10">
        <v>4</v>
      </c>
      <c r="X8038" s="10">
        <v>6</v>
      </c>
      <c r="Y8038" s="4"/>
    </row>
    <row r="8039" spans="1:25" x14ac:dyDescent="0.35">
      <c r="A8039">
        <v>27347</v>
      </c>
      <c r="B8039" s="13">
        <v>44311.772841423946</v>
      </c>
      <c r="C8039">
        <v>333738</v>
      </c>
      <c r="D8039">
        <v>43697</v>
      </c>
      <c r="E8039" s="13"/>
      <c r="H8039" s="12">
        <v>194448</v>
      </c>
      <c r="I8039" s="13">
        <v>44345.781736111108</v>
      </c>
      <c r="K8039" s="12">
        <v>194448</v>
      </c>
      <c r="L8039" s="13">
        <v>44345.781736111108</v>
      </c>
      <c r="Q8039" s="12">
        <v>194575</v>
      </c>
      <c r="R8039" s="10"/>
      <c r="S8039" s="10"/>
      <c r="T8039" s="10">
        <v>2</v>
      </c>
      <c r="U8039" s="10">
        <v>7</v>
      </c>
      <c r="V8039" s="10">
        <v>1</v>
      </c>
      <c r="W8039" s="10">
        <v>2</v>
      </c>
      <c r="X8039" s="10">
        <v>12</v>
      </c>
      <c r="Y8039" s="4"/>
    </row>
    <row r="8040" spans="1:25" x14ac:dyDescent="0.35">
      <c r="A8040">
        <v>27349</v>
      </c>
      <c r="B8040" s="13">
        <v>44311.774055016183</v>
      </c>
      <c r="C8040">
        <v>216641</v>
      </c>
      <c r="D8040">
        <v>250679</v>
      </c>
      <c r="E8040" s="13"/>
      <c r="H8040" s="12">
        <v>194477</v>
      </c>
      <c r="I8040" s="13">
        <v>44372.733599537038</v>
      </c>
      <c r="K8040" s="12">
        <v>194477</v>
      </c>
      <c r="L8040" s="13">
        <v>44372.733599537038</v>
      </c>
      <c r="Q8040" s="12">
        <v>194589</v>
      </c>
      <c r="R8040" s="10"/>
      <c r="S8040" s="10"/>
      <c r="T8040" s="10"/>
      <c r="U8040" s="10"/>
      <c r="V8040" s="10">
        <v>1</v>
      </c>
      <c r="W8040" s="10">
        <v>7</v>
      </c>
      <c r="X8040" s="10">
        <v>8</v>
      </c>
      <c r="Y8040" s="4"/>
    </row>
    <row r="8041" spans="1:25" x14ac:dyDescent="0.35">
      <c r="A8041">
        <v>27351</v>
      </c>
      <c r="B8041" s="13">
        <v>44311.775268608413</v>
      </c>
      <c r="C8041">
        <v>305279</v>
      </c>
      <c r="D8041">
        <v>86728</v>
      </c>
      <c r="E8041" s="13"/>
      <c r="H8041" s="12">
        <v>194513</v>
      </c>
      <c r="I8041" s="13">
        <v>44339.615879629629</v>
      </c>
      <c r="K8041" s="12">
        <v>194513</v>
      </c>
      <c r="L8041" s="13">
        <v>44339.615879629629</v>
      </c>
      <c r="Q8041" s="12">
        <v>194594</v>
      </c>
      <c r="R8041" s="10"/>
      <c r="S8041" s="10">
        <v>2</v>
      </c>
      <c r="T8041" s="10">
        <v>4</v>
      </c>
      <c r="U8041" s="10"/>
      <c r="V8041" s="10"/>
      <c r="W8041" s="10"/>
      <c r="X8041" s="10">
        <v>6</v>
      </c>
      <c r="Y8041" s="4"/>
    </row>
    <row r="8042" spans="1:25" x14ac:dyDescent="0.35">
      <c r="A8042">
        <v>27353</v>
      </c>
      <c r="B8042" s="13">
        <v>44311.775673139156</v>
      </c>
      <c r="C8042">
        <v>139688</v>
      </c>
      <c r="D8042">
        <v>42705</v>
      </c>
      <c r="E8042" s="13"/>
      <c r="H8042" s="12">
        <v>194565</v>
      </c>
      <c r="I8042" s="13">
        <v>44344.630046296297</v>
      </c>
      <c r="K8042" s="12">
        <v>194565</v>
      </c>
      <c r="L8042" s="13">
        <v>44344.630046296297</v>
      </c>
      <c r="Q8042" s="12">
        <v>194610</v>
      </c>
      <c r="R8042" s="10"/>
      <c r="S8042" s="10"/>
      <c r="T8042" s="10"/>
      <c r="U8042" s="10">
        <v>1</v>
      </c>
      <c r="V8042" s="10">
        <v>4</v>
      </c>
      <c r="W8042" s="10">
        <v>5</v>
      </c>
      <c r="X8042" s="10">
        <v>10</v>
      </c>
      <c r="Y8042" s="4"/>
    </row>
    <row r="8043" spans="1:25" x14ac:dyDescent="0.35">
      <c r="A8043">
        <v>27356</v>
      </c>
      <c r="B8043" s="13">
        <v>44311.775673139164</v>
      </c>
      <c r="C8043">
        <v>228384</v>
      </c>
      <c r="D8043">
        <v>411922</v>
      </c>
      <c r="E8043" s="13"/>
      <c r="H8043" s="12">
        <v>194572</v>
      </c>
      <c r="I8043" s="13">
        <v>44316.373564814814</v>
      </c>
      <c r="K8043" s="12">
        <v>194572</v>
      </c>
      <c r="L8043" s="13">
        <v>44316.373564814814</v>
      </c>
      <c r="Q8043" s="12">
        <v>194612</v>
      </c>
      <c r="R8043" s="10"/>
      <c r="S8043" s="10"/>
      <c r="T8043" s="10">
        <v>2</v>
      </c>
      <c r="U8043" s="10">
        <v>1</v>
      </c>
      <c r="V8043" s="10">
        <v>2</v>
      </c>
      <c r="W8043" s="10">
        <v>3</v>
      </c>
      <c r="X8043" s="10">
        <v>8</v>
      </c>
      <c r="Y8043" s="4"/>
    </row>
    <row r="8044" spans="1:25" x14ac:dyDescent="0.35">
      <c r="A8044">
        <v>27361</v>
      </c>
      <c r="B8044" s="13">
        <v>44311.777031769765</v>
      </c>
      <c r="C8044">
        <v>247280</v>
      </c>
      <c r="D8044">
        <v>80850</v>
      </c>
      <c r="E8044" s="13"/>
      <c r="H8044" s="12">
        <v>194574</v>
      </c>
      <c r="I8044" s="13">
        <v>44377.856168981481</v>
      </c>
      <c r="K8044" s="12">
        <v>194574</v>
      </c>
      <c r="L8044" s="13">
        <v>44377.856168981481</v>
      </c>
      <c r="Q8044" s="12">
        <v>194656</v>
      </c>
      <c r="R8044" s="10"/>
      <c r="S8044" s="10"/>
      <c r="T8044" s="10">
        <v>2</v>
      </c>
      <c r="U8044" s="10">
        <v>1</v>
      </c>
      <c r="V8044" s="10">
        <v>3</v>
      </c>
      <c r="W8044" s="10">
        <v>4</v>
      </c>
      <c r="X8044" s="10">
        <v>10</v>
      </c>
      <c r="Y8044" s="4"/>
    </row>
    <row r="8045" spans="1:25" x14ac:dyDescent="0.35">
      <c r="A8045">
        <v>27364</v>
      </c>
      <c r="B8045" s="13">
        <v>44311.777291262137</v>
      </c>
      <c r="C8045">
        <v>33062</v>
      </c>
      <c r="D8045">
        <v>341333</v>
      </c>
      <c r="E8045" s="13"/>
      <c r="H8045" s="12">
        <v>194575</v>
      </c>
      <c r="I8045" s="13">
        <v>44342.748564814814</v>
      </c>
      <c r="K8045" s="12">
        <v>194575</v>
      </c>
      <c r="L8045" s="13">
        <v>44342.748564814814</v>
      </c>
      <c r="Q8045" s="12">
        <v>194716</v>
      </c>
      <c r="R8045" s="10"/>
      <c r="S8045" s="10"/>
      <c r="T8045" s="10"/>
      <c r="U8045" s="10">
        <v>2</v>
      </c>
      <c r="V8045" s="10">
        <v>7</v>
      </c>
      <c r="W8045" s="10"/>
      <c r="X8045" s="10">
        <v>9</v>
      </c>
      <c r="Y8045" s="4"/>
    </row>
    <row r="8046" spans="1:25" x14ac:dyDescent="0.35">
      <c r="A8046">
        <v>27365</v>
      </c>
      <c r="B8046" s="13">
        <v>44311.778504854366</v>
      </c>
      <c r="C8046">
        <v>68256</v>
      </c>
      <c r="D8046">
        <v>182984</v>
      </c>
      <c r="E8046" s="13"/>
      <c r="H8046" s="12">
        <v>194589</v>
      </c>
      <c r="I8046" s="13">
        <v>44402.762731481482</v>
      </c>
      <c r="K8046" s="12">
        <v>194589</v>
      </c>
      <c r="L8046" s="13">
        <v>44402.762731481482</v>
      </c>
      <c r="Q8046" s="12">
        <v>194744</v>
      </c>
      <c r="R8046" s="10"/>
      <c r="S8046" s="10">
        <v>4</v>
      </c>
      <c r="T8046" s="10">
        <v>2</v>
      </c>
      <c r="U8046" s="10">
        <v>2</v>
      </c>
      <c r="V8046" s="10">
        <v>5</v>
      </c>
      <c r="W8046" s="10"/>
      <c r="X8046" s="10">
        <v>13</v>
      </c>
      <c r="Y8046" s="4"/>
    </row>
    <row r="8047" spans="1:25" x14ac:dyDescent="0.35">
      <c r="A8047">
        <v>27367</v>
      </c>
      <c r="B8047" s="13">
        <v>44311.779313915853</v>
      </c>
      <c r="C8047">
        <v>144875</v>
      </c>
      <c r="D8047">
        <v>468882</v>
      </c>
      <c r="E8047" s="13"/>
      <c r="H8047" s="12">
        <v>194594</v>
      </c>
      <c r="I8047" s="13">
        <v>44306.869525462964</v>
      </c>
      <c r="K8047" s="12">
        <v>194594</v>
      </c>
      <c r="L8047" s="13">
        <v>44306.869525462964</v>
      </c>
      <c r="Q8047" s="12">
        <v>194766</v>
      </c>
      <c r="R8047" s="10"/>
      <c r="S8047" s="10"/>
      <c r="T8047" s="10"/>
      <c r="U8047" s="10"/>
      <c r="V8047" s="10"/>
      <c r="W8047" s="10">
        <v>6</v>
      </c>
      <c r="X8047" s="10">
        <v>6</v>
      </c>
      <c r="Y8047" s="4"/>
    </row>
    <row r="8048" spans="1:25" x14ac:dyDescent="0.35">
      <c r="A8048">
        <v>27371</v>
      </c>
      <c r="B8048" s="13">
        <v>44311.779747917113</v>
      </c>
      <c r="C8048">
        <v>142725</v>
      </c>
      <c r="D8048">
        <v>118549</v>
      </c>
      <c r="E8048" s="13"/>
      <c r="H8048" s="12">
        <v>194610</v>
      </c>
      <c r="I8048" s="13">
        <v>44365.835543981484</v>
      </c>
      <c r="K8048" s="12">
        <v>194610</v>
      </c>
      <c r="L8048" s="13">
        <v>44365.835543981484</v>
      </c>
      <c r="Q8048" s="12">
        <v>194775</v>
      </c>
      <c r="R8048" s="10"/>
      <c r="S8048" s="10"/>
      <c r="T8048" s="10">
        <v>6</v>
      </c>
      <c r="U8048" s="10">
        <v>4</v>
      </c>
      <c r="V8048" s="10"/>
      <c r="W8048" s="10"/>
      <c r="X8048" s="10">
        <v>10</v>
      </c>
      <c r="Y8048" s="4"/>
    </row>
    <row r="8049" spans="1:25" x14ac:dyDescent="0.35">
      <c r="A8049">
        <v>27372</v>
      </c>
      <c r="B8049" s="13">
        <v>44311.779869991151</v>
      </c>
      <c r="C8049">
        <v>194373</v>
      </c>
      <c r="D8049">
        <v>58674</v>
      </c>
      <c r="E8049" s="13"/>
      <c r="H8049" s="12">
        <v>194612</v>
      </c>
      <c r="I8049" s="13">
        <v>44345.734814814816</v>
      </c>
      <c r="K8049" s="12">
        <v>194612</v>
      </c>
      <c r="L8049" s="13">
        <v>44345.734814814816</v>
      </c>
      <c r="Q8049" s="12">
        <v>194789</v>
      </c>
      <c r="R8049" s="10"/>
      <c r="S8049" s="10"/>
      <c r="T8049" s="10"/>
      <c r="U8049" s="10">
        <v>5</v>
      </c>
      <c r="V8049" s="10">
        <v>7</v>
      </c>
      <c r="W8049" s="10">
        <v>4</v>
      </c>
      <c r="X8049" s="10">
        <v>16</v>
      </c>
      <c r="Y8049" s="4"/>
    </row>
    <row r="8050" spans="1:25" x14ac:dyDescent="0.35">
      <c r="A8050">
        <v>27377</v>
      </c>
      <c r="B8050" s="13">
        <v>44311.78052750809</v>
      </c>
      <c r="C8050">
        <v>4277</v>
      </c>
      <c r="D8050">
        <v>12149</v>
      </c>
      <c r="E8050" s="13"/>
      <c r="H8050" s="12">
        <v>194656</v>
      </c>
      <c r="I8050" s="13">
        <v>44342.793877314813</v>
      </c>
      <c r="K8050" s="12">
        <v>194656</v>
      </c>
      <c r="L8050" s="13">
        <v>44342.793877314813</v>
      </c>
      <c r="Q8050" s="12">
        <v>194822</v>
      </c>
      <c r="R8050" s="10"/>
      <c r="S8050" s="10"/>
      <c r="T8050" s="10">
        <v>2</v>
      </c>
      <c r="U8050" s="10">
        <v>4</v>
      </c>
      <c r="V8050" s="10">
        <v>3</v>
      </c>
      <c r="W8050" s="10"/>
      <c r="X8050" s="10">
        <v>9</v>
      </c>
      <c r="Y8050" s="4"/>
    </row>
    <row r="8051" spans="1:25" x14ac:dyDescent="0.35">
      <c r="A8051">
        <v>27380</v>
      </c>
      <c r="B8051" s="13">
        <v>44311.78052750809</v>
      </c>
      <c r="C8051">
        <v>290750</v>
      </c>
      <c r="D8051">
        <v>397390</v>
      </c>
      <c r="E8051" s="13"/>
      <c r="H8051" s="12">
        <v>194716</v>
      </c>
      <c r="I8051" s="13">
        <v>44360.913206018522</v>
      </c>
      <c r="K8051" s="12">
        <v>194716</v>
      </c>
      <c r="L8051" s="13">
        <v>44360.913206018522</v>
      </c>
      <c r="Q8051" s="12">
        <v>194850</v>
      </c>
      <c r="R8051" s="10"/>
      <c r="S8051" s="10"/>
      <c r="T8051" s="10">
        <v>1</v>
      </c>
      <c r="U8051" s="10">
        <v>6</v>
      </c>
      <c r="V8051" s="10">
        <v>5</v>
      </c>
      <c r="W8051" s="10">
        <v>4</v>
      </c>
      <c r="X8051" s="10">
        <v>16</v>
      </c>
      <c r="Y8051" s="4"/>
    </row>
    <row r="8052" spans="1:25" x14ac:dyDescent="0.35">
      <c r="A8052">
        <v>27382</v>
      </c>
      <c r="B8052" s="13">
        <v>44311.78052750809</v>
      </c>
      <c r="C8052">
        <v>310691</v>
      </c>
      <c r="D8052">
        <v>87238</v>
      </c>
      <c r="E8052" s="13"/>
      <c r="H8052" s="12">
        <v>194744</v>
      </c>
      <c r="I8052" s="13">
        <v>44288.469849537039</v>
      </c>
      <c r="K8052" s="12">
        <v>194744</v>
      </c>
      <c r="L8052" s="13">
        <v>44288.469849537039</v>
      </c>
      <c r="Q8052" s="12">
        <v>194869</v>
      </c>
      <c r="R8052" s="10"/>
      <c r="S8052" s="10"/>
      <c r="T8052" s="10"/>
      <c r="U8052" s="10">
        <v>1</v>
      </c>
      <c r="V8052" s="10">
        <v>4</v>
      </c>
      <c r="W8052" s="10">
        <v>5</v>
      </c>
      <c r="X8052" s="10">
        <v>10</v>
      </c>
      <c r="Y8052" s="4"/>
    </row>
    <row r="8053" spans="1:25" x14ac:dyDescent="0.35">
      <c r="A8053">
        <v>27383</v>
      </c>
      <c r="B8053" s="13">
        <v>44311.782311471907</v>
      </c>
      <c r="C8053">
        <v>141741</v>
      </c>
      <c r="D8053">
        <v>265820</v>
      </c>
      <c r="E8053" s="13"/>
      <c r="H8053" s="12">
        <v>194766</v>
      </c>
      <c r="I8053" s="13">
        <v>44409.513599537036</v>
      </c>
      <c r="K8053" s="12">
        <v>194766</v>
      </c>
      <c r="L8053" s="13">
        <v>44409.513599537036</v>
      </c>
      <c r="Q8053" s="12">
        <v>194878</v>
      </c>
      <c r="R8053" s="10"/>
      <c r="S8053" s="10"/>
      <c r="T8053" s="10"/>
      <c r="U8053" s="10">
        <v>4</v>
      </c>
      <c r="V8053" s="10">
        <v>4</v>
      </c>
      <c r="W8053" s="10"/>
      <c r="X8053" s="10">
        <v>8</v>
      </c>
      <c r="Y8053" s="4"/>
    </row>
    <row r="8054" spans="1:25" x14ac:dyDescent="0.35">
      <c r="A8054">
        <v>27385</v>
      </c>
      <c r="B8054" s="13">
        <v>44311.782550161806</v>
      </c>
      <c r="C8054">
        <v>63524</v>
      </c>
      <c r="D8054">
        <v>470762</v>
      </c>
      <c r="E8054" s="13"/>
      <c r="H8054" s="12">
        <v>194775</v>
      </c>
      <c r="I8054" s="13">
        <v>44324.656331018516</v>
      </c>
      <c r="K8054" s="12">
        <v>194775</v>
      </c>
      <c r="L8054" s="13">
        <v>44324.656331018516</v>
      </c>
      <c r="Q8054" s="12">
        <v>194910</v>
      </c>
      <c r="R8054" s="10"/>
      <c r="S8054" s="10"/>
      <c r="T8054" s="10"/>
      <c r="U8054" s="10"/>
      <c r="V8054" s="10">
        <v>1</v>
      </c>
      <c r="W8054" s="10">
        <v>4</v>
      </c>
      <c r="X8054" s="10">
        <v>5</v>
      </c>
      <c r="Y8054" s="4"/>
    </row>
    <row r="8055" spans="1:25" x14ac:dyDescent="0.35">
      <c r="A8055">
        <v>27390</v>
      </c>
      <c r="B8055" s="13">
        <v>44311.782954692557</v>
      </c>
      <c r="C8055">
        <v>43617</v>
      </c>
      <c r="D8055">
        <v>438887</v>
      </c>
      <c r="E8055" s="13"/>
      <c r="H8055" s="12">
        <v>194789</v>
      </c>
      <c r="I8055" s="13">
        <v>44351.814108796294</v>
      </c>
      <c r="K8055" s="12">
        <v>194789</v>
      </c>
      <c r="L8055" s="13">
        <v>44351.814108796294</v>
      </c>
      <c r="Q8055" s="12">
        <v>194924</v>
      </c>
      <c r="R8055" s="10"/>
      <c r="S8055" s="10"/>
      <c r="T8055" s="10"/>
      <c r="U8055" s="10"/>
      <c r="V8055" s="10"/>
      <c r="W8055" s="10">
        <v>3</v>
      </c>
      <c r="X8055" s="10">
        <v>3</v>
      </c>
      <c r="Y8055" s="4"/>
    </row>
    <row r="8056" spans="1:25" x14ac:dyDescent="0.35">
      <c r="A8056">
        <v>27393</v>
      </c>
      <c r="B8056" s="13">
        <v>44311.7833592233</v>
      </c>
      <c r="C8056">
        <v>174397</v>
      </c>
      <c r="D8056">
        <v>245930</v>
      </c>
      <c r="E8056" s="13"/>
      <c r="H8056" s="12">
        <v>194822</v>
      </c>
      <c r="I8056" s="13">
        <v>44345.902615740742</v>
      </c>
      <c r="K8056" s="12">
        <v>194822</v>
      </c>
      <c r="L8056" s="13">
        <v>44345.902615740742</v>
      </c>
      <c r="Q8056" s="12">
        <v>194966</v>
      </c>
      <c r="R8056" s="10">
        <v>1</v>
      </c>
      <c r="S8056" s="10">
        <v>5</v>
      </c>
      <c r="T8056" s="10">
        <v>2</v>
      </c>
      <c r="U8056" s="10"/>
      <c r="V8056" s="10"/>
      <c r="W8056" s="10"/>
      <c r="X8056" s="10">
        <v>8</v>
      </c>
      <c r="Y8056" s="4"/>
    </row>
    <row r="8057" spans="1:25" x14ac:dyDescent="0.35">
      <c r="A8057">
        <v>27394</v>
      </c>
      <c r="B8057" s="13">
        <v>44311.7833592233</v>
      </c>
      <c r="C8057">
        <v>180859</v>
      </c>
      <c r="D8057">
        <v>411922</v>
      </c>
      <c r="E8057" s="13"/>
      <c r="H8057" s="12">
        <v>194850</v>
      </c>
      <c r="I8057" s="13">
        <v>44347.720254629632</v>
      </c>
      <c r="K8057" s="12">
        <v>194850</v>
      </c>
      <c r="L8057" s="13">
        <v>44347.720254629632</v>
      </c>
      <c r="Q8057" s="12">
        <v>194987</v>
      </c>
      <c r="R8057" s="10"/>
      <c r="S8057" s="10"/>
      <c r="T8057" s="10"/>
      <c r="U8057" s="10">
        <v>3</v>
      </c>
      <c r="V8057" s="10">
        <v>3</v>
      </c>
      <c r="W8057" s="10">
        <v>4</v>
      </c>
      <c r="X8057" s="10">
        <v>10</v>
      </c>
      <c r="Y8057" s="4"/>
    </row>
    <row r="8058" spans="1:25" x14ac:dyDescent="0.35">
      <c r="A8058">
        <v>27397</v>
      </c>
      <c r="B8058" s="13">
        <v>44311.784386730549</v>
      </c>
      <c r="C8058">
        <v>281672</v>
      </c>
      <c r="D8058">
        <v>162725</v>
      </c>
      <c r="E8058" s="13"/>
      <c r="H8058" s="12">
        <v>194869</v>
      </c>
      <c r="I8058" s="13">
        <v>44377.776886574073</v>
      </c>
      <c r="K8058" s="12">
        <v>194869</v>
      </c>
      <c r="L8058" s="13">
        <v>44377.776886574073</v>
      </c>
      <c r="Q8058" s="12">
        <v>195044</v>
      </c>
      <c r="R8058" s="10"/>
      <c r="S8058" s="10"/>
      <c r="T8058" s="10">
        <v>1</v>
      </c>
      <c r="U8058" s="10">
        <v>4</v>
      </c>
      <c r="V8058" s="10">
        <v>5</v>
      </c>
      <c r="W8058" s="10">
        <v>3</v>
      </c>
      <c r="X8058" s="10">
        <v>13</v>
      </c>
      <c r="Y8058" s="4"/>
    </row>
    <row r="8059" spans="1:25" x14ac:dyDescent="0.35">
      <c r="A8059">
        <v>27400</v>
      </c>
      <c r="B8059" s="13">
        <v>44311.784478286078</v>
      </c>
      <c r="C8059">
        <v>208406</v>
      </c>
      <c r="D8059">
        <v>411922</v>
      </c>
      <c r="E8059" s="13"/>
      <c r="H8059" s="12">
        <v>194878</v>
      </c>
      <c r="I8059" s="13">
        <v>44350.562893518516</v>
      </c>
      <c r="K8059" s="12">
        <v>194878</v>
      </c>
      <c r="L8059" s="13">
        <v>44350.562893518516</v>
      </c>
      <c r="Q8059" s="12">
        <v>195071</v>
      </c>
      <c r="R8059" s="10"/>
      <c r="S8059" s="10"/>
      <c r="T8059" s="10"/>
      <c r="U8059" s="10"/>
      <c r="V8059" s="10">
        <v>2</v>
      </c>
      <c r="W8059" s="10">
        <v>6</v>
      </c>
      <c r="X8059" s="10">
        <v>8</v>
      </c>
      <c r="Y8059" s="4"/>
    </row>
    <row r="8060" spans="1:25" x14ac:dyDescent="0.35">
      <c r="A8060">
        <v>27402</v>
      </c>
      <c r="B8060" s="13">
        <v>44311.784572815537</v>
      </c>
      <c r="C8060">
        <v>251166</v>
      </c>
      <c r="D8060">
        <v>191893</v>
      </c>
      <c r="E8060" s="13"/>
      <c r="H8060" s="12">
        <v>194910</v>
      </c>
      <c r="I8060" s="13">
        <v>44401.968414351853</v>
      </c>
      <c r="K8060" s="12">
        <v>194910</v>
      </c>
      <c r="L8060" s="13">
        <v>44401.968414351853</v>
      </c>
      <c r="Q8060" s="12">
        <v>195092</v>
      </c>
      <c r="R8060" s="10"/>
      <c r="S8060" s="10"/>
      <c r="T8060" s="10"/>
      <c r="U8060" s="10"/>
      <c r="V8060" s="10"/>
      <c r="W8060" s="10">
        <v>5</v>
      </c>
      <c r="X8060" s="10">
        <v>5</v>
      </c>
      <c r="Y8060" s="4"/>
    </row>
    <row r="8061" spans="1:25" x14ac:dyDescent="0.35">
      <c r="A8061">
        <v>27403</v>
      </c>
      <c r="B8061" s="13">
        <v>44311.78619093851</v>
      </c>
      <c r="C8061">
        <v>182929</v>
      </c>
      <c r="D8061">
        <v>320940</v>
      </c>
      <c r="E8061" s="13"/>
      <c r="H8061" s="12">
        <v>194924</v>
      </c>
      <c r="I8061" s="13">
        <v>44421.815000000002</v>
      </c>
      <c r="K8061" s="12">
        <v>194924</v>
      </c>
      <c r="L8061" s="13">
        <v>44421.815000000002</v>
      </c>
      <c r="Q8061" s="12">
        <v>195116</v>
      </c>
      <c r="R8061" s="10"/>
      <c r="S8061" s="10">
        <v>3</v>
      </c>
      <c r="T8061" s="10">
        <v>5</v>
      </c>
      <c r="U8061" s="10">
        <v>9</v>
      </c>
      <c r="V8061" s="10">
        <v>4</v>
      </c>
      <c r="W8061" s="10"/>
      <c r="X8061" s="10">
        <v>21</v>
      </c>
      <c r="Y8061" s="4"/>
    </row>
    <row r="8062" spans="1:25" x14ac:dyDescent="0.35">
      <c r="A8062">
        <v>27404</v>
      </c>
      <c r="B8062" s="13">
        <v>44311.78695028535</v>
      </c>
      <c r="C8062">
        <v>227927</v>
      </c>
      <c r="D8062">
        <v>105200</v>
      </c>
      <c r="E8062" s="13"/>
      <c r="H8062" s="12">
        <v>194966</v>
      </c>
      <c r="I8062" s="13">
        <v>44286.422118055554</v>
      </c>
      <c r="K8062" s="12">
        <v>194966</v>
      </c>
      <c r="L8062" s="13">
        <v>44286.422118055554</v>
      </c>
      <c r="Q8062" s="12">
        <v>195137</v>
      </c>
      <c r="R8062" s="10"/>
      <c r="S8062" s="10">
        <v>1</v>
      </c>
      <c r="T8062" s="10">
        <v>4</v>
      </c>
      <c r="U8062" s="10">
        <v>5</v>
      </c>
      <c r="V8062" s="10">
        <v>7</v>
      </c>
      <c r="W8062" s="10"/>
      <c r="X8062" s="10">
        <v>17</v>
      </c>
      <c r="Y8062" s="4"/>
    </row>
    <row r="8063" spans="1:25" x14ac:dyDescent="0.35">
      <c r="A8063">
        <v>27405</v>
      </c>
      <c r="B8063" s="13">
        <v>44311.788262581256</v>
      </c>
      <c r="C8063">
        <v>222769</v>
      </c>
      <c r="D8063">
        <v>158978</v>
      </c>
      <c r="E8063" s="13"/>
      <c r="H8063" s="12">
        <v>194987</v>
      </c>
      <c r="I8063" s="13">
        <v>44372.728344907409</v>
      </c>
      <c r="K8063" s="12">
        <v>194987</v>
      </c>
      <c r="L8063" s="13">
        <v>44372.728344907409</v>
      </c>
      <c r="Q8063" s="12">
        <v>195140</v>
      </c>
      <c r="R8063" s="10"/>
      <c r="S8063" s="10">
        <v>3</v>
      </c>
      <c r="T8063" s="10">
        <v>3</v>
      </c>
      <c r="U8063" s="10"/>
      <c r="V8063" s="10"/>
      <c r="W8063" s="10"/>
      <c r="X8063" s="10">
        <v>6</v>
      </c>
      <c r="Y8063" s="4"/>
    </row>
    <row r="8064" spans="1:25" x14ac:dyDescent="0.35">
      <c r="A8064">
        <v>27410</v>
      </c>
      <c r="B8064" s="13">
        <v>44311.788618122977</v>
      </c>
      <c r="C8064">
        <v>120813</v>
      </c>
      <c r="D8064">
        <v>470762</v>
      </c>
      <c r="E8064" s="13"/>
      <c r="H8064" s="12">
        <v>195044</v>
      </c>
      <c r="I8064" s="13">
        <v>44345.79347222222</v>
      </c>
      <c r="K8064" s="12">
        <v>195044</v>
      </c>
      <c r="L8064" s="13">
        <v>44345.79347222222</v>
      </c>
      <c r="Q8064" s="12">
        <v>195194</v>
      </c>
      <c r="R8064" s="10"/>
      <c r="S8064" s="10">
        <v>1</v>
      </c>
      <c r="T8064" s="10">
        <v>2</v>
      </c>
      <c r="U8064" s="10"/>
      <c r="V8064" s="10"/>
      <c r="W8064" s="10"/>
      <c r="X8064" s="10">
        <v>3</v>
      </c>
      <c r="Y8064" s="4"/>
    </row>
    <row r="8065" spans="1:25" x14ac:dyDescent="0.35">
      <c r="A8065">
        <v>27411</v>
      </c>
      <c r="B8065" s="13">
        <v>44311.789427184463</v>
      </c>
      <c r="C8065">
        <v>32299</v>
      </c>
      <c r="D8065">
        <v>347393</v>
      </c>
      <c r="E8065" s="13"/>
      <c r="H8065" s="12">
        <v>195071</v>
      </c>
      <c r="I8065" s="13">
        <v>44404.704479166663</v>
      </c>
      <c r="K8065" s="12">
        <v>195071</v>
      </c>
      <c r="L8065" s="13">
        <v>44404.704479166663</v>
      </c>
      <c r="Q8065" s="12">
        <v>195200</v>
      </c>
      <c r="R8065" s="10"/>
      <c r="S8065" s="10"/>
      <c r="T8065" s="10">
        <v>1</v>
      </c>
      <c r="U8065" s="10">
        <v>4</v>
      </c>
      <c r="V8065" s="10">
        <v>4</v>
      </c>
      <c r="W8065" s="10">
        <v>1</v>
      </c>
      <c r="X8065" s="10">
        <v>10</v>
      </c>
      <c r="Y8065" s="4"/>
    </row>
    <row r="8066" spans="1:25" x14ac:dyDescent="0.35">
      <c r="A8066">
        <v>27415</v>
      </c>
      <c r="B8066" s="13">
        <v>44311.789427184463</v>
      </c>
      <c r="C8066">
        <v>291869</v>
      </c>
      <c r="D8066">
        <v>386333</v>
      </c>
      <c r="E8066" s="13"/>
      <c r="H8066" s="12">
        <v>195092</v>
      </c>
      <c r="I8066" s="13">
        <v>44410.495335648149</v>
      </c>
      <c r="K8066" s="12">
        <v>195092</v>
      </c>
      <c r="L8066" s="13">
        <v>44410.495335648149</v>
      </c>
      <c r="Q8066" s="12">
        <v>195252</v>
      </c>
      <c r="R8066" s="10"/>
      <c r="S8066" s="10"/>
      <c r="T8066" s="10"/>
      <c r="U8066" s="10">
        <v>1</v>
      </c>
      <c r="V8066" s="10">
        <v>2</v>
      </c>
      <c r="W8066" s="10">
        <v>8</v>
      </c>
      <c r="X8066" s="10">
        <v>11</v>
      </c>
      <c r="Y8066" s="4"/>
    </row>
    <row r="8067" spans="1:25" x14ac:dyDescent="0.35">
      <c r="A8067">
        <v>27417</v>
      </c>
      <c r="B8067" s="13">
        <v>44311.790236245957</v>
      </c>
      <c r="C8067">
        <v>14498</v>
      </c>
      <c r="D8067">
        <v>411922</v>
      </c>
      <c r="E8067" s="13"/>
      <c r="H8067" s="12">
        <v>195116</v>
      </c>
      <c r="I8067" s="13">
        <v>44305.741689814815</v>
      </c>
      <c r="K8067" s="12">
        <v>195116</v>
      </c>
      <c r="L8067" s="13">
        <v>44305.741689814815</v>
      </c>
      <c r="Q8067" s="12">
        <v>195280</v>
      </c>
      <c r="R8067" s="10"/>
      <c r="S8067" s="10">
        <v>1</v>
      </c>
      <c r="T8067" s="10">
        <v>7</v>
      </c>
      <c r="U8067" s="10">
        <v>3</v>
      </c>
      <c r="V8067" s="10">
        <v>2</v>
      </c>
      <c r="W8067" s="10">
        <v>5</v>
      </c>
      <c r="X8067" s="10">
        <v>18</v>
      </c>
      <c r="Y8067" s="4"/>
    </row>
    <row r="8068" spans="1:25" x14ac:dyDescent="0.35">
      <c r="A8068">
        <v>27419</v>
      </c>
      <c r="B8068" s="13">
        <v>44311.791449838187</v>
      </c>
      <c r="C8068">
        <v>264427</v>
      </c>
      <c r="D8068">
        <v>347008</v>
      </c>
      <c r="E8068" s="13"/>
      <c r="H8068" s="12">
        <v>195137</v>
      </c>
      <c r="I8068" s="13">
        <v>44315.700023148151</v>
      </c>
      <c r="K8068" s="12">
        <v>195137</v>
      </c>
      <c r="L8068" s="13">
        <v>44315.700023148151</v>
      </c>
      <c r="Q8068" s="12">
        <v>195289</v>
      </c>
      <c r="R8068" s="10"/>
      <c r="S8068" s="10"/>
      <c r="T8068" s="10"/>
      <c r="U8068" s="10"/>
      <c r="V8068" s="10">
        <v>1</v>
      </c>
      <c r="W8068" s="10">
        <v>3</v>
      </c>
      <c r="X8068" s="10">
        <v>4</v>
      </c>
      <c r="Y8068" s="4"/>
    </row>
    <row r="8069" spans="1:25" x14ac:dyDescent="0.35">
      <c r="A8069">
        <v>27421</v>
      </c>
      <c r="B8069" s="13">
        <v>44311.791833246862</v>
      </c>
      <c r="C8069">
        <v>81907</v>
      </c>
      <c r="D8069">
        <v>230507</v>
      </c>
      <c r="E8069" s="13"/>
      <c r="H8069" s="12">
        <v>195140</v>
      </c>
      <c r="I8069" s="13">
        <v>44298.13894675926</v>
      </c>
      <c r="K8069" s="12">
        <v>195140</v>
      </c>
      <c r="L8069" s="13">
        <v>44298.13894675926</v>
      </c>
      <c r="Q8069" s="12">
        <v>195290</v>
      </c>
      <c r="R8069" s="10"/>
      <c r="S8069" s="10"/>
      <c r="T8069" s="10"/>
      <c r="U8069" s="10">
        <v>2</v>
      </c>
      <c r="V8069" s="10">
        <v>4</v>
      </c>
      <c r="W8069" s="10">
        <v>7</v>
      </c>
      <c r="X8069" s="10">
        <v>13</v>
      </c>
      <c r="Y8069" s="4"/>
    </row>
    <row r="8070" spans="1:25" x14ac:dyDescent="0.35">
      <c r="A8070">
        <v>27422</v>
      </c>
      <c r="B8070" s="13">
        <v>44311.792258899673</v>
      </c>
      <c r="C8070">
        <v>307738</v>
      </c>
      <c r="D8070">
        <v>351192</v>
      </c>
      <c r="E8070" s="13"/>
      <c r="H8070" s="12">
        <v>195194</v>
      </c>
      <c r="I8070" s="13">
        <v>44314.749780092592</v>
      </c>
      <c r="K8070" s="12">
        <v>195194</v>
      </c>
      <c r="L8070" s="13">
        <v>44314.749780092592</v>
      </c>
      <c r="Q8070" s="12">
        <v>195325</v>
      </c>
      <c r="R8070" s="10"/>
      <c r="S8070" s="10"/>
      <c r="T8070" s="10"/>
      <c r="U8070" s="10">
        <v>1</v>
      </c>
      <c r="V8070" s="10">
        <v>1</v>
      </c>
      <c r="W8070" s="10">
        <v>4</v>
      </c>
      <c r="X8070" s="10">
        <v>6</v>
      </c>
      <c r="Y8070" s="4"/>
    </row>
    <row r="8071" spans="1:25" x14ac:dyDescent="0.35">
      <c r="A8071">
        <v>27427</v>
      </c>
      <c r="B8071" s="13">
        <v>44311.793067961167</v>
      </c>
      <c r="C8071">
        <v>130654</v>
      </c>
      <c r="D8071">
        <v>250679</v>
      </c>
      <c r="E8071" s="13"/>
      <c r="H8071" s="12">
        <v>195200</v>
      </c>
      <c r="I8071" s="13">
        <v>44344.179803240739</v>
      </c>
      <c r="K8071" s="12">
        <v>195200</v>
      </c>
      <c r="L8071" s="13">
        <v>44344.179803240739</v>
      </c>
      <c r="Q8071" s="12">
        <v>195341</v>
      </c>
      <c r="R8071" s="10"/>
      <c r="S8071" s="10"/>
      <c r="T8071" s="10">
        <v>1</v>
      </c>
      <c r="U8071" s="10">
        <v>5</v>
      </c>
      <c r="V8071" s="10">
        <v>3</v>
      </c>
      <c r="W8071" s="10"/>
      <c r="X8071" s="10">
        <v>9</v>
      </c>
      <c r="Y8071" s="4"/>
    </row>
    <row r="8072" spans="1:25" x14ac:dyDescent="0.35">
      <c r="A8072">
        <v>27429</v>
      </c>
      <c r="B8072" s="13">
        <v>44311.793877022654</v>
      </c>
      <c r="C8072">
        <v>329757</v>
      </c>
      <c r="D8072">
        <v>442573</v>
      </c>
      <c r="E8072" s="13"/>
      <c r="H8072" s="12">
        <v>195252</v>
      </c>
      <c r="I8072" s="13">
        <v>44372.839189814818</v>
      </c>
      <c r="K8072" s="12">
        <v>195252</v>
      </c>
      <c r="L8072" s="13">
        <v>44372.839189814818</v>
      </c>
      <c r="Q8072" s="12">
        <v>195353</v>
      </c>
      <c r="R8072" s="10"/>
      <c r="S8072" s="10"/>
      <c r="T8072" s="10">
        <v>1</v>
      </c>
      <c r="U8072" s="10"/>
      <c r="V8072" s="10"/>
      <c r="W8072" s="10"/>
      <c r="X8072" s="10">
        <v>1</v>
      </c>
      <c r="Y8072" s="4"/>
    </row>
    <row r="8073" spans="1:25" x14ac:dyDescent="0.35">
      <c r="A8073">
        <v>27433</v>
      </c>
      <c r="B8073" s="13">
        <v>44311.795090614891</v>
      </c>
      <c r="C8073">
        <v>102543</v>
      </c>
      <c r="D8073">
        <v>20534</v>
      </c>
      <c r="E8073" s="13"/>
      <c r="H8073" s="12">
        <v>195280</v>
      </c>
      <c r="I8073" s="13">
        <v>44316.711354166669</v>
      </c>
      <c r="K8073" s="12">
        <v>195280</v>
      </c>
      <c r="L8073" s="13">
        <v>44316.711354166669</v>
      </c>
      <c r="Q8073" s="12">
        <v>195376</v>
      </c>
      <c r="R8073" s="10"/>
      <c r="S8073" s="10"/>
      <c r="T8073" s="10"/>
      <c r="U8073" s="10">
        <v>1</v>
      </c>
      <c r="V8073" s="10">
        <v>8</v>
      </c>
      <c r="W8073" s="10">
        <v>5</v>
      </c>
      <c r="X8073" s="10">
        <v>14</v>
      </c>
      <c r="Y8073" s="4"/>
    </row>
    <row r="8074" spans="1:25" x14ac:dyDescent="0.35">
      <c r="A8074">
        <v>27438</v>
      </c>
      <c r="B8074" s="13">
        <v>44311.795899676377</v>
      </c>
      <c r="C8074">
        <v>217582</v>
      </c>
      <c r="D8074">
        <v>258219</v>
      </c>
      <c r="E8074" s="13"/>
      <c r="H8074" s="12">
        <v>195289</v>
      </c>
      <c r="I8074" s="13">
        <v>44399.546712962961</v>
      </c>
      <c r="K8074" s="12">
        <v>195289</v>
      </c>
      <c r="L8074" s="13">
        <v>44399.546712962961</v>
      </c>
      <c r="Q8074" s="12">
        <v>195420</v>
      </c>
      <c r="R8074" s="10"/>
      <c r="S8074" s="10">
        <v>2</v>
      </c>
      <c r="T8074" s="10">
        <v>12</v>
      </c>
      <c r="U8074" s="10">
        <v>5</v>
      </c>
      <c r="V8074" s="10">
        <v>5</v>
      </c>
      <c r="W8074" s="10">
        <v>2</v>
      </c>
      <c r="X8074" s="10">
        <v>26</v>
      </c>
      <c r="Y8074" s="4"/>
    </row>
    <row r="8075" spans="1:25" x14ac:dyDescent="0.35">
      <c r="A8075">
        <v>27442</v>
      </c>
      <c r="B8075" s="13">
        <v>44311.796304207121</v>
      </c>
      <c r="C8075">
        <v>271527</v>
      </c>
      <c r="D8075">
        <v>281994</v>
      </c>
      <c r="E8075" s="13"/>
      <c r="H8075" s="12">
        <v>195290</v>
      </c>
      <c r="I8075" s="13">
        <v>44372.834733796299</v>
      </c>
      <c r="K8075" s="12">
        <v>195290</v>
      </c>
      <c r="L8075" s="13">
        <v>44372.834733796299</v>
      </c>
      <c r="Q8075" s="12">
        <v>195424</v>
      </c>
      <c r="R8075" s="10"/>
      <c r="S8075" s="10">
        <v>3</v>
      </c>
      <c r="T8075" s="10">
        <v>4</v>
      </c>
      <c r="U8075" s="10">
        <v>8</v>
      </c>
      <c r="V8075" s="10">
        <v>6</v>
      </c>
      <c r="W8075" s="10">
        <v>5</v>
      </c>
      <c r="X8075" s="10">
        <v>26</v>
      </c>
      <c r="Y8075" s="4"/>
    </row>
    <row r="8076" spans="1:25" x14ac:dyDescent="0.35">
      <c r="A8076">
        <v>27446</v>
      </c>
      <c r="B8076" s="13">
        <v>44311.80034951456</v>
      </c>
      <c r="C8076">
        <v>151491</v>
      </c>
      <c r="D8076">
        <v>154256</v>
      </c>
      <c r="E8076" s="13"/>
      <c r="H8076" s="12">
        <v>195325</v>
      </c>
      <c r="I8076" s="13">
        <v>44376.812893518516</v>
      </c>
      <c r="K8076" s="12">
        <v>195325</v>
      </c>
      <c r="L8076" s="13">
        <v>44376.812893518516</v>
      </c>
      <c r="Q8076" s="12">
        <v>195472</v>
      </c>
      <c r="R8076" s="10"/>
      <c r="S8076" s="10"/>
      <c r="T8076" s="10">
        <v>1</v>
      </c>
      <c r="U8076" s="10">
        <v>7</v>
      </c>
      <c r="V8076" s="10">
        <v>4</v>
      </c>
      <c r="W8076" s="10">
        <v>4</v>
      </c>
      <c r="X8076" s="10">
        <v>16</v>
      </c>
      <c r="Y8076" s="4"/>
    </row>
    <row r="8077" spans="1:25" x14ac:dyDescent="0.35">
      <c r="A8077">
        <v>27451</v>
      </c>
      <c r="B8077" s="13">
        <v>44311.800561540571</v>
      </c>
      <c r="C8077">
        <v>171319</v>
      </c>
      <c r="D8077">
        <v>351192</v>
      </c>
      <c r="E8077" s="13"/>
      <c r="H8077" s="12">
        <v>195341</v>
      </c>
      <c r="I8077" s="13">
        <v>44346.631493055553</v>
      </c>
      <c r="K8077" s="12">
        <v>195341</v>
      </c>
      <c r="L8077" s="13">
        <v>44346.631493055553</v>
      </c>
      <c r="Q8077" s="12">
        <v>195480</v>
      </c>
      <c r="R8077" s="10"/>
      <c r="S8077" s="10">
        <v>7</v>
      </c>
      <c r="T8077" s="10">
        <v>2</v>
      </c>
      <c r="U8077" s="10"/>
      <c r="V8077" s="10"/>
      <c r="W8077" s="10"/>
      <c r="X8077" s="10">
        <v>9</v>
      </c>
      <c r="Y8077" s="4"/>
    </row>
    <row r="8078" spans="1:25" x14ac:dyDescent="0.35">
      <c r="A8078">
        <v>27454</v>
      </c>
      <c r="B8078" s="13">
        <v>44311.802941984315</v>
      </c>
      <c r="C8078">
        <v>151848</v>
      </c>
      <c r="D8078">
        <v>230507</v>
      </c>
      <c r="E8078" s="13"/>
      <c r="H8078" s="12">
        <v>195353</v>
      </c>
      <c r="I8078" s="13">
        <v>44332.492013888892</v>
      </c>
      <c r="K8078" s="12">
        <v>195353</v>
      </c>
      <c r="L8078" s="13">
        <v>44332.492013888892</v>
      </c>
      <c r="Q8078" s="12">
        <v>195482</v>
      </c>
      <c r="R8078" s="10"/>
      <c r="S8078" s="10"/>
      <c r="T8078" s="10">
        <v>2</v>
      </c>
      <c r="U8078" s="10">
        <v>1</v>
      </c>
      <c r="V8078" s="10">
        <v>1</v>
      </c>
      <c r="W8078" s="10">
        <v>4</v>
      </c>
      <c r="X8078" s="10">
        <v>8</v>
      </c>
      <c r="Y8078" s="4"/>
    </row>
    <row r="8079" spans="1:25" x14ac:dyDescent="0.35">
      <c r="A8079">
        <v>27459</v>
      </c>
      <c r="B8079" s="13">
        <v>44311.803181229778</v>
      </c>
      <c r="C8079">
        <v>234867</v>
      </c>
      <c r="D8079">
        <v>396686</v>
      </c>
      <c r="E8079" s="13"/>
      <c r="H8079" s="12">
        <v>195376</v>
      </c>
      <c r="I8079" s="13">
        <v>44375.783761574072</v>
      </c>
      <c r="K8079" s="12">
        <v>195376</v>
      </c>
      <c r="L8079" s="13">
        <v>44375.783761574072</v>
      </c>
      <c r="Q8079" s="12">
        <v>195504</v>
      </c>
      <c r="R8079" s="10"/>
      <c r="S8079" s="10">
        <v>1</v>
      </c>
      <c r="T8079" s="10">
        <v>2</v>
      </c>
      <c r="U8079" s="10">
        <v>4</v>
      </c>
      <c r="V8079" s="10">
        <v>3</v>
      </c>
      <c r="W8079" s="10"/>
      <c r="X8079" s="10">
        <v>10</v>
      </c>
      <c r="Y8079" s="4"/>
    </row>
    <row r="8080" spans="1:25" x14ac:dyDescent="0.35">
      <c r="A8080">
        <v>27463</v>
      </c>
      <c r="B8080" s="13">
        <v>44311.806115909298</v>
      </c>
      <c r="C8080">
        <v>57395</v>
      </c>
      <c r="D8080">
        <v>339713</v>
      </c>
      <c r="E8080" s="13"/>
      <c r="H8080" s="12">
        <v>195420</v>
      </c>
      <c r="I8080" s="13">
        <v>44309.764351851853</v>
      </c>
      <c r="K8080" s="12">
        <v>195420</v>
      </c>
      <c r="L8080" s="13">
        <v>44309.764351851853</v>
      </c>
      <c r="Q8080" s="12">
        <v>195519</v>
      </c>
      <c r="R8080" s="10"/>
      <c r="S8080" s="10"/>
      <c r="T8080" s="10"/>
      <c r="U8080" s="10">
        <v>2</v>
      </c>
      <c r="V8080" s="10">
        <v>2</v>
      </c>
      <c r="W8080" s="10">
        <v>5</v>
      </c>
      <c r="X8080" s="10">
        <v>9</v>
      </c>
      <c r="Y8080" s="4"/>
    </row>
    <row r="8081" spans="1:25" x14ac:dyDescent="0.35">
      <c r="A8081">
        <v>27464</v>
      </c>
      <c r="B8081" s="13">
        <v>44311.809249190941</v>
      </c>
      <c r="C8081">
        <v>204438</v>
      </c>
      <c r="D8081">
        <v>198146</v>
      </c>
      <c r="E8081" s="13"/>
      <c r="H8081" s="12">
        <v>195424</v>
      </c>
      <c r="I8081" s="13">
        <v>44296.774456018517</v>
      </c>
      <c r="K8081" s="12">
        <v>195424</v>
      </c>
      <c r="L8081" s="13">
        <v>44296.774456018517</v>
      </c>
      <c r="Q8081" s="12">
        <v>195597</v>
      </c>
      <c r="R8081" s="10"/>
      <c r="S8081" s="10"/>
      <c r="T8081" s="10">
        <v>1</v>
      </c>
      <c r="U8081" s="10">
        <v>4</v>
      </c>
      <c r="V8081" s="10">
        <v>4</v>
      </c>
      <c r="W8081" s="10">
        <v>4</v>
      </c>
      <c r="X8081" s="10">
        <v>13</v>
      </c>
      <c r="Y8081" s="4"/>
    </row>
    <row r="8082" spans="1:25" x14ac:dyDescent="0.35">
      <c r="A8082">
        <v>27465</v>
      </c>
      <c r="B8082" s="13">
        <v>44311.809653721684</v>
      </c>
      <c r="C8082">
        <v>68338</v>
      </c>
      <c r="D8082">
        <v>325984</v>
      </c>
      <c r="E8082" s="13"/>
      <c r="H8082" s="12">
        <v>195472</v>
      </c>
      <c r="I8082" s="13">
        <v>44345.509328703702</v>
      </c>
      <c r="K8082" s="12">
        <v>195472</v>
      </c>
      <c r="L8082" s="13">
        <v>44345.509328703702</v>
      </c>
      <c r="Q8082" s="12">
        <v>195631</v>
      </c>
      <c r="R8082" s="10"/>
      <c r="S8082" s="10">
        <v>3</v>
      </c>
      <c r="T8082" s="10">
        <v>1</v>
      </c>
      <c r="U8082" s="10"/>
      <c r="V8082" s="10"/>
      <c r="W8082" s="10"/>
      <c r="X8082" s="10">
        <v>4</v>
      </c>
      <c r="Y8082" s="4"/>
    </row>
    <row r="8083" spans="1:25" x14ac:dyDescent="0.35">
      <c r="A8083">
        <v>27466</v>
      </c>
      <c r="B8083" s="13">
        <v>44311.812889967638</v>
      </c>
      <c r="C8083">
        <v>282163</v>
      </c>
      <c r="D8083">
        <v>336210</v>
      </c>
      <c r="E8083" s="13"/>
      <c r="H8083" s="12">
        <v>195480</v>
      </c>
      <c r="I8083" s="13">
        <v>44292.657141203701</v>
      </c>
      <c r="K8083" s="12">
        <v>195480</v>
      </c>
      <c r="L8083" s="13">
        <v>44292.657141203701</v>
      </c>
      <c r="Q8083" s="12">
        <v>195656</v>
      </c>
      <c r="R8083" s="10"/>
      <c r="S8083" s="10"/>
      <c r="T8083" s="10">
        <v>2</v>
      </c>
      <c r="U8083" s="10">
        <v>4</v>
      </c>
      <c r="V8083" s="10">
        <v>2</v>
      </c>
      <c r="W8083" s="10">
        <v>3</v>
      </c>
      <c r="X8083" s="10">
        <v>11</v>
      </c>
      <c r="Y8083" s="4"/>
    </row>
    <row r="8084" spans="1:25" x14ac:dyDescent="0.35">
      <c r="A8084">
        <v>27467</v>
      </c>
      <c r="B8084" s="13">
        <v>44311.814233832818</v>
      </c>
      <c r="C8084">
        <v>271611</v>
      </c>
      <c r="D8084">
        <v>23892</v>
      </c>
      <c r="E8084" s="13"/>
      <c r="H8084" s="12">
        <v>195482</v>
      </c>
      <c r="I8084" s="13">
        <v>44342.687488425923</v>
      </c>
      <c r="K8084" s="12">
        <v>195482</v>
      </c>
      <c r="L8084" s="13">
        <v>44342.687488425923</v>
      </c>
      <c r="Q8084" s="12">
        <v>195667</v>
      </c>
      <c r="R8084" s="10"/>
      <c r="S8084" s="10">
        <v>1</v>
      </c>
      <c r="T8084" s="10">
        <v>5</v>
      </c>
      <c r="U8084" s="10">
        <v>3</v>
      </c>
      <c r="V8084" s="10">
        <v>3</v>
      </c>
      <c r="W8084" s="10">
        <v>5</v>
      </c>
      <c r="X8084" s="10">
        <v>17</v>
      </c>
      <c r="Y8084" s="4"/>
    </row>
    <row r="8085" spans="1:25" x14ac:dyDescent="0.35">
      <c r="A8085">
        <v>27469</v>
      </c>
      <c r="B8085" s="13">
        <v>44311.820980582524</v>
      </c>
      <c r="C8085">
        <v>136547</v>
      </c>
      <c r="D8085">
        <v>118549</v>
      </c>
      <c r="E8085" s="13"/>
      <c r="H8085" s="12">
        <v>195504</v>
      </c>
      <c r="I8085" s="13">
        <v>44314.709733796299</v>
      </c>
      <c r="K8085" s="12">
        <v>195504</v>
      </c>
      <c r="L8085" s="13">
        <v>44314.709733796299</v>
      </c>
      <c r="Q8085" s="12">
        <v>195781</v>
      </c>
      <c r="R8085" s="10"/>
      <c r="S8085" s="10">
        <v>2</v>
      </c>
      <c r="T8085" s="10">
        <v>8</v>
      </c>
      <c r="U8085" s="10">
        <v>3</v>
      </c>
      <c r="V8085" s="10"/>
      <c r="W8085" s="10"/>
      <c r="X8085" s="10">
        <v>13</v>
      </c>
      <c r="Y8085" s="4"/>
    </row>
    <row r="8086" spans="1:25" x14ac:dyDescent="0.35">
      <c r="A8086">
        <v>27473</v>
      </c>
      <c r="B8086" s="13">
        <v>44311.825342570271</v>
      </c>
      <c r="C8086">
        <v>157321</v>
      </c>
      <c r="D8086">
        <v>264284</v>
      </c>
      <c r="E8086" s="13"/>
      <c r="H8086" s="12">
        <v>195519</v>
      </c>
      <c r="I8086" s="13">
        <v>44373.360625000001</v>
      </c>
      <c r="K8086" s="12">
        <v>195519</v>
      </c>
      <c r="L8086" s="13">
        <v>44373.360625000001</v>
      </c>
      <c r="Q8086" s="12">
        <v>195799</v>
      </c>
      <c r="R8086" s="10"/>
      <c r="S8086" s="10">
        <v>1</v>
      </c>
      <c r="T8086" s="10"/>
      <c r="U8086" s="10"/>
      <c r="V8086" s="10"/>
      <c r="W8086" s="10"/>
      <c r="X8086" s="10">
        <v>1</v>
      </c>
      <c r="Y8086" s="4"/>
    </row>
    <row r="8087" spans="1:25" x14ac:dyDescent="0.35">
      <c r="A8087">
        <v>27478</v>
      </c>
      <c r="B8087" s="13">
        <v>44311.825373088781</v>
      </c>
      <c r="C8087">
        <v>286421</v>
      </c>
      <c r="D8087">
        <v>102524</v>
      </c>
      <c r="E8087" s="13"/>
      <c r="H8087" s="12">
        <v>195597</v>
      </c>
      <c r="I8087" s="13">
        <v>44347.13045138889</v>
      </c>
      <c r="K8087" s="12">
        <v>195597</v>
      </c>
      <c r="L8087" s="13">
        <v>44347.13045138889</v>
      </c>
      <c r="Q8087" s="12">
        <v>195812</v>
      </c>
      <c r="R8087" s="10"/>
      <c r="S8087" s="10">
        <v>7</v>
      </c>
      <c r="T8087" s="10">
        <v>6</v>
      </c>
      <c r="U8087" s="10">
        <v>2</v>
      </c>
      <c r="V8087" s="10">
        <v>4</v>
      </c>
      <c r="W8087" s="10"/>
      <c r="X8087" s="10">
        <v>19</v>
      </c>
      <c r="Y8087" s="4"/>
    </row>
    <row r="8088" spans="1:25" x14ac:dyDescent="0.35">
      <c r="A8088">
        <v>27481</v>
      </c>
      <c r="B8088" s="13">
        <v>44311.830774864953</v>
      </c>
      <c r="C8088">
        <v>338086</v>
      </c>
      <c r="D8088">
        <v>250679</v>
      </c>
      <c r="E8088" s="13"/>
      <c r="H8088" s="12">
        <v>195631</v>
      </c>
      <c r="I8088" s="13">
        <v>44299.647037037037</v>
      </c>
      <c r="K8088" s="12">
        <v>195631</v>
      </c>
      <c r="L8088" s="13">
        <v>44299.647037037037</v>
      </c>
      <c r="Q8088" s="12">
        <v>195832</v>
      </c>
      <c r="R8088" s="10"/>
      <c r="S8088" s="10"/>
      <c r="T8088" s="10"/>
      <c r="U8088" s="10">
        <v>2</v>
      </c>
      <c r="V8088" s="10">
        <v>7</v>
      </c>
      <c r="W8088" s="10">
        <v>4</v>
      </c>
      <c r="X8088" s="10">
        <v>13</v>
      </c>
      <c r="Y8088" s="4"/>
    </row>
    <row r="8089" spans="1:25" x14ac:dyDescent="0.35">
      <c r="A8089">
        <v>27486</v>
      </c>
      <c r="B8089" s="13">
        <v>44311.834330097088</v>
      </c>
      <c r="C8089">
        <v>227849</v>
      </c>
      <c r="D8089">
        <v>411922</v>
      </c>
      <c r="E8089" s="13"/>
      <c r="H8089" s="12">
        <v>195656</v>
      </c>
      <c r="I8089" s="13">
        <v>44324.935335648152</v>
      </c>
      <c r="K8089" s="12">
        <v>195656</v>
      </c>
      <c r="L8089" s="13">
        <v>44324.935335648152</v>
      </c>
      <c r="Q8089" s="12">
        <v>195847</v>
      </c>
      <c r="R8089" s="10"/>
      <c r="S8089" s="10"/>
      <c r="T8089" s="10"/>
      <c r="U8089" s="10">
        <v>2</v>
      </c>
      <c r="V8089" s="10"/>
      <c r="W8089" s="10"/>
      <c r="X8089" s="10">
        <v>2</v>
      </c>
      <c r="Y8089" s="4"/>
    </row>
    <row r="8090" spans="1:25" x14ac:dyDescent="0.35">
      <c r="A8090">
        <v>27490</v>
      </c>
      <c r="B8090" s="13">
        <v>44311.834406567585</v>
      </c>
      <c r="C8090">
        <v>85809</v>
      </c>
      <c r="D8090">
        <v>411922</v>
      </c>
      <c r="E8090" s="13"/>
      <c r="H8090" s="12">
        <v>195667</v>
      </c>
      <c r="I8090" s="13">
        <v>44312.960995370369</v>
      </c>
      <c r="K8090" s="12">
        <v>195667</v>
      </c>
      <c r="L8090" s="13">
        <v>44312.960995370369</v>
      </c>
      <c r="Q8090" s="12">
        <v>195852</v>
      </c>
      <c r="R8090" s="10"/>
      <c r="S8090" s="10"/>
      <c r="T8090" s="10">
        <v>1</v>
      </c>
      <c r="U8090" s="10">
        <v>3</v>
      </c>
      <c r="V8090" s="10"/>
      <c r="W8090" s="10"/>
      <c r="X8090" s="10">
        <v>4</v>
      </c>
      <c r="Y8090" s="4"/>
    </row>
    <row r="8091" spans="1:25" x14ac:dyDescent="0.35">
      <c r="A8091">
        <v>27491</v>
      </c>
      <c r="B8091" s="13">
        <v>44311.843409527879</v>
      </c>
      <c r="C8091">
        <v>70437</v>
      </c>
      <c r="D8091">
        <v>302552</v>
      </c>
      <c r="E8091" s="13"/>
      <c r="H8091" s="12">
        <v>195781</v>
      </c>
      <c r="I8091" s="13">
        <v>44309.754236111112</v>
      </c>
      <c r="K8091" s="12">
        <v>195781</v>
      </c>
      <c r="L8091" s="13">
        <v>44309.754236111112</v>
      </c>
      <c r="Q8091" s="12">
        <v>195885</v>
      </c>
      <c r="R8091" s="10"/>
      <c r="S8091" s="10"/>
      <c r="T8091" s="10"/>
      <c r="U8091" s="10">
        <v>2</v>
      </c>
      <c r="V8091" s="10">
        <v>4</v>
      </c>
      <c r="W8091" s="10">
        <v>3</v>
      </c>
      <c r="X8091" s="10">
        <v>9</v>
      </c>
      <c r="Y8091" s="4"/>
    </row>
    <row r="8092" spans="1:25" x14ac:dyDescent="0.35">
      <c r="A8092">
        <v>27495</v>
      </c>
      <c r="B8092" s="13">
        <v>44311.846491897333</v>
      </c>
      <c r="C8092">
        <v>202458</v>
      </c>
      <c r="D8092">
        <v>189478</v>
      </c>
      <c r="E8092" s="13"/>
      <c r="H8092" s="12">
        <v>195799</v>
      </c>
      <c r="I8092" s="13">
        <v>44310.126655092594</v>
      </c>
      <c r="K8092" s="12">
        <v>195799</v>
      </c>
      <c r="L8092" s="13">
        <v>44310.126655092594</v>
      </c>
      <c r="Q8092" s="12">
        <v>195903</v>
      </c>
      <c r="R8092" s="10"/>
      <c r="S8092" s="10">
        <v>3</v>
      </c>
      <c r="T8092" s="10">
        <v>3</v>
      </c>
      <c r="U8092" s="10"/>
      <c r="V8092" s="10"/>
      <c r="W8092" s="10"/>
      <c r="X8092" s="10">
        <v>6</v>
      </c>
      <c r="Y8092" s="4"/>
    </row>
    <row r="8093" spans="1:25" x14ac:dyDescent="0.35">
      <c r="A8093">
        <v>27497</v>
      </c>
      <c r="B8093" s="13">
        <v>44311.849055452134</v>
      </c>
      <c r="C8093">
        <v>284030</v>
      </c>
      <c r="D8093">
        <v>303258</v>
      </c>
      <c r="E8093" s="13"/>
      <c r="H8093" s="12">
        <v>195812</v>
      </c>
      <c r="I8093" s="13">
        <v>44292.585138888891</v>
      </c>
      <c r="K8093" s="12">
        <v>195812</v>
      </c>
      <c r="L8093" s="13">
        <v>44292.585138888891</v>
      </c>
      <c r="Q8093" s="12">
        <v>195980</v>
      </c>
      <c r="R8093" s="10"/>
      <c r="S8093" s="10">
        <v>2</v>
      </c>
      <c r="T8093" s="10">
        <v>5</v>
      </c>
      <c r="U8093" s="10">
        <v>6</v>
      </c>
      <c r="V8093" s="10">
        <v>4</v>
      </c>
      <c r="W8093" s="10">
        <v>4</v>
      </c>
      <c r="X8093" s="10">
        <v>21</v>
      </c>
      <c r="Y8093" s="4"/>
    </row>
    <row r="8094" spans="1:25" x14ac:dyDescent="0.35">
      <c r="A8094">
        <v>27498</v>
      </c>
      <c r="B8094" s="13">
        <v>44311.853297524947</v>
      </c>
      <c r="C8094">
        <v>325851</v>
      </c>
      <c r="D8094">
        <v>33076</v>
      </c>
      <c r="E8094" s="13"/>
      <c r="H8094" s="12">
        <v>195832</v>
      </c>
      <c r="I8094" s="13">
        <v>44358.834004629629</v>
      </c>
      <c r="K8094" s="12">
        <v>195832</v>
      </c>
      <c r="L8094" s="13">
        <v>44358.834004629629</v>
      </c>
      <c r="Q8094" s="12">
        <v>195991</v>
      </c>
      <c r="R8094" s="10"/>
      <c r="S8094" s="10"/>
      <c r="T8094" s="10"/>
      <c r="U8094" s="10">
        <v>3</v>
      </c>
      <c r="V8094" s="10">
        <v>4</v>
      </c>
      <c r="W8094" s="10">
        <v>4</v>
      </c>
      <c r="X8094" s="10">
        <v>11</v>
      </c>
      <c r="Y8094" s="4"/>
    </row>
    <row r="8095" spans="1:25" x14ac:dyDescent="0.35">
      <c r="A8095">
        <v>27503</v>
      </c>
      <c r="B8095" s="13">
        <v>44311.854961165052</v>
      </c>
      <c r="C8095">
        <v>150867</v>
      </c>
      <c r="D8095">
        <v>230507</v>
      </c>
      <c r="E8095" s="13"/>
      <c r="H8095" s="12">
        <v>195847</v>
      </c>
      <c r="I8095" s="13">
        <v>44360.954004629632</v>
      </c>
      <c r="K8095" s="12">
        <v>195847</v>
      </c>
      <c r="L8095" s="13">
        <v>44360.954004629632</v>
      </c>
      <c r="Q8095" s="12">
        <v>195995</v>
      </c>
      <c r="R8095" s="10"/>
      <c r="S8095" s="10">
        <v>4</v>
      </c>
      <c r="T8095" s="10">
        <v>6</v>
      </c>
      <c r="U8095" s="10">
        <v>5</v>
      </c>
      <c r="V8095" s="10"/>
      <c r="W8095" s="10"/>
      <c r="X8095" s="10">
        <v>15</v>
      </c>
      <c r="Y8095" s="4"/>
    </row>
    <row r="8096" spans="1:25" x14ac:dyDescent="0.35">
      <c r="A8096">
        <v>27507</v>
      </c>
      <c r="B8096" s="13">
        <v>44311.856174757282</v>
      </c>
      <c r="C8096">
        <v>24842</v>
      </c>
      <c r="D8096">
        <v>347393</v>
      </c>
      <c r="E8096" s="13"/>
      <c r="H8096" s="12">
        <v>195852</v>
      </c>
      <c r="I8096" s="13">
        <v>44345.666041666664</v>
      </c>
      <c r="K8096" s="12">
        <v>195852</v>
      </c>
      <c r="L8096" s="13">
        <v>44345.666041666664</v>
      </c>
      <c r="Q8096" s="12">
        <v>196010</v>
      </c>
      <c r="R8096" s="10"/>
      <c r="S8096" s="10"/>
      <c r="T8096" s="10"/>
      <c r="U8096" s="10"/>
      <c r="V8096" s="10">
        <v>4</v>
      </c>
      <c r="W8096" s="10">
        <v>3</v>
      </c>
      <c r="X8096" s="10">
        <v>7</v>
      </c>
      <c r="Y8096" s="4"/>
    </row>
    <row r="8097" spans="1:25" x14ac:dyDescent="0.35">
      <c r="A8097">
        <v>27511</v>
      </c>
      <c r="B8097" s="13">
        <v>44311.857020783107</v>
      </c>
      <c r="C8097">
        <v>244947</v>
      </c>
      <c r="D8097">
        <v>97294</v>
      </c>
      <c r="E8097" s="13"/>
      <c r="H8097" s="12">
        <v>195885</v>
      </c>
      <c r="I8097" s="13">
        <v>44373.799467592595</v>
      </c>
      <c r="K8097" s="12">
        <v>195885</v>
      </c>
      <c r="L8097" s="13">
        <v>44373.799467592595</v>
      </c>
      <c r="Q8097" s="12">
        <v>196024</v>
      </c>
      <c r="R8097" s="10"/>
      <c r="S8097" s="10"/>
      <c r="T8097" s="10"/>
      <c r="U8097" s="10">
        <v>4</v>
      </c>
      <c r="V8097" s="10">
        <v>2</v>
      </c>
      <c r="W8097" s="10">
        <v>2</v>
      </c>
      <c r="X8097" s="10">
        <v>8</v>
      </c>
      <c r="Y8097" s="4"/>
    </row>
    <row r="8098" spans="1:25" x14ac:dyDescent="0.35">
      <c r="A8098">
        <v>27513</v>
      </c>
      <c r="B8098" s="13">
        <v>44311.857234412673</v>
      </c>
      <c r="C8098">
        <v>2651</v>
      </c>
      <c r="D8098">
        <v>407648</v>
      </c>
      <c r="E8098" s="13"/>
      <c r="H8098" s="12">
        <v>195903</v>
      </c>
      <c r="I8098" s="13">
        <v>44308.683032407411</v>
      </c>
      <c r="K8098" s="12">
        <v>195903</v>
      </c>
      <c r="L8098" s="13">
        <v>44308.683032407411</v>
      </c>
      <c r="Q8098" s="12">
        <v>196054</v>
      </c>
      <c r="R8098" s="10"/>
      <c r="S8098" s="10">
        <v>2</v>
      </c>
      <c r="T8098" s="10">
        <v>2</v>
      </c>
      <c r="U8098" s="10">
        <v>4</v>
      </c>
      <c r="V8098" s="10">
        <v>4</v>
      </c>
      <c r="W8098" s="10"/>
      <c r="X8098" s="10">
        <v>12</v>
      </c>
      <c r="Y8098" s="4"/>
    </row>
    <row r="8099" spans="1:25" x14ac:dyDescent="0.35">
      <c r="A8099">
        <v>27516</v>
      </c>
      <c r="B8099" s="13">
        <v>44311.861751152072</v>
      </c>
      <c r="C8099">
        <v>306138</v>
      </c>
      <c r="D8099">
        <v>103402</v>
      </c>
      <c r="E8099" s="13"/>
      <c r="H8099" s="12">
        <v>195980</v>
      </c>
      <c r="I8099" s="13">
        <v>44311.628020833334</v>
      </c>
      <c r="K8099" s="12">
        <v>195980</v>
      </c>
      <c r="L8099" s="13">
        <v>44311.628020833334</v>
      </c>
      <c r="Q8099" s="12">
        <v>196056</v>
      </c>
      <c r="R8099" s="10"/>
      <c r="S8099" s="10"/>
      <c r="T8099" s="10">
        <v>5</v>
      </c>
      <c r="U8099" s="10">
        <v>5</v>
      </c>
      <c r="V8099" s="10">
        <v>2</v>
      </c>
      <c r="W8099" s="10"/>
      <c r="X8099" s="10">
        <v>12</v>
      </c>
      <c r="Y8099" s="4"/>
    </row>
    <row r="8100" spans="1:25" x14ac:dyDescent="0.35">
      <c r="A8100">
        <v>27521</v>
      </c>
      <c r="B8100" s="13">
        <v>44311.862647249189</v>
      </c>
      <c r="C8100">
        <v>265686</v>
      </c>
      <c r="D8100">
        <v>416599</v>
      </c>
      <c r="E8100" s="13"/>
      <c r="H8100" s="12">
        <v>195991</v>
      </c>
      <c r="I8100" s="13">
        <v>44373.047118055554</v>
      </c>
      <c r="K8100" s="12">
        <v>195991</v>
      </c>
      <c r="L8100" s="13">
        <v>44373.047118055554</v>
      </c>
      <c r="Q8100" s="12">
        <v>196110</v>
      </c>
      <c r="R8100" s="10"/>
      <c r="S8100" s="10">
        <v>4</v>
      </c>
      <c r="T8100" s="10">
        <v>3</v>
      </c>
      <c r="U8100" s="10"/>
      <c r="V8100" s="10"/>
      <c r="W8100" s="10"/>
      <c r="X8100" s="10">
        <v>7</v>
      </c>
      <c r="Y8100" s="4"/>
    </row>
    <row r="8101" spans="1:25" x14ac:dyDescent="0.35">
      <c r="A8101">
        <v>27523</v>
      </c>
      <c r="B8101" s="13">
        <v>44311.862788781393</v>
      </c>
      <c r="C8101">
        <v>105924</v>
      </c>
      <c r="D8101">
        <v>470762</v>
      </c>
      <c r="E8101" s="13"/>
      <c r="H8101" s="12">
        <v>195995</v>
      </c>
      <c r="I8101" s="13">
        <v>44300.31046296296</v>
      </c>
      <c r="K8101" s="12">
        <v>195995</v>
      </c>
      <c r="L8101" s="13">
        <v>44300.31046296296</v>
      </c>
      <c r="Q8101" s="12">
        <v>196116</v>
      </c>
      <c r="R8101" s="10"/>
      <c r="S8101" s="10"/>
      <c r="T8101" s="10"/>
      <c r="U8101" s="10"/>
      <c r="V8101" s="10">
        <v>2</v>
      </c>
      <c r="W8101" s="10">
        <v>4</v>
      </c>
      <c r="X8101" s="10">
        <v>6</v>
      </c>
      <c r="Y8101" s="4"/>
    </row>
    <row r="8102" spans="1:25" x14ac:dyDescent="0.35">
      <c r="A8102">
        <v>27527</v>
      </c>
      <c r="B8102" s="13">
        <v>44311.863795892212</v>
      </c>
      <c r="C8102">
        <v>214465</v>
      </c>
      <c r="D8102">
        <v>411922</v>
      </c>
      <c r="E8102" s="13"/>
      <c r="H8102" s="12">
        <v>196010</v>
      </c>
      <c r="I8102" s="13">
        <v>44381.459490740737</v>
      </c>
      <c r="K8102" s="12">
        <v>196010</v>
      </c>
      <c r="L8102" s="13">
        <v>44381.459490740737</v>
      </c>
      <c r="Q8102" s="12">
        <v>196169</v>
      </c>
      <c r="R8102" s="10"/>
      <c r="S8102" s="10">
        <v>2</v>
      </c>
      <c r="T8102" s="10">
        <v>2</v>
      </c>
      <c r="U8102" s="10">
        <v>4</v>
      </c>
      <c r="V8102" s="10">
        <v>3</v>
      </c>
      <c r="W8102" s="10">
        <v>2</v>
      </c>
      <c r="X8102" s="10">
        <v>13</v>
      </c>
      <c r="Y8102" s="4"/>
    </row>
    <row r="8103" spans="1:25" x14ac:dyDescent="0.35">
      <c r="A8103">
        <v>27530</v>
      </c>
      <c r="B8103" s="13">
        <v>44311.866451002534</v>
      </c>
      <c r="C8103">
        <v>254310</v>
      </c>
      <c r="D8103">
        <v>250679</v>
      </c>
      <c r="E8103" s="13"/>
      <c r="H8103" s="12">
        <v>196024</v>
      </c>
      <c r="I8103" s="13">
        <v>44353.957708333335</v>
      </c>
      <c r="K8103" s="12">
        <v>196024</v>
      </c>
      <c r="L8103" s="13">
        <v>44353.957708333335</v>
      </c>
      <c r="Q8103" s="12">
        <v>196205</v>
      </c>
      <c r="R8103" s="10"/>
      <c r="S8103" s="10"/>
      <c r="T8103" s="10"/>
      <c r="U8103" s="10"/>
      <c r="V8103" s="10">
        <v>1</v>
      </c>
      <c r="W8103" s="10">
        <v>5</v>
      </c>
      <c r="X8103" s="10">
        <v>6</v>
      </c>
      <c r="Y8103" s="4"/>
    </row>
    <row r="8104" spans="1:25" x14ac:dyDescent="0.35">
      <c r="A8104">
        <v>27531</v>
      </c>
      <c r="B8104" s="13">
        <v>44311.868923001799</v>
      </c>
      <c r="C8104">
        <v>251719</v>
      </c>
      <c r="D8104">
        <v>411922</v>
      </c>
      <c r="E8104" s="13"/>
      <c r="H8104" s="12">
        <v>196054</v>
      </c>
      <c r="I8104" s="13">
        <v>44311.610625000001</v>
      </c>
      <c r="K8104" s="12">
        <v>196054</v>
      </c>
      <c r="L8104" s="13">
        <v>44311.610625000001</v>
      </c>
      <c r="Q8104" s="12">
        <v>196259</v>
      </c>
      <c r="R8104" s="10"/>
      <c r="S8104" s="10"/>
      <c r="T8104" s="10">
        <v>1</v>
      </c>
      <c r="U8104" s="10">
        <v>1</v>
      </c>
      <c r="V8104" s="10">
        <v>3</v>
      </c>
      <c r="W8104" s="10"/>
      <c r="X8104" s="10">
        <v>5</v>
      </c>
      <c r="Y8104" s="4"/>
    </row>
    <row r="8105" spans="1:25" x14ac:dyDescent="0.35">
      <c r="A8105">
        <v>27532</v>
      </c>
      <c r="B8105" s="13">
        <v>44311.871951456313</v>
      </c>
      <c r="C8105">
        <v>237441</v>
      </c>
      <c r="D8105">
        <v>102086</v>
      </c>
      <c r="E8105" s="13"/>
      <c r="H8105" s="12">
        <v>196056</v>
      </c>
      <c r="I8105" s="13">
        <v>44320.761111111111</v>
      </c>
      <c r="K8105" s="12">
        <v>196056</v>
      </c>
      <c r="L8105" s="13">
        <v>44320.761111111111</v>
      </c>
      <c r="Q8105" s="12">
        <v>196279</v>
      </c>
      <c r="R8105" s="10"/>
      <c r="S8105" s="10"/>
      <c r="T8105" s="10"/>
      <c r="U8105" s="10"/>
      <c r="V8105" s="10">
        <v>1</v>
      </c>
      <c r="W8105" s="10"/>
      <c r="X8105" s="10">
        <v>1</v>
      </c>
      <c r="Y8105" s="4"/>
    </row>
    <row r="8106" spans="1:25" x14ac:dyDescent="0.35">
      <c r="A8106">
        <v>27535</v>
      </c>
      <c r="B8106" s="13">
        <v>44311.875179296243</v>
      </c>
      <c r="C8106">
        <v>295510</v>
      </c>
      <c r="D8106">
        <v>343491</v>
      </c>
      <c r="E8106" s="13"/>
      <c r="H8106" s="12">
        <v>196110</v>
      </c>
      <c r="I8106" s="13">
        <v>44296.579884259256</v>
      </c>
      <c r="K8106" s="12">
        <v>196110</v>
      </c>
      <c r="L8106" s="13">
        <v>44296.579884259256</v>
      </c>
      <c r="Q8106" s="12">
        <v>196321</v>
      </c>
      <c r="R8106" s="10"/>
      <c r="S8106" s="10"/>
      <c r="T8106" s="10"/>
      <c r="U8106" s="10">
        <v>2</v>
      </c>
      <c r="V8106" s="10">
        <v>5</v>
      </c>
      <c r="W8106" s="10">
        <v>4</v>
      </c>
      <c r="X8106" s="10">
        <v>11</v>
      </c>
      <c r="Y8106" s="4"/>
    </row>
    <row r="8107" spans="1:25" x14ac:dyDescent="0.35">
      <c r="A8107">
        <v>27536</v>
      </c>
      <c r="B8107" s="13">
        <v>44311.877895443584</v>
      </c>
      <c r="C8107">
        <v>16065</v>
      </c>
      <c r="D8107">
        <v>439981</v>
      </c>
      <c r="E8107" s="13"/>
      <c r="H8107" s="12">
        <v>196116</v>
      </c>
      <c r="I8107" s="13">
        <v>44388.840810185182</v>
      </c>
      <c r="K8107" s="12">
        <v>196116</v>
      </c>
      <c r="L8107" s="13">
        <v>44388.840810185182</v>
      </c>
      <c r="Q8107" s="12">
        <v>196342</v>
      </c>
      <c r="R8107" s="10"/>
      <c r="S8107" s="10">
        <v>2</v>
      </c>
      <c r="T8107" s="10">
        <v>6</v>
      </c>
      <c r="U8107" s="10">
        <v>4</v>
      </c>
      <c r="V8107" s="10"/>
      <c r="W8107" s="10">
        <v>6</v>
      </c>
      <c r="X8107" s="10">
        <v>18</v>
      </c>
      <c r="Y8107" s="4"/>
    </row>
    <row r="8108" spans="1:25" x14ac:dyDescent="0.35">
      <c r="A8108">
        <v>27540</v>
      </c>
      <c r="B8108" s="13">
        <v>44311.878828478963</v>
      </c>
      <c r="C8108">
        <v>73725</v>
      </c>
      <c r="D8108">
        <v>351192</v>
      </c>
      <c r="E8108" s="13"/>
      <c r="H8108" s="12">
        <v>196169</v>
      </c>
      <c r="I8108" s="13">
        <v>44313.737245370372</v>
      </c>
      <c r="K8108" s="12">
        <v>196169</v>
      </c>
      <c r="L8108" s="13">
        <v>44313.737245370372</v>
      </c>
      <c r="Q8108" s="12">
        <v>196365</v>
      </c>
      <c r="R8108" s="10"/>
      <c r="S8108" s="10">
        <v>3</v>
      </c>
      <c r="T8108" s="10">
        <v>4</v>
      </c>
      <c r="U8108" s="10">
        <v>3</v>
      </c>
      <c r="V8108" s="10"/>
      <c r="W8108" s="10"/>
      <c r="X8108" s="10">
        <v>10</v>
      </c>
      <c r="Y8108" s="4"/>
    </row>
    <row r="8109" spans="1:25" x14ac:dyDescent="0.35">
      <c r="A8109">
        <v>27543</v>
      </c>
      <c r="B8109" s="13">
        <v>44311.883541367839</v>
      </c>
      <c r="C8109">
        <v>35539</v>
      </c>
      <c r="D8109">
        <v>154256</v>
      </c>
      <c r="E8109" s="13"/>
      <c r="H8109" s="12">
        <v>196205</v>
      </c>
      <c r="I8109" s="13">
        <v>44407.628020833334</v>
      </c>
      <c r="K8109" s="12">
        <v>196205</v>
      </c>
      <c r="L8109" s="13">
        <v>44407.628020833334</v>
      </c>
      <c r="Q8109" s="12">
        <v>196386</v>
      </c>
      <c r="R8109" s="10"/>
      <c r="S8109" s="10"/>
      <c r="T8109" s="10"/>
      <c r="U8109" s="10">
        <v>2</v>
      </c>
      <c r="V8109" s="10">
        <v>3</v>
      </c>
      <c r="W8109" s="10">
        <v>3</v>
      </c>
      <c r="X8109" s="10">
        <v>8</v>
      </c>
      <c r="Y8109" s="4"/>
    </row>
    <row r="8110" spans="1:25" x14ac:dyDescent="0.35">
      <c r="A8110">
        <v>27547</v>
      </c>
      <c r="B8110" s="13">
        <v>44311.884491909383</v>
      </c>
      <c r="C8110">
        <v>284314</v>
      </c>
      <c r="D8110">
        <v>454139</v>
      </c>
      <c r="E8110" s="13"/>
      <c r="H8110" s="12">
        <v>196259</v>
      </c>
      <c r="I8110" s="13">
        <v>44346.144652777781</v>
      </c>
      <c r="K8110" s="12">
        <v>196259</v>
      </c>
      <c r="L8110" s="13">
        <v>44346.144652777781</v>
      </c>
      <c r="Q8110" s="12">
        <v>196445</v>
      </c>
      <c r="R8110" s="10"/>
      <c r="S8110" s="10">
        <v>1</v>
      </c>
      <c r="T8110" s="10">
        <v>5</v>
      </c>
      <c r="U8110" s="10">
        <v>3</v>
      </c>
      <c r="V8110" s="10">
        <v>5</v>
      </c>
      <c r="W8110" s="10">
        <v>2</v>
      </c>
      <c r="X8110" s="10">
        <v>16</v>
      </c>
      <c r="Y8110" s="4"/>
    </row>
    <row r="8111" spans="1:25" x14ac:dyDescent="0.35">
      <c r="A8111">
        <v>27551</v>
      </c>
      <c r="B8111" s="13">
        <v>44311.884853663745</v>
      </c>
      <c r="C8111">
        <v>146236</v>
      </c>
      <c r="D8111">
        <v>250679</v>
      </c>
      <c r="E8111" s="13"/>
      <c r="H8111" s="12">
        <v>196279</v>
      </c>
      <c r="I8111" s="13">
        <v>44404.654317129629</v>
      </c>
      <c r="K8111" s="12">
        <v>196279</v>
      </c>
      <c r="L8111" s="13">
        <v>44404.654317129629</v>
      </c>
      <c r="Q8111" s="12">
        <v>196502</v>
      </c>
      <c r="R8111" s="10"/>
      <c r="S8111" s="10"/>
      <c r="T8111" s="10">
        <v>3</v>
      </c>
      <c r="U8111" s="10">
        <v>4</v>
      </c>
      <c r="V8111" s="10">
        <v>2</v>
      </c>
      <c r="W8111" s="10">
        <v>2</v>
      </c>
      <c r="X8111" s="10">
        <v>11</v>
      </c>
      <c r="Y8111" s="4"/>
    </row>
    <row r="8112" spans="1:25" x14ac:dyDescent="0.35">
      <c r="A8112">
        <v>27556</v>
      </c>
      <c r="B8112" s="13">
        <v>44311.888271736811</v>
      </c>
      <c r="C8112">
        <v>188297</v>
      </c>
      <c r="D8112">
        <v>118549</v>
      </c>
      <c r="E8112" s="13"/>
      <c r="H8112" s="12">
        <v>196321</v>
      </c>
      <c r="I8112" s="13">
        <v>44372.797118055554</v>
      </c>
      <c r="K8112" s="12">
        <v>196321</v>
      </c>
      <c r="L8112" s="13">
        <v>44372.797118055554</v>
      </c>
      <c r="Q8112" s="12">
        <v>196524</v>
      </c>
      <c r="R8112" s="10"/>
      <c r="S8112" s="10">
        <v>2</v>
      </c>
      <c r="T8112" s="10">
        <v>2</v>
      </c>
      <c r="U8112" s="10"/>
      <c r="V8112" s="10"/>
      <c r="W8112" s="10"/>
      <c r="X8112" s="10">
        <v>4</v>
      </c>
      <c r="Y8112" s="4"/>
    </row>
    <row r="8113" spans="1:25" x14ac:dyDescent="0.35">
      <c r="A8113">
        <v>27559</v>
      </c>
      <c r="B8113" s="13">
        <v>44311.889004181037</v>
      </c>
      <c r="C8113">
        <v>31349</v>
      </c>
      <c r="D8113">
        <v>250679</v>
      </c>
      <c r="E8113" s="13"/>
      <c r="H8113" s="12">
        <v>196342</v>
      </c>
      <c r="I8113" s="13">
        <v>44309.892581018517</v>
      </c>
      <c r="K8113" s="12">
        <v>196342</v>
      </c>
      <c r="L8113" s="13">
        <v>44309.892581018517</v>
      </c>
      <c r="Q8113" s="12">
        <v>196525</v>
      </c>
      <c r="R8113" s="10"/>
      <c r="S8113" s="10">
        <v>3</v>
      </c>
      <c r="T8113" s="10">
        <v>3</v>
      </c>
      <c r="U8113" s="10">
        <v>3</v>
      </c>
      <c r="V8113" s="10">
        <v>6</v>
      </c>
      <c r="W8113" s="10">
        <v>3</v>
      </c>
      <c r="X8113" s="10">
        <v>18</v>
      </c>
      <c r="Y8113" s="4"/>
    </row>
    <row r="8114" spans="1:25" x14ac:dyDescent="0.35">
      <c r="A8114">
        <v>27564</v>
      </c>
      <c r="B8114" s="13">
        <v>44311.893391585763</v>
      </c>
      <c r="C8114">
        <v>106559</v>
      </c>
      <c r="D8114">
        <v>308577</v>
      </c>
      <c r="E8114" s="13"/>
      <c r="H8114" s="12">
        <v>196365</v>
      </c>
      <c r="I8114" s="13">
        <v>44308.470659722225</v>
      </c>
      <c r="K8114" s="12">
        <v>196365</v>
      </c>
      <c r="L8114" s="13">
        <v>44308.470659722225</v>
      </c>
      <c r="Q8114" s="12">
        <v>196538</v>
      </c>
      <c r="R8114" s="10"/>
      <c r="S8114" s="10">
        <v>2</v>
      </c>
      <c r="T8114" s="10">
        <v>6</v>
      </c>
      <c r="U8114" s="10">
        <v>6</v>
      </c>
      <c r="V8114" s="10">
        <v>7</v>
      </c>
      <c r="W8114" s="10">
        <v>4</v>
      </c>
      <c r="X8114" s="10">
        <v>25</v>
      </c>
      <c r="Y8114" s="4"/>
    </row>
    <row r="8115" spans="1:25" x14ac:dyDescent="0.35">
      <c r="A8115">
        <v>27569</v>
      </c>
      <c r="B8115" s="13">
        <v>44311.894131290625</v>
      </c>
      <c r="C8115">
        <v>133368</v>
      </c>
      <c r="D8115">
        <v>436459</v>
      </c>
      <c r="E8115" s="13"/>
      <c r="H8115" s="12">
        <v>196386</v>
      </c>
      <c r="I8115" s="13">
        <v>44374.359814814816</v>
      </c>
      <c r="K8115" s="12">
        <v>196386</v>
      </c>
      <c r="L8115" s="13">
        <v>44374.359814814816</v>
      </c>
      <c r="Q8115" s="12">
        <v>196644</v>
      </c>
      <c r="R8115" s="10"/>
      <c r="S8115" s="10">
        <v>3</v>
      </c>
      <c r="T8115" s="10"/>
      <c r="U8115" s="10"/>
      <c r="V8115" s="10"/>
      <c r="W8115" s="10"/>
      <c r="X8115" s="10">
        <v>3</v>
      </c>
      <c r="Y8115" s="4"/>
    </row>
    <row r="8116" spans="1:25" x14ac:dyDescent="0.35">
      <c r="A8116">
        <v>27571</v>
      </c>
      <c r="B8116" s="13">
        <v>44311.894985808896</v>
      </c>
      <c r="C8116">
        <v>88878</v>
      </c>
      <c r="D8116">
        <v>316436</v>
      </c>
      <c r="E8116" s="13"/>
      <c r="H8116" s="12">
        <v>196445</v>
      </c>
      <c r="I8116" s="13">
        <v>44311.618645833332</v>
      </c>
      <c r="K8116" s="12">
        <v>196445</v>
      </c>
      <c r="L8116" s="13">
        <v>44311.618645833332</v>
      </c>
      <c r="Q8116" s="12">
        <v>196663</v>
      </c>
      <c r="R8116" s="10"/>
      <c r="S8116" s="10">
        <v>1</v>
      </c>
      <c r="T8116" s="10">
        <v>1</v>
      </c>
      <c r="U8116" s="10"/>
      <c r="V8116" s="10"/>
      <c r="W8116" s="10"/>
      <c r="X8116" s="10">
        <v>2</v>
      </c>
      <c r="Y8116" s="4"/>
    </row>
    <row r="8117" spans="1:25" x14ac:dyDescent="0.35">
      <c r="A8117">
        <v>27575</v>
      </c>
      <c r="B8117" s="13">
        <v>44311.896664326916</v>
      </c>
      <c r="C8117">
        <v>265159</v>
      </c>
      <c r="D8117">
        <v>458081</v>
      </c>
      <c r="E8117" s="13"/>
      <c r="H8117" s="12">
        <v>196502</v>
      </c>
      <c r="I8117" s="13">
        <v>44339.628425925926</v>
      </c>
      <c r="K8117" s="12">
        <v>196502</v>
      </c>
      <c r="L8117" s="13">
        <v>44339.628425925926</v>
      </c>
      <c r="Q8117" s="12">
        <v>196733</v>
      </c>
      <c r="R8117" s="10"/>
      <c r="S8117" s="10">
        <v>1</v>
      </c>
      <c r="T8117" s="10">
        <v>3</v>
      </c>
      <c r="U8117" s="10"/>
      <c r="V8117" s="10"/>
      <c r="W8117" s="10"/>
      <c r="X8117" s="10">
        <v>4</v>
      </c>
      <c r="Y8117" s="4"/>
    </row>
    <row r="8118" spans="1:25" x14ac:dyDescent="0.35">
      <c r="A8118">
        <v>27578</v>
      </c>
      <c r="B8118" s="13">
        <v>44311.903504854374</v>
      </c>
      <c r="C8118">
        <v>105970</v>
      </c>
      <c r="D8118">
        <v>409853</v>
      </c>
      <c r="E8118" s="13"/>
      <c r="H8118" s="12">
        <v>196524</v>
      </c>
      <c r="I8118" s="13">
        <v>44309.776886574073</v>
      </c>
      <c r="K8118" s="12">
        <v>196524</v>
      </c>
      <c r="L8118" s="13">
        <v>44309.776886574073</v>
      </c>
      <c r="Q8118" s="12">
        <v>196741</v>
      </c>
      <c r="R8118" s="10"/>
      <c r="S8118" s="10"/>
      <c r="T8118" s="10">
        <v>1</v>
      </c>
      <c r="U8118" s="10">
        <v>4</v>
      </c>
      <c r="V8118" s="10"/>
      <c r="W8118" s="10"/>
      <c r="X8118" s="10">
        <v>5</v>
      </c>
      <c r="Y8118" s="4"/>
    </row>
    <row r="8119" spans="1:25" x14ac:dyDescent="0.35">
      <c r="A8119">
        <v>27581</v>
      </c>
      <c r="B8119" s="13">
        <v>44311.905453657644</v>
      </c>
      <c r="C8119">
        <v>91926</v>
      </c>
      <c r="D8119">
        <v>347393</v>
      </c>
      <c r="E8119" s="13"/>
      <c r="H8119" s="12">
        <v>196525</v>
      </c>
      <c r="I8119" s="13">
        <v>44308.555613425924</v>
      </c>
      <c r="K8119" s="12">
        <v>196525</v>
      </c>
      <c r="L8119" s="13">
        <v>44308.555613425924</v>
      </c>
      <c r="Q8119" s="12">
        <v>196755</v>
      </c>
      <c r="R8119" s="10"/>
      <c r="S8119" s="10"/>
      <c r="T8119" s="10">
        <v>2</v>
      </c>
      <c r="U8119" s="10">
        <v>4</v>
      </c>
      <c r="V8119" s="10"/>
      <c r="W8119" s="10"/>
      <c r="X8119" s="10">
        <v>6</v>
      </c>
      <c r="Y8119" s="4"/>
    </row>
    <row r="8120" spans="1:25" x14ac:dyDescent="0.35">
      <c r="A8120">
        <v>27584</v>
      </c>
      <c r="B8120" s="13">
        <v>44311.909176915797</v>
      </c>
      <c r="C8120">
        <v>211431</v>
      </c>
      <c r="D8120">
        <v>226626</v>
      </c>
      <c r="E8120" s="13"/>
      <c r="H8120" s="12">
        <v>196538</v>
      </c>
      <c r="I8120" s="13">
        <v>44308.937893518516</v>
      </c>
      <c r="K8120" s="12">
        <v>196538</v>
      </c>
      <c r="L8120" s="13">
        <v>44308.937893518516</v>
      </c>
      <c r="Q8120" s="12">
        <v>196771</v>
      </c>
      <c r="R8120" s="10"/>
      <c r="S8120" s="10">
        <v>1</v>
      </c>
      <c r="T8120" s="10">
        <v>2</v>
      </c>
      <c r="U8120" s="10"/>
      <c r="V8120" s="10"/>
      <c r="W8120" s="10"/>
      <c r="X8120" s="10">
        <v>3</v>
      </c>
      <c r="Y8120" s="4"/>
    </row>
    <row r="8121" spans="1:25" x14ac:dyDescent="0.35">
      <c r="A8121">
        <v>27586</v>
      </c>
      <c r="B8121" s="13">
        <v>44311.915646839807</v>
      </c>
      <c r="C8121">
        <v>27963</v>
      </c>
      <c r="D8121">
        <v>104958</v>
      </c>
      <c r="E8121" s="13"/>
      <c r="H8121" s="12">
        <v>196644</v>
      </c>
      <c r="I8121" s="13">
        <v>44293.660787037035</v>
      </c>
      <c r="K8121" s="12">
        <v>196644</v>
      </c>
      <c r="L8121" s="13">
        <v>44293.660787037035</v>
      </c>
      <c r="Q8121" s="12">
        <v>196804</v>
      </c>
      <c r="R8121" s="10"/>
      <c r="S8121" s="10"/>
      <c r="T8121" s="10"/>
      <c r="U8121" s="10">
        <v>4</v>
      </c>
      <c r="V8121" s="10">
        <v>4</v>
      </c>
      <c r="W8121" s="10">
        <v>5</v>
      </c>
      <c r="X8121" s="10">
        <v>13</v>
      </c>
      <c r="Y8121" s="4"/>
    </row>
    <row r="8122" spans="1:25" x14ac:dyDescent="0.35">
      <c r="A8122">
        <v>27591</v>
      </c>
      <c r="B8122" s="13">
        <v>44311.918179876098</v>
      </c>
      <c r="C8122">
        <v>226959</v>
      </c>
      <c r="D8122">
        <v>466414</v>
      </c>
      <c r="E8122" s="13"/>
      <c r="H8122" s="12">
        <v>196663</v>
      </c>
      <c r="I8122" s="13">
        <v>44316.927777777775</v>
      </c>
      <c r="K8122" s="12">
        <v>196663</v>
      </c>
      <c r="L8122" s="13">
        <v>44316.927777777775</v>
      </c>
      <c r="Q8122" s="12">
        <v>196808</v>
      </c>
      <c r="R8122" s="10"/>
      <c r="S8122" s="10">
        <v>3</v>
      </c>
      <c r="T8122" s="10">
        <v>5</v>
      </c>
      <c r="U8122" s="10">
        <v>5</v>
      </c>
      <c r="V8122" s="10">
        <v>5</v>
      </c>
      <c r="W8122" s="10">
        <v>2</v>
      </c>
      <c r="X8122" s="10">
        <v>20</v>
      </c>
      <c r="Y8122" s="4"/>
    </row>
    <row r="8123" spans="1:25" x14ac:dyDescent="0.35">
      <c r="A8123">
        <v>27593</v>
      </c>
      <c r="B8123" s="13">
        <v>44311.919309060948</v>
      </c>
      <c r="C8123">
        <v>128519</v>
      </c>
      <c r="D8123">
        <v>170185</v>
      </c>
      <c r="E8123" s="13"/>
      <c r="H8123" s="12">
        <v>196733</v>
      </c>
      <c r="I8123" s="13">
        <v>44315.767997685187</v>
      </c>
      <c r="K8123" s="12">
        <v>196733</v>
      </c>
      <c r="L8123" s="13">
        <v>44315.767997685187</v>
      </c>
      <c r="Q8123" s="12">
        <v>196827</v>
      </c>
      <c r="R8123" s="10"/>
      <c r="S8123" s="10"/>
      <c r="T8123" s="10">
        <v>3</v>
      </c>
      <c r="U8123" s="10">
        <v>4</v>
      </c>
      <c r="V8123" s="10"/>
      <c r="W8123" s="10"/>
      <c r="X8123" s="10">
        <v>7</v>
      </c>
      <c r="Y8123" s="4"/>
    </row>
    <row r="8124" spans="1:25" x14ac:dyDescent="0.35">
      <c r="A8124">
        <v>27596</v>
      </c>
      <c r="B8124" s="13">
        <v>44311.920163579212</v>
      </c>
      <c r="C8124">
        <v>150603</v>
      </c>
      <c r="D8124">
        <v>407315</v>
      </c>
      <c r="E8124" s="13"/>
      <c r="H8124" s="12">
        <v>196741</v>
      </c>
      <c r="I8124" s="13">
        <v>44346.937083333331</v>
      </c>
      <c r="K8124" s="12">
        <v>196741</v>
      </c>
      <c r="L8124" s="13">
        <v>44346.937083333331</v>
      </c>
      <c r="Q8124" s="12">
        <v>196853</v>
      </c>
      <c r="R8124" s="10"/>
      <c r="S8124" s="10">
        <v>1</v>
      </c>
      <c r="T8124" s="10">
        <v>3</v>
      </c>
      <c r="U8124" s="10">
        <v>1</v>
      </c>
      <c r="V8124" s="10">
        <v>4</v>
      </c>
      <c r="W8124" s="10">
        <v>4</v>
      </c>
      <c r="X8124" s="10">
        <v>13</v>
      </c>
      <c r="Y8124" s="4"/>
    </row>
    <row r="8125" spans="1:25" x14ac:dyDescent="0.35">
      <c r="A8125">
        <v>27601</v>
      </c>
      <c r="B8125" s="13">
        <v>44311.922086245308</v>
      </c>
      <c r="C8125">
        <v>299102</v>
      </c>
      <c r="D8125">
        <v>444546</v>
      </c>
      <c r="E8125" s="13"/>
      <c r="H8125" s="12">
        <v>196755</v>
      </c>
      <c r="I8125" s="13">
        <v>44343.7028587963</v>
      </c>
      <c r="K8125" s="12">
        <v>196755</v>
      </c>
      <c r="L8125" s="13">
        <v>44343.7028587963</v>
      </c>
      <c r="Q8125" s="12">
        <v>196897</v>
      </c>
      <c r="R8125" s="10"/>
      <c r="S8125" s="10"/>
      <c r="T8125" s="10">
        <v>2</v>
      </c>
      <c r="U8125" s="10"/>
      <c r="V8125" s="10"/>
      <c r="W8125" s="10"/>
      <c r="X8125" s="10">
        <v>2</v>
      </c>
      <c r="Y8125" s="4"/>
    </row>
    <row r="8126" spans="1:25" x14ac:dyDescent="0.35">
      <c r="A8126">
        <v>27604</v>
      </c>
      <c r="B8126" s="13">
        <v>44311.925382244328</v>
      </c>
      <c r="C8126">
        <v>167483</v>
      </c>
      <c r="D8126">
        <v>106160</v>
      </c>
      <c r="E8126" s="13"/>
      <c r="H8126" s="12">
        <v>196771</v>
      </c>
      <c r="I8126" s="13">
        <v>44304.248159722221</v>
      </c>
      <c r="K8126" s="12">
        <v>196771</v>
      </c>
      <c r="L8126" s="13">
        <v>44304.248159722221</v>
      </c>
      <c r="Q8126" s="12">
        <v>196922</v>
      </c>
      <c r="R8126" s="10"/>
      <c r="S8126" s="10"/>
      <c r="T8126" s="10">
        <v>4</v>
      </c>
      <c r="U8126" s="10">
        <v>8</v>
      </c>
      <c r="V8126" s="10">
        <v>6</v>
      </c>
      <c r="W8126" s="10">
        <v>3</v>
      </c>
      <c r="X8126" s="10">
        <v>21</v>
      </c>
      <c r="Y8126" s="4"/>
    </row>
    <row r="8127" spans="1:25" x14ac:dyDescent="0.35">
      <c r="A8127">
        <v>27606</v>
      </c>
      <c r="B8127" s="13">
        <v>44311.925754045311</v>
      </c>
      <c r="C8127">
        <v>135141</v>
      </c>
      <c r="D8127">
        <v>18748</v>
      </c>
      <c r="E8127" s="13"/>
      <c r="H8127" s="12">
        <v>196804</v>
      </c>
      <c r="I8127" s="13">
        <v>44361.865879629629</v>
      </c>
      <c r="K8127" s="12">
        <v>196804</v>
      </c>
      <c r="L8127" s="13">
        <v>44361.865879629629</v>
      </c>
      <c r="Q8127" s="12">
        <v>196947</v>
      </c>
      <c r="R8127" s="10"/>
      <c r="S8127" s="10"/>
      <c r="T8127" s="10">
        <v>2</v>
      </c>
      <c r="U8127" s="10"/>
      <c r="V8127" s="10"/>
      <c r="W8127" s="10"/>
      <c r="X8127" s="10">
        <v>2</v>
      </c>
      <c r="Y8127" s="4"/>
    </row>
    <row r="8128" spans="1:25" x14ac:dyDescent="0.35">
      <c r="A8128">
        <v>27608</v>
      </c>
      <c r="B8128" s="13">
        <v>44311.928678243356</v>
      </c>
      <c r="C8128">
        <v>65546</v>
      </c>
      <c r="D8128">
        <v>467908</v>
      </c>
      <c r="E8128" s="13"/>
      <c r="H8128" s="12">
        <v>196808</v>
      </c>
      <c r="I8128" s="13">
        <v>44297.822604166664</v>
      </c>
      <c r="K8128" s="12">
        <v>196808</v>
      </c>
      <c r="L8128" s="13">
        <v>44297.822604166664</v>
      </c>
      <c r="Q8128" s="12">
        <v>196958</v>
      </c>
      <c r="R8128" s="10"/>
      <c r="S8128" s="10"/>
      <c r="T8128" s="10">
        <v>4</v>
      </c>
      <c r="U8128" s="10">
        <v>3</v>
      </c>
      <c r="V8128" s="10">
        <v>7</v>
      </c>
      <c r="W8128" s="10"/>
      <c r="X8128" s="10">
        <v>14</v>
      </c>
      <c r="Y8128" s="4"/>
    </row>
    <row r="8129" spans="1:25" x14ac:dyDescent="0.35">
      <c r="A8129">
        <v>27609</v>
      </c>
      <c r="B8129" s="13">
        <v>44311.929227576526</v>
      </c>
      <c r="C8129">
        <v>142050</v>
      </c>
      <c r="D8129">
        <v>154256</v>
      </c>
      <c r="E8129" s="13"/>
      <c r="H8129" s="12">
        <v>196827</v>
      </c>
      <c r="I8129" s="13">
        <v>44331.832708333335</v>
      </c>
      <c r="K8129" s="12">
        <v>196827</v>
      </c>
      <c r="L8129" s="13">
        <v>44331.832708333335</v>
      </c>
      <c r="Q8129" s="12">
        <v>196965</v>
      </c>
      <c r="R8129" s="10"/>
      <c r="S8129" s="10"/>
      <c r="T8129" s="10">
        <v>1</v>
      </c>
      <c r="U8129" s="10">
        <v>6</v>
      </c>
      <c r="V8129" s="10">
        <v>1</v>
      </c>
      <c r="W8129" s="10"/>
      <c r="X8129" s="10">
        <v>8</v>
      </c>
      <c r="Y8129" s="4"/>
    </row>
    <row r="8130" spans="1:25" x14ac:dyDescent="0.35">
      <c r="A8130">
        <v>27610</v>
      </c>
      <c r="B8130" s="13">
        <v>44311.930722983489</v>
      </c>
      <c r="C8130">
        <v>268456</v>
      </c>
      <c r="D8130">
        <v>81226</v>
      </c>
      <c r="E8130" s="13"/>
      <c r="H8130" s="12">
        <v>196853</v>
      </c>
      <c r="I8130" s="13">
        <v>44313.083113425928</v>
      </c>
      <c r="K8130" s="12">
        <v>196853</v>
      </c>
      <c r="L8130" s="13">
        <v>44313.083113425928</v>
      </c>
      <c r="Q8130" s="12">
        <v>196972</v>
      </c>
      <c r="R8130" s="10"/>
      <c r="S8130" s="10">
        <v>1</v>
      </c>
      <c r="T8130" s="10">
        <v>7</v>
      </c>
      <c r="U8130" s="10">
        <v>4</v>
      </c>
      <c r="V8130" s="10"/>
      <c r="W8130" s="10"/>
      <c r="X8130" s="10">
        <v>12</v>
      </c>
      <c r="Y8130" s="4"/>
    </row>
    <row r="8131" spans="1:25" x14ac:dyDescent="0.35">
      <c r="A8131">
        <v>27613</v>
      </c>
      <c r="B8131" s="13">
        <v>44311.933469649339</v>
      </c>
      <c r="C8131">
        <v>186356</v>
      </c>
      <c r="D8131">
        <v>366945</v>
      </c>
      <c r="E8131" s="13"/>
      <c r="H8131" s="12">
        <v>196897</v>
      </c>
      <c r="I8131" s="13">
        <v>44317.546527777777</v>
      </c>
      <c r="K8131" s="12">
        <v>196897</v>
      </c>
      <c r="L8131" s="13">
        <v>44317.546527777777</v>
      </c>
      <c r="Q8131" s="12">
        <v>197008</v>
      </c>
      <c r="R8131" s="10"/>
      <c r="S8131" s="10"/>
      <c r="T8131" s="10">
        <v>3</v>
      </c>
      <c r="U8131" s="10">
        <v>5</v>
      </c>
      <c r="V8131" s="10">
        <v>7</v>
      </c>
      <c r="W8131" s="10">
        <v>4</v>
      </c>
      <c r="X8131" s="10">
        <v>19</v>
      </c>
      <c r="Y8131" s="4"/>
    </row>
    <row r="8132" spans="1:25" x14ac:dyDescent="0.35">
      <c r="A8132">
        <v>27614</v>
      </c>
      <c r="B8132" s="13">
        <v>44311.936185796687</v>
      </c>
      <c r="C8132">
        <v>336182</v>
      </c>
      <c r="D8132">
        <v>452176</v>
      </c>
      <c r="E8132" s="13"/>
      <c r="H8132" s="12">
        <v>196922</v>
      </c>
      <c r="I8132" s="13">
        <v>44336.858599537038</v>
      </c>
      <c r="K8132" s="12">
        <v>196922</v>
      </c>
      <c r="L8132" s="13">
        <v>44336.858599537038</v>
      </c>
      <c r="Q8132" s="12">
        <v>197037</v>
      </c>
      <c r="R8132" s="10"/>
      <c r="S8132" s="10"/>
      <c r="T8132" s="10"/>
      <c r="U8132" s="10"/>
      <c r="V8132" s="10"/>
      <c r="W8132" s="10">
        <v>6</v>
      </c>
      <c r="X8132" s="10">
        <v>6</v>
      </c>
      <c r="Y8132" s="4"/>
    </row>
    <row r="8133" spans="1:25" x14ac:dyDescent="0.35">
      <c r="A8133">
        <v>27615</v>
      </c>
      <c r="B8133" s="13">
        <v>44311.939103559875</v>
      </c>
      <c r="C8133">
        <v>176130</v>
      </c>
      <c r="D8133">
        <v>254768</v>
      </c>
      <c r="E8133" s="13"/>
      <c r="H8133" s="12">
        <v>196947</v>
      </c>
      <c r="I8133" s="13">
        <v>44324.244120370371</v>
      </c>
      <c r="K8133" s="12">
        <v>196947</v>
      </c>
      <c r="L8133" s="13">
        <v>44324.244120370371</v>
      </c>
      <c r="Q8133" s="12">
        <v>197073</v>
      </c>
      <c r="R8133" s="10"/>
      <c r="S8133" s="10">
        <v>1</v>
      </c>
      <c r="T8133" s="10">
        <v>7</v>
      </c>
      <c r="U8133" s="10">
        <v>4</v>
      </c>
      <c r="V8133" s="10"/>
      <c r="W8133" s="10"/>
      <c r="X8133" s="10">
        <v>12</v>
      </c>
      <c r="Y8133" s="4"/>
    </row>
    <row r="8134" spans="1:25" x14ac:dyDescent="0.35">
      <c r="A8134">
        <v>27618</v>
      </c>
      <c r="B8134" s="13">
        <v>44311.940317152104</v>
      </c>
      <c r="C8134">
        <v>169930</v>
      </c>
      <c r="D8134">
        <v>286726</v>
      </c>
      <c r="E8134" s="13"/>
      <c r="H8134" s="12">
        <v>196958</v>
      </c>
      <c r="I8134" s="13">
        <v>44324.709826388891</v>
      </c>
      <c r="K8134" s="12">
        <v>196958</v>
      </c>
      <c r="L8134" s="13">
        <v>44324.709826388891</v>
      </c>
      <c r="Q8134" s="12">
        <v>197134</v>
      </c>
      <c r="R8134" s="10"/>
      <c r="S8134" s="10">
        <v>3</v>
      </c>
      <c r="T8134" s="10">
        <v>4</v>
      </c>
      <c r="U8134" s="10">
        <v>1</v>
      </c>
      <c r="V8134" s="10"/>
      <c r="W8134" s="10"/>
      <c r="X8134" s="10">
        <v>8</v>
      </c>
      <c r="Y8134" s="4"/>
    </row>
    <row r="8135" spans="1:25" x14ac:dyDescent="0.35">
      <c r="A8135">
        <v>27619</v>
      </c>
      <c r="B8135" s="13">
        <v>44311.941862239451</v>
      </c>
      <c r="C8135">
        <v>178788</v>
      </c>
      <c r="D8135">
        <v>154681</v>
      </c>
      <c r="E8135" s="13"/>
      <c r="H8135" s="12">
        <v>196965</v>
      </c>
      <c r="I8135" s="13">
        <v>44345.55982638889</v>
      </c>
      <c r="K8135" s="12">
        <v>196965</v>
      </c>
      <c r="L8135" s="13">
        <v>44345.55982638889</v>
      </c>
      <c r="Q8135" s="12">
        <v>197137</v>
      </c>
      <c r="R8135" s="10"/>
      <c r="S8135" s="10"/>
      <c r="T8135" s="10">
        <v>3</v>
      </c>
      <c r="U8135" s="10">
        <v>5</v>
      </c>
      <c r="V8135" s="10">
        <v>1</v>
      </c>
      <c r="W8135" s="10">
        <v>7</v>
      </c>
      <c r="X8135" s="10">
        <v>16</v>
      </c>
      <c r="Y8135" s="4"/>
    </row>
    <row r="8136" spans="1:25" x14ac:dyDescent="0.35">
      <c r="A8136">
        <v>27622</v>
      </c>
      <c r="B8136" s="13">
        <v>44311.941935275077</v>
      </c>
      <c r="C8136">
        <v>147237</v>
      </c>
      <c r="D8136">
        <v>153893</v>
      </c>
      <c r="E8136" s="13"/>
      <c r="H8136" s="12">
        <v>196972</v>
      </c>
      <c r="I8136" s="13">
        <v>44310.521412037036</v>
      </c>
      <c r="K8136" s="12">
        <v>196972</v>
      </c>
      <c r="L8136" s="13">
        <v>44310.521412037036</v>
      </c>
      <c r="Q8136" s="12">
        <v>197175</v>
      </c>
      <c r="R8136" s="10"/>
      <c r="S8136" s="10"/>
      <c r="T8136" s="10"/>
      <c r="U8136" s="10">
        <v>1</v>
      </c>
      <c r="V8136" s="10">
        <v>6</v>
      </c>
      <c r="W8136" s="10"/>
      <c r="X8136" s="10">
        <v>7</v>
      </c>
      <c r="Y8136" s="4"/>
    </row>
    <row r="8137" spans="1:25" x14ac:dyDescent="0.35">
      <c r="A8137">
        <v>27623</v>
      </c>
      <c r="B8137" s="13">
        <v>44311.943553398058</v>
      </c>
      <c r="C8137">
        <v>245598</v>
      </c>
      <c r="D8137">
        <v>35297</v>
      </c>
      <c r="E8137" s="13"/>
      <c r="H8137" s="12">
        <v>197008</v>
      </c>
      <c r="I8137" s="13">
        <v>44342.693553240744</v>
      </c>
      <c r="K8137" s="12">
        <v>197008</v>
      </c>
      <c r="L8137" s="13">
        <v>44342.693553240744</v>
      </c>
      <c r="Q8137" s="12">
        <v>197220</v>
      </c>
      <c r="R8137" s="10"/>
      <c r="S8137" s="10">
        <v>1</v>
      </c>
      <c r="T8137" s="10">
        <v>3</v>
      </c>
      <c r="U8137" s="10">
        <v>5</v>
      </c>
      <c r="V8137" s="10"/>
      <c r="W8137" s="10"/>
      <c r="X8137" s="10">
        <v>9</v>
      </c>
      <c r="Y8137" s="4"/>
    </row>
    <row r="8138" spans="1:25" x14ac:dyDescent="0.35">
      <c r="A8138">
        <v>27627</v>
      </c>
      <c r="B8138" s="13">
        <v>44311.945171521038</v>
      </c>
      <c r="C8138">
        <v>62351</v>
      </c>
      <c r="D8138">
        <v>105558</v>
      </c>
      <c r="E8138" s="13"/>
      <c r="H8138" s="12">
        <v>197037</v>
      </c>
      <c r="I8138" s="13">
        <v>44417.807627314818</v>
      </c>
      <c r="K8138" s="12">
        <v>197037</v>
      </c>
      <c r="L8138" s="13">
        <v>44417.807627314818</v>
      </c>
      <c r="Q8138" s="12">
        <v>197229</v>
      </c>
      <c r="R8138" s="10"/>
      <c r="S8138" s="10"/>
      <c r="T8138" s="10">
        <v>3</v>
      </c>
      <c r="U8138" s="10">
        <v>7</v>
      </c>
      <c r="V8138" s="10">
        <v>3</v>
      </c>
      <c r="W8138" s="10"/>
      <c r="X8138" s="10">
        <v>13</v>
      </c>
      <c r="Y8138" s="4"/>
    </row>
    <row r="8139" spans="1:25" x14ac:dyDescent="0.35">
      <c r="A8139">
        <v>27632</v>
      </c>
      <c r="B8139" s="13">
        <v>44311.946385113268</v>
      </c>
      <c r="C8139">
        <v>93877</v>
      </c>
      <c r="D8139">
        <v>411922</v>
      </c>
      <c r="E8139" s="13"/>
      <c r="H8139" s="12">
        <v>197073</v>
      </c>
      <c r="I8139" s="13">
        <v>44308.672523148147</v>
      </c>
      <c r="K8139" s="12">
        <v>197073</v>
      </c>
      <c r="L8139" s="13">
        <v>44308.672523148147</v>
      </c>
      <c r="Q8139" s="12">
        <v>197343</v>
      </c>
      <c r="R8139" s="10"/>
      <c r="S8139" s="10"/>
      <c r="T8139" s="10">
        <v>2</v>
      </c>
      <c r="U8139" s="10">
        <v>4</v>
      </c>
      <c r="V8139" s="10">
        <v>7</v>
      </c>
      <c r="W8139" s="10">
        <v>1</v>
      </c>
      <c r="X8139" s="10">
        <v>14</v>
      </c>
      <c r="Y8139" s="4"/>
    </row>
    <row r="8140" spans="1:25" x14ac:dyDescent="0.35">
      <c r="A8140">
        <v>27637</v>
      </c>
      <c r="B8140" s="13">
        <v>44311.946789644011</v>
      </c>
      <c r="C8140">
        <v>94859</v>
      </c>
      <c r="D8140">
        <v>351192</v>
      </c>
      <c r="E8140" s="13"/>
      <c r="H8140" s="12">
        <v>197134</v>
      </c>
      <c r="I8140" s="13">
        <v>44309.793067129627</v>
      </c>
      <c r="K8140" s="12">
        <v>197134</v>
      </c>
      <c r="L8140" s="13">
        <v>44309.793067129627</v>
      </c>
      <c r="Q8140" s="12">
        <v>197344</v>
      </c>
      <c r="R8140" s="10"/>
      <c r="S8140" s="10"/>
      <c r="T8140" s="10"/>
      <c r="U8140" s="10">
        <v>1</v>
      </c>
      <c r="V8140" s="10">
        <v>3</v>
      </c>
      <c r="W8140" s="10">
        <v>4</v>
      </c>
      <c r="X8140" s="10">
        <v>8</v>
      </c>
      <c r="Y8140" s="4"/>
    </row>
    <row r="8141" spans="1:25" x14ac:dyDescent="0.35">
      <c r="A8141">
        <v>27639</v>
      </c>
      <c r="B8141" s="13">
        <v>44311.949666666667</v>
      </c>
      <c r="C8141">
        <v>241109</v>
      </c>
      <c r="D8141">
        <v>316155</v>
      </c>
      <c r="E8141" s="13"/>
      <c r="H8141" s="12">
        <v>197137</v>
      </c>
      <c r="I8141" s="13">
        <v>44341.040335648147</v>
      </c>
      <c r="K8141" s="12">
        <v>197137</v>
      </c>
      <c r="L8141" s="13">
        <v>44341.040335648147</v>
      </c>
      <c r="Q8141" s="12">
        <v>197352</v>
      </c>
      <c r="R8141" s="10"/>
      <c r="S8141" s="10"/>
      <c r="T8141" s="10">
        <v>1</v>
      </c>
      <c r="U8141" s="10">
        <v>7</v>
      </c>
      <c r="V8141" s="10">
        <v>2</v>
      </c>
      <c r="W8141" s="10">
        <v>7</v>
      </c>
      <c r="X8141" s="10">
        <v>17</v>
      </c>
      <c r="Y8141" s="4"/>
    </row>
    <row r="8142" spans="1:25" x14ac:dyDescent="0.35">
      <c r="A8142">
        <v>27640</v>
      </c>
      <c r="B8142" s="13">
        <v>44311.950956755274</v>
      </c>
      <c r="C8142">
        <v>303510</v>
      </c>
      <c r="D8142">
        <v>241927</v>
      </c>
      <c r="E8142" s="13"/>
      <c r="H8142" s="12">
        <v>197175</v>
      </c>
      <c r="I8142" s="13">
        <v>44374.764745370368</v>
      </c>
      <c r="K8142" s="12">
        <v>197175</v>
      </c>
      <c r="L8142" s="13">
        <v>44374.764745370368</v>
      </c>
      <c r="Q8142" s="12">
        <v>197370</v>
      </c>
      <c r="R8142" s="10"/>
      <c r="S8142" s="10">
        <v>1</v>
      </c>
      <c r="T8142" s="10">
        <v>8</v>
      </c>
      <c r="U8142" s="10">
        <v>5</v>
      </c>
      <c r="V8142" s="10">
        <v>5</v>
      </c>
      <c r="W8142" s="10">
        <v>6</v>
      </c>
      <c r="X8142" s="10">
        <v>25</v>
      </c>
      <c r="Y8142" s="4"/>
    </row>
    <row r="8143" spans="1:25" x14ac:dyDescent="0.35">
      <c r="A8143">
        <v>27644</v>
      </c>
      <c r="B8143" s="13">
        <v>44311.951644012945</v>
      </c>
      <c r="C8143">
        <v>100173</v>
      </c>
      <c r="D8143">
        <v>401945</v>
      </c>
      <c r="E8143" s="13"/>
      <c r="H8143" s="12">
        <v>197220</v>
      </c>
      <c r="I8143" s="13">
        <v>44316.555613425924</v>
      </c>
      <c r="K8143" s="12">
        <v>197220</v>
      </c>
      <c r="L8143" s="13">
        <v>44316.555613425924</v>
      </c>
      <c r="Q8143" s="12">
        <v>197384</v>
      </c>
      <c r="R8143" s="10"/>
      <c r="S8143" s="10">
        <v>1</v>
      </c>
      <c r="T8143" s="10">
        <v>7</v>
      </c>
      <c r="U8143" s="10">
        <v>6</v>
      </c>
      <c r="V8143" s="10">
        <v>4</v>
      </c>
      <c r="W8143" s="10">
        <v>2</v>
      </c>
      <c r="X8143" s="10">
        <v>20</v>
      </c>
      <c r="Y8143" s="4"/>
    </row>
    <row r="8144" spans="1:25" x14ac:dyDescent="0.35">
      <c r="A8144">
        <v>27645</v>
      </c>
      <c r="B8144" s="13">
        <v>44311.951644012945</v>
      </c>
      <c r="C8144">
        <v>291657</v>
      </c>
      <c r="D8144">
        <v>301748</v>
      </c>
      <c r="E8144" s="13"/>
      <c r="H8144" s="12">
        <v>197229</v>
      </c>
      <c r="I8144" s="13">
        <v>44341.543067129627</v>
      </c>
      <c r="K8144" s="12">
        <v>197229</v>
      </c>
      <c r="L8144" s="13">
        <v>44341.543067129627</v>
      </c>
      <c r="Q8144" s="12">
        <v>197425</v>
      </c>
      <c r="R8144" s="10"/>
      <c r="S8144" s="10"/>
      <c r="T8144" s="10"/>
      <c r="U8144" s="10">
        <v>1</v>
      </c>
      <c r="V8144" s="10">
        <v>3</v>
      </c>
      <c r="W8144" s="10">
        <v>2</v>
      </c>
      <c r="X8144" s="10">
        <v>6</v>
      </c>
      <c r="Y8144" s="4"/>
    </row>
    <row r="8145" spans="1:25" x14ac:dyDescent="0.35">
      <c r="A8145">
        <v>27646</v>
      </c>
      <c r="B8145" s="13">
        <v>44311.952757347331</v>
      </c>
      <c r="C8145">
        <v>19843</v>
      </c>
      <c r="D8145">
        <v>124253</v>
      </c>
      <c r="E8145" s="13"/>
      <c r="H8145" s="12">
        <v>197343</v>
      </c>
      <c r="I8145" s="13">
        <v>44344.93546296296</v>
      </c>
      <c r="K8145" s="12">
        <v>197343</v>
      </c>
      <c r="L8145" s="13">
        <v>44344.93546296296</v>
      </c>
      <c r="Q8145" s="12">
        <v>197438</v>
      </c>
      <c r="R8145" s="10"/>
      <c r="S8145" s="10"/>
      <c r="T8145" s="10">
        <v>3</v>
      </c>
      <c r="U8145" s="10">
        <v>3</v>
      </c>
      <c r="V8145" s="10">
        <v>2</v>
      </c>
      <c r="W8145" s="10">
        <v>5</v>
      </c>
      <c r="X8145" s="10">
        <v>13</v>
      </c>
      <c r="Y8145" s="4"/>
    </row>
    <row r="8146" spans="1:25" x14ac:dyDescent="0.35">
      <c r="A8146">
        <v>27650</v>
      </c>
      <c r="B8146" s="13">
        <v>44311.954405346842</v>
      </c>
      <c r="C8146">
        <v>194744</v>
      </c>
      <c r="D8146">
        <v>331902</v>
      </c>
      <c r="E8146" s="13"/>
      <c r="H8146" s="12">
        <v>197344</v>
      </c>
      <c r="I8146" s="13">
        <v>44376.2893287037</v>
      </c>
      <c r="K8146" s="12">
        <v>197344</v>
      </c>
      <c r="L8146" s="13">
        <v>44376.2893287037</v>
      </c>
      <c r="Q8146" s="12">
        <v>197459</v>
      </c>
      <c r="R8146" s="10"/>
      <c r="S8146" s="10"/>
      <c r="T8146" s="10"/>
      <c r="U8146" s="10"/>
      <c r="V8146" s="10"/>
      <c r="W8146" s="10">
        <v>3</v>
      </c>
      <c r="X8146" s="10">
        <v>3</v>
      </c>
      <c r="Y8146" s="4"/>
    </row>
    <row r="8147" spans="1:25" x14ac:dyDescent="0.35">
      <c r="A8147">
        <v>27651</v>
      </c>
      <c r="B8147" s="13">
        <v>44311.954880258898</v>
      </c>
      <c r="C8147">
        <v>255229</v>
      </c>
      <c r="D8147">
        <v>385636</v>
      </c>
      <c r="E8147" s="13"/>
      <c r="H8147" s="12">
        <v>197352</v>
      </c>
      <c r="I8147" s="13">
        <v>44344.693958333337</v>
      </c>
      <c r="K8147" s="12">
        <v>197352</v>
      </c>
      <c r="L8147" s="13">
        <v>44344.693958333337</v>
      </c>
      <c r="Q8147" s="12">
        <v>197460</v>
      </c>
      <c r="R8147" s="10"/>
      <c r="S8147" s="10"/>
      <c r="T8147" s="10"/>
      <c r="U8147" s="10">
        <v>1</v>
      </c>
      <c r="V8147" s="10">
        <v>2</v>
      </c>
      <c r="W8147" s="10"/>
      <c r="X8147" s="10">
        <v>3</v>
      </c>
      <c r="Y8147" s="4"/>
    </row>
    <row r="8148" spans="1:25" x14ac:dyDescent="0.35">
      <c r="A8148">
        <v>27656</v>
      </c>
      <c r="B8148" s="13">
        <v>44311.956572161012</v>
      </c>
      <c r="C8148">
        <v>146372</v>
      </c>
      <c r="D8148">
        <v>82901</v>
      </c>
      <c r="E8148" s="13"/>
      <c r="H8148" s="12">
        <v>197370</v>
      </c>
      <c r="I8148" s="13">
        <v>44309.889351851853</v>
      </c>
      <c r="K8148" s="12">
        <v>197370</v>
      </c>
      <c r="L8148" s="13">
        <v>44309.889351851853</v>
      </c>
      <c r="Q8148" s="12">
        <v>197463</v>
      </c>
      <c r="R8148" s="10"/>
      <c r="S8148" s="10"/>
      <c r="T8148" s="10">
        <v>1</v>
      </c>
      <c r="U8148" s="10">
        <v>5</v>
      </c>
      <c r="V8148" s="10"/>
      <c r="W8148" s="10"/>
      <c r="X8148" s="10">
        <v>6</v>
      </c>
      <c r="Y8148" s="4"/>
    </row>
    <row r="8149" spans="1:25" x14ac:dyDescent="0.35">
      <c r="A8149">
        <v>27659</v>
      </c>
      <c r="B8149" s="13">
        <v>44311.957792901398</v>
      </c>
      <c r="C8149">
        <v>16507</v>
      </c>
      <c r="D8149">
        <v>154256</v>
      </c>
      <c r="E8149" s="13"/>
      <c r="H8149" s="12">
        <v>197384</v>
      </c>
      <c r="I8149" s="13">
        <v>44308.764328703706</v>
      </c>
      <c r="K8149" s="12">
        <v>197384</v>
      </c>
      <c r="L8149" s="13">
        <v>44308.764328703706</v>
      </c>
      <c r="Q8149" s="12">
        <v>197497</v>
      </c>
      <c r="R8149" s="10"/>
      <c r="S8149" s="10"/>
      <c r="T8149" s="10">
        <v>6</v>
      </c>
      <c r="U8149" s="10">
        <v>2</v>
      </c>
      <c r="V8149" s="10">
        <v>4</v>
      </c>
      <c r="W8149" s="10">
        <v>1</v>
      </c>
      <c r="X8149" s="10">
        <v>13</v>
      </c>
      <c r="Y8149" s="4"/>
    </row>
    <row r="8150" spans="1:25" x14ac:dyDescent="0.35">
      <c r="A8150">
        <v>27660</v>
      </c>
      <c r="B8150" s="13">
        <v>44311.959257789851</v>
      </c>
      <c r="C8150">
        <v>140255</v>
      </c>
      <c r="D8150">
        <v>230507</v>
      </c>
      <c r="E8150" s="13"/>
      <c r="H8150" s="12">
        <v>197425</v>
      </c>
      <c r="I8150" s="13">
        <v>44372.413217592592</v>
      </c>
      <c r="K8150" s="12">
        <v>197425</v>
      </c>
      <c r="L8150" s="13">
        <v>44372.413217592592</v>
      </c>
      <c r="Q8150" s="12">
        <v>197553</v>
      </c>
      <c r="R8150" s="10"/>
      <c r="S8150" s="10">
        <v>1</v>
      </c>
      <c r="T8150" s="10">
        <v>6</v>
      </c>
      <c r="U8150" s="10"/>
      <c r="V8150" s="10"/>
      <c r="W8150" s="10"/>
      <c r="X8150" s="10">
        <v>7</v>
      </c>
      <c r="Y8150" s="4"/>
    </row>
    <row r="8151" spans="1:25" x14ac:dyDescent="0.35">
      <c r="A8151">
        <v>27661</v>
      </c>
      <c r="B8151" s="13">
        <v>44311.959734627831</v>
      </c>
      <c r="C8151">
        <v>348064</v>
      </c>
      <c r="D8151">
        <v>335057</v>
      </c>
      <c r="E8151" s="13"/>
      <c r="H8151" s="12">
        <v>197438</v>
      </c>
      <c r="I8151" s="13">
        <v>44342.516770833332</v>
      </c>
      <c r="K8151" s="12">
        <v>197438</v>
      </c>
      <c r="L8151" s="13">
        <v>44342.516770833332</v>
      </c>
      <c r="Q8151" s="12">
        <v>197558</v>
      </c>
      <c r="R8151" s="10"/>
      <c r="S8151" s="10"/>
      <c r="T8151" s="10">
        <v>1</v>
      </c>
      <c r="U8151" s="10">
        <v>4</v>
      </c>
      <c r="V8151" s="10"/>
      <c r="W8151" s="10"/>
      <c r="X8151" s="10">
        <v>5</v>
      </c>
      <c r="Y8151" s="4"/>
    </row>
    <row r="8152" spans="1:25" x14ac:dyDescent="0.35">
      <c r="A8152">
        <v>27665</v>
      </c>
      <c r="B8152" s="13">
        <v>44311.960570085757</v>
      </c>
      <c r="C8152">
        <v>282869</v>
      </c>
      <c r="D8152">
        <v>111153</v>
      </c>
      <c r="E8152" s="13"/>
      <c r="H8152" s="12">
        <v>197459</v>
      </c>
      <c r="I8152" s="13">
        <v>44430.73238425926</v>
      </c>
      <c r="K8152" s="12">
        <v>197459</v>
      </c>
      <c r="L8152" s="13">
        <v>44430.73238425926</v>
      </c>
      <c r="Q8152" s="12">
        <v>197561</v>
      </c>
      <c r="R8152" s="10"/>
      <c r="S8152" s="10"/>
      <c r="T8152" s="10">
        <v>4</v>
      </c>
      <c r="U8152" s="10">
        <v>4</v>
      </c>
      <c r="V8152" s="10"/>
      <c r="W8152" s="10"/>
      <c r="X8152" s="10">
        <v>8</v>
      </c>
      <c r="Y8152" s="4"/>
    </row>
    <row r="8153" spans="1:25" x14ac:dyDescent="0.35">
      <c r="A8153">
        <v>27666</v>
      </c>
      <c r="B8153" s="13">
        <v>44311.961352750812</v>
      </c>
      <c r="C8153">
        <v>74874</v>
      </c>
      <c r="D8153">
        <v>250679</v>
      </c>
      <c r="E8153" s="13"/>
      <c r="H8153" s="12">
        <v>197460</v>
      </c>
      <c r="I8153" s="13">
        <v>44374.767581018517</v>
      </c>
      <c r="K8153" s="12">
        <v>197460</v>
      </c>
      <c r="L8153" s="13">
        <v>44374.767581018517</v>
      </c>
      <c r="Q8153" s="12">
        <v>197564</v>
      </c>
      <c r="R8153" s="10"/>
      <c r="S8153" s="10">
        <v>2</v>
      </c>
      <c r="T8153" s="10">
        <v>3</v>
      </c>
      <c r="U8153" s="10">
        <v>4</v>
      </c>
      <c r="V8153" s="10">
        <v>4</v>
      </c>
      <c r="W8153" s="10">
        <v>1</v>
      </c>
      <c r="X8153" s="10">
        <v>14</v>
      </c>
      <c r="Y8153" s="4"/>
    </row>
    <row r="8154" spans="1:25" x14ac:dyDescent="0.35">
      <c r="A8154">
        <v>27669</v>
      </c>
      <c r="B8154" s="13">
        <v>44311.961352750812</v>
      </c>
      <c r="C8154">
        <v>283559</v>
      </c>
      <c r="D8154">
        <v>40892</v>
      </c>
      <c r="E8154" s="13"/>
      <c r="H8154" s="12">
        <v>197463</v>
      </c>
      <c r="I8154" s="13">
        <v>44346.920532407406</v>
      </c>
      <c r="K8154" s="12">
        <v>197463</v>
      </c>
      <c r="L8154" s="13">
        <v>44346.920532407406</v>
      </c>
      <c r="Q8154" s="12">
        <v>197632</v>
      </c>
      <c r="R8154" s="10"/>
      <c r="S8154" s="10">
        <v>5</v>
      </c>
      <c r="T8154" s="10"/>
      <c r="U8154" s="10"/>
      <c r="V8154" s="10"/>
      <c r="W8154" s="10"/>
      <c r="X8154" s="10">
        <v>5</v>
      </c>
      <c r="Y8154" s="4"/>
    </row>
    <row r="8155" spans="1:25" x14ac:dyDescent="0.35">
      <c r="A8155">
        <v>27673</v>
      </c>
      <c r="B8155" s="13">
        <v>44311.96151615955</v>
      </c>
      <c r="C8155">
        <v>15310</v>
      </c>
      <c r="D8155">
        <v>21407</v>
      </c>
      <c r="E8155" s="13"/>
      <c r="H8155" s="12">
        <v>197497</v>
      </c>
      <c r="I8155" s="13">
        <v>44330.721064814818</v>
      </c>
      <c r="K8155" s="12">
        <v>197497</v>
      </c>
      <c r="L8155" s="13">
        <v>44330.721064814818</v>
      </c>
      <c r="Q8155" s="12">
        <v>197652</v>
      </c>
      <c r="R8155" s="10"/>
      <c r="S8155" s="10"/>
      <c r="T8155" s="10">
        <v>4</v>
      </c>
      <c r="U8155" s="10">
        <v>4</v>
      </c>
      <c r="V8155" s="10">
        <v>2</v>
      </c>
      <c r="W8155" s="10">
        <v>1</v>
      </c>
      <c r="X8155" s="10">
        <v>11</v>
      </c>
      <c r="Y8155" s="4"/>
    </row>
    <row r="8156" spans="1:25" x14ac:dyDescent="0.35">
      <c r="A8156">
        <v>27674</v>
      </c>
      <c r="B8156" s="13">
        <v>44311.961757281555</v>
      </c>
      <c r="C8156">
        <v>57180</v>
      </c>
      <c r="D8156">
        <v>351192</v>
      </c>
      <c r="E8156" s="13"/>
      <c r="H8156" s="12">
        <v>197553</v>
      </c>
      <c r="I8156" s="13">
        <v>44314.604560185187</v>
      </c>
      <c r="K8156" s="12">
        <v>197553</v>
      </c>
      <c r="L8156" s="13">
        <v>44314.604560185187</v>
      </c>
      <c r="Q8156" s="12">
        <v>197663</v>
      </c>
      <c r="R8156" s="10"/>
      <c r="S8156" s="10">
        <v>1</v>
      </c>
      <c r="T8156" s="10">
        <v>2</v>
      </c>
      <c r="U8156" s="10">
        <v>2</v>
      </c>
      <c r="V8156" s="10"/>
      <c r="W8156" s="10"/>
      <c r="X8156" s="10">
        <v>5</v>
      </c>
      <c r="Y8156" s="4"/>
    </row>
    <row r="8157" spans="1:25" x14ac:dyDescent="0.35">
      <c r="A8157">
        <v>27679</v>
      </c>
      <c r="B8157" s="13">
        <v>44311.962970873785</v>
      </c>
      <c r="C8157">
        <v>323821</v>
      </c>
      <c r="D8157">
        <v>118549</v>
      </c>
      <c r="E8157" s="13"/>
      <c r="H8157" s="12">
        <v>197558</v>
      </c>
      <c r="I8157" s="13">
        <v>44346.848506944443</v>
      </c>
      <c r="K8157" s="12">
        <v>197558</v>
      </c>
      <c r="L8157" s="13">
        <v>44346.848506944443</v>
      </c>
      <c r="Q8157" s="12">
        <v>197722</v>
      </c>
      <c r="R8157" s="10"/>
      <c r="S8157" s="10">
        <v>1</v>
      </c>
      <c r="T8157" s="10">
        <v>5</v>
      </c>
      <c r="U8157" s="10">
        <v>2</v>
      </c>
      <c r="V8157" s="10"/>
      <c r="W8157" s="10"/>
      <c r="X8157" s="10">
        <v>8</v>
      </c>
      <c r="Y8157" s="4"/>
    </row>
    <row r="8158" spans="1:25" x14ac:dyDescent="0.35">
      <c r="A8158">
        <v>27683</v>
      </c>
      <c r="B8158" s="13">
        <v>44311.966185491503</v>
      </c>
      <c r="C8158">
        <v>275610</v>
      </c>
      <c r="D8158">
        <v>258219</v>
      </c>
      <c r="E8158" s="13"/>
      <c r="H8158" s="12">
        <v>197561</v>
      </c>
      <c r="I8158" s="13">
        <v>44317.312997685185</v>
      </c>
      <c r="K8158" s="12">
        <v>197561</v>
      </c>
      <c r="L8158" s="13">
        <v>44317.312997685185</v>
      </c>
      <c r="Q8158" s="12">
        <v>197724</v>
      </c>
      <c r="R8158" s="10"/>
      <c r="S8158" s="10"/>
      <c r="T8158" s="10"/>
      <c r="U8158" s="10">
        <v>6</v>
      </c>
      <c r="V8158" s="10">
        <v>4</v>
      </c>
      <c r="W8158" s="10">
        <v>3</v>
      </c>
      <c r="X8158" s="10">
        <v>13</v>
      </c>
      <c r="Y8158" s="4"/>
    </row>
    <row r="8159" spans="1:25" x14ac:dyDescent="0.35">
      <c r="A8159">
        <v>27685</v>
      </c>
      <c r="B8159" s="13">
        <v>44311.967284157843</v>
      </c>
      <c r="C8159">
        <v>88571</v>
      </c>
      <c r="D8159">
        <v>165885</v>
      </c>
      <c r="E8159" s="13"/>
      <c r="H8159" s="12">
        <v>197564</v>
      </c>
      <c r="I8159" s="13">
        <v>44314.7</v>
      </c>
      <c r="K8159" s="12">
        <v>197564</v>
      </c>
      <c r="L8159" s="13">
        <v>44314.7</v>
      </c>
      <c r="Q8159" s="12">
        <v>197744</v>
      </c>
      <c r="R8159" s="10"/>
      <c r="S8159" s="10"/>
      <c r="T8159" s="10">
        <v>2</v>
      </c>
      <c r="U8159" s="10">
        <v>5</v>
      </c>
      <c r="V8159" s="10"/>
      <c r="W8159" s="10"/>
      <c r="X8159" s="10">
        <v>7</v>
      </c>
      <c r="Y8159" s="4"/>
    </row>
    <row r="8160" spans="1:25" x14ac:dyDescent="0.35">
      <c r="A8160">
        <v>27689</v>
      </c>
      <c r="B8160" s="13">
        <v>44311.967825242718</v>
      </c>
      <c r="C8160">
        <v>35571</v>
      </c>
      <c r="D8160">
        <v>230507</v>
      </c>
      <c r="E8160" s="13"/>
      <c r="H8160" s="12">
        <v>197632</v>
      </c>
      <c r="I8160" s="13">
        <v>44296.717418981483</v>
      </c>
      <c r="K8160" s="12">
        <v>197632</v>
      </c>
      <c r="L8160" s="13">
        <v>44296.717418981483</v>
      </c>
      <c r="Q8160" s="12">
        <v>197760</v>
      </c>
      <c r="R8160" s="10"/>
      <c r="S8160" s="10"/>
      <c r="T8160" s="10">
        <v>1</v>
      </c>
      <c r="U8160" s="10">
        <v>2</v>
      </c>
      <c r="V8160" s="10">
        <v>4</v>
      </c>
      <c r="W8160" s="10"/>
      <c r="X8160" s="10">
        <v>7</v>
      </c>
      <c r="Y8160" s="4"/>
    </row>
    <row r="8161" spans="1:25" x14ac:dyDescent="0.35">
      <c r="A8161">
        <v>27690</v>
      </c>
      <c r="B8161" s="13">
        <v>44311.968504898221</v>
      </c>
      <c r="C8161">
        <v>285386</v>
      </c>
      <c r="D8161">
        <v>351192</v>
      </c>
      <c r="E8161" s="13"/>
      <c r="H8161" s="12">
        <v>197652</v>
      </c>
      <c r="I8161" s="13">
        <v>44340.495335648149</v>
      </c>
      <c r="K8161" s="12">
        <v>197652</v>
      </c>
      <c r="L8161" s="13">
        <v>44340.495335648149</v>
      </c>
      <c r="Q8161" s="12">
        <v>197779</v>
      </c>
      <c r="R8161" s="10"/>
      <c r="S8161" s="10"/>
      <c r="T8161" s="10">
        <v>2</v>
      </c>
      <c r="U8161" s="10">
        <v>2</v>
      </c>
      <c r="V8161" s="10"/>
      <c r="W8161" s="10"/>
      <c r="X8161" s="10">
        <v>4</v>
      </c>
      <c r="Y8161" s="4"/>
    </row>
    <row r="8162" spans="1:25" x14ac:dyDescent="0.35">
      <c r="A8162">
        <v>27694</v>
      </c>
      <c r="B8162" s="13">
        <v>44311.974702265376</v>
      </c>
      <c r="C8162">
        <v>49751</v>
      </c>
      <c r="D8162">
        <v>43842</v>
      </c>
      <c r="E8162" s="13"/>
      <c r="H8162" s="12">
        <v>197663</v>
      </c>
      <c r="I8162" s="13">
        <v>44308.9925</v>
      </c>
      <c r="K8162" s="12">
        <v>197663</v>
      </c>
      <c r="L8162" s="13">
        <v>44308.9925</v>
      </c>
      <c r="Q8162" s="12">
        <v>197804</v>
      </c>
      <c r="R8162" s="10"/>
      <c r="S8162" s="10"/>
      <c r="T8162" s="10">
        <v>2</v>
      </c>
      <c r="U8162" s="10">
        <v>4</v>
      </c>
      <c r="V8162" s="10">
        <v>2</v>
      </c>
      <c r="W8162" s="10">
        <v>4</v>
      </c>
      <c r="X8162" s="10">
        <v>12</v>
      </c>
      <c r="Y8162" s="4"/>
    </row>
    <row r="8163" spans="1:25" x14ac:dyDescent="0.35">
      <c r="A8163">
        <v>27697</v>
      </c>
      <c r="B8163" s="13">
        <v>44311.976000000002</v>
      </c>
      <c r="C8163">
        <v>19902</v>
      </c>
      <c r="D8163">
        <v>397</v>
      </c>
      <c r="E8163" s="13"/>
      <c r="H8163" s="12">
        <v>197722</v>
      </c>
      <c r="I8163" s="13">
        <v>44310.662407407406</v>
      </c>
      <c r="K8163" s="12">
        <v>197722</v>
      </c>
      <c r="L8163" s="13">
        <v>44310.662407407406</v>
      </c>
      <c r="Q8163" s="12">
        <v>197842</v>
      </c>
      <c r="R8163" s="10"/>
      <c r="S8163" s="10">
        <v>1</v>
      </c>
      <c r="T8163" s="10">
        <v>7</v>
      </c>
      <c r="U8163" s="10">
        <v>7</v>
      </c>
      <c r="V8163" s="10">
        <v>4</v>
      </c>
      <c r="W8163" s="10"/>
      <c r="X8163" s="10">
        <v>19</v>
      </c>
      <c r="Y8163" s="4"/>
    </row>
    <row r="8164" spans="1:25" x14ac:dyDescent="0.35">
      <c r="A8164">
        <v>27702</v>
      </c>
      <c r="B8164" s="13">
        <v>44311.976724919092</v>
      </c>
      <c r="C8164">
        <v>165067</v>
      </c>
      <c r="D8164">
        <v>411922</v>
      </c>
      <c r="E8164" s="13"/>
      <c r="H8164" s="12">
        <v>197724</v>
      </c>
      <c r="I8164" s="13">
        <v>44352.549270833333</v>
      </c>
      <c r="K8164" s="12">
        <v>197724</v>
      </c>
      <c r="L8164" s="13">
        <v>44352.549270833333</v>
      </c>
      <c r="Q8164" s="12">
        <v>197866</v>
      </c>
      <c r="R8164" s="10"/>
      <c r="S8164" s="10">
        <v>2</v>
      </c>
      <c r="T8164" s="10">
        <v>3</v>
      </c>
      <c r="U8164" s="10"/>
      <c r="V8164" s="10"/>
      <c r="W8164" s="10"/>
      <c r="X8164" s="10">
        <v>5</v>
      </c>
      <c r="Y8164" s="4"/>
    </row>
    <row r="8165" spans="1:25" x14ac:dyDescent="0.35">
      <c r="A8165">
        <v>27705</v>
      </c>
      <c r="B8165" s="13">
        <v>44311.977416302987</v>
      </c>
      <c r="C8165">
        <v>258843</v>
      </c>
      <c r="D8165">
        <v>394819</v>
      </c>
      <c r="E8165" s="13"/>
      <c r="H8165" s="12">
        <v>197744</v>
      </c>
      <c r="I8165" s="13">
        <v>44342.821388888886</v>
      </c>
      <c r="K8165" s="12">
        <v>197744</v>
      </c>
      <c r="L8165" s="13">
        <v>44342.821388888886</v>
      </c>
      <c r="Q8165" s="12">
        <v>197884</v>
      </c>
      <c r="R8165" s="10"/>
      <c r="S8165" s="10">
        <v>1</v>
      </c>
      <c r="T8165" s="10"/>
      <c r="U8165" s="10"/>
      <c r="V8165" s="10"/>
      <c r="W8165" s="10"/>
      <c r="X8165" s="10">
        <v>1</v>
      </c>
      <c r="Y8165" s="4"/>
    </row>
    <row r="8166" spans="1:25" x14ac:dyDescent="0.35">
      <c r="A8166">
        <v>27709</v>
      </c>
      <c r="B8166" s="13">
        <v>44311.977533980586</v>
      </c>
      <c r="C8166">
        <v>238480</v>
      </c>
      <c r="D8166">
        <v>288818</v>
      </c>
      <c r="E8166" s="13"/>
      <c r="H8166" s="12">
        <v>197760</v>
      </c>
      <c r="I8166" s="13">
        <v>44345.585138888891</v>
      </c>
      <c r="K8166" s="12">
        <v>197760</v>
      </c>
      <c r="L8166" s="13">
        <v>44345.585138888891</v>
      </c>
      <c r="Q8166" s="12">
        <v>197905</v>
      </c>
      <c r="R8166" s="10"/>
      <c r="S8166" s="10"/>
      <c r="T8166" s="10">
        <v>1</v>
      </c>
      <c r="U8166" s="10">
        <v>2</v>
      </c>
      <c r="V8166" s="10"/>
      <c r="W8166" s="10"/>
      <c r="X8166" s="10">
        <v>3</v>
      </c>
      <c r="Y8166" s="4"/>
    </row>
    <row r="8167" spans="1:25" x14ac:dyDescent="0.35">
      <c r="A8167">
        <v>27713</v>
      </c>
      <c r="B8167" s="13">
        <v>44311.983601941749</v>
      </c>
      <c r="C8167">
        <v>144369</v>
      </c>
      <c r="D8167">
        <v>405278</v>
      </c>
      <c r="E8167" s="13"/>
      <c r="H8167" s="12">
        <v>197779</v>
      </c>
      <c r="I8167" s="13">
        <v>44341.865474537037</v>
      </c>
      <c r="K8167" s="12">
        <v>197779</v>
      </c>
      <c r="L8167" s="13">
        <v>44341.865474537037</v>
      </c>
      <c r="Q8167" s="12">
        <v>197957</v>
      </c>
      <c r="R8167" s="10"/>
      <c r="S8167" s="10">
        <v>4</v>
      </c>
      <c r="T8167" s="10">
        <v>3</v>
      </c>
      <c r="U8167" s="10">
        <v>4</v>
      </c>
      <c r="V8167" s="10">
        <v>3</v>
      </c>
      <c r="W8167" s="10"/>
      <c r="X8167" s="10">
        <v>14</v>
      </c>
      <c r="Y8167" s="4"/>
    </row>
    <row r="8168" spans="1:25" x14ac:dyDescent="0.35">
      <c r="A8168">
        <v>27715</v>
      </c>
      <c r="B8168" s="13">
        <v>44311.984006472492</v>
      </c>
      <c r="C8168">
        <v>264726</v>
      </c>
      <c r="D8168">
        <v>373415</v>
      </c>
      <c r="E8168" s="13"/>
      <c r="H8168" s="12">
        <v>197804</v>
      </c>
      <c r="I8168" s="13">
        <v>44345.810057870367</v>
      </c>
      <c r="K8168" s="12">
        <v>197804</v>
      </c>
      <c r="L8168" s="13">
        <v>44345.810057870367</v>
      </c>
      <c r="Q8168" s="12">
        <v>197963</v>
      </c>
      <c r="R8168" s="10"/>
      <c r="S8168" s="10"/>
      <c r="T8168" s="10">
        <v>1</v>
      </c>
      <c r="U8168" s="10">
        <v>5</v>
      </c>
      <c r="V8168" s="10">
        <v>2</v>
      </c>
      <c r="W8168" s="10">
        <v>2</v>
      </c>
      <c r="X8168" s="10">
        <v>10</v>
      </c>
      <c r="Y8168" s="4"/>
    </row>
    <row r="8169" spans="1:25" x14ac:dyDescent="0.35">
      <c r="A8169">
        <v>27720</v>
      </c>
      <c r="B8169" s="13">
        <v>44311.985220064722</v>
      </c>
      <c r="C8169">
        <v>254220</v>
      </c>
      <c r="D8169">
        <v>158978</v>
      </c>
      <c r="E8169" s="13"/>
      <c r="H8169" s="12">
        <v>197842</v>
      </c>
      <c r="I8169" s="13">
        <v>44314.79791666667</v>
      </c>
      <c r="K8169" s="12">
        <v>197842</v>
      </c>
      <c r="L8169" s="13">
        <v>44314.79791666667</v>
      </c>
      <c r="Q8169" s="12">
        <v>197985</v>
      </c>
      <c r="R8169" s="10"/>
      <c r="S8169" s="10"/>
      <c r="T8169" s="10">
        <v>1</v>
      </c>
      <c r="U8169" s="10">
        <v>5</v>
      </c>
      <c r="V8169" s="10"/>
      <c r="W8169" s="10"/>
      <c r="X8169" s="10">
        <v>6</v>
      </c>
      <c r="Y8169" s="4"/>
    </row>
    <row r="8170" spans="1:25" x14ac:dyDescent="0.35">
      <c r="A8170">
        <v>27722</v>
      </c>
      <c r="B8170" s="13">
        <v>44311.985259559922</v>
      </c>
      <c r="C8170">
        <v>12697</v>
      </c>
      <c r="D8170">
        <v>274147</v>
      </c>
      <c r="E8170" s="13"/>
      <c r="H8170" s="12">
        <v>197866</v>
      </c>
      <c r="I8170" s="13">
        <v>44303.055335648147</v>
      </c>
      <c r="K8170" s="12">
        <v>197866</v>
      </c>
      <c r="L8170" s="13">
        <v>44303.055335648147</v>
      </c>
      <c r="Q8170" s="12">
        <v>198002</v>
      </c>
      <c r="R8170" s="10"/>
      <c r="S8170" s="10"/>
      <c r="T8170" s="10"/>
      <c r="U8170" s="10">
        <v>2</v>
      </c>
      <c r="V8170" s="10">
        <v>2</v>
      </c>
      <c r="W8170" s="10"/>
      <c r="X8170" s="10">
        <v>4</v>
      </c>
      <c r="Y8170" s="4"/>
    </row>
    <row r="8171" spans="1:25" x14ac:dyDescent="0.35">
      <c r="A8171">
        <v>27723</v>
      </c>
      <c r="B8171" s="13">
        <v>44311.988333333335</v>
      </c>
      <c r="C8171">
        <v>318080</v>
      </c>
      <c r="D8171">
        <v>230507</v>
      </c>
      <c r="E8171" s="13"/>
      <c r="H8171" s="12">
        <v>197884</v>
      </c>
      <c r="I8171" s="13">
        <v>44306.883680555555</v>
      </c>
      <c r="K8171" s="12">
        <v>197884</v>
      </c>
      <c r="L8171" s="13">
        <v>44306.883680555555</v>
      </c>
      <c r="Q8171" s="12">
        <v>198010</v>
      </c>
      <c r="R8171" s="10"/>
      <c r="S8171" s="10"/>
      <c r="T8171" s="10">
        <v>4</v>
      </c>
      <c r="U8171" s="10">
        <v>3</v>
      </c>
      <c r="V8171" s="10">
        <v>4</v>
      </c>
      <c r="W8171" s="10"/>
      <c r="X8171" s="10">
        <v>11</v>
      </c>
      <c r="Y8171" s="4"/>
    </row>
    <row r="8172" spans="1:25" x14ac:dyDescent="0.35">
      <c r="A8172">
        <v>27726</v>
      </c>
      <c r="B8172" s="13">
        <v>44311.989265372169</v>
      </c>
      <c r="C8172">
        <v>347988</v>
      </c>
      <c r="D8172">
        <v>189009</v>
      </c>
      <c r="E8172" s="13"/>
      <c r="H8172" s="12">
        <v>197905</v>
      </c>
      <c r="I8172" s="13">
        <v>44345.06521990741</v>
      </c>
      <c r="K8172" s="12">
        <v>197905</v>
      </c>
      <c r="L8172" s="13">
        <v>44345.06521990741</v>
      </c>
      <c r="Q8172" s="12">
        <v>198026</v>
      </c>
      <c r="R8172" s="10"/>
      <c r="S8172" s="10">
        <v>2</v>
      </c>
      <c r="T8172" s="10">
        <v>4</v>
      </c>
      <c r="U8172" s="10"/>
      <c r="V8172" s="10"/>
      <c r="W8172" s="10"/>
      <c r="X8172" s="10">
        <v>6</v>
      </c>
      <c r="Y8172" s="4"/>
    </row>
    <row r="8173" spans="1:25" x14ac:dyDescent="0.35">
      <c r="A8173">
        <v>27728</v>
      </c>
      <c r="B8173" s="13">
        <v>44311.991288025885</v>
      </c>
      <c r="C8173">
        <v>176703</v>
      </c>
      <c r="D8173">
        <v>250679</v>
      </c>
      <c r="E8173" s="13"/>
      <c r="H8173" s="12">
        <v>197957</v>
      </c>
      <c r="I8173" s="13">
        <v>44288.725914351853</v>
      </c>
      <c r="K8173" s="12">
        <v>197957</v>
      </c>
      <c r="L8173" s="13">
        <v>44288.725914351853</v>
      </c>
      <c r="Q8173" s="12">
        <v>198048</v>
      </c>
      <c r="R8173" s="10"/>
      <c r="S8173" s="10"/>
      <c r="T8173" s="10">
        <v>3</v>
      </c>
      <c r="U8173" s="10">
        <v>4</v>
      </c>
      <c r="V8173" s="10">
        <v>3</v>
      </c>
      <c r="W8173" s="10">
        <v>2</v>
      </c>
      <c r="X8173" s="10">
        <v>12</v>
      </c>
      <c r="Y8173" s="4"/>
    </row>
    <row r="8174" spans="1:25" x14ac:dyDescent="0.35">
      <c r="A8174">
        <v>27733</v>
      </c>
      <c r="B8174" s="13">
        <v>44311.993715210359</v>
      </c>
      <c r="C8174">
        <v>283970</v>
      </c>
      <c r="D8174">
        <v>165114</v>
      </c>
      <c r="E8174" s="13"/>
      <c r="H8174" s="12">
        <v>197963</v>
      </c>
      <c r="I8174" s="13">
        <v>44345.793877314813</v>
      </c>
      <c r="K8174" s="12">
        <v>197963</v>
      </c>
      <c r="L8174" s="13">
        <v>44345.793877314813</v>
      </c>
      <c r="Q8174" s="12">
        <v>198084</v>
      </c>
      <c r="R8174" s="10"/>
      <c r="S8174" s="10"/>
      <c r="T8174" s="10"/>
      <c r="U8174" s="10">
        <v>1</v>
      </c>
      <c r="V8174" s="10">
        <v>2</v>
      </c>
      <c r="W8174" s="10"/>
      <c r="X8174" s="10">
        <v>3</v>
      </c>
      <c r="Y8174" s="4"/>
    </row>
    <row r="8175" spans="1:25" x14ac:dyDescent="0.35">
      <c r="A8175">
        <v>27736</v>
      </c>
      <c r="B8175" s="13">
        <v>44311.99615466781</v>
      </c>
      <c r="C8175">
        <v>100759</v>
      </c>
      <c r="D8175">
        <v>227775</v>
      </c>
      <c r="E8175" s="13"/>
      <c r="H8175" s="12">
        <v>197985</v>
      </c>
      <c r="I8175" s="13">
        <v>44342.940717592595</v>
      </c>
      <c r="K8175" s="12">
        <v>197985</v>
      </c>
      <c r="L8175" s="13">
        <v>44342.940717592595</v>
      </c>
      <c r="Q8175" s="12">
        <v>198111</v>
      </c>
      <c r="R8175" s="10"/>
      <c r="S8175" s="10"/>
      <c r="T8175" s="10"/>
      <c r="U8175" s="10">
        <v>3</v>
      </c>
      <c r="V8175" s="10">
        <v>4</v>
      </c>
      <c r="W8175" s="10">
        <v>4</v>
      </c>
      <c r="X8175" s="10">
        <v>11</v>
      </c>
      <c r="Y8175" s="4"/>
    </row>
    <row r="8176" spans="1:25" x14ac:dyDescent="0.35">
      <c r="A8176">
        <v>27738</v>
      </c>
      <c r="B8176" s="13">
        <v>44311.998333333337</v>
      </c>
      <c r="C8176">
        <v>98290</v>
      </c>
      <c r="D8176">
        <v>146115</v>
      </c>
      <c r="E8176" s="13"/>
      <c r="H8176" s="12">
        <v>198002</v>
      </c>
      <c r="I8176" s="13">
        <v>44352.705289351848</v>
      </c>
      <c r="K8176" s="12">
        <v>198002</v>
      </c>
      <c r="L8176" s="13">
        <v>44352.705289351848</v>
      </c>
      <c r="Q8176" s="12">
        <v>198115</v>
      </c>
      <c r="R8176" s="10"/>
      <c r="S8176" s="10">
        <v>1</v>
      </c>
      <c r="T8176" s="10">
        <v>4</v>
      </c>
      <c r="U8176" s="10">
        <v>4</v>
      </c>
      <c r="V8176" s="10">
        <v>3</v>
      </c>
      <c r="W8176" s="10"/>
      <c r="X8176" s="10">
        <v>12</v>
      </c>
      <c r="Y8176" s="4"/>
    </row>
    <row r="8177" spans="1:25" x14ac:dyDescent="0.35">
      <c r="A8177">
        <v>27742</v>
      </c>
      <c r="B8177" s="13">
        <v>44311.999511703849</v>
      </c>
      <c r="C8177">
        <v>42887</v>
      </c>
      <c r="D8177">
        <v>251574</v>
      </c>
      <c r="E8177" s="13"/>
      <c r="H8177" s="12">
        <v>198010</v>
      </c>
      <c r="I8177" s="13">
        <v>44324.830694444441</v>
      </c>
      <c r="K8177" s="12">
        <v>198010</v>
      </c>
      <c r="L8177" s="13">
        <v>44324.830694444441</v>
      </c>
      <c r="Q8177" s="12">
        <v>198119</v>
      </c>
      <c r="R8177" s="10"/>
      <c r="S8177" s="10"/>
      <c r="T8177" s="10"/>
      <c r="U8177" s="10"/>
      <c r="V8177" s="10">
        <v>1</v>
      </c>
      <c r="W8177" s="10">
        <v>2</v>
      </c>
      <c r="X8177" s="10">
        <v>3</v>
      </c>
      <c r="Y8177" s="4"/>
    </row>
    <row r="8178" spans="1:25" x14ac:dyDescent="0.35">
      <c r="A8178">
        <v>27746</v>
      </c>
      <c r="B8178" s="13">
        <v>44312.000187702266</v>
      </c>
      <c r="C8178">
        <v>285393</v>
      </c>
      <c r="D8178">
        <v>189009</v>
      </c>
      <c r="E8178" s="13"/>
      <c r="H8178" s="12">
        <v>198026</v>
      </c>
      <c r="I8178" s="13">
        <v>44311.016365740739</v>
      </c>
      <c r="K8178" s="12">
        <v>198026</v>
      </c>
      <c r="L8178" s="13">
        <v>44311.016365740739</v>
      </c>
      <c r="Q8178" s="12">
        <v>198120</v>
      </c>
      <c r="R8178" s="10"/>
      <c r="S8178" s="10"/>
      <c r="T8178" s="10">
        <v>10</v>
      </c>
      <c r="U8178" s="10">
        <v>6</v>
      </c>
      <c r="V8178" s="10">
        <v>3</v>
      </c>
      <c r="W8178" s="10"/>
      <c r="X8178" s="10">
        <v>19</v>
      </c>
      <c r="Y8178" s="4"/>
    </row>
    <row r="8179" spans="1:25" x14ac:dyDescent="0.35">
      <c r="A8179">
        <v>27747</v>
      </c>
      <c r="B8179" s="13">
        <v>44312.00221035599</v>
      </c>
      <c r="C8179">
        <v>139662</v>
      </c>
      <c r="D8179">
        <v>342582</v>
      </c>
      <c r="E8179" s="13"/>
      <c r="H8179" s="12">
        <v>198048</v>
      </c>
      <c r="I8179" s="13">
        <v>44334.701643518521</v>
      </c>
      <c r="K8179" s="12">
        <v>198048</v>
      </c>
      <c r="L8179" s="13">
        <v>44334.701643518521</v>
      </c>
      <c r="Q8179" s="12">
        <v>198122</v>
      </c>
      <c r="R8179" s="10"/>
      <c r="S8179" s="10">
        <v>2</v>
      </c>
      <c r="T8179" s="10"/>
      <c r="U8179" s="10"/>
      <c r="V8179" s="10"/>
      <c r="W8179" s="10"/>
      <c r="X8179" s="10">
        <v>2</v>
      </c>
      <c r="Y8179" s="4"/>
    </row>
    <row r="8180" spans="1:25" x14ac:dyDescent="0.35">
      <c r="A8180">
        <v>27752</v>
      </c>
      <c r="B8180" s="13">
        <v>44312.00221035599</v>
      </c>
      <c r="C8180">
        <v>311919</v>
      </c>
      <c r="D8180">
        <v>411922</v>
      </c>
      <c r="E8180" s="13"/>
      <c r="H8180" s="12">
        <v>198084</v>
      </c>
      <c r="I8180" s="13">
        <v>44374.916041666664</v>
      </c>
      <c r="K8180" s="12">
        <v>198084</v>
      </c>
      <c r="L8180" s="13">
        <v>44374.916041666664</v>
      </c>
      <c r="Q8180" s="12">
        <v>198255</v>
      </c>
      <c r="R8180" s="10"/>
      <c r="S8180" s="10"/>
      <c r="T8180" s="10"/>
      <c r="U8180" s="10">
        <v>1</v>
      </c>
      <c r="V8180" s="10">
        <v>4</v>
      </c>
      <c r="W8180" s="10"/>
      <c r="X8180" s="10">
        <v>5</v>
      </c>
      <c r="Y8180" s="4"/>
    </row>
    <row r="8181" spans="1:25" x14ac:dyDescent="0.35">
      <c r="A8181">
        <v>27753</v>
      </c>
      <c r="B8181" s="13">
        <v>44312.004333333338</v>
      </c>
      <c r="C8181">
        <v>338589</v>
      </c>
      <c r="D8181">
        <v>158978</v>
      </c>
      <c r="E8181" s="13"/>
      <c r="H8181" s="12">
        <v>198111</v>
      </c>
      <c r="I8181" s="13">
        <v>44350.047118055554</v>
      </c>
      <c r="K8181" s="12">
        <v>198111</v>
      </c>
      <c r="L8181" s="13">
        <v>44350.047118055554</v>
      </c>
      <c r="Q8181" s="12">
        <v>198264</v>
      </c>
      <c r="R8181" s="10"/>
      <c r="S8181" s="10"/>
      <c r="T8181" s="10"/>
      <c r="U8181" s="10">
        <v>2</v>
      </c>
      <c r="V8181" s="10">
        <v>2</v>
      </c>
      <c r="W8181" s="10">
        <v>1</v>
      </c>
      <c r="X8181" s="10">
        <v>5</v>
      </c>
      <c r="Y8181" s="4"/>
    </row>
    <row r="8182" spans="1:25" x14ac:dyDescent="0.35">
      <c r="A8182">
        <v>27755</v>
      </c>
      <c r="B8182" s="13">
        <v>44312.008000000002</v>
      </c>
      <c r="C8182">
        <v>345251</v>
      </c>
      <c r="D8182">
        <v>287991</v>
      </c>
      <c r="E8182" s="13"/>
      <c r="H8182" s="12">
        <v>198115</v>
      </c>
      <c r="I8182" s="13">
        <v>44310.008275462962</v>
      </c>
      <c r="K8182" s="12">
        <v>198115</v>
      </c>
      <c r="L8182" s="13">
        <v>44310.008275462962</v>
      </c>
      <c r="Q8182" s="12">
        <v>198272</v>
      </c>
      <c r="R8182" s="10"/>
      <c r="S8182" s="10"/>
      <c r="T8182" s="10">
        <v>1</v>
      </c>
      <c r="U8182" s="10"/>
      <c r="V8182" s="10">
        <v>1</v>
      </c>
      <c r="W8182" s="10">
        <v>4</v>
      </c>
      <c r="X8182" s="10">
        <v>6</v>
      </c>
      <c r="Y8182" s="4"/>
    </row>
    <row r="8183" spans="1:25" x14ac:dyDescent="0.35">
      <c r="A8183">
        <v>27756</v>
      </c>
      <c r="B8183" s="13">
        <v>44312.009896440126</v>
      </c>
      <c r="C8183">
        <v>229459</v>
      </c>
      <c r="D8183">
        <v>158978</v>
      </c>
      <c r="E8183" s="13"/>
      <c r="H8183" s="12">
        <v>198119</v>
      </c>
      <c r="I8183" s="13">
        <v>44391.851666666669</v>
      </c>
      <c r="K8183" s="12">
        <v>198119</v>
      </c>
      <c r="L8183" s="13">
        <v>44391.851666666669</v>
      </c>
      <c r="Q8183" s="12">
        <v>198301</v>
      </c>
      <c r="R8183" s="10"/>
      <c r="S8183" s="10"/>
      <c r="T8183" s="10"/>
      <c r="U8183" s="10"/>
      <c r="V8183" s="10">
        <v>5</v>
      </c>
      <c r="W8183" s="10">
        <v>5</v>
      </c>
      <c r="X8183" s="10">
        <v>10</v>
      </c>
      <c r="Y8183" s="4"/>
    </row>
    <row r="8184" spans="1:25" x14ac:dyDescent="0.35">
      <c r="A8184">
        <v>27758</v>
      </c>
      <c r="B8184" s="13">
        <v>44312.010300970876</v>
      </c>
      <c r="C8184">
        <v>203564</v>
      </c>
      <c r="D8184">
        <v>347393</v>
      </c>
      <c r="E8184" s="13"/>
      <c r="H8184" s="12">
        <v>198120</v>
      </c>
      <c r="I8184" s="13">
        <v>44320.979560185187</v>
      </c>
      <c r="K8184" s="12">
        <v>198120</v>
      </c>
      <c r="L8184" s="13">
        <v>44320.979560185187</v>
      </c>
      <c r="Q8184" s="12">
        <v>198308</v>
      </c>
      <c r="R8184" s="10"/>
      <c r="S8184" s="10"/>
      <c r="T8184" s="10">
        <v>5</v>
      </c>
      <c r="U8184" s="10">
        <v>4</v>
      </c>
      <c r="V8184" s="10"/>
      <c r="W8184" s="10"/>
      <c r="X8184" s="10">
        <v>9</v>
      </c>
      <c r="Y8184" s="4"/>
    </row>
    <row r="8185" spans="1:25" x14ac:dyDescent="0.35">
      <c r="A8185">
        <v>27761</v>
      </c>
      <c r="B8185" s="13">
        <v>44312.011919093849</v>
      </c>
      <c r="C8185">
        <v>286417</v>
      </c>
      <c r="D8185">
        <v>449257</v>
      </c>
      <c r="E8185" s="13"/>
      <c r="H8185" s="12">
        <v>198122</v>
      </c>
      <c r="I8185" s="13">
        <v>44289.6875462963</v>
      </c>
      <c r="K8185" s="12">
        <v>198122</v>
      </c>
      <c r="L8185" s="13">
        <v>44289.6875462963</v>
      </c>
      <c r="Q8185" s="12">
        <v>198362</v>
      </c>
      <c r="R8185" s="10"/>
      <c r="S8185" s="10">
        <v>2</v>
      </c>
      <c r="T8185" s="10">
        <v>1</v>
      </c>
      <c r="U8185" s="10">
        <v>3</v>
      </c>
      <c r="V8185" s="10">
        <v>4</v>
      </c>
      <c r="W8185" s="10">
        <v>4</v>
      </c>
      <c r="X8185" s="10">
        <v>14</v>
      </c>
      <c r="Y8185" s="4"/>
    </row>
    <row r="8186" spans="1:25" x14ac:dyDescent="0.35">
      <c r="A8186">
        <v>27766</v>
      </c>
      <c r="B8186" s="13">
        <v>44312.013132686079</v>
      </c>
      <c r="C8186">
        <v>68526</v>
      </c>
      <c r="D8186">
        <v>432277</v>
      </c>
      <c r="E8186" s="13"/>
      <c r="H8186" s="12">
        <v>198255</v>
      </c>
      <c r="I8186" s="13">
        <v>44367.871145833335</v>
      </c>
      <c r="K8186" s="12">
        <v>198255</v>
      </c>
      <c r="L8186" s="13">
        <v>44367.871145833335</v>
      </c>
      <c r="Q8186" s="12">
        <v>198380</v>
      </c>
      <c r="R8186" s="10"/>
      <c r="S8186" s="10"/>
      <c r="T8186" s="10"/>
      <c r="U8186" s="10">
        <v>1</v>
      </c>
      <c r="V8186" s="10">
        <v>5</v>
      </c>
      <c r="W8186" s="10">
        <v>4</v>
      </c>
      <c r="X8186" s="10">
        <v>10</v>
      </c>
      <c r="Y8186" s="4"/>
    </row>
    <row r="8187" spans="1:25" x14ac:dyDescent="0.35">
      <c r="A8187">
        <v>27770</v>
      </c>
      <c r="B8187" s="13">
        <v>44312.017</v>
      </c>
      <c r="C8187">
        <v>251733</v>
      </c>
      <c r="D8187">
        <v>370651</v>
      </c>
      <c r="E8187" s="13"/>
      <c r="H8187" s="12">
        <v>198264</v>
      </c>
      <c r="I8187" s="13">
        <v>44373.751805555556</v>
      </c>
      <c r="K8187" s="12">
        <v>198264</v>
      </c>
      <c r="L8187" s="13">
        <v>44373.751805555556</v>
      </c>
      <c r="Q8187" s="12">
        <v>198392</v>
      </c>
      <c r="R8187" s="10"/>
      <c r="S8187" s="10"/>
      <c r="T8187" s="10">
        <v>4</v>
      </c>
      <c r="U8187" s="10">
        <v>5</v>
      </c>
      <c r="V8187" s="10"/>
      <c r="W8187" s="10"/>
      <c r="X8187" s="10">
        <v>9</v>
      </c>
      <c r="Y8187" s="4"/>
    </row>
    <row r="8188" spans="1:25" x14ac:dyDescent="0.35">
      <c r="A8188">
        <v>27773</v>
      </c>
      <c r="B8188" s="13">
        <v>44312.019605177993</v>
      </c>
      <c r="C8188">
        <v>12766</v>
      </c>
      <c r="D8188">
        <v>118549</v>
      </c>
      <c r="E8188" s="13"/>
      <c r="H8188" s="12">
        <v>198272</v>
      </c>
      <c r="I8188" s="13">
        <v>44347.295902777776</v>
      </c>
      <c r="K8188" s="12">
        <v>198272</v>
      </c>
      <c r="L8188" s="13">
        <v>44347.295902777776</v>
      </c>
      <c r="Q8188" s="12">
        <v>198398</v>
      </c>
      <c r="R8188" s="10"/>
      <c r="S8188" s="10"/>
      <c r="T8188" s="10">
        <v>2</v>
      </c>
      <c r="U8188" s="10">
        <v>10</v>
      </c>
      <c r="V8188" s="10">
        <v>6</v>
      </c>
      <c r="W8188" s="10">
        <v>5</v>
      </c>
      <c r="X8188" s="10">
        <v>23</v>
      </c>
      <c r="Y8188" s="4"/>
    </row>
    <row r="8189" spans="1:25" x14ac:dyDescent="0.35">
      <c r="A8189">
        <v>27775</v>
      </c>
      <c r="B8189" s="13">
        <v>44312.020009708736</v>
      </c>
      <c r="C8189">
        <v>166134</v>
      </c>
      <c r="D8189">
        <v>59485</v>
      </c>
      <c r="E8189" s="13"/>
      <c r="H8189" s="12">
        <v>198301</v>
      </c>
      <c r="I8189" s="13">
        <v>44379.619004629632</v>
      </c>
      <c r="K8189" s="12">
        <v>198301</v>
      </c>
      <c r="L8189" s="13">
        <v>44379.619004629632</v>
      </c>
      <c r="Q8189" s="12">
        <v>198443</v>
      </c>
      <c r="R8189" s="10"/>
      <c r="S8189" s="10"/>
      <c r="T8189" s="10">
        <v>3</v>
      </c>
      <c r="U8189" s="10">
        <v>2</v>
      </c>
      <c r="V8189" s="10"/>
      <c r="W8189" s="10"/>
      <c r="X8189" s="10">
        <v>5</v>
      </c>
      <c r="Y8189" s="4"/>
    </row>
    <row r="8190" spans="1:25" x14ac:dyDescent="0.35">
      <c r="A8190">
        <v>27779</v>
      </c>
      <c r="B8190" s="13">
        <v>44312.021223300966</v>
      </c>
      <c r="C8190">
        <v>141741</v>
      </c>
      <c r="D8190">
        <v>472712</v>
      </c>
      <c r="E8190" s="13"/>
      <c r="H8190" s="12">
        <v>198308</v>
      </c>
      <c r="I8190" s="13">
        <v>44326.740474537037</v>
      </c>
      <c r="K8190" s="12">
        <v>198308</v>
      </c>
      <c r="L8190" s="13">
        <v>44326.740474537037</v>
      </c>
      <c r="Q8190" s="12">
        <v>198456</v>
      </c>
      <c r="R8190" s="10"/>
      <c r="S8190" s="10"/>
      <c r="T8190" s="10"/>
      <c r="U8190" s="10">
        <v>2</v>
      </c>
      <c r="V8190" s="10">
        <v>4</v>
      </c>
      <c r="W8190" s="10">
        <v>4</v>
      </c>
      <c r="X8190" s="10">
        <v>10</v>
      </c>
      <c r="Y8190" s="4"/>
    </row>
    <row r="8191" spans="1:25" x14ac:dyDescent="0.35">
      <c r="A8191">
        <v>27782</v>
      </c>
      <c r="B8191" s="13">
        <v>44312.021333333338</v>
      </c>
      <c r="C8191">
        <v>159374</v>
      </c>
      <c r="D8191">
        <v>103342</v>
      </c>
      <c r="E8191" s="13"/>
      <c r="H8191" s="12">
        <v>198362</v>
      </c>
      <c r="I8191" s="13">
        <v>44309.154664351852</v>
      </c>
      <c r="K8191" s="12">
        <v>198362</v>
      </c>
      <c r="L8191" s="13">
        <v>44309.154664351852</v>
      </c>
      <c r="Q8191" s="12">
        <v>198463</v>
      </c>
      <c r="R8191" s="10"/>
      <c r="S8191" s="10">
        <v>3</v>
      </c>
      <c r="T8191" s="10">
        <v>5</v>
      </c>
      <c r="U8191" s="10"/>
      <c r="V8191" s="10"/>
      <c r="W8191" s="10"/>
      <c r="X8191" s="10">
        <v>8</v>
      </c>
      <c r="Y8191" s="4"/>
    </row>
    <row r="8192" spans="1:25" x14ac:dyDescent="0.35">
      <c r="A8192">
        <v>27787</v>
      </c>
      <c r="B8192" s="13">
        <v>44312.02203236246</v>
      </c>
      <c r="C8192">
        <v>107884</v>
      </c>
      <c r="D8192">
        <v>385537</v>
      </c>
      <c r="E8192" s="13"/>
      <c r="H8192" s="12">
        <v>198380</v>
      </c>
      <c r="I8192" s="13">
        <v>44375.542662037034</v>
      </c>
      <c r="K8192" s="12">
        <v>198380</v>
      </c>
      <c r="L8192" s="13">
        <v>44375.542662037034</v>
      </c>
      <c r="Q8192" s="12">
        <v>198475</v>
      </c>
      <c r="R8192" s="10"/>
      <c r="S8192" s="10">
        <v>2</v>
      </c>
      <c r="T8192" s="10">
        <v>4</v>
      </c>
      <c r="U8192" s="10">
        <v>2</v>
      </c>
      <c r="V8192" s="10"/>
      <c r="W8192" s="10"/>
      <c r="X8192" s="10">
        <v>8</v>
      </c>
      <c r="Y8192" s="4"/>
    </row>
    <row r="8193" spans="1:25" x14ac:dyDescent="0.35">
      <c r="A8193">
        <v>27789</v>
      </c>
      <c r="B8193" s="13">
        <v>44312.023245954697</v>
      </c>
      <c r="C8193">
        <v>50956</v>
      </c>
      <c r="D8193">
        <v>294042</v>
      </c>
      <c r="E8193" s="13"/>
      <c r="H8193" s="12">
        <v>198392</v>
      </c>
      <c r="I8193" s="13">
        <v>44317.056817129633</v>
      </c>
      <c r="K8193" s="12">
        <v>198392</v>
      </c>
      <c r="L8193" s="13">
        <v>44317.056817129633</v>
      </c>
      <c r="Q8193" s="12">
        <v>198486</v>
      </c>
      <c r="R8193" s="10"/>
      <c r="S8193" s="10"/>
      <c r="T8193" s="10"/>
      <c r="U8193" s="10">
        <v>1</v>
      </c>
      <c r="V8193" s="10">
        <v>3</v>
      </c>
      <c r="W8193" s="10">
        <v>5</v>
      </c>
      <c r="X8193" s="10">
        <v>9</v>
      </c>
      <c r="Y8193" s="4"/>
    </row>
    <row r="8194" spans="1:25" x14ac:dyDescent="0.35">
      <c r="A8194">
        <v>27792</v>
      </c>
      <c r="B8194" s="13">
        <v>44312.023245954697</v>
      </c>
      <c r="C8194">
        <v>162220</v>
      </c>
      <c r="D8194">
        <v>158978</v>
      </c>
      <c r="E8194" s="13"/>
      <c r="H8194" s="12">
        <v>198398</v>
      </c>
      <c r="I8194" s="13">
        <v>44343.9925</v>
      </c>
      <c r="K8194" s="12">
        <v>198398</v>
      </c>
      <c r="L8194" s="13">
        <v>44343.9925</v>
      </c>
      <c r="Q8194" s="12">
        <v>198496</v>
      </c>
      <c r="R8194" s="10"/>
      <c r="S8194" s="10">
        <v>4</v>
      </c>
      <c r="T8194" s="10">
        <v>4</v>
      </c>
      <c r="U8194" s="10"/>
      <c r="V8194" s="10"/>
      <c r="W8194" s="10"/>
      <c r="X8194" s="10">
        <v>8</v>
      </c>
      <c r="Y8194" s="4"/>
    </row>
    <row r="8195" spans="1:25" x14ac:dyDescent="0.35">
      <c r="A8195">
        <v>27797</v>
      </c>
      <c r="B8195" s="13">
        <v>44312.02648220065</v>
      </c>
      <c r="C8195">
        <v>214801</v>
      </c>
      <c r="D8195">
        <v>438887</v>
      </c>
      <c r="E8195" s="13"/>
      <c r="H8195" s="12">
        <v>198443</v>
      </c>
      <c r="I8195" s="13">
        <v>44340.503425925926</v>
      </c>
      <c r="K8195" s="12">
        <v>198443</v>
      </c>
      <c r="L8195" s="13">
        <v>44340.503425925926</v>
      </c>
      <c r="Q8195" s="12">
        <v>198500</v>
      </c>
      <c r="R8195" s="10"/>
      <c r="S8195" s="10"/>
      <c r="T8195" s="10"/>
      <c r="U8195" s="10"/>
      <c r="V8195" s="10">
        <v>3</v>
      </c>
      <c r="W8195" s="10">
        <v>4</v>
      </c>
      <c r="X8195" s="10">
        <v>7</v>
      </c>
      <c r="Y8195" s="4"/>
    </row>
    <row r="8196" spans="1:25" x14ac:dyDescent="0.35">
      <c r="A8196">
        <v>27800</v>
      </c>
      <c r="B8196" s="13">
        <v>44312.030932038833</v>
      </c>
      <c r="C8196">
        <v>205129</v>
      </c>
      <c r="D8196">
        <v>303258</v>
      </c>
      <c r="E8196" s="13"/>
      <c r="H8196" s="12">
        <v>198456</v>
      </c>
      <c r="I8196" s="13">
        <v>44372.125335648147</v>
      </c>
      <c r="K8196" s="12">
        <v>198456</v>
      </c>
      <c r="L8196" s="13">
        <v>44372.125335648147</v>
      </c>
      <c r="Q8196" s="12">
        <v>198512</v>
      </c>
      <c r="R8196" s="10"/>
      <c r="S8196" s="10">
        <v>2</v>
      </c>
      <c r="T8196" s="10">
        <v>6</v>
      </c>
      <c r="U8196" s="10">
        <v>6</v>
      </c>
      <c r="V8196" s="10"/>
      <c r="W8196" s="10"/>
      <c r="X8196" s="10">
        <v>14</v>
      </c>
      <c r="Y8196" s="4"/>
    </row>
    <row r="8197" spans="1:25" x14ac:dyDescent="0.35">
      <c r="A8197">
        <v>27802</v>
      </c>
      <c r="B8197" s="13">
        <v>44312.036595469253</v>
      </c>
      <c r="C8197">
        <v>300956</v>
      </c>
      <c r="D8197">
        <v>325852</v>
      </c>
      <c r="E8197" s="13"/>
      <c r="H8197" s="12">
        <v>198463</v>
      </c>
      <c r="I8197" s="13">
        <v>44310.476481481484</v>
      </c>
      <c r="K8197" s="12">
        <v>198463</v>
      </c>
      <c r="L8197" s="13">
        <v>44310.476481481484</v>
      </c>
      <c r="Q8197" s="12">
        <v>198523</v>
      </c>
      <c r="R8197" s="10"/>
      <c r="S8197" s="10">
        <v>1</v>
      </c>
      <c r="T8197" s="10">
        <v>4</v>
      </c>
      <c r="U8197" s="10"/>
      <c r="V8197" s="10"/>
      <c r="W8197" s="10"/>
      <c r="X8197" s="10">
        <v>5</v>
      </c>
      <c r="Y8197" s="4"/>
    </row>
    <row r="8198" spans="1:25" x14ac:dyDescent="0.35">
      <c r="A8198">
        <v>27806</v>
      </c>
      <c r="B8198" s="13">
        <v>44312.051967637541</v>
      </c>
      <c r="C8198">
        <v>22640</v>
      </c>
      <c r="D8198">
        <v>394819</v>
      </c>
      <c r="E8198" s="13"/>
      <c r="H8198" s="12">
        <v>198475</v>
      </c>
      <c r="I8198" s="13">
        <v>44305.712002314816</v>
      </c>
      <c r="K8198" s="12">
        <v>198475</v>
      </c>
      <c r="L8198" s="13">
        <v>44305.712002314816</v>
      </c>
      <c r="Q8198" s="12">
        <v>198533</v>
      </c>
      <c r="R8198" s="10"/>
      <c r="S8198" s="10"/>
      <c r="T8198" s="10"/>
      <c r="U8198" s="10">
        <v>2</v>
      </c>
      <c r="V8198" s="10">
        <v>1</v>
      </c>
      <c r="W8198" s="10">
        <v>3</v>
      </c>
      <c r="X8198" s="10">
        <v>6</v>
      </c>
      <c r="Y8198" s="4"/>
    </row>
    <row r="8199" spans="1:25" x14ac:dyDescent="0.35">
      <c r="A8199">
        <v>27809</v>
      </c>
      <c r="B8199" s="13">
        <v>44312.055203883494</v>
      </c>
      <c r="C8199">
        <v>105901</v>
      </c>
      <c r="D8199">
        <v>459341</v>
      </c>
      <c r="E8199" s="13"/>
      <c r="H8199" s="12">
        <v>198486</v>
      </c>
      <c r="I8199" s="13">
        <v>44369.277002314811</v>
      </c>
      <c r="K8199" s="12">
        <v>198486</v>
      </c>
      <c r="L8199" s="13">
        <v>44369.277002314811</v>
      </c>
      <c r="Q8199" s="12">
        <v>198573</v>
      </c>
      <c r="R8199" s="10"/>
      <c r="S8199" s="10"/>
      <c r="T8199" s="10"/>
      <c r="U8199" s="10">
        <v>4</v>
      </c>
      <c r="V8199" s="10"/>
      <c r="W8199" s="10"/>
      <c r="X8199" s="10">
        <v>4</v>
      </c>
      <c r="Y8199" s="4"/>
    </row>
    <row r="8200" spans="1:25" x14ac:dyDescent="0.35">
      <c r="A8200">
        <v>27811</v>
      </c>
      <c r="B8200" s="13">
        <v>44312.05601294498</v>
      </c>
      <c r="C8200">
        <v>167121</v>
      </c>
      <c r="D8200">
        <v>397390</v>
      </c>
      <c r="E8200" s="13"/>
      <c r="H8200" s="12">
        <v>198496</v>
      </c>
      <c r="I8200" s="13">
        <v>44303.447997685187</v>
      </c>
      <c r="K8200" s="12">
        <v>198496</v>
      </c>
      <c r="L8200" s="13">
        <v>44303.447997685187</v>
      </c>
      <c r="Q8200" s="12">
        <v>198579</v>
      </c>
      <c r="R8200" s="10"/>
      <c r="S8200" s="10">
        <v>1</v>
      </c>
      <c r="T8200" s="10">
        <v>2</v>
      </c>
      <c r="U8200" s="10"/>
      <c r="V8200" s="10"/>
      <c r="W8200" s="10"/>
      <c r="X8200" s="10">
        <v>3</v>
      </c>
      <c r="Y8200" s="4"/>
    </row>
    <row r="8201" spans="1:25" x14ac:dyDescent="0.35">
      <c r="A8201">
        <v>27816</v>
      </c>
      <c r="B8201" s="13">
        <v>44312.056822006467</v>
      </c>
      <c r="C8201">
        <v>189183</v>
      </c>
      <c r="D8201">
        <v>117699</v>
      </c>
      <c r="E8201" s="13"/>
      <c r="H8201" s="12">
        <v>198500</v>
      </c>
      <c r="I8201" s="13">
        <v>44394.015150462961</v>
      </c>
      <c r="K8201" s="12">
        <v>198500</v>
      </c>
      <c r="L8201" s="13">
        <v>44394.015150462961</v>
      </c>
      <c r="Q8201" s="12">
        <v>198607</v>
      </c>
      <c r="R8201" s="10"/>
      <c r="S8201" s="10">
        <v>1</v>
      </c>
      <c r="T8201" s="10">
        <v>5</v>
      </c>
      <c r="U8201" s="10"/>
      <c r="V8201" s="10"/>
      <c r="W8201" s="10"/>
      <c r="X8201" s="10">
        <v>6</v>
      </c>
      <c r="Y8201" s="4"/>
    </row>
    <row r="8202" spans="1:25" x14ac:dyDescent="0.35">
      <c r="A8202">
        <v>27821</v>
      </c>
      <c r="B8202" s="13">
        <v>44312.060058252428</v>
      </c>
      <c r="C8202">
        <v>157321</v>
      </c>
      <c r="D8202">
        <v>357547</v>
      </c>
      <c r="E8202" s="13"/>
      <c r="H8202" s="12">
        <v>198512</v>
      </c>
      <c r="I8202" s="13">
        <v>44309.910381944443</v>
      </c>
      <c r="K8202" s="12">
        <v>198512</v>
      </c>
      <c r="L8202" s="13">
        <v>44309.910381944443</v>
      </c>
      <c r="Q8202" s="12">
        <v>198628</v>
      </c>
      <c r="R8202" s="10"/>
      <c r="S8202" s="10"/>
      <c r="T8202" s="10">
        <v>3</v>
      </c>
      <c r="U8202" s="10">
        <v>3</v>
      </c>
      <c r="V8202" s="10">
        <v>5</v>
      </c>
      <c r="W8202" s="10">
        <v>3</v>
      </c>
      <c r="X8202" s="10">
        <v>14</v>
      </c>
      <c r="Y8202" s="4"/>
    </row>
    <row r="8203" spans="1:25" x14ac:dyDescent="0.35">
      <c r="A8203">
        <v>27822</v>
      </c>
      <c r="B8203" s="13">
        <v>44312.061333333339</v>
      </c>
      <c r="C8203">
        <v>230055</v>
      </c>
      <c r="D8203">
        <v>440825</v>
      </c>
      <c r="E8203" s="13"/>
      <c r="H8203" s="12">
        <v>198523</v>
      </c>
      <c r="I8203" s="13">
        <v>44311.751400462963</v>
      </c>
      <c r="K8203" s="12">
        <v>198523</v>
      </c>
      <c r="L8203" s="13">
        <v>44311.751400462963</v>
      </c>
      <c r="Q8203" s="12">
        <v>198640</v>
      </c>
      <c r="R8203" s="10"/>
      <c r="S8203" s="10"/>
      <c r="T8203" s="10">
        <v>4</v>
      </c>
      <c r="U8203" s="10">
        <v>3</v>
      </c>
      <c r="V8203" s="10"/>
      <c r="W8203" s="10"/>
      <c r="X8203" s="10">
        <v>7</v>
      </c>
      <c r="Y8203" s="4"/>
    </row>
    <row r="8204" spans="1:25" x14ac:dyDescent="0.35">
      <c r="A8204">
        <v>27826</v>
      </c>
      <c r="B8204" s="13">
        <v>44312.061676375408</v>
      </c>
      <c r="C8204">
        <v>123321</v>
      </c>
      <c r="D8204">
        <v>341081</v>
      </c>
      <c r="E8204" s="13"/>
      <c r="H8204" s="12">
        <v>198533</v>
      </c>
      <c r="I8204" s="13">
        <v>44373.983599537038</v>
      </c>
      <c r="K8204" s="12">
        <v>198533</v>
      </c>
      <c r="L8204" s="13">
        <v>44373.983599537038</v>
      </c>
      <c r="Q8204" s="12">
        <v>198663</v>
      </c>
      <c r="R8204" s="10"/>
      <c r="S8204" s="10"/>
      <c r="T8204" s="10"/>
      <c r="U8204" s="10"/>
      <c r="V8204" s="10">
        <v>3</v>
      </c>
      <c r="W8204" s="10">
        <v>4</v>
      </c>
      <c r="X8204" s="10">
        <v>7</v>
      </c>
      <c r="Y8204" s="4"/>
    </row>
    <row r="8205" spans="1:25" x14ac:dyDescent="0.35">
      <c r="A8205">
        <v>27830</v>
      </c>
      <c r="B8205" s="13">
        <v>44312.063294498381</v>
      </c>
      <c r="C8205">
        <v>210396</v>
      </c>
      <c r="D8205">
        <v>330333</v>
      </c>
      <c r="E8205" s="13"/>
      <c r="H8205" s="12">
        <v>198573</v>
      </c>
      <c r="I8205" s="13">
        <v>44351.324328703704</v>
      </c>
      <c r="K8205" s="12">
        <v>198573</v>
      </c>
      <c r="L8205" s="13">
        <v>44351.324328703704</v>
      </c>
      <c r="Q8205" s="12">
        <v>198677</v>
      </c>
      <c r="R8205" s="10"/>
      <c r="S8205" s="10"/>
      <c r="T8205" s="10"/>
      <c r="U8205" s="10">
        <v>3</v>
      </c>
      <c r="V8205" s="10">
        <v>4</v>
      </c>
      <c r="W8205" s="10">
        <v>4</v>
      </c>
      <c r="X8205" s="10">
        <v>11</v>
      </c>
      <c r="Y8205" s="4"/>
    </row>
    <row r="8206" spans="1:25" x14ac:dyDescent="0.35">
      <c r="A8206">
        <v>27834</v>
      </c>
      <c r="B8206" s="13">
        <v>44312.067666666662</v>
      </c>
      <c r="C8206">
        <v>160940</v>
      </c>
      <c r="D8206">
        <v>118079</v>
      </c>
      <c r="E8206" s="13"/>
      <c r="H8206" s="12">
        <v>198579</v>
      </c>
      <c r="I8206" s="13">
        <v>44313.749780092592</v>
      </c>
      <c r="K8206" s="12">
        <v>198579</v>
      </c>
      <c r="L8206" s="13">
        <v>44313.749780092592</v>
      </c>
      <c r="Q8206" s="12">
        <v>198713</v>
      </c>
      <c r="R8206" s="10"/>
      <c r="S8206" s="10"/>
      <c r="T8206" s="10">
        <v>2</v>
      </c>
      <c r="U8206" s="10">
        <v>3</v>
      </c>
      <c r="V8206" s="10">
        <v>3</v>
      </c>
      <c r="W8206" s="10">
        <v>2</v>
      </c>
      <c r="X8206" s="10">
        <v>10</v>
      </c>
      <c r="Y8206" s="4"/>
    </row>
    <row r="8207" spans="1:25" x14ac:dyDescent="0.35">
      <c r="A8207">
        <v>27838</v>
      </c>
      <c r="B8207" s="13">
        <v>44312.068148867314</v>
      </c>
      <c r="C8207">
        <v>282272</v>
      </c>
      <c r="D8207">
        <v>411922</v>
      </c>
      <c r="E8207" s="13"/>
      <c r="H8207" s="12">
        <v>198607</v>
      </c>
      <c r="I8207" s="13">
        <v>44298.853344907409</v>
      </c>
      <c r="K8207" s="12">
        <v>198607</v>
      </c>
      <c r="L8207" s="13">
        <v>44298.853344907409</v>
      </c>
      <c r="Q8207" s="12">
        <v>198737</v>
      </c>
      <c r="R8207" s="10"/>
      <c r="S8207" s="10"/>
      <c r="T8207" s="10">
        <v>2</v>
      </c>
      <c r="U8207" s="10"/>
      <c r="V8207" s="10"/>
      <c r="W8207" s="10"/>
      <c r="X8207" s="10">
        <v>2</v>
      </c>
      <c r="Y8207" s="4"/>
    </row>
    <row r="8208" spans="1:25" x14ac:dyDescent="0.35">
      <c r="A8208">
        <v>27839</v>
      </c>
      <c r="B8208" s="13">
        <v>44312.071385113268</v>
      </c>
      <c r="C8208">
        <v>200723</v>
      </c>
      <c r="D8208">
        <v>204735</v>
      </c>
      <c r="E8208" s="13"/>
      <c r="H8208" s="12">
        <v>198628</v>
      </c>
      <c r="I8208" s="13">
        <v>44344.39166666667</v>
      </c>
      <c r="K8208" s="12">
        <v>198628</v>
      </c>
      <c r="L8208" s="13">
        <v>44344.39166666667</v>
      </c>
      <c r="Q8208" s="12">
        <v>198742</v>
      </c>
      <c r="R8208" s="10">
        <v>1</v>
      </c>
      <c r="S8208" s="10">
        <v>7</v>
      </c>
      <c r="T8208" s="10"/>
      <c r="U8208" s="10"/>
      <c r="V8208" s="10"/>
      <c r="W8208" s="10"/>
      <c r="X8208" s="10">
        <v>8</v>
      </c>
      <c r="Y8208" s="4"/>
    </row>
    <row r="8209" spans="1:25" x14ac:dyDescent="0.35">
      <c r="A8209">
        <v>27840</v>
      </c>
      <c r="B8209" s="13">
        <v>44312.073407766991</v>
      </c>
      <c r="C8209">
        <v>304584</v>
      </c>
      <c r="D8209">
        <v>153893</v>
      </c>
      <c r="E8209" s="13"/>
      <c r="H8209" s="12">
        <v>198640</v>
      </c>
      <c r="I8209" s="13">
        <v>44322.937893518516</v>
      </c>
      <c r="K8209" s="12">
        <v>198640</v>
      </c>
      <c r="L8209" s="13">
        <v>44322.937893518516</v>
      </c>
      <c r="Q8209" s="12">
        <v>198758</v>
      </c>
      <c r="R8209" s="10"/>
      <c r="S8209" s="10"/>
      <c r="T8209" s="10">
        <v>4</v>
      </c>
      <c r="U8209" s="10"/>
      <c r="V8209" s="10"/>
      <c r="W8209" s="10"/>
      <c r="X8209" s="10">
        <v>4</v>
      </c>
      <c r="Y8209" s="4"/>
    </row>
    <row r="8210" spans="1:25" x14ac:dyDescent="0.35">
      <c r="A8210">
        <v>27845</v>
      </c>
      <c r="B8210" s="13">
        <v>44312.083925566345</v>
      </c>
      <c r="C8210">
        <v>201015</v>
      </c>
      <c r="D8210">
        <v>178769</v>
      </c>
      <c r="E8210" s="13"/>
      <c r="H8210" s="12">
        <v>198663</v>
      </c>
      <c r="I8210" s="13">
        <v>44394.775266203702</v>
      </c>
      <c r="K8210" s="12">
        <v>198663</v>
      </c>
      <c r="L8210" s="13">
        <v>44394.775266203702</v>
      </c>
      <c r="Q8210" s="12">
        <v>198761</v>
      </c>
      <c r="R8210" s="10"/>
      <c r="S8210" s="10"/>
      <c r="T8210" s="10">
        <v>2</v>
      </c>
      <c r="U8210" s="10">
        <v>3</v>
      </c>
      <c r="V8210" s="10">
        <v>5</v>
      </c>
      <c r="W8210" s="10">
        <v>3</v>
      </c>
      <c r="X8210" s="10">
        <v>13</v>
      </c>
      <c r="Y8210" s="4"/>
    </row>
    <row r="8211" spans="1:25" x14ac:dyDescent="0.35">
      <c r="A8211">
        <v>27848</v>
      </c>
      <c r="B8211" s="13">
        <v>44312.084330097088</v>
      </c>
      <c r="C8211">
        <v>340753</v>
      </c>
      <c r="D8211">
        <v>411922</v>
      </c>
      <c r="E8211" s="13"/>
      <c r="H8211" s="12">
        <v>198677</v>
      </c>
      <c r="I8211" s="13">
        <v>44374.078263888892</v>
      </c>
      <c r="K8211" s="12">
        <v>198677</v>
      </c>
      <c r="L8211" s="13">
        <v>44374.078263888892</v>
      </c>
      <c r="Q8211" s="12">
        <v>198804</v>
      </c>
      <c r="R8211" s="10"/>
      <c r="S8211" s="10"/>
      <c r="T8211" s="10">
        <v>2</v>
      </c>
      <c r="U8211" s="10">
        <v>2</v>
      </c>
      <c r="V8211" s="10"/>
      <c r="W8211" s="10"/>
      <c r="X8211" s="10">
        <v>4</v>
      </c>
      <c r="Y8211" s="4"/>
    </row>
    <row r="8212" spans="1:25" x14ac:dyDescent="0.35">
      <c r="A8212">
        <v>27851</v>
      </c>
      <c r="B8212" s="13">
        <v>44312.089993527508</v>
      </c>
      <c r="C8212">
        <v>113493</v>
      </c>
      <c r="D8212">
        <v>158978</v>
      </c>
      <c r="E8212" s="13"/>
      <c r="H8212" s="12">
        <v>198713</v>
      </c>
      <c r="I8212" s="13">
        <v>44342.908668981479</v>
      </c>
      <c r="K8212" s="12">
        <v>198713</v>
      </c>
      <c r="L8212" s="13">
        <v>44342.908668981479</v>
      </c>
      <c r="Q8212" s="12">
        <v>198818</v>
      </c>
      <c r="R8212" s="10"/>
      <c r="S8212" s="10"/>
      <c r="T8212" s="10"/>
      <c r="U8212" s="10">
        <v>1</v>
      </c>
      <c r="V8212" s="10">
        <v>5</v>
      </c>
      <c r="W8212" s="10">
        <v>1</v>
      </c>
      <c r="X8212" s="10">
        <v>7</v>
      </c>
      <c r="Y8212" s="4"/>
    </row>
    <row r="8213" spans="1:25" x14ac:dyDescent="0.35">
      <c r="A8213">
        <v>27855</v>
      </c>
      <c r="B8213" s="13">
        <v>44312.090398058252</v>
      </c>
      <c r="C8213">
        <v>217524</v>
      </c>
      <c r="D8213">
        <v>347393</v>
      </c>
      <c r="E8213" s="13"/>
      <c r="H8213" s="12">
        <v>198737</v>
      </c>
      <c r="I8213" s="13">
        <v>44336.454884259256</v>
      </c>
      <c r="K8213" s="12">
        <v>198737</v>
      </c>
      <c r="L8213" s="13">
        <v>44336.454884259256</v>
      </c>
      <c r="Q8213" s="12">
        <v>198837</v>
      </c>
      <c r="R8213" s="10"/>
      <c r="S8213" s="10">
        <v>3</v>
      </c>
      <c r="T8213" s="10">
        <v>2</v>
      </c>
      <c r="U8213" s="10"/>
      <c r="V8213" s="10"/>
      <c r="W8213" s="10"/>
      <c r="X8213" s="10">
        <v>5</v>
      </c>
      <c r="Y8213" s="4"/>
    </row>
    <row r="8214" spans="1:25" x14ac:dyDescent="0.35">
      <c r="A8214">
        <v>27860</v>
      </c>
      <c r="B8214" s="13">
        <v>44312.090666666663</v>
      </c>
      <c r="C8214">
        <v>270797</v>
      </c>
      <c r="D8214">
        <v>343712</v>
      </c>
      <c r="E8214" s="13"/>
      <c r="H8214" s="12">
        <v>198742</v>
      </c>
      <c r="I8214" s="13">
        <v>44286.202337962961</v>
      </c>
      <c r="K8214" s="12">
        <v>198742</v>
      </c>
      <c r="L8214" s="13">
        <v>44286.202337962961</v>
      </c>
      <c r="Q8214" s="12">
        <v>198866</v>
      </c>
      <c r="R8214" s="10"/>
      <c r="S8214" s="10"/>
      <c r="T8214" s="10"/>
      <c r="U8214" s="10"/>
      <c r="V8214" s="10">
        <v>2</v>
      </c>
      <c r="W8214" s="10">
        <v>1</v>
      </c>
      <c r="X8214" s="10">
        <v>3</v>
      </c>
      <c r="Y8214" s="4"/>
    </row>
    <row r="8215" spans="1:25" x14ac:dyDescent="0.35">
      <c r="A8215">
        <v>27864</v>
      </c>
      <c r="B8215" s="13">
        <v>44312.092016181232</v>
      </c>
      <c r="C8215">
        <v>345120</v>
      </c>
      <c r="D8215">
        <v>86587</v>
      </c>
      <c r="E8215" s="13"/>
      <c r="H8215" s="12">
        <v>198758</v>
      </c>
      <c r="I8215" s="13">
        <v>44319.761111111111</v>
      </c>
      <c r="K8215" s="12">
        <v>198758</v>
      </c>
      <c r="L8215" s="13">
        <v>44319.761111111111</v>
      </c>
      <c r="Q8215" s="12">
        <v>198884</v>
      </c>
      <c r="R8215" s="10"/>
      <c r="S8215" s="10">
        <v>3</v>
      </c>
      <c r="T8215" s="10">
        <v>1</v>
      </c>
      <c r="U8215" s="10">
        <v>5</v>
      </c>
      <c r="V8215" s="10">
        <v>3</v>
      </c>
      <c r="W8215" s="10">
        <v>4</v>
      </c>
      <c r="X8215" s="10">
        <v>16</v>
      </c>
      <c r="Y8215" s="4"/>
    </row>
    <row r="8216" spans="1:25" x14ac:dyDescent="0.35">
      <c r="A8216">
        <v>27869</v>
      </c>
      <c r="B8216" s="13">
        <v>44312.095656957928</v>
      </c>
      <c r="C8216">
        <v>266125</v>
      </c>
      <c r="D8216">
        <v>430433</v>
      </c>
      <c r="E8216" s="13"/>
      <c r="H8216" s="12">
        <v>198761</v>
      </c>
      <c r="I8216" s="13">
        <v>44344.719444444447</v>
      </c>
      <c r="K8216" s="12">
        <v>198761</v>
      </c>
      <c r="L8216" s="13">
        <v>44344.719444444447</v>
      </c>
      <c r="Q8216" s="12">
        <v>198891</v>
      </c>
      <c r="R8216" s="10"/>
      <c r="S8216" s="10">
        <v>1</v>
      </c>
      <c r="T8216" s="10">
        <v>4</v>
      </c>
      <c r="U8216" s="10">
        <v>5</v>
      </c>
      <c r="V8216" s="10">
        <v>5</v>
      </c>
      <c r="W8216" s="10">
        <v>3</v>
      </c>
      <c r="X8216" s="10">
        <v>18</v>
      </c>
      <c r="Y8216" s="4"/>
    </row>
    <row r="8217" spans="1:25" x14ac:dyDescent="0.35">
      <c r="A8217">
        <v>27870</v>
      </c>
      <c r="B8217" s="13">
        <v>44312.097679611652</v>
      </c>
      <c r="C8217">
        <v>93433</v>
      </c>
      <c r="D8217">
        <v>457893</v>
      </c>
      <c r="E8217" s="13"/>
      <c r="H8217" s="12">
        <v>198804</v>
      </c>
      <c r="I8217" s="13">
        <v>44323.696388888886</v>
      </c>
      <c r="K8217" s="12">
        <v>198804</v>
      </c>
      <c r="L8217" s="13">
        <v>44323.696388888886</v>
      </c>
      <c r="Q8217" s="12">
        <v>198910</v>
      </c>
      <c r="R8217" s="10"/>
      <c r="S8217" s="10"/>
      <c r="T8217" s="10"/>
      <c r="U8217" s="10"/>
      <c r="V8217" s="10"/>
      <c r="W8217" s="10">
        <v>3</v>
      </c>
      <c r="X8217" s="10">
        <v>3</v>
      </c>
      <c r="Y8217" s="4"/>
    </row>
    <row r="8218" spans="1:25" x14ac:dyDescent="0.35">
      <c r="A8218">
        <v>27871</v>
      </c>
      <c r="B8218" s="13">
        <v>44312.097679611652</v>
      </c>
      <c r="C8218">
        <v>203480</v>
      </c>
      <c r="D8218">
        <v>151932</v>
      </c>
      <c r="E8218" s="13"/>
      <c r="H8218" s="12">
        <v>198818</v>
      </c>
      <c r="I8218" s="13">
        <v>44376.79347222222</v>
      </c>
      <c r="K8218" s="12">
        <v>198818</v>
      </c>
      <c r="L8218" s="13">
        <v>44376.79347222222</v>
      </c>
      <c r="Q8218" s="12">
        <v>198914</v>
      </c>
      <c r="R8218" s="10"/>
      <c r="S8218" s="10"/>
      <c r="T8218" s="10"/>
      <c r="U8218" s="10">
        <v>1</v>
      </c>
      <c r="V8218" s="10">
        <v>4</v>
      </c>
      <c r="W8218" s="10"/>
      <c r="X8218" s="10">
        <v>5</v>
      </c>
      <c r="Y8218" s="4"/>
    </row>
    <row r="8219" spans="1:25" x14ac:dyDescent="0.35">
      <c r="A8219">
        <v>27876</v>
      </c>
      <c r="B8219" s="13">
        <v>44312.098893203882</v>
      </c>
      <c r="C8219">
        <v>243997</v>
      </c>
      <c r="D8219">
        <v>204394</v>
      </c>
      <c r="E8219" s="13"/>
      <c r="H8219" s="12">
        <v>198837</v>
      </c>
      <c r="I8219" s="13">
        <v>44294.697997685187</v>
      </c>
      <c r="K8219" s="12">
        <v>198837</v>
      </c>
      <c r="L8219" s="13">
        <v>44294.697997685187</v>
      </c>
      <c r="Q8219" s="12">
        <v>198923</v>
      </c>
      <c r="R8219" s="10"/>
      <c r="S8219" s="10"/>
      <c r="T8219" s="10">
        <v>1</v>
      </c>
      <c r="U8219" s="10">
        <v>2</v>
      </c>
      <c r="V8219" s="10">
        <v>4</v>
      </c>
      <c r="W8219" s="10">
        <v>1</v>
      </c>
      <c r="X8219" s="10">
        <v>8</v>
      </c>
      <c r="Y8219" s="4"/>
    </row>
    <row r="8220" spans="1:25" x14ac:dyDescent="0.35">
      <c r="A8220">
        <v>27878</v>
      </c>
      <c r="B8220" s="13">
        <v>44312.105000000003</v>
      </c>
      <c r="C8220">
        <v>43065</v>
      </c>
      <c r="D8220">
        <v>86587</v>
      </c>
      <c r="E8220" s="13"/>
      <c r="H8220" s="12">
        <v>198866</v>
      </c>
      <c r="I8220" s="13">
        <v>44407.452337962961</v>
      </c>
      <c r="K8220" s="12">
        <v>198866</v>
      </c>
      <c r="L8220" s="13">
        <v>44407.452337962961</v>
      </c>
      <c r="Q8220" s="12">
        <v>198950</v>
      </c>
      <c r="R8220" s="10"/>
      <c r="S8220" s="10"/>
      <c r="T8220" s="10">
        <v>3</v>
      </c>
      <c r="U8220" s="10">
        <v>5</v>
      </c>
      <c r="V8220" s="10">
        <v>6</v>
      </c>
      <c r="W8220" s="10">
        <v>1</v>
      </c>
      <c r="X8220" s="10">
        <v>15</v>
      </c>
      <c r="Y8220" s="4"/>
    </row>
    <row r="8221" spans="1:25" x14ac:dyDescent="0.35">
      <c r="A8221">
        <v>27879</v>
      </c>
      <c r="B8221" s="13">
        <v>44312.105000000003</v>
      </c>
      <c r="C8221">
        <v>281541</v>
      </c>
      <c r="D8221">
        <v>158978</v>
      </c>
      <c r="E8221" s="13"/>
      <c r="H8221" s="12">
        <v>198884</v>
      </c>
      <c r="I8221" s="13">
        <v>44311.202002314814</v>
      </c>
      <c r="K8221" s="12">
        <v>198884</v>
      </c>
      <c r="L8221" s="13">
        <v>44311.202002314814</v>
      </c>
      <c r="Q8221" s="12">
        <v>198955</v>
      </c>
      <c r="R8221" s="10"/>
      <c r="S8221" s="10"/>
      <c r="T8221" s="10"/>
      <c r="U8221" s="10">
        <v>1</v>
      </c>
      <c r="V8221" s="10">
        <v>5</v>
      </c>
      <c r="W8221" s="10"/>
      <c r="X8221" s="10">
        <v>6</v>
      </c>
      <c r="Y8221" s="4"/>
    </row>
    <row r="8222" spans="1:25" x14ac:dyDescent="0.35">
      <c r="A8222">
        <v>27882</v>
      </c>
      <c r="B8222" s="13">
        <v>44312.107000000004</v>
      </c>
      <c r="C8222">
        <v>342920</v>
      </c>
      <c r="D8222">
        <v>411922</v>
      </c>
      <c r="E8222" s="13"/>
      <c r="H8222" s="12">
        <v>198891</v>
      </c>
      <c r="I8222" s="13">
        <v>44314.795092592591</v>
      </c>
      <c r="K8222" s="12">
        <v>198891</v>
      </c>
      <c r="L8222" s="13">
        <v>44314.795092592591</v>
      </c>
      <c r="Q8222" s="12">
        <v>198961</v>
      </c>
      <c r="R8222" s="10"/>
      <c r="S8222" s="10"/>
      <c r="T8222" s="10"/>
      <c r="U8222" s="10">
        <v>1</v>
      </c>
      <c r="V8222" s="10">
        <v>3</v>
      </c>
      <c r="W8222" s="10"/>
      <c r="X8222" s="10">
        <v>4</v>
      </c>
      <c r="Y8222" s="4"/>
    </row>
    <row r="8223" spans="1:25" x14ac:dyDescent="0.35">
      <c r="A8223">
        <v>27886</v>
      </c>
      <c r="B8223" s="13">
        <v>44312.112242718445</v>
      </c>
      <c r="C8223">
        <v>172871</v>
      </c>
      <c r="D8223">
        <v>185435</v>
      </c>
      <c r="E8223" s="13"/>
      <c r="H8223" s="12">
        <v>198910</v>
      </c>
      <c r="I8223" s="13">
        <v>44412.598483796297</v>
      </c>
      <c r="K8223" s="12">
        <v>198910</v>
      </c>
      <c r="L8223" s="13">
        <v>44412.598483796297</v>
      </c>
      <c r="Q8223" s="12">
        <v>198962</v>
      </c>
      <c r="R8223" s="10"/>
      <c r="S8223" s="10">
        <v>3</v>
      </c>
      <c r="T8223" s="10">
        <v>9</v>
      </c>
      <c r="U8223" s="10"/>
      <c r="V8223" s="10"/>
      <c r="W8223" s="10"/>
      <c r="X8223" s="10">
        <v>12</v>
      </c>
      <c r="Y8223" s="4"/>
    </row>
    <row r="8224" spans="1:25" x14ac:dyDescent="0.35">
      <c r="A8224">
        <v>27891</v>
      </c>
      <c r="B8224" s="13">
        <v>44312.122760517799</v>
      </c>
      <c r="C8224">
        <v>328469</v>
      </c>
      <c r="D8224">
        <v>347008</v>
      </c>
      <c r="E8224" s="13"/>
      <c r="H8224" s="12">
        <v>198914</v>
      </c>
      <c r="I8224" s="13">
        <v>44376.93990740741</v>
      </c>
      <c r="K8224" s="12">
        <v>198914</v>
      </c>
      <c r="L8224" s="13">
        <v>44376.93990740741</v>
      </c>
      <c r="Q8224" s="12">
        <v>198992</v>
      </c>
      <c r="R8224" s="10"/>
      <c r="S8224" s="10"/>
      <c r="T8224" s="10"/>
      <c r="U8224" s="10">
        <v>3</v>
      </c>
      <c r="V8224" s="10">
        <v>6</v>
      </c>
      <c r="W8224" s="10"/>
      <c r="X8224" s="10">
        <v>9</v>
      </c>
      <c r="Y8224" s="4"/>
    </row>
    <row r="8225" spans="1:25" x14ac:dyDescent="0.35">
      <c r="A8225">
        <v>27895</v>
      </c>
      <c r="B8225" s="13">
        <v>44312.125187702266</v>
      </c>
      <c r="C8225">
        <v>174066</v>
      </c>
      <c r="D8225">
        <v>5151</v>
      </c>
      <c r="E8225" s="13"/>
      <c r="H8225" s="12">
        <v>198923</v>
      </c>
      <c r="I8225" s="13">
        <v>44340.585543981484</v>
      </c>
      <c r="K8225" s="12">
        <v>198923</v>
      </c>
      <c r="L8225" s="13">
        <v>44340.585543981484</v>
      </c>
      <c r="Q8225" s="12">
        <v>198999</v>
      </c>
      <c r="R8225" s="10"/>
      <c r="S8225" s="10"/>
      <c r="T8225" s="10">
        <v>2</v>
      </c>
      <c r="U8225" s="10">
        <v>3</v>
      </c>
      <c r="V8225" s="10">
        <v>5</v>
      </c>
      <c r="W8225" s="10">
        <v>3</v>
      </c>
      <c r="X8225" s="10">
        <v>13</v>
      </c>
      <c r="Y8225" s="4"/>
    </row>
    <row r="8226" spans="1:25" x14ac:dyDescent="0.35">
      <c r="A8226">
        <v>27897</v>
      </c>
      <c r="B8226" s="13">
        <v>44312.127</v>
      </c>
      <c r="C8226">
        <v>257321</v>
      </c>
      <c r="D8226">
        <v>98704</v>
      </c>
      <c r="E8226" s="13"/>
      <c r="H8226" s="12">
        <v>198950</v>
      </c>
      <c r="I8226" s="13">
        <v>44328.718634259261</v>
      </c>
      <c r="K8226" s="12">
        <v>198950</v>
      </c>
      <c r="L8226" s="13">
        <v>44328.718634259261</v>
      </c>
      <c r="Q8226" s="12">
        <v>199075</v>
      </c>
      <c r="R8226" s="10"/>
      <c r="S8226" s="10"/>
      <c r="T8226" s="10"/>
      <c r="U8226" s="10"/>
      <c r="V8226" s="10">
        <v>3</v>
      </c>
      <c r="W8226" s="10">
        <v>3</v>
      </c>
      <c r="X8226" s="10">
        <v>6</v>
      </c>
      <c r="Y8226" s="4"/>
    </row>
    <row r="8227" spans="1:25" x14ac:dyDescent="0.35">
      <c r="A8227">
        <v>27899</v>
      </c>
      <c r="B8227" s="13">
        <v>44312.127333333337</v>
      </c>
      <c r="C8227">
        <v>192531</v>
      </c>
      <c r="D8227">
        <v>182984</v>
      </c>
      <c r="E8227" s="13"/>
      <c r="H8227" s="12">
        <v>198955</v>
      </c>
      <c r="I8227" s="13">
        <v>44374.84039351852</v>
      </c>
      <c r="K8227" s="12">
        <v>198955</v>
      </c>
      <c r="L8227" s="13">
        <v>44374.84039351852</v>
      </c>
      <c r="Q8227" s="12">
        <v>199089</v>
      </c>
      <c r="R8227" s="10"/>
      <c r="S8227" s="10"/>
      <c r="T8227" s="10"/>
      <c r="U8227" s="10">
        <v>1</v>
      </c>
      <c r="V8227" s="10">
        <v>6</v>
      </c>
      <c r="W8227" s="10">
        <v>4</v>
      </c>
      <c r="X8227" s="10">
        <v>11</v>
      </c>
      <c r="Y8227" s="4"/>
    </row>
    <row r="8228" spans="1:25" x14ac:dyDescent="0.35">
      <c r="A8228">
        <v>27904</v>
      </c>
      <c r="B8228" s="13">
        <v>44312.129637540456</v>
      </c>
      <c r="C8228">
        <v>287124</v>
      </c>
      <c r="D8228">
        <v>165114</v>
      </c>
      <c r="E8228" s="13"/>
      <c r="H8228" s="12">
        <v>198961</v>
      </c>
      <c r="I8228" s="13">
        <v>44373.89298611111</v>
      </c>
      <c r="K8228" s="12">
        <v>198961</v>
      </c>
      <c r="L8228" s="13">
        <v>44373.89298611111</v>
      </c>
      <c r="Q8228" s="12">
        <v>199157</v>
      </c>
      <c r="R8228" s="10"/>
      <c r="S8228" s="10"/>
      <c r="T8228" s="10"/>
      <c r="U8228" s="10"/>
      <c r="V8228" s="10">
        <v>1</v>
      </c>
      <c r="W8228" s="10">
        <v>3</v>
      </c>
      <c r="X8228" s="10">
        <v>4</v>
      </c>
      <c r="Y8228" s="4"/>
    </row>
    <row r="8229" spans="1:25" x14ac:dyDescent="0.35">
      <c r="A8229">
        <v>27907</v>
      </c>
      <c r="B8229" s="13">
        <v>44312.133278317153</v>
      </c>
      <c r="C8229">
        <v>325464</v>
      </c>
      <c r="D8229">
        <v>411922</v>
      </c>
      <c r="E8229" s="13"/>
      <c r="H8229" s="12">
        <v>198962</v>
      </c>
      <c r="I8229" s="13">
        <v>44304.453333333331</v>
      </c>
      <c r="K8229" s="12">
        <v>198962</v>
      </c>
      <c r="L8229" s="13">
        <v>44304.453333333331</v>
      </c>
      <c r="Q8229" s="12">
        <v>199173</v>
      </c>
      <c r="R8229" s="10"/>
      <c r="S8229" s="10"/>
      <c r="T8229" s="10"/>
      <c r="U8229" s="10"/>
      <c r="V8229" s="10">
        <v>3</v>
      </c>
      <c r="W8229" s="10">
        <v>5</v>
      </c>
      <c r="X8229" s="10">
        <v>8</v>
      </c>
      <c r="Y8229" s="4"/>
    </row>
    <row r="8230" spans="1:25" x14ac:dyDescent="0.35">
      <c r="A8230">
        <v>27911</v>
      </c>
      <c r="B8230" s="13">
        <v>44312.136666666665</v>
      </c>
      <c r="C8230">
        <v>154552</v>
      </c>
      <c r="D8230">
        <v>86587</v>
      </c>
      <c r="E8230" s="13"/>
      <c r="H8230" s="12">
        <v>198992</v>
      </c>
      <c r="I8230" s="13">
        <v>44373.692337962966</v>
      </c>
      <c r="K8230" s="12">
        <v>198992</v>
      </c>
      <c r="L8230" s="13">
        <v>44373.692337962966</v>
      </c>
      <c r="Q8230" s="12">
        <v>199199</v>
      </c>
      <c r="R8230" s="10"/>
      <c r="S8230" s="10"/>
      <c r="T8230" s="10">
        <v>1</v>
      </c>
      <c r="U8230" s="10">
        <v>4</v>
      </c>
      <c r="V8230" s="10">
        <v>2</v>
      </c>
      <c r="W8230" s="10">
        <v>2</v>
      </c>
      <c r="X8230" s="10">
        <v>9</v>
      </c>
      <c r="Y8230" s="4"/>
    </row>
    <row r="8231" spans="1:25" x14ac:dyDescent="0.35">
      <c r="A8231">
        <v>27915</v>
      </c>
      <c r="B8231" s="13">
        <v>44312.140155339803</v>
      </c>
      <c r="C8231">
        <v>154251</v>
      </c>
      <c r="D8231">
        <v>111368</v>
      </c>
      <c r="E8231" s="13"/>
      <c r="H8231" s="12">
        <v>198999</v>
      </c>
      <c r="I8231" s="13">
        <v>44341.112245370372</v>
      </c>
      <c r="K8231" s="12">
        <v>198999</v>
      </c>
      <c r="L8231" s="13">
        <v>44341.112245370372</v>
      </c>
      <c r="Q8231" s="12">
        <v>199217</v>
      </c>
      <c r="R8231" s="10"/>
      <c r="S8231" s="10">
        <v>1</v>
      </c>
      <c r="T8231" s="10">
        <v>4</v>
      </c>
      <c r="U8231" s="10">
        <v>7</v>
      </c>
      <c r="V8231" s="10">
        <v>2</v>
      </c>
      <c r="W8231" s="10">
        <v>4</v>
      </c>
      <c r="X8231" s="10">
        <v>18</v>
      </c>
      <c r="Y8231" s="4"/>
    </row>
    <row r="8232" spans="1:25" x14ac:dyDescent="0.35">
      <c r="A8232">
        <v>27919</v>
      </c>
      <c r="B8232" s="13">
        <v>44312.152291262137</v>
      </c>
      <c r="C8232">
        <v>23008</v>
      </c>
      <c r="D8232">
        <v>42584</v>
      </c>
      <c r="E8232" s="13"/>
      <c r="H8232" s="12">
        <v>199075</v>
      </c>
      <c r="I8232" s="13">
        <v>44385.753831018519</v>
      </c>
      <c r="K8232" s="12">
        <v>199075</v>
      </c>
      <c r="L8232" s="13">
        <v>44385.753831018519</v>
      </c>
      <c r="Q8232" s="12">
        <v>199221</v>
      </c>
      <c r="R8232" s="10"/>
      <c r="S8232" s="10">
        <v>1</v>
      </c>
      <c r="T8232" s="10">
        <v>4</v>
      </c>
      <c r="U8232" s="10">
        <v>5</v>
      </c>
      <c r="V8232" s="10">
        <v>3</v>
      </c>
      <c r="W8232" s="10">
        <v>2</v>
      </c>
      <c r="X8232" s="10">
        <v>15</v>
      </c>
      <c r="Y8232" s="4"/>
    </row>
    <row r="8233" spans="1:25" x14ac:dyDescent="0.35">
      <c r="A8233">
        <v>27921</v>
      </c>
      <c r="B8233" s="13">
        <v>44312.152333333339</v>
      </c>
      <c r="C8233">
        <v>213527</v>
      </c>
      <c r="D8233">
        <v>318131</v>
      </c>
      <c r="E8233" s="13"/>
      <c r="H8233" s="12">
        <v>199089</v>
      </c>
      <c r="I8233" s="13">
        <v>44375.60050925926</v>
      </c>
      <c r="K8233" s="12">
        <v>199089</v>
      </c>
      <c r="L8233" s="13">
        <v>44375.60050925926</v>
      </c>
      <c r="Q8233" s="12">
        <v>199229</v>
      </c>
      <c r="R8233" s="10"/>
      <c r="S8233" s="10"/>
      <c r="T8233" s="10"/>
      <c r="U8233" s="10">
        <v>2</v>
      </c>
      <c r="V8233" s="10">
        <v>7</v>
      </c>
      <c r="W8233" s="10">
        <v>3</v>
      </c>
      <c r="X8233" s="10">
        <v>12</v>
      </c>
      <c r="Y8233" s="4"/>
    </row>
    <row r="8234" spans="1:25" x14ac:dyDescent="0.35">
      <c r="A8234">
        <v>27925</v>
      </c>
      <c r="B8234" s="13">
        <v>44312.156741100327</v>
      </c>
      <c r="C8234">
        <v>334437</v>
      </c>
      <c r="D8234">
        <v>369308</v>
      </c>
      <c r="E8234" s="13"/>
      <c r="H8234" s="12">
        <v>199157</v>
      </c>
      <c r="I8234" s="13">
        <v>44405.746145833335</v>
      </c>
      <c r="K8234" s="12">
        <v>199157</v>
      </c>
      <c r="L8234" s="13">
        <v>44405.746145833335</v>
      </c>
      <c r="Q8234" s="12">
        <v>199237</v>
      </c>
      <c r="R8234" s="10"/>
      <c r="S8234" s="10"/>
      <c r="T8234" s="10"/>
      <c r="U8234" s="10"/>
      <c r="V8234" s="10">
        <v>3</v>
      </c>
      <c r="W8234" s="10">
        <v>4</v>
      </c>
      <c r="X8234" s="10">
        <v>7</v>
      </c>
      <c r="Y8234" s="4"/>
    </row>
    <row r="8235" spans="1:25" x14ac:dyDescent="0.35">
      <c r="A8235">
        <v>27929</v>
      </c>
      <c r="B8235" s="13">
        <v>44312.159168284787</v>
      </c>
      <c r="C8235">
        <v>44259</v>
      </c>
      <c r="D8235">
        <v>158978</v>
      </c>
      <c r="E8235" s="13"/>
      <c r="H8235" s="12">
        <v>199173</v>
      </c>
      <c r="I8235" s="13">
        <v>44392.920902777776</v>
      </c>
      <c r="K8235" s="12">
        <v>199173</v>
      </c>
      <c r="L8235" s="13">
        <v>44392.920902777776</v>
      </c>
      <c r="Q8235" s="12">
        <v>199274</v>
      </c>
      <c r="R8235" s="10"/>
      <c r="S8235" s="10"/>
      <c r="T8235" s="10">
        <v>1</v>
      </c>
      <c r="U8235" s="10">
        <v>3</v>
      </c>
      <c r="V8235" s="10">
        <v>7</v>
      </c>
      <c r="W8235" s="10">
        <v>4</v>
      </c>
      <c r="X8235" s="10">
        <v>15</v>
      </c>
      <c r="Y8235" s="4"/>
    </row>
    <row r="8236" spans="1:25" x14ac:dyDescent="0.35">
      <c r="A8236">
        <v>27931</v>
      </c>
      <c r="B8236" s="13">
        <v>44312.159666666666</v>
      </c>
      <c r="C8236">
        <v>189183</v>
      </c>
      <c r="D8236">
        <v>118549</v>
      </c>
      <c r="E8236" s="13"/>
      <c r="H8236" s="12">
        <v>199199</v>
      </c>
      <c r="I8236" s="13">
        <v>44346.945173611108</v>
      </c>
      <c r="K8236" s="12">
        <v>199199</v>
      </c>
      <c r="L8236" s="13">
        <v>44346.945173611108</v>
      </c>
      <c r="Q8236" s="12">
        <v>199291</v>
      </c>
      <c r="R8236" s="10"/>
      <c r="S8236" s="10"/>
      <c r="T8236" s="10"/>
      <c r="U8236" s="10">
        <v>6</v>
      </c>
      <c r="V8236" s="10">
        <v>3</v>
      </c>
      <c r="W8236" s="10">
        <v>2</v>
      </c>
      <c r="X8236" s="10">
        <v>11</v>
      </c>
      <c r="Y8236" s="4"/>
    </row>
    <row r="8237" spans="1:25" x14ac:dyDescent="0.35">
      <c r="A8237">
        <v>27934</v>
      </c>
      <c r="B8237" s="13">
        <v>44312.162333333334</v>
      </c>
      <c r="C8237">
        <v>9612</v>
      </c>
      <c r="D8237">
        <v>249264</v>
      </c>
      <c r="E8237" s="13"/>
      <c r="H8237" s="12">
        <v>199217</v>
      </c>
      <c r="I8237" s="13">
        <v>44315.612245370372</v>
      </c>
      <c r="K8237" s="12">
        <v>199217</v>
      </c>
      <c r="L8237" s="13">
        <v>44315.612245370372</v>
      </c>
      <c r="Q8237" s="12">
        <v>199312</v>
      </c>
      <c r="R8237" s="10"/>
      <c r="S8237" s="10"/>
      <c r="T8237" s="10"/>
      <c r="U8237" s="10"/>
      <c r="V8237" s="10">
        <v>1</v>
      </c>
      <c r="W8237" s="10">
        <v>1</v>
      </c>
      <c r="X8237" s="10">
        <v>2</v>
      </c>
      <c r="Y8237" s="4"/>
    </row>
    <row r="8238" spans="1:25" x14ac:dyDescent="0.35">
      <c r="A8238">
        <v>27937</v>
      </c>
      <c r="B8238" s="13">
        <v>44312.16240453074</v>
      </c>
      <c r="C8238">
        <v>306467</v>
      </c>
      <c r="D8238">
        <v>230507</v>
      </c>
      <c r="E8238" s="13"/>
      <c r="H8238" s="12">
        <v>199221</v>
      </c>
      <c r="I8238" s="13">
        <v>44311.730370370373</v>
      </c>
      <c r="K8238" s="12">
        <v>199221</v>
      </c>
      <c r="L8238" s="13">
        <v>44311.730370370373</v>
      </c>
      <c r="Q8238" s="12">
        <v>199328</v>
      </c>
      <c r="R8238" s="10"/>
      <c r="S8238" s="10"/>
      <c r="T8238" s="10">
        <v>2</v>
      </c>
      <c r="U8238" s="10">
        <v>4</v>
      </c>
      <c r="V8238" s="10"/>
      <c r="W8238" s="10"/>
      <c r="X8238" s="10">
        <v>6</v>
      </c>
      <c r="Y8238" s="4"/>
    </row>
    <row r="8239" spans="1:25" x14ac:dyDescent="0.35">
      <c r="A8239">
        <v>27941</v>
      </c>
      <c r="B8239" s="13">
        <v>44312.162666666663</v>
      </c>
      <c r="C8239">
        <v>113961</v>
      </c>
      <c r="D8239">
        <v>54586</v>
      </c>
      <c r="E8239" s="13"/>
      <c r="H8239" s="12">
        <v>199229</v>
      </c>
      <c r="I8239" s="13">
        <v>44368.88045138889</v>
      </c>
      <c r="K8239" s="12">
        <v>199229</v>
      </c>
      <c r="L8239" s="13">
        <v>44368.88045138889</v>
      </c>
      <c r="Q8239" s="12">
        <v>199379</v>
      </c>
      <c r="R8239" s="10"/>
      <c r="S8239" s="10">
        <v>1</v>
      </c>
      <c r="T8239" s="10">
        <v>5</v>
      </c>
      <c r="U8239" s="10">
        <v>4</v>
      </c>
      <c r="V8239" s="10">
        <v>3</v>
      </c>
      <c r="W8239" s="10">
        <v>3</v>
      </c>
      <c r="X8239" s="10">
        <v>16</v>
      </c>
      <c r="Y8239" s="4"/>
    </row>
    <row r="8240" spans="1:25" x14ac:dyDescent="0.35">
      <c r="A8240">
        <v>27946</v>
      </c>
      <c r="B8240" s="13">
        <v>44312.16280906149</v>
      </c>
      <c r="C8240">
        <v>25765</v>
      </c>
      <c r="D8240">
        <v>411922</v>
      </c>
      <c r="E8240" s="13"/>
      <c r="H8240" s="12">
        <v>199237</v>
      </c>
      <c r="I8240" s="13">
        <v>44381.330694444441</v>
      </c>
      <c r="K8240" s="12">
        <v>199237</v>
      </c>
      <c r="L8240" s="13">
        <v>44381.330694444441</v>
      </c>
      <c r="Q8240" s="12">
        <v>199401</v>
      </c>
      <c r="R8240" s="10"/>
      <c r="S8240" s="10"/>
      <c r="T8240" s="10"/>
      <c r="U8240" s="10">
        <v>2</v>
      </c>
      <c r="V8240" s="10">
        <v>5</v>
      </c>
      <c r="W8240" s="10"/>
      <c r="X8240" s="10">
        <v>7</v>
      </c>
      <c r="Y8240" s="4"/>
    </row>
    <row r="8241" spans="1:25" x14ac:dyDescent="0.35">
      <c r="A8241">
        <v>27947</v>
      </c>
      <c r="B8241" s="13">
        <v>44312.170090614891</v>
      </c>
      <c r="C8241">
        <v>52891</v>
      </c>
      <c r="D8241">
        <v>347008</v>
      </c>
      <c r="E8241" s="13"/>
      <c r="H8241" s="12">
        <v>199274</v>
      </c>
      <c r="I8241" s="13">
        <v>44346.819363425922</v>
      </c>
      <c r="K8241" s="12">
        <v>199274</v>
      </c>
      <c r="L8241" s="13">
        <v>44346.819363425922</v>
      </c>
      <c r="Q8241" s="12">
        <v>199408</v>
      </c>
      <c r="R8241" s="10"/>
      <c r="S8241" s="10">
        <v>2</v>
      </c>
      <c r="T8241" s="10">
        <v>3</v>
      </c>
      <c r="U8241" s="10"/>
      <c r="V8241" s="10"/>
      <c r="W8241" s="10"/>
      <c r="X8241" s="10">
        <v>5</v>
      </c>
      <c r="Y8241" s="4"/>
    </row>
    <row r="8242" spans="1:25" x14ac:dyDescent="0.35">
      <c r="A8242">
        <v>27948</v>
      </c>
      <c r="B8242" s="13">
        <v>44312.172922330101</v>
      </c>
      <c r="C8242">
        <v>135386</v>
      </c>
      <c r="D8242">
        <v>83550</v>
      </c>
      <c r="E8242" s="13"/>
      <c r="H8242" s="12">
        <v>199291</v>
      </c>
      <c r="I8242" s="13">
        <v>44357.484814814816</v>
      </c>
      <c r="K8242" s="12">
        <v>199291</v>
      </c>
      <c r="L8242" s="13">
        <v>44357.484814814816</v>
      </c>
      <c r="Q8242" s="12">
        <v>199424</v>
      </c>
      <c r="R8242" s="10"/>
      <c r="S8242" s="10"/>
      <c r="T8242" s="10"/>
      <c r="U8242" s="10"/>
      <c r="V8242" s="10">
        <v>1</v>
      </c>
      <c r="W8242" s="10">
        <v>1</v>
      </c>
      <c r="X8242" s="10">
        <v>2</v>
      </c>
      <c r="Y8242" s="4"/>
    </row>
    <row r="8243" spans="1:25" x14ac:dyDescent="0.35">
      <c r="A8243">
        <v>27951</v>
      </c>
      <c r="B8243" s="13">
        <v>44312.17373139158</v>
      </c>
      <c r="C8243">
        <v>18080</v>
      </c>
      <c r="D8243">
        <v>294042</v>
      </c>
      <c r="E8243" s="13"/>
      <c r="H8243" s="12">
        <v>199312</v>
      </c>
      <c r="I8243" s="13">
        <v>44395.00545138889</v>
      </c>
      <c r="K8243" s="12">
        <v>199312</v>
      </c>
      <c r="L8243" s="13">
        <v>44395.00545138889</v>
      </c>
      <c r="Q8243" s="12">
        <v>199425</v>
      </c>
      <c r="R8243" s="10"/>
      <c r="S8243" s="10"/>
      <c r="T8243" s="10">
        <v>1</v>
      </c>
      <c r="U8243" s="10">
        <v>5</v>
      </c>
      <c r="V8243" s="10"/>
      <c r="W8243" s="10"/>
      <c r="X8243" s="10">
        <v>6</v>
      </c>
      <c r="Y8243" s="4"/>
    </row>
    <row r="8244" spans="1:25" x14ac:dyDescent="0.35">
      <c r="A8244">
        <v>27953</v>
      </c>
      <c r="B8244" s="13">
        <v>44312.173731391587</v>
      </c>
      <c r="C8244">
        <v>222580</v>
      </c>
      <c r="D8244">
        <v>43697</v>
      </c>
      <c r="E8244" s="13"/>
      <c r="H8244" s="12">
        <v>199328</v>
      </c>
      <c r="I8244" s="13">
        <v>44341.736840277779</v>
      </c>
      <c r="K8244" s="12">
        <v>199328</v>
      </c>
      <c r="L8244" s="13">
        <v>44341.736840277779</v>
      </c>
      <c r="Q8244" s="12">
        <v>199438</v>
      </c>
      <c r="R8244" s="10"/>
      <c r="S8244" s="10"/>
      <c r="T8244" s="10"/>
      <c r="U8244" s="10">
        <v>2</v>
      </c>
      <c r="V8244" s="10"/>
      <c r="W8244" s="10"/>
      <c r="X8244" s="10">
        <v>2</v>
      </c>
      <c r="Y8244" s="4"/>
    </row>
    <row r="8245" spans="1:25" x14ac:dyDescent="0.35">
      <c r="A8245">
        <v>27955</v>
      </c>
      <c r="B8245" s="13">
        <v>44312.174540453074</v>
      </c>
      <c r="C8245">
        <v>169263</v>
      </c>
      <c r="D8245">
        <v>401297</v>
      </c>
      <c r="E8245" s="13"/>
      <c r="H8245" s="12">
        <v>199379</v>
      </c>
      <c r="I8245" s="13">
        <v>44314.59646990741</v>
      </c>
      <c r="K8245" s="12">
        <v>199379</v>
      </c>
      <c r="L8245" s="13">
        <v>44314.59646990741</v>
      </c>
      <c r="Q8245" s="12">
        <v>199449</v>
      </c>
      <c r="R8245" s="10"/>
      <c r="S8245" s="10"/>
      <c r="T8245" s="10">
        <v>3</v>
      </c>
      <c r="U8245" s="10"/>
      <c r="V8245" s="10"/>
      <c r="W8245" s="10"/>
      <c r="X8245" s="10">
        <v>3</v>
      </c>
      <c r="Y8245" s="4"/>
    </row>
    <row r="8246" spans="1:25" x14ac:dyDescent="0.35">
      <c r="A8246">
        <v>27957</v>
      </c>
      <c r="B8246" s="13">
        <v>44312.182000000001</v>
      </c>
      <c r="C8246">
        <v>105124</v>
      </c>
      <c r="D8246">
        <v>90119</v>
      </c>
      <c r="E8246" s="13"/>
      <c r="H8246" s="12">
        <v>199401</v>
      </c>
      <c r="I8246" s="13">
        <v>44373.292002314818</v>
      </c>
      <c r="K8246" s="12">
        <v>199401</v>
      </c>
      <c r="L8246" s="13">
        <v>44373.292002314818</v>
      </c>
      <c r="Q8246" s="12">
        <v>199457</v>
      </c>
      <c r="R8246" s="10"/>
      <c r="S8246" s="10"/>
      <c r="T8246" s="10">
        <v>5</v>
      </c>
      <c r="U8246" s="10">
        <v>4</v>
      </c>
      <c r="V8246" s="10"/>
      <c r="W8246" s="10"/>
      <c r="X8246" s="10">
        <v>9</v>
      </c>
      <c r="Y8246" s="4"/>
    </row>
    <row r="8247" spans="1:25" x14ac:dyDescent="0.35">
      <c r="A8247">
        <v>27959</v>
      </c>
      <c r="B8247" s="13">
        <v>44312.186271844665</v>
      </c>
      <c r="C8247">
        <v>66093</v>
      </c>
      <c r="D8247">
        <v>222221</v>
      </c>
      <c r="E8247" s="13"/>
      <c r="H8247" s="12">
        <v>199408</v>
      </c>
      <c r="I8247" s="13">
        <v>44308.575428240743</v>
      </c>
      <c r="K8247" s="12">
        <v>199408</v>
      </c>
      <c r="L8247" s="13">
        <v>44308.575428240743</v>
      </c>
      <c r="Q8247" s="12">
        <v>199481</v>
      </c>
      <c r="R8247" s="10"/>
      <c r="S8247" s="10"/>
      <c r="T8247" s="10"/>
      <c r="U8247" s="10"/>
      <c r="V8247" s="10">
        <v>1</v>
      </c>
      <c r="W8247" s="10">
        <v>4</v>
      </c>
      <c r="X8247" s="10">
        <v>5</v>
      </c>
      <c r="Y8247" s="4"/>
    </row>
    <row r="8248" spans="1:25" x14ac:dyDescent="0.35">
      <c r="A8248">
        <v>27961</v>
      </c>
      <c r="B8248" s="13">
        <v>44312.188294498381</v>
      </c>
      <c r="C8248">
        <v>312366</v>
      </c>
      <c r="D8248">
        <v>258219</v>
      </c>
      <c r="E8248" s="13"/>
      <c r="H8248" s="12">
        <v>199424</v>
      </c>
      <c r="I8248" s="13">
        <v>44408.554062499999</v>
      </c>
      <c r="K8248" s="12">
        <v>199424</v>
      </c>
      <c r="L8248" s="13">
        <v>44408.554062499999</v>
      </c>
      <c r="Q8248" s="12">
        <v>199490</v>
      </c>
      <c r="R8248" s="10"/>
      <c r="S8248" s="10"/>
      <c r="T8248" s="10"/>
      <c r="U8248" s="10">
        <v>3</v>
      </c>
      <c r="V8248" s="10">
        <v>3</v>
      </c>
      <c r="W8248" s="10">
        <v>4</v>
      </c>
      <c r="X8248" s="10">
        <v>10</v>
      </c>
      <c r="Y8248" s="4"/>
    </row>
    <row r="8249" spans="1:25" x14ac:dyDescent="0.35">
      <c r="A8249">
        <v>27964</v>
      </c>
      <c r="B8249" s="13">
        <v>44312.193666666666</v>
      </c>
      <c r="C8249">
        <v>152519</v>
      </c>
      <c r="D8249">
        <v>96007</v>
      </c>
      <c r="E8249" s="13"/>
      <c r="H8249" s="12">
        <v>199425</v>
      </c>
      <c r="I8249" s="13">
        <v>44346.587997685187</v>
      </c>
      <c r="K8249" s="12">
        <v>199425</v>
      </c>
      <c r="L8249" s="13">
        <v>44346.587997685187</v>
      </c>
      <c r="Q8249" s="12">
        <v>199506</v>
      </c>
      <c r="R8249" s="10"/>
      <c r="S8249" s="10"/>
      <c r="T8249" s="10">
        <v>4</v>
      </c>
      <c r="U8249" s="10">
        <v>5</v>
      </c>
      <c r="V8249" s="10"/>
      <c r="W8249" s="10"/>
      <c r="X8249" s="10">
        <v>9</v>
      </c>
      <c r="Y8249" s="4"/>
    </row>
    <row r="8250" spans="1:25" x14ac:dyDescent="0.35">
      <c r="A8250">
        <v>27967</v>
      </c>
      <c r="B8250" s="13">
        <v>44312.194362459544</v>
      </c>
      <c r="C8250">
        <v>314782</v>
      </c>
      <c r="D8250">
        <v>347393</v>
      </c>
      <c r="E8250" s="13"/>
      <c r="H8250" s="12">
        <v>199438</v>
      </c>
      <c r="I8250" s="13">
        <v>44363.790231481478</v>
      </c>
      <c r="K8250" s="12">
        <v>199438</v>
      </c>
      <c r="L8250" s="13">
        <v>44363.790231481478</v>
      </c>
      <c r="Q8250" s="12">
        <v>199508</v>
      </c>
      <c r="R8250" s="10"/>
      <c r="S8250" s="10"/>
      <c r="T8250" s="10">
        <v>1</v>
      </c>
      <c r="U8250" s="10">
        <v>4</v>
      </c>
      <c r="V8250" s="10">
        <v>4</v>
      </c>
      <c r="W8250" s="10"/>
      <c r="X8250" s="10">
        <v>9</v>
      </c>
      <c r="Y8250" s="4"/>
    </row>
    <row r="8251" spans="1:25" x14ac:dyDescent="0.35">
      <c r="A8251">
        <v>27969</v>
      </c>
      <c r="B8251" s="13">
        <v>44312.216207119738</v>
      </c>
      <c r="C8251">
        <v>73644</v>
      </c>
      <c r="D8251">
        <v>470762</v>
      </c>
      <c r="E8251" s="13"/>
      <c r="H8251" s="12">
        <v>199449</v>
      </c>
      <c r="I8251" s="13">
        <v>44331.337500000001</v>
      </c>
      <c r="K8251" s="12">
        <v>199449</v>
      </c>
      <c r="L8251" s="13">
        <v>44331.337500000001</v>
      </c>
      <c r="Q8251" s="12">
        <v>199540</v>
      </c>
      <c r="R8251" s="10"/>
      <c r="S8251" s="10"/>
      <c r="T8251" s="10"/>
      <c r="U8251" s="10">
        <v>1</v>
      </c>
      <c r="V8251" s="10">
        <v>7</v>
      </c>
      <c r="W8251" s="10"/>
      <c r="X8251" s="10">
        <v>8</v>
      </c>
      <c r="Y8251" s="4"/>
    </row>
    <row r="8252" spans="1:25" x14ac:dyDescent="0.35">
      <c r="A8252">
        <v>27970</v>
      </c>
      <c r="B8252" s="13">
        <v>44312.226666666662</v>
      </c>
      <c r="C8252">
        <v>81114</v>
      </c>
      <c r="D8252">
        <v>27877</v>
      </c>
      <c r="E8252" s="13"/>
      <c r="H8252" s="12">
        <v>199457</v>
      </c>
      <c r="I8252" s="13">
        <v>44330.761516203704</v>
      </c>
      <c r="K8252" s="12">
        <v>199457</v>
      </c>
      <c r="L8252" s="13">
        <v>44330.761516203704</v>
      </c>
      <c r="Q8252" s="12">
        <v>199564</v>
      </c>
      <c r="R8252" s="10"/>
      <c r="S8252" s="10"/>
      <c r="T8252" s="10"/>
      <c r="U8252" s="10">
        <v>1</v>
      </c>
      <c r="V8252" s="10">
        <v>3</v>
      </c>
      <c r="W8252" s="10">
        <v>4</v>
      </c>
      <c r="X8252" s="10">
        <v>8</v>
      </c>
      <c r="Y8252" s="4"/>
    </row>
    <row r="8253" spans="1:25" x14ac:dyDescent="0.35">
      <c r="A8253">
        <v>27973</v>
      </c>
      <c r="B8253" s="13">
        <v>44312.241288025885</v>
      </c>
      <c r="C8253">
        <v>120315</v>
      </c>
      <c r="D8253">
        <v>358348</v>
      </c>
      <c r="E8253" s="13"/>
      <c r="H8253" s="12">
        <v>199481</v>
      </c>
      <c r="I8253" s="13">
        <v>44408.078668981485</v>
      </c>
      <c r="K8253" s="12">
        <v>199481</v>
      </c>
      <c r="L8253" s="13">
        <v>44408.078668981485</v>
      </c>
      <c r="Q8253" s="12">
        <v>199637</v>
      </c>
      <c r="R8253" s="10"/>
      <c r="S8253" s="10"/>
      <c r="T8253" s="10"/>
      <c r="U8253" s="10">
        <v>1</v>
      </c>
      <c r="V8253" s="10">
        <v>9</v>
      </c>
      <c r="W8253" s="10">
        <v>3</v>
      </c>
      <c r="X8253" s="10">
        <v>13</v>
      </c>
      <c r="Y8253" s="4"/>
    </row>
    <row r="8254" spans="1:25" x14ac:dyDescent="0.35">
      <c r="A8254">
        <v>27975</v>
      </c>
      <c r="B8254" s="13">
        <v>44312.242501618122</v>
      </c>
      <c r="C8254">
        <v>118515</v>
      </c>
      <c r="D8254">
        <v>60239</v>
      </c>
      <c r="E8254" s="13"/>
      <c r="H8254" s="12">
        <v>199490</v>
      </c>
      <c r="I8254" s="13">
        <v>44372.72550925926</v>
      </c>
      <c r="K8254" s="12">
        <v>199490</v>
      </c>
      <c r="L8254" s="13">
        <v>44372.72550925926</v>
      </c>
      <c r="Q8254" s="12">
        <v>199664</v>
      </c>
      <c r="R8254" s="10"/>
      <c r="S8254" s="10">
        <v>1</v>
      </c>
      <c r="T8254" s="10">
        <v>5</v>
      </c>
      <c r="U8254" s="10">
        <v>4</v>
      </c>
      <c r="V8254" s="10">
        <v>4</v>
      </c>
      <c r="W8254" s="10">
        <v>4</v>
      </c>
      <c r="X8254" s="10">
        <v>18</v>
      </c>
      <c r="Y8254" s="4"/>
    </row>
    <row r="8255" spans="1:25" x14ac:dyDescent="0.35">
      <c r="A8255">
        <v>27976</v>
      </c>
      <c r="B8255" s="13">
        <v>44312.243310679609</v>
      </c>
      <c r="C8255">
        <v>32478</v>
      </c>
      <c r="D8255">
        <v>290088</v>
      </c>
      <c r="E8255" s="13"/>
      <c r="H8255" s="12">
        <v>199506</v>
      </c>
      <c r="I8255" s="13">
        <v>44325.392337962963</v>
      </c>
      <c r="K8255" s="12">
        <v>199506</v>
      </c>
      <c r="L8255" s="13">
        <v>44325.392337962963</v>
      </c>
      <c r="Q8255" s="12">
        <v>199690</v>
      </c>
      <c r="R8255" s="10"/>
      <c r="S8255" s="10"/>
      <c r="T8255" s="10"/>
      <c r="U8255" s="10"/>
      <c r="V8255" s="10">
        <v>4</v>
      </c>
      <c r="W8255" s="10">
        <v>6</v>
      </c>
      <c r="X8255" s="10">
        <v>10</v>
      </c>
      <c r="Y8255" s="4"/>
    </row>
    <row r="8256" spans="1:25" x14ac:dyDescent="0.35">
      <c r="A8256">
        <v>27979</v>
      </c>
      <c r="B8256" s="13">
        <v>44312.247760517799</v>
      </c>
      <c r="C8256">
        <v>43887</v>
      </c>
      <c r="D8256">
        <v>228405</v>
      </c>
      <c r="E8256" s="13"/>
      <c r="H8256" s="12">
        <v>199508</v>
      </c>
      <c r="I8256" s="13">
        <v>44344.000185185185</v>
      </c>
      <c r="K8256" s="12">
        <v>199508</v>
      </c>
      <c r="L8256" s="13">
        <v>44344.000185185185</v>
      </c>
      <c r="Q8256" s="12">
        <v>199710</v>
      </c>
      <c r="R8256" s="10"/>
      <c r="S8256" s="10"/>
      <c r="T8256" s="10">
        <v>2</v>
      </c>
      <c r="U8256" s="10">
        <v>4</v>
      </c>
      <c r="V8256" s="10">
        <v>9</v>
      </c>
      <c r="W8256" s="10"/>
      <c r="X8256" s="10">
        <v>15</v>
      </c>
      <c r="Y8256" s="4"/>
    </row>
    <row r="8257" spans="1:25" x14ac:dyDescent="0.35">
      <c r="A8257">
        <v>27981</v>
      </c>
      <c r="B8257" s="13">
        <v>44312.248974110036</v>
      </c>
      <c r="C8257">
        <v>305135</v>
      </c>
      <c r="D8257">
        <v>347393</v>
      </c>
      <c r="E8257" s="13"/>
      <c r="H8257" s="12">
        <v>199540</v>
      </c>
      <c r="I8257" s="13">
        <v>44373.348252314812</v>
      </c>
      <c r="K8257" s="12">
        <v>199540</v>
      </c>
      <c r="L8257" s="13">
        <v>44373.348252314812</v>
      </c>
      <c r="Q8257" s="12">
        <v>199751</v>
      </c>
      <c r="R8257" s="10"/>
      <c r="S8257" s="10"/>
      <c r="T8257" s="10"/>
      <c r="U8257" s="10">
        <v>2</v>
      </c>
      <c r="V8257" s="10">
        <v>3</v>
      </c>
      <c r="W8257" s="10">
        <v>3</v>
      </c>
      <c r="X8257" s="10">
        <v>8</v>
      </c>
      <c r="Y8257" s="4"/>
    </row>
    <row r="8258" spans="1:25" x14ac:dyDescent="0.35">
      <c r="A8258">
        <v>27984</v>
      </c>
      <c r="B8258" s="13">
        <v>44312.253666666664</v>
      </c>
      <c r="C8258">
        <v>72940</v>
      </c>
      <c r="D8258">
        <v>293021</v>
      </c>
      <c r="E8258" s="13"/>
      <c r="H8258" s="12">
        <v>199564</v>
      </c>
      <c r="I8258" s="13">
        <v>44377.81046296296</v>
      </c>
      <c r="K8258" s="12">
        <v>199564</v>
      </c>
      <c r="L8258" s="13">
        <v>44377.81046296296</v>
      </c>
      <c r="Q8258" s="12">
        <v>199758</v>
      </c>
      <c r="R8258" s="10"/>
      <c r="S8258" s="10"/>
      <c r="T8258" s="10"/>
      <c r="U8258" s="10">
        <v>1</v>
      </c>
      <c r="V8258" s="10">
        <v>5</v>
      </c>
      <c r="W8258" s="10">
        <v>3</v>
      </c>
      <c r="X8258" s="10">
        <v>9</v>
      </c>
      <c r="Y8258" s="4"/>
    </row>
    <row r="8259" spans="1:25" x14ac:dyDescent="0.35">
      <c r="A8259">
        <v>27989</v>
      </c>
      <c r="B8259" s="13">
        <v>44312.257333333335</v>
      </c>
      <c r="C8259">
        <v>118347</v>
      </c>
      <c r="D8259">
        <v>351192</v>
      </c>
      <c r="E8259" s="13"/>
      <c r="H8259" s="12">
        <v>199637</v>
      </c>
      <c r="I8259" s="13">
        <v>44373.428078703706</v>
      </c>
      <c r="K8259" s="12">
        <v>199637</v>
      </c>
      <c r="L8259" s="13">
        <v>44373.428078703706</v>
      </c>
      <c r="Q8259" s="12">
        <v>199762</v>
      </c>
      <c r="R8259" s="10"/>
      <c r="S8259" s="10"/>
      <c r="T8259" s="10">
        <v>1</v>
      </c>
      <c r="U8259" s="10">
        <v>4</v>
      </c>
      <c r="V8259" s="10">
        <v>7</v>
      </c>
      <c r="W8259" s="10">
        <v>4</v>
      </c>
      <c r="X8259" s="10">
        <v>16</v>
      </c>
      <c r="Y8259" s="4"/>
    </row>
    <row r="8260" spans="1:25" x14ac:dyDescent="0.35">
      <c r="A8260">
        <v>27993</v>
      </c>
      <c r="B8260" s="13">
        <v>44312.257469255666</v>
      </c>
      <c r="C8260">
        <v>287006</v>
      </c>
      <c r="D8260">
        <v>420847</v>
      </c>
      <c r="E8260" s="13"/>
      <c r="H8260" s="12">
        <v>199664</v>
      </c>
      <c r="I8260" s="13">
        <v>44308.990069444444</v>
      </c>
      <c r="K8260" s="12">
        <v>199664</v>
      </c>
      <c r="L8260" s="13">
        <v>44308.990069444444</v>
      </c>
      <c r="Q8260" s="12">
        <v>199811</v>
      </c>
      <c r="R8260" s="10"/>
      <c r="S8260" s="10"/>
      <c r="T8260" s="10"/>
      <c r="U8260" s="10">
        <v>4</v>
      </c>
      <c r="V8260" s="10">
        <v>2</v>
      </c>
      <c r="W8260" s="10">
        <v>3</v>
      </c>
      <c r="X8260" s="10">
        <v>9</v>
      </c>
      <c r="Y8260" s="4"/>
    </row>
    <row r="8261" spans="1:25" x14ac:dyDescent="0.35">
      <c r="A8261">
        <v>27994</v>
      </c>
      <c r="B8261" s="13">
        <v>44312.257666666665</v>
      </c>
      <c r="C8261">
        <v>220715</v>
      </c>
      <c r="D8261">
        <v>158978</v>
      </c>
      <c r="E8261" s="13"/>
      <c r="H8261" s="12">
        <v>199690</v>
      </c>
      <c r="I8261" s="13">
        <v>44387.827453703707</v>
      </c>
      <c r="K8261" s="12">
        <v>199690</v>
      </c>
      <c r="L8261" s="13">
        <v>44387.827453703707</v>
      </c>
      <c r="Q8261" s="12">
        <v>199816</v>
      </c>
      <c r="R8261" s="10"/>
      <c r="S8261" s="10">
        <v>3</v>
      </c>
      <c r="T8261" s="10">
        <v>6</v>
      </c>
      <c r="U8261" s="10">
        <v>3</v>
      </c>
      <c r="V8261" s="10">
        <v>3</v>
      </c>
      <c r="W8261" s="10">
        <v>3</v>
      </c>
      <c r="X8261" s="10">
        <v>18</v>
      </c>
      <c r="Y8261" s="4"/>
    </row>
    <row r="8262" spans="1:25" x14ac:dyDescent="0.35">
      <c r="A8262">
        <v>27996</v>
      </c>
      <c r="B8262" s="13">
        <v>44312.26636893204</v>
      </c>
      <c r="C8262">
        <v>66120</v>
      </c>
      <c r="D8262">
        <v>408587</v>
      </c>
      <c r="E8262" s="13"/>
      <c r="H8262" s="12">
        <v>199710</v>
      </c>
      <c r="I8262" s="13">
        <v>44327.626805555556</v>
      </c>
      <c r="K8262" s="12">
        <v>199710</v>
      </c>
      <c r="L8262" s="13">
        <v>44327.626805555556</v>
      </c>
      <c r="Q8262" s="12">
        <v>199825</v>
      </c>
      <c r="R8262" s="10"/>
      <c r="S8262" s="10"/>
      <c r="T8262" s="10">
        <v>6</v>
      </c>
      <c r="U8262" s="10">
        <v>2</v>
      </c>
      <c r="V8262" s="10">
        <v>5</v>
      </c>
      <c r="W8262" s="10">
        <v>4</v>
      </c>
      <c r="X8262" s="10">
        <v>17</v>
      </c>
      <c r="Y8262" s="4"/>
    </row>
    <row r="8263" spans="1:25" x14ac:dyDescent="0.35">
      <c r="A8263">
        <v>28001</v>
      </c>
      <c r="B8263" s="13">
        <v>44312.26636893204</v>
      </c>
      <c r="C8263">
        <v>291503</v>
      </c>
      <c r="D8263">
        <v>351192</v>
      </c>
      <c r="E8263" s="13"/>
      <c r="H8263" s="12">
        <v>199751</v>
      </c>
      <c r="I8263" s="13">
        <v>44374.62195601852</v>
      </c>
      <c r="K8263" s="12">
        <v>199751</v>
      </c>
      <c r="L8263" s="13">
        <v>44374.62195601852</v>
      </c>
      <c r="Q8263" s="12">
        <v>199858</v>
      </c>
      <c r="R8263" s="10"/>
      <c r="S8263" s="10">
        <v>4</v>
      </c>
      <c r="T8263" s="10">
        <v>3</v>
      </c>
      <c r="U8263" s="10">
        <v>1</v>
      </c>
      <c r="V8263" s="10"/>
      <c r="W8263" s="10"/>
      <c r="X8263" s="10">
        <v>8</v>
      </c>
      <c r="Y8263" s="4"/>
    </row>
    <row r="8264" spans="1:25" x14ac:dyDescent="0.35">
      <c r="A8264">
        <v>28005</v>
      </c>
      <c r="B8264" s="13">
        <v>44312.270666666664</v>
      </c>
      <c r="C8264">
        <v>9859</v>
      </c>
      <c r="D8264">
        <v>70091</v>
      </c>
      <c r="E8264" s="13"/>
      <c r="H8264" s="12">
        <v>199758</v>
      </c>
      <c r="I8264" s="13">
        <v>44377.853750000002</v>
      </c>
      <c r="K8264" s="12">
        <v>199758</v>
      </c>
      <c r="L8264" s="13">
        <v>44377.853750000002</v>
      </c>
      <c r="Q8264" s="12">
        <v>199876</v>
      </c>
      <c r="R8264" s="10"/>
      <c r="S8264" s="10">
        <v>1</v>
      </c>
      <c r="T8264" s="10">
        <v>10</v>
      </c>
      <c r="U8264" s="10">
        <v>4</v>
      </c>
      <c r="V8264" s="10">
        <v>3</v>
      </c>
      <c r="W8264" s="10"/>
      <c r="X8264" s="10">
        <v>18</v>
      </c>
      <c r="Y8264" s="4"/>
    </row>
    <row r="8265" spans="1:25" x14ac:dyDescent="0.35">
      <c r="A8265">
        <v>28010</v>
      </c>
      <c r="B8265" s="13">
        <v>44312.271333333338</v>
      </c>
      <c r="C8265">
        <v>83363</v>
      </c>
      <c r="D8265">
        <v>327968</v>
      </c>
      <c r="E8265" s="13"/>
      <c r="H8265" s="12">
        <v>199762</v>
      </c>
      <c r="I8265" s="13">
        <v>44342.687083333331</v>
      </c>
      <c r="K8265" s="12">
        <v>199762</v>
      </c>
      <c r="L8265" s="13">
        <v>44342.687083333331</v>
      </c>
      <c r="Q8265" s="12">
        <v>199892</v>
      </c>
      <c r="R8265" s="10"/>
      <c r="S8265" s="10"/>
      <c r="T8265" s="10">
        <v>1</v>
      </c>
      <c r="U8265" s="10">
        <v>5</v>
      </c>
      <c r="V8265" s="10"/>
      <c r="W8265" s="10"/>
      <c r="X8265" s="10">
        <v>6</v>
      </c>
      <c r="Y8265" s="4"/>
    </row>
    <row r="8266" spans="1:25" x14ac:dyDescent="0.35">
      <c r="A8266">
        <v>28014</v>
      </c>
      <c r="B8266" s="13">
        <v>44312.27648220065</v>
      </c>
      <c r="C8266">
        <v>165677</v>
      </c>
      <c r="D8266">
        <v>95782</v>
      </c>
      <c r="E8266" s="13"/>
      <c r="H8266" s="12">
        <v>199811</v>
      </c>
      <c r="I8266" s="13">
        <v>44356.782141203701</v>
      </c>
      <c r="K8266" s="12">
        <v>199811</v>
      </c>
      <c r="L8266" s="13">
        <v>44356.782141203701</v>
      </c>
      <c r="Q8266" s="12">
        <v>199898</v>
      </c>
      <c r="R8266" s="10"/>
      <c r="S8266" s="10"/>
      <c r="T8266" s="10"/>
      <c r="U8266" s="10">
        <v>1</v>
      </c>
      <c r="V8266" s="10">
        <v>2</v>
      </c>
      <c r="W8266" s="10">
        <v>1</v>
      </c>
      <c r="X8266" s="10">
        <v>4</v>
      </c>
      <c r="Y8266" s="4"/>
    </row>
    <row r="8267" spans="1:25" x14ac:dyDescent="0.35">
      <c r="A8267">
        <v>28015</v>
      </c>
      <c r="B8267" s="13">
        <v>44312.28497734628</v>
      </c>
      <c r="C8267">
        <v>217399</v>
      </c>
      <c r="D8267">
        <v>21760</v>
      </c>
      <c r="E8267" s="13"/>
      <c r="H8267" s="12">
        <v>199816</v>
      </c>
      <c r="I8267" s="13">
        <v>44310.779351851852</v>
      </c>
      <c r="K8267" s="12">
        <v>199816</v>
      </c>
      <c r="L8267" s="13">
        <v>44310.779351851852</v>
      </c>
      <c r="Q8267" s="12">
        <v>199910</v>
      </c>
      <c r="R8267" s="10"/>
      <c r="S8267" s="10"/>
      <c r="T8267" s="10"/>
      <c r="U8267" s="10">
        <v>1</v>
      </c>
      <c r="V8267" s="10">
        <v>4</v>
      </c>
      <c r="W8267" s="10">
        <v>4</v>
      </c>
      <c r="X8267" s="10">
        <v>9</v>
      </c>
      <c r="Y8267" s="4"/>
    </row>
    <row r="8268" spans="1:25" x14ac:dyDescent="0.35">
      <c r="A8268">
        <v>28020</v>
      </c>
      <c r="B8268" s="13">
        <v>44312.28619093851</v>
      </c>
      <c r="C8268">
        <v>26965</v>
      </c>
      <c r="D8268">
        <v>158978</v>
      </c>
      <c r="E8268" s="13"/>
      <c r="H8268" s="12">
        <v>199825</v>
      </c>
      <c r="I8268" s="13">
        <v>44323.579884259256</v>
      </c>
      <c r="K8268" s="12">
        <v>199825</v>
      </c>
      <c r="L8268" s="13">
        <v>44323.579884259256</v>
      </c>
      <c r="Q8268" s="12">
        <v>199922</v>
      </c>
      <c r="R8268" s="10"/>
      <c r="S8268" s="10">
        <v>3</v>
      </c>
      <c r="T8268" s="10"/>
      <c r="U8268" s="10"/>
      <c r="V8268" s="10"/>
      <c r="W8268" s="10"/>
      <c r="X8268" s="10">
        <v>3</v>
      </c>
      <c r="Y8268" s="4"/>
    </row>
    <row r="8269" spans="1:25" x14ac:dyDescent="0.35">
      <c r="A8269">
        <v>28024</v>
      </c>
      <c r="B8269" s="13">
        <v>44312.311999999998</v>
      </c>
      <c r="C8269">
        <v>17596</v>
      </c>
      <c r="D8269">
        <v>250679</v>
      </c>
      <c r="E8269" s="13"/>
      <c r="H8269" s="12">
        <v>199858</v>
      </c>
      <c r="I8269" s="13">
        <v>44300.481574074074</v>
      </c>
      <c r="K8269" s="12">
        <v>199858</v>
      </c>
      <c r="L8269" s="13">
        <v>44300.481574074074</v>
      </c>
      <c r="Q8269" s="12">
        <v>199958</v>
      </c>
      <c r="R8269" s="10"/>
      <c r="S8269" s="10"/>
      <c r="T8269" s="10"/>
      <c r="U8269" s="10"/>
      <c r="V8269" s="10"/>
      <c r="W8269" s="10">
        <v>5</v>
      </c>
      <c r="X8269" s="10">
        <v>5</v>
      </c>
      <c r="Y8269" s="4"/>
    </row>
    <row r="8270" spans="1:25" x14ac:dyDescent="0.35">
      <c r="A8270">
        <v>28027</v>
      </c>
      <c r="B8270" s="13">
        <v>44312.316530744334</v>
      </c>
      <c r="C8270">
        <v>113956</v>
      </c>
      <c r="D8270">
        <v>154256</v>
      </c>
      <c r="E8270" s="13"/>
      <c r="H8270" s="12">
        <v>199876</v>
      </c>
      <c r="I8270" s="13">
        <v>44316.751400462963</v>
      </c>
      <c r="K8270" s="12">
        <v>199876</v>
      </c>
      <c r="L8270" s="13">
        <v>44316.751400462963</v>
      </c>
      <c r="Q8270" s="12">
        <v>199967</v>
      </c>
      <c r="R8270" s="10"/>
      <c r="S8270" s="10"/>
      <c r="T8270" s="10"/>
      <c r="U8270" s="10"/>
      <c r="V8270" s="10">
        <v>6</v>
      </c>
      <c r="W8270" s="10">
        <v>6</v>
      </c>
      <c r="X8270" s="10">
        <v>12</v>
      </c>
      <c r="Y8270" s="4"/>
    </row>
    <row r="8271" spans="1:25" x14ac:dyDescent="0.35">
      <c r="A8271">
        <v>28032</v>
      </c>
      <c r="B8271" s="13">
        <v>44312.318333333336</v>
      </c>
      <c r="C8271">
        <v>15465</v>
      </c>
      <c r="D8271">
        <v>21407</v>
      </c>
      <c r="E8271" s="13"/>
      <c r="H8271" s="12">
        <v>199892</v>
      </c>
      <c r="I8271" s="13">
        <v>44342.594849537039</v>
      </c>
      <c r="K8271" s="12">
        <v>199892</v>
      </c>
      <c r="L8271" s="13">
        <v>44342.594849537039</v>
      </c>
      <c r="Q8271" s="12">
        <v>199968</v>
      </c>
      <c r="R8271" s="10"/>
      <c r="S8271" s="10"/>
      <c r="T8271" s="10"/>
      <c r="U8271" s="10"/>
      <c r="V8271" s="10">
        <v>2</v>
      </c>
      <c r="W8271" s="10">
        <v>2</v>
      </c>
      <c r="X8271" s="10">
        <v>4</v>
      </c>
      <c r="Y8271" s="4"/>
    </row>
    <row r="8272" spans="1:25" x14ac:dyDescent="0.35">
      <c r="A8272">
        <v>28037</v>
      </c>
      <c r="B8272" s="13">
        <v>44312.319333333333</v>
      </c>
      <c r="C8272">
        <v>66253</v>
      </c>
      <c r="D8272">
        <v>176181</v>
      </c>
      <c r="E8272" s="13"/>
      <c r="H8272" s="12">
        <v>199898</v>
      </c>
      <c r="I8272" s="13">
        <v>44375.874780092592</v>
      </c>
      <c r="K8272" s="12">
        <v>199898</v>
      </c>
      <c r="L8272" s="13">
        <v>44375.874780092592</v>
      </c>
      <c r="Q8272" s="12">
        <v>199979</v>
      </c>
      <c r="R8272" s="10"/>
      <c r="S8272" s="10"/>
      <c r="T8272" s="10">
        <v>1</v>
      </c>
      <c r="U8272" s="10">
        <v>4</v>
      </c>
      <c r="V8272" s="10">
        <v>3</v>
      </c>
      <c r="W8272" s="10">
        <v>5</v>
      </c>
      <c r="X8272" s="10">
        <v>13</v>
      </c>
      <c r="Y8272" s="4"/>
    </row>
    <row r="8273" spans="1:25" x14ac:dyDescent="0.35">
      <c r="A8273">
        <v>28039</v>
      </c>
      <c r="B8273" s="13">
        <v>44312.323407766991</v>
      </c>
      <c r="C8273">
        <v>225955</v>
      </c>
      <c r="D8273">
        <v>258251</v>
      </c>
      <c r="E8273" s="13"/>
      <c r="H8273" s="12">
        <v>199910</v>
      </c>
      <c r="I8273" s="13">
        <v>44376.472002314818</v>
      </c>
      <c r="K8273" s="12">
        <v>199910</v>
      </c>
      <c r="L8273" s="13">
        <v>44376.472002314818</v>
      </c>
      <c r="Q8273" s="12">
        <v>199987</v>
      </c>
      <c r="R8273" s="10"/>
      <c r="S8273" s="10"/>
      <c r="T8273" s="10">
        <v>2</v>
      </c>
      <c r="U8273" s="10">
        <v>3</v>
      </c>
      <c r="V8273" s="10">
        <v>4</v>
      </c>
      <c r="W8273" s="10">
        <v>5</v>
      </c>
      <c r="X8273" s="10">
        <v>14</v>
      </c>
      <c r="Y8273" s="4"/>
    </row>
    <row r="8274" spans="1:25" x14ac:dyDescent="0.35">
      <c r="A8274">
        <v>28041</v>
      </c>
      <c r="B8274" s="13">
        <v>44312.326644012945</v>
      </c>
      <c r="C8274">
        <v>102316</v>
      </c>
      <c r="D8274">
        <v>387595</v>
      </c>
      <c r="E8274" s="13"/>
      <c r="H8274" s="12">
        <v>199922</v>
      </c>
      <c r="I8274" s="13">
        <v>44301.765555555554</v>
      </c>
      <c r="K8274" s="12">
        <v>199922</v>
      </c>
      <c r="L8274" s="13">
        <v>44301.765555555554</v>
      </c>
      <c r="Q8274" s="12">
        <v>199989</v>
      </c>
      <c r="R8274" s="10"/>
      <c r="S8274" s="10"/>
      <c r="T8274" s="10">
        <v>1</v>
      </c>
      <c r="U8274" s="10">
        <v>7</v>
      </c>
      <c r="V8274" s="10">
        <v>3</v>
      </c>
      <c r="W8274" s="10">
        <v>2</v>
      </c>
      <c r="X8274" s="10">
        <v>13</v>
      </c>
      <c r="Y8274" s="4"/>
    </row>
    <row r="8275" spans="1:25" x14ac:dyDescent="0.35">
      <c r="A8275">
        <v>28045</v>
      </c>
      <c r="B8275" s="13">
        <v>44312.340666666663</v>
      </c>
      <c r="C8275">
        <v>306467</v>
      </c>
      <c r="D8275">
        <v>182191</v>
      </c>
      <c r="E8275" s="13"/>
      <c r="H8275" s="12">
        <v>199958</v>
      </c>
      <c r="I8275" s="13">
        <v>44415.830335648148</v>
      </c>
      <c r="K8275" s="12">
        <v>199958</v>
      </c>
      <c r="L8275" s="13">
        <v>44415.830335648148</v>
      </c>
      <c r="Q8275" s="12">
        <v>200001</v>
      </c>
      <c r="R8275" s="10"/>
      <c r="S8275" s="10"/>
      <c r="T8275" s="10">
        <v>2</v>
      </c>
      <c r="U8275" s="10">
        <v>7</v>
      </c>
      <c r="V8275" s="10">
        <v>2</v>
      </c>
      <c r="W8275" s="10">
        <v>5</v>
      </c>
      <c r="X8275" s="10">
        <v>16</v>
      </c>
      <c r="Y8275" s="4"/>
    </row>
    <row r="8276" spans="1:25" x14ac:dyDescent="0.35">
      <c r="A8276">
        <v>28047</v>
      </c>
      <c r="B8276" s="13">
        <v>44312.341999999997</v>
      </c>
      <c r="C8276">
        <v>134434</v>
      </c>
      <c r="D8276">
        <v>182841</v>
      </c>
      <c r="E8276" s="13"/>
      <c r="H8276" s="12">
        <v>199967</v>
      </c>
      <c r="I8276" s="13">
        <v>44378.219039351854</v>
      </c>
      <c r="K8276" s="12">
        <v>199967</v>
      </c>
      <c r="L8276" s="13">
        <v>44378.219039351854</v>
      </c>
      <c r="Q8276" s="12">
        <v>200040</v>
      </c>
      <c r="R8276" s="10"/>
      <c r="S8276" s="10"/>
      <c r="T8276" s="10">
        <v>1</v>
      </c>
      <c r="U8276" s="10">
        <v>3</v>
      </c>
      <c r="V8276" s="10"/>
      <c r="W8276" s="10"/>
      <c r="X8276" s="10">
        <v>4</v>
      </c>
      <c r="Y8276" s="4"/>
    </row>
    <row r="8277" spans="1:25" x14ac:dyDescent="0.35">
      <c r="A8277">
        <v>28048</v>
      </c>
      <c r="B8277" s="13">
        <v>44312.345252427185</v>
      </c>
      <c r="C8277">
        <v>285423</v>
      </c>
      <c r="D8277">
        <v>473323</v>
      </c>
      <c r="E8277" s="13"/>
      <c r="H8277" s="12">
        <v>199968</v>
      </c>
      <c r="I8277" s="13">
        <v>44392.666041666664</v>
      </c>
      <c r="K8277" s="12">
        <v>199968</v>
      </c>
      <c r="L8277" s="13">
        <v>44392.666041666664</v>
      </c>
      <c r="Q8277" s="12">
        <v>200091</v>
      </c>
      <c r="R8277" s="10"/>
      <c r="S8277" s="10"/>
      <c r="T8277" s="10"/>
      <c r="U8277" s="10">
        <v>1</v>
      </c>
      <c r="V8277" s="10">
        <v>5</v>
      </c>
      <c r="W8277" s="10">
        <v>5</v>
      </c>
      <c r="X8277" s="10">
        <v>11</v>
      </c>
      <c r="Y8277" s="4"/>
    </row>
    <row r="8278" spans="1:25" x14ac:dyDescent="0.35">
      <c r="A8278">
        <v>28052</v>
      </c>
      <c r="B8278" s="13">
        <v>44312.345999999998</v>
      </c>
      <c r="C8278">
        <v>214997</v>
      </c>
      <c r="D8278">
        <v>411922</v>
      </c>
      <c r="E8278" s="13"/>
      <c r="H8278" s="12">
        <v>199979</v>
      </c>
      <c r="I8278" s="13">
        <v>44341.869525462964</v>
      </c>
      <c r="K8278" s="12">
        <v>199979</v>
      </c>
      <c r="L8278" s="13">
        <v>44341.869525462964</v>
      </c>
      <c r="Q8278" s="12">
        <v>200104</v>
      </c>
      <c r="R8278" s="10"/>
      <c r="S8278" s="10">
        <v>1</v>
      </c>
      <c r="T8278" s="10">
        <v>6</v>
      </c>
      <c r="U8278" s="10">
        <v>5</v>
      </c>
      <c r="V8278" s="10">
        <v>1</v>
      </c>
      <c r="W8278" s="10"/>
      <c r="X8278" s="10">
        <v>13</v>
      </c>
      <c r="Y8278" s="4"/>
    </row>
    <row r="8279" spans="1:25" x14ac:dyDescent="0.35">
      <c r="A8279">
        <v>28057</v>
      </c>
      <c r="B8279" s="13">
        <v>44312.349333333339</v>
      </c>
      <c r="C8279">
        <v>111546</v>
      </c>
      <c r="D8279">
        <v>351192</v>
      </c>
      <c r="E8279" s="13"/>
      <c r="H8279" s="12">
        <v>199987</v>
      </c>
      <c r="I8279" s="13">
        <v>44344.48846064815</v>
      </c>
      <c r="K8279" s="12">
        <v>199987</v>
      </c>
      <c r="L8279" s="13">
        <v>44344.48846064815</v>
      </c>
      <c r="Q8279" s="12">
        <v>200139</v>
      </c>
      <c r="R8279" s="10"/>
      <c r="S8279" s="10"/>
      <c r="T8279" s="10"/>
      <c r="U8279" s="10"/>
      <c r="V8279" s="10">
        <v>4</v>
      </c>
      <c r="W8279" s="10">
        <v>1</v>
      </c>
      <c r="X8279" s="10">
        <v>5</v>
      </c>
      <c r="Y8279" s="4"/>
    </row>
    <row r="8280" spans="1:25" x14ac:dyDescent="0.35">
      <c r="A8280">
        <v>28062</v>
      </c>
      <c r="B8280" s="13">
        <v>44312.383999999998</v>
      </c>
      <c r="C8280">
        <v>60723</v>
      </c>
      <c r="D8280">
        <v>81226</v>
      </c>
      <c r="E8280" s="13"/>
      <c r="H8280" s="12">
        <v>199989</v>
      </c>
      <c r="I8280" s="13">
        <v>44345.438703703701</v>
      </c>
      <c r="K8280" s="12">
        <v>199989</v>
      </c>
      <c r="L8280" s="13">
        <v>44345.438703703701</v>
      </c>
      <c r="Q8280" s="12">
        <v>200163</v>
      </c>
      <c r="R8280" s="10"/>
      <c r="S8280" s="10">
        <v>2</v>
      </c>
      <c r="T8280" s="10">
        <v>6</v>
      </c>
      <c r="U8280" s="10"/>
      <c r="V8280" s="10"/>
      <c r="W8280" s="10"/>
      <c r="X8280" s="10">
        <v>8</v>
      </c>
      <c r="Y8280" s="4"/>
    </row>
    <row r="8281" spans="1:25" x14ac:dyDescent="0.35">
      <c r="A8281">
        <v>28067</v>
      </c>
      <c r="B8281" s="13">
        <v>44312.387728155336</v>
      </c>
      <c r="C8281">
        <v>316758</v>
      </c>
      <c r="D8281">
        <v>204394</v>
      </c>
      <c r="E8281" s="13"/>
      <c r="H8281" s="12">
        <v>200001</v>
      </c>
      <c r="I8281" s="13">
        <v>44344.492094907408</v>
      </c>
      <c r="K8281" s="12">
        <v>200001</v>
      </c>
      <c r="L8281" s="13">
        <v>44344.492094907408</v>
      </c>
      <c r="Q8281" s="12">
        <v>200177</v>
      </c>
      <c r="R8281" s="10"/>
      <c r="S8281" s="10">
        <v>1</v>
      </c>
      <c r="T8281" s="10"/>
      <c r="U8281" s="10"/>
      <c r="V8281" s="10"/>
      <c r="W8281" s="10"/>
      <c r="X8281" s="10">
        <v>1</v>
      </c>
      <c r="Y8281" s="4"/>
    </row>
    <row r="8282" spans="1:25" x14ac:dyDescent="0.35">
      <c r="A8282">
        <v>28071</v>
      </c>
      <c r="B8282" s="13">
        <v>44312.389750809067</v>
      </c>
      <c r="C8282">
        <v>321708</v>
      </c>
      <c r="D8282">
        <v>338092</v>
      </c>
      <c r="E8282" s="13"/>
      <c r="H8282" s="12">
        <v>200040</v>
      </c>
      <c r="I8282" s="13">
        <v>44345.748159722221</v>
      </c>
      <c r="K8282" s="12">
        <v>200040</v>
      </c>
      <c r="L8282" s="13">
        <v>44345.748159722221</v>
      </c>
      <c r="Q8282" s="12">
        <v>200184</v>
      </c>
      <c r="R8282" s="10"/>
      <c r="S8282" s="10"/>
      <c r="T8282" s="10"/>
      <c r="U8282" s="10">
        <v>6</v>
      </c>
      <c r="V8282" s="10">
        <v>3</v>
      </c>
      <c r="W8282" s="10">
        <v>5</v>
      </c>
      <c r="X8282" s="10">
        <v>14</v>
      </c>
      <c r="Y8282" s="4"/>
    </row>
    <row r="8283" spans="1:25" x14ac:dyDescent="0.35">
      <c r="A8283">
        <v>28074</v>
      </c>
      <c r="B8283" s="13">
        <v>44312.390666666666</v>
      </c>
      <c r="C8283">
        <v>337803</v>
      </c>
      <c r="D8283">
        <v>241927</v>
      </c>
      <c r="E8283" s="13"/>
      <c r="H8283" s="12">
        <v>200091</v>
      </c>
      <c r="I8283" s="13">
        <v>44377.563703703701</v>
      </c>
      <c r="K8283" s="12">
        <v>200091</v>
      </c>
      <c r="L8283" s="13">
        <v>44377.563703703701</v>
      </c>
      <c r="Q8283" s="12">
        <v>200218</v>
      </c>
      <c r="R8283" s="10"/>
      <c r="S8283" s="10"/>
      <c r="T8283" s="10"/>
      <c r="U8283" s="10">
        <v>2</v>
      </c>
      <c r="V8283" s="10">
        <v>1</v>
      </c>
      <c r="W8283" s="10">
        <v>9</v>
      </c>
      <c r="X8283" s="10">
        <v>12</v>
      </c>
      <c r="Y8283" s="4"/>
    </row>
    <row r="8284" spans="1:25" x14ac:dyDescent="0.35">
      <c r="A8284">
        <v>28077</v>
      </c>
      <c r="B8284" s="13">
        <v>44312.393391585756</v>
      </c>
      <c r="C8284">
        <v>19498</v>
      </c>
      <c r="D8284">
        <v>411922</v>
      </c>
      <c r="E8284" s="13"/>
      <c r="H8284" s="12">
        <v>200104</v>
      </c>
      <c r="I8284" s="13">
        <v>44315.702453703707</v>
      </c>
      <c r="K8284" s="12">
        <v>200104</v>
      </c>
      <c r="L8284" s="13">
        <v>44315.702453703707</v>
      </c>
      <c r="Q8284" s="12">
        <v>200288</v>
      </c>
      <c r="R8284" s="10"/>
      <c r="S8284" s="10"/>
      <c r="T8284" s="10"/>
      <c r="U8284" s="10">
        <v>1</v>
      </c>
      <c r="V8284" s="10">
        <v>2</v>
      </c>
      <c r="W8284" s="10"/>
      <c r="X8284" s="10">
        <v>3</v>
      </c>
      <c r="Y8284" s="4"/>
    </row>
    <row r="8285" spans="1:25" x14ac:dyDescent="0.35">
      <c r="A8285">
        <v>28078</v>
      </c>
      <c r="B8285" s="13">
        <v>44312.396223300973</v>
      </c>
      <c r="C8285">
        <v>316589</v>
      </c>
      <c r="D8285">
        <v>250679</v>
      </c>
      <c r="E8285" s="13"/>
      <c r="H8285" s="12">
        <v>200139</v>
      </c>
      <c r="I8285" s="13">
        <v>44380.118101851855</v>
      </c>
      <c r="K8285" s="12">
        <v>200139</v>
      </c>
      <c r="L8285" s="13">
        <v>44380.118101851855</v>
      </c>
      <c r="Q8285" s="12">
        <v>200311</v>
      </c>
      <c r="R8285" s="10"/>
      <c r="S8285" s="10"/>
      <c r="T8285" s="10"/>
      <c r="U8285" s="10">
        <v>1</v>
      </c>
      <c r="V8285" s="10">
        <v>1</v>
      </c>
      <c r="W8285" s="10">
        <v>4</v>
      </c>
      <c r="X8285" s="10">
        <v>6</v>
      </c>
      <c r="Y8285" s="4"/>
    </row>
    <row r="8286" spans="1:25" x14ac:dyDescent="0.35">
      <c r="A8286">
        <v>28080</v>
      </c>
      <c r="B8286" s="13">
        <v>44312.407550161814</v>
      </c>
      <c r="C8286">
        <v>20285</v>
      </c>
      <c r="D8286">
        <v>394819</v>
      </c>
      <c r="E8286" s="13"/>
      <c r="H8286" s="12">
        <v>200163</v>
      </c>
      <c r="I8286" s="13">
        <v>44313.749374999999</v>
      </c>
      <c r="K8286" s="12">
        <v>200163</v>
      </c>
      <c r="L8286" s="13">
        <v>44313.749374999999</v>
      </c>
      <c r="Q8286" s="12">
        <v>200357</v>
      </c>
      <c r="R8286" s="10"/>
      <c r="S8286" s="10">
        <v>1</v>
      </c>
      <c r="T8286" s="10">
        <v>4</v>
      </c>
      <c r="U8286" s="10">
        <v>7</v>
      </c>
      <c r="V8286" s="10">
        <v>6</v>
      </c>
      <c r="W8286" s="10">
        <v>3</v>
      </c>
      <c r="X8286" s="10">
        <v>21</v>
      </c>
      <c r="Y8286" s="4"/>
    </row>
    <row r="8287" spans="1:25" x14ac:dyDescent="0.35">
      <c r="A8287">
        <v>28083</v>
      </c>
      <c r="B8287" s="13">
        <v>44312.417258899673</v>
      </c>
      <c r="C8287">
        <v>72348</v>
      </c>
      <c r="D8287">
        <v>347008</v>
      </c>
      <c r="E8287" s="13"/>
      <c r="H8287" s="12">
        <v>200177</v>
      </c>
      <c r="I8287" s="13">
        <v>44301.861435185187</v>
      </c>
      <c r="K8287" s="12">
        <v>200177</v>
      </c>
      <c r="L8287" s="13">
        <v>44301.861435185187</v>
      </c>
      <c r="Q8287" s="12">
        <v>200384</v>
      </c>
      <c r="R8287" s="10"/>
      <c r="S8287" s="10"/>
      <c r="T8287" s="10">
        <v>2</v>
      </c>
      <c r="U8287" s="10">
        <v>5</v>
      </c>
      <c r="V8287" s="10">
        <v>5</v>
      </c>
      <c r="W8287" s="10">
        <v>7</v>
      </c>
      <c r="X8287" s="10">
        <v>19</v>
      </c>
      <c r="Y8287" s="4"/>
    </row>
    <row r="8288" spans="1:25" x14ac:dyDescent="0.35">
      <c r="A8288">
        <v>28086</v>
      </c>
      <c r="B8288" s="13">
        <v>44312.418877022654</v>
      </c>
      <c r="C8288">
        <v>298729</v>
      </c>
      <c r="D8288">
        <v>411922</v>
      </c>
      <c r="E8288" s="13"/>
      <c r="H8288" s="12">
        <v>200184</v>
      </c>
      <c r="I8288" s="13">
        <v>44358.876805555556</v>
      </c>
      <c r="K8288" s="12">
        <v>200184</v>
      </c>
      <c r="L8288" s="13">
        <v>44358.876805555556</v>
      </c>
      <c r="Q8288" s="12">
        <v>200410</v>
      </c>
      <c r="R8288" s="10"/>
      <c r="S8288" s="10"/>
      <c r="T8288" s="10"/>
      <c r="U8288" s="10">
        <v>2</v>
      </c>
      <c r="V8288" s="10">
        <v>9</v>
      </c>
      <c r="W8288" s="10">
        <v>2</v>
      </c>
      <c r="X8288" s="10">
        <v>13</v>
      </c>
      <c r="Y8288" s="4"/>
    </row>
    <row r="8289" spans="1:25" x14ac:dyDescent="0.35">
      <c r="A8289">
        <v>28090</v>
      </c>
      <c r="B8289" s="13">
        <v>44312.41968608414</v>
      </c>
      <c r="C8289">
        <v>96923</v>
      </c>
      <c r="D8289">
        <v>75550</v>
      </c>
      <c r="E8289" s="13"/>
      <c r="H8289" s="12">
        <v>200218</v>
      </c>
      <c r="I8289" s="13">
        <v>44372.736840277779</v>
      </c>
      <c r="K8289" s="12">
        <v>200218</v>
      </c>
      <c r="L8289" s="13">
        <v>44372.736840277779</v>
      </c>
      <c r="Q8289" s="12">
        <v>200425</v>
      </c>
      <c r="R8289" s="10"/>
      <c r="S8289" s="10"/>
      <c r="T8289" s="10"/>
      <c r="U8289" s="10">
        <v>2</v>
      </c>
      <c r="V8289" s="10">
        <v>2</v>
      </c>
      <c r="W8289" s="10">
        <v>4</v>
      </c>
      <c r="X8289" s="10">
        <v>8</v>
      </c>
      <c r="Y8289" s="4"/>
    </row>
    <row r="8290" spans="1:25" x14ac:dyDescent="0.35">
      <c r="A8290">
        <v>28091</v>
      </c>
      <c r="B8290" s="13">
        <v>44312.421304207121</v>
      </c>
      <c r="C8290">
        <v>143108</v>
      </c>
      <c r="D8290">
        <v>351192</v>
      </c>
      <c r="E8290" s="13"/>
      <c r="H8290" s="12">
        <v>200288</v>
      </c>
      <c r="I8290" s="13">
        <v>44375.770416666666</v>
      </c>
      <c r="K8290" s="12">
        <v>200288</v>
      </c>
      <c r="L8290" s="13">
        <v>44375.770416666666</v>
      </c>
      <c r="Q8290" s="12">
        <v>200431</v>
      </c>
      <c r="R8290" s="10"/>
      <c r="S8290" s="10"/>
      <c r="T8290" s="10">
        <v>5</v>
      </c>
      <c r="U8290" s="10"/>
      <c r="V8290" s="10"/>
      <c r="W8290" s="10"/>
      <c r="X8290" s="10">
        <v>5</v>
      </c>
      <c r="Y8290" s="4"/>
    </row>
    <row r="8291" spans="1:25" x14ac:dyDescent="0.35">
      <c r="A8291">
        <v>28094</v>
      </c>
      <c r="B8291" s="13">
        <v>44312.421708737864</v>
      </c>
      <c r="C8291">
        <v>295510</v>
      </c>
      <c r="D8291">
        <v>208822</v>
      </c>
      <c r="E8291" s="13"/>
      <c r="H8291" s="12">
        <v>200311</v>
      </c>
      <c r="I8291" s="13">
        <v>44373.963784722226</v>
      </c>
      <c r="K8291" s="12">
        <v>200311</v>
      </c>
      <c r="L8291" s="13">
        <v>44373.963784722226</v>
      </c>
      <c r="Q8291" s="12">
        <v>200461</v>
      </c>
      <c r="R8291" s="10"/>
      <c r="S8291" s="10">
        <v>3</v>
      </c>
      <c r="T8291" s="10">
        <v>7</v>
      </c>
      <c r="U8291" s="10">
        <v>2</v>
      </c>
      <c r="V8291" s="10">
        <v>4</v>
      </c>
      <c r="W8291" s="10">
        <v>2</v>
      </c>
      <c r="X8291" s="10">
        <v>18</v>
      </c>
      <c r="Y8291" s="4"/>
    </row>
    <row r="8292" spans="1:25" x14ac:dyDescent="0.35">
      <c r="A8292">
        <v>28098</v>
      </c>
      <c r="B8292" s="13">
        <v>44312.42818122977</v>
      </c>
      <c r="C8292">
        <v>52461</v>
      </c>
      <c r="D8292">
        <v>357816</v>
      </c>
      <c r="E8292" s="13"/>
      <c r="H8292" s="12">
        <v>200357</v>
      </c>
      <c r="I8292" s="13">
        <v>44310.970729166664</v>
      </c>
      <c r="K8292" s="12">
        <v>200357</v>
      </c>
      <c r="L8292" s="13">
        <v>44310.970729166664</v>
      </c>
      <c r="Q8292" s="12">
        <v>200463</v>
      </c>
      <c r="R8292" s="10"/>
      <c r="S8292" s="10"/>
      <c r="T8292" s="10"/>
      <c r="U8292" s="10">
        <v>1</v>
      </c>
      <c r="V8292" s="10">
        <v>7</v>
      </c>
      <c r="W8292" s="10">
        <v>3</v>
      </c>
      <c r="X8292" s="10">
        <v>11</v>
      </c>
      <c r="Y8292" s="4"/>
    </row>
    <row r="8293" spans="1:25" x14ac:dyDescent="0.35">
      <c r="A8293">
        <v>28099</v>
      </c>
      <c r="B8293" s="13">
        <v>44312.430203883494</v>
      </c>
      <c r="C8293">
        <v>237474</v>
      </c>
      <c r="D8293">
        <v>4199</v>
      </c>
      <c r="E8293" s="13"/>
      <c r="H8293" s="12">
        <v>200384</v>
      </c>
      <c r="I8293" s="13">
        <v>44342.909166666665</v>
      </c>
      <c r="K8293" s="12">
        <v>200384</v>
      </c>
      <c r="L8293" s="13">
        <v>44342.909166666665</v>
      </c>
      <c r="Q8293" s="12">
        <v>200505</v>
      </c>
      <c r="R8293" s="10"/>
      <c r="S8293" s="10"/>
      <c r="T8293" s="10"/>
      <c r="U8293" s="10">
        <v>4</v>
      </c>
      <c r="V8293" s="10"/>
      <c r="W8293" s="10">
        <v>6</v>
      </c>
      <c r="X8293" s="10">
        <v>10</v>
      </c>
      <c r="Y8293" s="4"/>
    </row>
    <row r="8294" spans="1:25" x14ac:dyDescent="0.35">
      <c r="A8294">
        <v>28104</v>
      </c>
      <c r="B8294" s="13">
        <v>44312.433333333334</v>
      </c>
      <c r="C8294">
        <v>177827</v>
      </c>
      <c r="D8294">
        <v>171555</v>
      </c>
      <c r="E8294" s="13"/>
      <c r="H8294" s="12">
        <v>200410</v>
      </c>
      <c r="I8294" s="13">
        <v>44372.596875000003</v>
      </c>
      <c r="K8294" s="12">
        <v>200410</v>
      </c>
      <c r="L8294" s="13">
        <v>44372.596875000003</v>
      </c>
      <c r="Q8294" s="12">
        <v>200514</v>
      </c>
      <c r="R8294" s="10"/>
      <c r="S8294" s="10"/>
      <c r="T8294" s="10">
        <v>1</v>
      </c>
      <c r="U8294" s="10">
        <v>3</v>
      </c>
      <c r="V8294" s="10">
        <v>3</v>
      </c>
      <c r="W8294" s="10">
        <v>2</v>
      </c>
      <c r="X8294" s="10">
        <v>9</v>
      </c>
      <c r="Y8294" s="4"/>
    </row>
    <row r="8295" spans="1:25" x14ac:dyDescent="0.35">
      <c r="A8295">
        <v>28106</v>
      </c>
      <c r="B8295" s="13">
        <v>44312.435867313921</v>
      </c>
      <c r="C8295">
        <v>282919</v>
      </c>
      <c r="D8295">
        <v>182984</v>
      </c>
      <c r="E8295" s="13"/>
      <c r="H8295" s="12">
        <v>200425</v>
      </c>
      <c r="I8295" s="13">
        <v>44373.114722222221</v>
      </c>
      <c r="K8295" s="12">
        <v>200425</v>
      </c>
      <c r="L8295" s="13">
        <v>44373.114722222221</v>
      </c>
      <c r="Q8295" s="12">
        <v>200560</v>
      </c>
      <c r="R8295" s="10"/>
      <c r="S8295" s="10"/>
      <c r="T8295" s="10">
        <v>5</v>
      </c>
      <c r="U8295" s="10"/>
      <c r="V8295" s="10"/>
      <c r="W8295" s="10"/>
      <c r="X8295" s="10">
        <v>5</v>
      </c>
      <c r="Y8295" s="4"/>
    </row>
    <row r="8296" spans="1:25" x14ac:dyDescent="0.35">
      <c r="A8296">
        <v>28109</v>
      </c>
      <c r="B8296" s="13">
        <v>44312.440721682848</v>
      </c>
      <c r="C8296">
        <v>236157</v>
      </c>
      <c r="D8296">
        <v>172251</v>
      </c>
      <c r="E8296" s="13"/>
      <c r="H8296" s="12">
        <v>200431</v>
      </c>
      <c r="I8296" s="13">
        <v>44319.743310185186</v>
      </c>
      <c r="K8296" s="12">
        <v>200431</v>
      </c>
      <c r="L8296" s="13">
        <v>44319.743310185186</v>
      </c>
      <c r="Q8296" s="12">
        <v>200571</v>
      </c>
      <c r="R8296" s="10"/>
      <c r="S8296" s="10">
        <v>1</v>
      </c>
      <c r="T8296" s="10">
        <v>4</v>
      </c>
      <c r="U8296" s="10"/>
      <c r="V8296" s="10"/>
      <c r="W8296" s="10"/>
      <c r="X8296" s="10">
        <v>5</v>
      </c>
      <c r="Y8296" s="4"/>
    </row>
    <row r="8297" spans="1:25" x14ac:dyDescent="0.35">
      <c r="A8297">
        <v>28113</v>
      </c>
      <c r="B8297" s="13">
        <v>44312.441126213591</v>
      </c>
      <c r="C8297">
        <v>79757</v>
      </c>
      <c r="D8297">
        <v>325852</v>
      </c>
      <c r="E8297" s="13"/>
      <c r="H8297" s="12">
        <v>200461</v>
      </c>
      <c r="I8297" s="13">
        <v>44309.979155092595</v>
      </c>
      <c r="K8297" s="12">
        <v>200461</v>
      </c>
      <c r="L8297" s="13">
        <v>44309.979155092595</v>
      </c>
      <c r="Q8297" s="12">
        <v>200575</v>
      </c>
      <c r="R8297" s="10"/>
      <c r="S8297" s="10">
        <v>5</v>
      </c>
      <c r="T8297" s="10">
        <v>4</v>
      </c>
      <c r="U8297" s="10">
        <v>5</v>
      </c>
      <c r="V8297" s="10">
        <v>5</v>
      </c>
      <c r="W8297" s="10">
        <v>5</v>
      </c>
      <c r="X8297" s="10">
        <v>24</v>
      </c>
      <c r="Y8297" s="4"/>
    </row>
    <row r="8298" spans="1:25" x14ac:dyDescent="0.35">
      <c r="A8298">
        <v>28115</v>
      </c>
      <c r="B8298" s="13">
        <v>44312.442000000003</v>
      </c>
      <c r="C8298">
        <v>283559</v>
      </c>
      <c r="D8298">
        <v>171702</v>
      </c>
      <c r="E8298" s="13"/>
      <c r="H8298" s="12">
        <v>200463</v>
      </c>
      <c r="I8298" s="13">
        <v>44373.115729166668</v>
      </c>
      <c r="K8298" s="12">
        <v>200463</v>
      </c>
      <c r="L8298" s="13">
        <v>44373.115729166668</v>
      </c>
      <c r="Q8298" s="12">
        <v>200581</v>
      </c>
      <c r="R8298" s="10"/>
      <c r="S8298" s="10"/>
      <c r="T8298" s="10"/>
      <c r="U8298" s="10"/>
      <c r="V8298" s="10">
        <v>1</v>
      </c>
      <c r="W8298" s="10">
        <v>6</v>
      </c>
      <c r="X8298" s="10">
        <v>7</v>
      </c>
      <c r="Y8298" s="4"/>
    </row>
    <row r="8299" spans="1:25" x14ac:dyDescent="0.35">
      <c r="A8299">
        <v>28119</v>
      </c>
      <c r="B8299" s="13">
        <v>44312.442339805828</v>
      </c>
      <c r="C8299">
        <v>166123</v>
      </c>
      <c r="D8299">
        <v>324893</v>
      </c>
      <c r="E8299" s="13"/>
      <c r="H8299" s="12">
        <v>200505</v>
      </c>
      <c r="I8299" s="13">
        <v>44361.000590277778</v>
      </c>
      <c r="K8299" s="12">
        <v>200505</v>
      </c>
      <c r="L8299" s="13">
        <v>44361.000590277778</v>
      </c>
      <c r="Q8299" s="12">
        <v>200617</v>
      </c>
      <c r="R8299" s="10"/>
      <c r="S8299" s="10">
        <v>4</v>
      </c>
      <c r="T8299" s="10">
        <v>5</v>
      </c>
      <c r="U8299" s="10">
        <v>3</v>
      </c>
      <c r="V8299" s="10"/>
      <c r="W8299" s="10"/>
      <c r="X8299" s="10">
        <v>12</v>
      </c>
      <c r="Y8299" s="4"/>
    </row>
    <row r="8300" spans="1:25" x14ac:dyDescent="0.35">
      <c r="A8300">
        <v>28120</v>
      </c>
      <c r="B8300" s="13">
        <v>44312.442339805828</v>
      </c>
      <c r="C8300">
        <v>327137</v>
      </c>
      <c r="D8300">
        <v>411922</v>
      </c>
      <c r="E8300" s="13"/>
      <c r="H8300" s="12">
        <v>200514</v>
      </c>
      <c r="I8300" s="13">
        <v>44346.859814814816</v>
      </c>
      <c r="K8300" s="12">
        <v>200514</v>
      </c>
      <c r="L8300" s="13">
        <v>44346.859814814816</v>
      </c>
      <c r="Q8300" s="12">
        <v>200641</v>
      </c>
      <c r="R8300" s="10"/>
      <c r="S8300" s="10"/>
      <c r="T8300" s="10">
        <v>1</v>
      </c>
      <c r="U8300" s="10">
        <v>5</v>
      </c>
      <c r="V8300" s="10">
        <v>2</v>
      </c>
      <c r="W8300" s="10"/>
      <c r="X8300" s="10">
        <v>8</v>
      </c>
      <c r="Y8300" s="4"/>
    </row>
    <row r="8301" spans="1:25" x14ac:dyDescent="0.35">
      <c r="A8301">
        <v>28121</v>
      </c>
      <c r="B8301" s="13">
        <v>44312.446385113268</v>
      </c>
      <c r="C8301">
        <v>144952</v>
      </c>
      <c r="D8301">
        <v>114865</v>
      </c>
      <c r="E8301" s="13"/>
      <c r="H8301" s="12">
        <v>200560</v>
      </c>
      <c r="I8301" s="13">
        <v>44318.029722222222</v>
      </c>
      <c r="K8301" s="12">
        <v>200560</v>
      </c>
      <c r="L8301" s="13">
        <v>44318.029722222222</v>
      </c>
      <c r="Q8301" s="12">
        <v>200681</v>
      </c>
      <c r="R8301" s="10"/>
      <c r="S8301" s="10"/>
      <c r="T8301" s="10"/>
      <c r="U8301" s="10"/>
      <c r="V8301" s="10">
        <v>2</v>
      </c>
      <c r="W8301" s="10">
        <v>3</v>
      </c>
      <c r="X8301" s="10">
        <v>5</v>
      </c>
      <c r="Y8301" s="4"/>
    </row>
    <row r="8302" spans="1:25" x14ac:dyDescent="0.35">
      <c r="A8302">
        <v>28124</v>
      </c>
      <c r="B8302" s="13">
        <v>44312.447</v>
      </c>
      <c r="C8302">
        <v>308461</v>
      </c>
      <c r="D8302">
        <v>404759</v>
      </c>
      <c r="E8302" s="13"/>
      <c r="H8302" s="12">
        <v>200571</v>
      </c>
      <c r="I8302" s="13">
        <v>44307.859409722223</v>
      </c>
      <c r="K8302" s="12">
        <v>200571</v>
      </c>
      <c r="L8302" s="13">
        <v>44307.859409722223</v>
      </c>
      <c r="Q8302" s="12">
        <v>200692</v>
      </c>
      <c r="R8302" s="10"/>
      <c r="S8302" s="10"/>
      <c r="T8302" s="10">
        <v>5</v>
      </c>
      <c r="U8302" s="10"/>
      <c r="V8302" s="10"/>
      <c r="W8302" s="10"/>
      <c r="X8302" s="10">
        <v>5</v>
      </c>
      <c r="Y8302" s="4"/>
    </row>
    <row r="8303" spans="1:25" x14ac:dyDescent="0.35">
      <c r="A8303">
        <v>28127</v>
      </c>
      <c r="B8303" s="13">
        <v>44312.449216828478</v>
      </c>
      <c r="C8303">
        <v>91062</v>
      </c>
      <c r="D8303">
        <v>88863</v>
      </c>
      <c r="E8303" s="13"/>
      <c r="H8303" s="12">
        <v>200575</v>
      </c>
      <c r="I8303" s="13">
        <v>44305.650266203702</v>
      </c>
      <c r="K8303" s="12">
        <v>200575</v>
      </c>
      <c r="L8303" s="13">
        <v>44305.650266203702</v>
      </c>
      <c r="Q8303" s="12">
        <v>200701</v>
      </c>
      <c r="R8303" s="10"/>
      <c r="S8303" s="10"/>
      <c r="T8303" s="10"/>
      <c r="U8303" s="10">
        <v>1</v>
      </c>
      <c r="V8303" s="10">
        <v>2</v>
      </c>
      <c r="W8303" s="10">
        <v>7</v>
      </c>
      <c r="X8303" s="10">
        <v>10</v>
      </c>
      <c r="Y8303" s="4"/>
    </row>
    <row r="8304" spans="1:25" x14ac:dyDescent="0.35">
      <c r="A8304">
        <v>28132</v>
      </c>
      <c r="B8304" s="13">
        <v>44312.453666666668</v>
      </c>
      <c r="C8304">
        <v>171402</v>
      </c>
      <c r="D8304">
        <v>250679</v>
      </c>
      <c r="E8304" s="13"/>
      <c r="H8304" s="12">
        <v>200581</v>
      </c>
      <c r="I8304" s="13">
        <v>44396.631655092591</v>
      </c>
      <c r="K8304" s="12">
        <v>200581</v>
      </c>
      <c r="L8304" s="13">
        <v>44396.631655092591</v>
      </c>
      <c r="Q8304" s="12">
        <v>200721</v>
      </c>
      <c r="R8304" s="10"/>
      <c r="S8304" s="10"/>
      <c r="T8304" s="10">
        <v>2</v>
      </c>
      <c r="U8304" s="10">
        <v>5</v>
      </c>
      <c r="V8304" s="10"/>
      <c r="W8304" s="10"/>
      <c r="X8304" s="10">
        <v>7</v>
      </c>
      <c r="Y8304" s="4"/>
    </row>
    <row r="8305" spans="1:25" x14ac:dyDescent="0.35">
      <c r="A8305">
        <v>28137</v>
      </c>
      <c r="B8305" s="13">
        <v>44312.456093851135</v>
      </c>
      <c r="C8305">
        <v>217288</v>
      </c>
      <c r="D8305">
        <v>326141</v>
      </c>
      <c r="E8305" s="13"/>
      <c r="H8305" s="12">
        <v>200617</v>
      </c>
      <c r="I8305" s="13">
        <v>44288.197604166664</v>
      </c>
      <c r="K8305" s="12">
        <v>200617</v>
      </c>
      <c r="L8305" s="13">
        <v>44288.197604166664</v>
      </c>
      <c r="Q8305" s="12">
        <v>200723</v>
      </c>
      <c r="R8305" s="10"/>
      <c r="S8305" s="10">
        <v>3</v>
      </c>
      <c r="T8305" s="10">
        <v>8</v>
      </c>
      <c r="U8305" s="10">
        <v>9</v>
      </c>
      <c r="V8305" s="10">
        <v>3</v>
      </c>
      <c r="W8305" s="10">
        <v>1</v>
      </c>
      <c r="X8305" s="10">
        <v>24</v>
      </c>
      <c r="Y8305" s="4"/>
    </row>
    <row r="8306" spans="1:25" x14ac:dyDescent="0.35">
      <c r="A8306">
        <v>28142</v>
      </c>
      <c r="B8306" s="13">
        <v>44312.458925566338</v>
      </c>
      <c r="C8306">
        <v>165476</v>
      </c>
      <c r="D8306">
        <v>411922</v>
      </c>
      <c r="E8306" s="13"/>
      <c r="H8306" s="12">
        <v>200641</v>
      </c>
      <c r="I8306" s="13">
        <v>44347.72146990741</v>
      </c>
      <c r="K8306" s="12">
        <v>200641</v>
      </c>
      <c r="L8306" s="13">
        <v>44347.72146990741</v>
      </c>
      <c r="Q8306" s="12">
        <v>200738</v>
      </c>
      <c r="R8306" s="10"/>
      <c r="S8306" s="10"/>
      <c r="T8306" s="10">
        <v>8</v>
      </c>
      <c r="U8306" s="10">
        <v>6</v>
      </c>
      <c r="V8306" s="10">
        <v>2</v>
      </c>
      <c r="W8306" s="10">
        <v>2</v>
      </c>
      <c r="X8306" s="10">
        <v>18</v>
      </c>
      <c r="Y8306" s="4"/>
    </row>
    <row r="8307" spans="1:25" x14ac:dyDescent="0.35">
      <c r="A8307">
        <v>28145</v>
      </c>
      <c r="B8307" s="13">
        <v>44312.460139158582</v>
      </c>
      <c r="C8307">
        <v>343852</v>
      </c>
      <c r="D8307">
        <v>37644</v>
      </c>
      <c r="E8307" s="13"/>
      <c r="H8307" s="12">
        <v>200681</v>
      </c>
      <c r="I8307" s="13">
        <v>44402.830405092594</v>
      </c>
      <c r="K8307" s="12">
        <v>200681</v>
      </c>
      <c r="L8307" s="13">
        <v>44402.830405092594</v>
      </c>
      <c r="Q8307" s="12">
        <v>200780</v>
      </c>
      <c r="R8307" s="10"/>
      <c r="S8307" s="10">
        <v>5</v>
      </c>
      <c r="T8307" s="10">
        <v>5</v>
      </c>
      <c r="U8307" s="10">
        <v>7</v>
      </c>
      <c r="V8307" s="10">
        <v>2</v>
      </c>
      <c r="W8307" s="10">
        <v>3</v>
      </c>
      <c r="X8307" s="10">
        <v>22</v>
      </c>
      <c r="Y8307" s="4"/>
    </row>
    <row r="8308" spans="1:25" x14ac:dyDescent="0.35">
      <c r="A8308">
        <v>28147</v>
      </c>
      <c r="B8308" s="13">
        <v>44312.464588996765</v>
      </c>
      <c r="C8308">
        <v>219819</v>
      </c>
      <c r="D8308">
        <v>4199</v>
      </c>
      <c r="E8308" s="13"/>
      <c r="H8308" s="12">
        <v>200692</v>
      </c>
      <c r="I8308" s="13">
        <v>44319.932222222225</v>
      </c>
      <c r="K8308" s="12">
        <v>200692</v>
      </c>
      <c r="L8308" s="13">
        <v>44319.932222222225</v>
      </c>
      <c r="Q8308" s="12">
        <v>200826</v>
      </c>
      <c r="R8308" s="10"/>
      <c r="S8308" s="10"/>
      <c r="T8308" s="10">
        <v>2</v>
      </c>
      <c r="U8308" s="10"/>
      <c r="V8308" s="10"/>
      <c r="W8308" s="10"/>
      <c r="X8308" s="10">
        <v>2</v>
      </c>
      <c r="Y8308" s="4"/>
    </row>
    <row r="8309" spans="1:25" x14ac:dyDescent="0.35">
      <c r="A8309">
        <v>28149</v>
      </c>
      <c r="B8309" s="13">
        <v>44312.466666666667</v>
      </c>
      <c r="C8309">
        <v>234274</v>
      </c>
      <c r="D8309">
        <v>186937</v>
      </c>
      <c r="E8309" s="13"/>
      <c r="H8309" s="12">
        <v>200701</v>
      </c>
      <c r="I8309" s="13">
        <v>44376.757465277777</v>
      </c>
      <c r="K8309" s="12">
        <v>200701</v>
      </c>
      <c r="L8309" s="13">
        <v>44376.757465277777</v>
      </c>
      <c r="Q8309" s="12">
        <v>200876</v>
      </c>
      <c r="R8309" s="10"/>
      <c r="S8309" s="10">
        <v>2</v>
      </c>
      <c r="T8309" s="10">
        <v>3</v>
      </c>
      <c r="U8309" s="10"/>
      <c r="V8309" s="10"/>
      <c r="W8309" s="10"/>
      <c r="X8309" s="10">
        <v>5</v>
      </c>
      <c r="Y8309" s="4"/>
    </row>
    <row r="8310" spans="1:25" x14ac:dyDescent="0.35">
      <c r="A8310">
        <v>28153</v>
      </c>
      <c r="B8310" s="13">
        <v>44312.469038834948</v>
      </c>
      <c r="C8310">
        <v>348404</v>
      </c>
      <c r="D8310">
        <v>347008</v>
      </c>
      <c r="E8310" s="13"/>
      <c r="H8310" s="12">
        <v>200721</v>
      </c>
      <c r="I8310" s="13">
        <v>44345.619930555556</v>
      </c>
      <c r="K8310" s="12">
        <v>200721</v>
      </c>
      <c r="L8310" s="13">
        <v>44345.619930555556</v>
      </c>
      <c r="Q8310" s="12">
        <v>200890</v>
      </c>
      <c r="R8310" s="10"/>
      <c r="S8310" s="10"/>
      <c r="T8310" s="10"/>
      <c r="U8310" s="10"/>
      <c r="V8310" s="10">
        <v>1</v>
      </c>
      <c r="W8310" s="10">
        <v>5</v>
      </c>
      <c r="X8310" s="10">
        <v>6</v>
      </c>
      <c r="Y8310" s="4"/>
    </row>
    <row r="8311" spans="1:25" x14ac:dyDescent="0.35">
      <c r="A8311">
        <v>28157</v>
      </c>
      <c r="B8311" s="13">
        <v>44312.470252427185</v>
      </c>
      <c r="C8311">
        <v>124555</v>
      </c>
      <c r="D8311">
        <v>291304</v>
      </c>
      <c r="E8311" s="13"/>
      <c r="H8311" s="12">
        <v>200723</v>
      </c>
      <c r="I8311" s="13">
        <v>44312.071388888886</v>
      </c>
      <c r="K8311" s="12">
        <v>200723</v>
      </c>
      <c r="L8311" s="13">
        <v>44312.071388888886</v>
      </c>
      <c r="Q8311" s="12">
        <v>200912</v>
      </c>
      <c r="R8311" s="10"/>
      <c r="S8311" s="10"/>
      <c r="T8311" s="10">
        <v>1</v>
      </c>
      <c r="U8311" s="10">
        <v>6</v>
      </c>
      <c r="V8311" s="10">
        <v>1</v>
      </c>
      <c r="W8311" s="10"/>
      <c r="X8311" s="10">
        <v>8</v>
      </c>
      <c r="Y8311" s="4"/>
    </row>
    <row r="8312" spans="1:25" x14ac:dyDescent="0.35">
      <c r="A8312">
        <v>28162</v>
      </c>
      <c r="B8312" s="13">
        <v>44312.471870550158</v>
      </c>
      <c r="C8312">
        <v>63206</v>
      </c>
      <c r="D8312">
        <v>288529</v>
      </c>
      <c r="E8312" s="13"/>
      <c r="H8312" s="12">
        <v>200738</v>
      </c>
      <c r="I8312" s="13">
        <v>44330.649861111109</v>
      </c>
      <c r="K8312" s="12">
        <v>200738</v>
      </c>
      <c r="L8312" s="13">
        <v>44330.649861111109</v>
      </c>
      <c r="Q8312" s="12">
        <v>200943</v>
      </c>
      <c r="R8312" s="10"/>
      <c r="S8312" s="10"/>
      <c r="T8312" s="10"/>
      <c r="U8312" s="10">
        <v>2</v>
      </c>
      <c r="V8312" s="10">
        <v>4</v>
      </c>
      <c r="W8312" s="10"/>
      <c r="X8312" s="10">
        <v>6</v>
      </c>
      <c r="Y8312" s="4"/>
    </row>
    <row r="8313" spans="1:25" x14ac:dyDescent="0.35">
      <c r="A8313">
        <v>28165</v>
      </c>
      <c r="B8313" s="13">
        <v>44312.472679611652</v>
      </c>
      <c r="C8313">
        <v>68554</v>
      </c>
      <c r="D8313">
        <v>89660</v>
      </c>
      <c r="E8313" s="13"/>
      <c r="H8313" s="12">
        <v>200780</v>
      </c>
      <c r="I8313" s="13">
        <v>44295.565335648149</v>
      </c>
      <c r="K8313" s="12">
        <v>200780</v>
      </c>
      <c r="L8313" s="13">
        <v>44295.565335648149</v>
      </c>
      <c r="Q8313" s="12">
        <v>200985</v>
      </c>
      <c r="R8313" s="10"/>
      <c r="S8313" s="10"/>
      <c r="T8313" s="10">
        <v>2</v>
      </c>
      <c r="U8313" s="10">
        <v>4</v>
      </c>
      <c r="V8313" s="10">
        <v>3</v>
      </c>
      <c r="W8313" s="10">
        <v>3</v>
      </c>
      <c r="X8313" s="10">
        <v>12</v>
      </c>
      <c r="Y8313" s="4"/>
    </row>
    <row r="8314" spans="1:25" x14ac:dyDescent="0.35">
      <c r="A8314">
        <v>28168</v>
      </c>
      <c r="B8314" s="13">
        <v>44312.473893203882</v>
      </c>
      <c r="C8314">
        <v>246568</v>
      </c>
      <c r="D8314">
        <v>144445</v>
      </c>
      <c r="E8314" s="13"/>
      <c r="H8314" s="12">
        <v>200826</v>
      </c>
      <c r="I8314" s="13">
        <v>44331.695173611108</v>
      </c>
      <c r="K8314" s="12">
        <v>200826</v>
      </c>
      <c r="L8314" s="13">
        <v>44331.695173611108</v>
      </c>
      <c r="Q8314" s="12">
        <v>201012</v>
      </c>
      <c r="R8314" s="10"/>
      <c r="S8314" s="10">
        <v>4</v>
      </c>
      <c r="T8314" s="10">
        <v>3</v>
      </c>
      <c r="U8314" s="10"/>
      <c r="V8314" s="10"/>
      <c r="W8314" s="10"/>
      <c r="X8314" s="10">
        <v>7</v>
      </c>
      <c r="Y8314" s="4"/>
    </row>
    <row r="8315" spans="1:25" x14ac:dyDescent="0.35">
      <c r="A8315">
        <v>28173</v>
      </c>
      <c r="B8315" s="13">
        <v>44312.483601941749</v>
      </c>
      <c r="C8315">
        <v>861</v>
      </c>
      <c r="D8315">
        <v>274147</v>
      </c>
      <c r="E8315" s="13"/>
      <c r="H8315" s="12">
        <v>200876</v>
      </c>
      <c r="I8315" s="13">
        <v>44313.867905092593</v>
      </c>
      <c r="K8315" s="12">
        <v>200876</v>
      </c>
      <c r="L8315" s="13">
        <v>44313.867905092593</v>
      </c>
      <c r="Q8315" s="12">
        <v>201015</v>
      </c>
      <c r="R8315" s="10"/>
      <c r="S8315" s="10">
        <v>4</v>
      </c>
      <c r="T8315" s="10">
        <v>6</v>
      </c>
      <c r="U8315" s="10">
        <v>6</v>
      </c>
      <c r="V8315" s="10">
        <v>4</v>
      </c>
      <c r="W8315" s="10"/>
      <c r="X8315" s="10">
        <v>20</v>
      </c>
      <c r="Y8315" s="4"/>
    </row>
    <row r="8316" spans="1:25" x14ac:dyDescent="0.35">
      <c r="A8316">
        <v>28177</v>
      </c>
      <c r="B8316" s="13">
        <v>44312.485624595465</v>
      </c>
      <c r="C8316">
        <v>18218</v>
      </c>
      <c r="D8316">
        <v>411922</v>
      </c>
      <c r="E8316" s="13"/>
      <c r="H8316" s="12">
        <v>200890</v>
      </c>
      <c r="I8316" s="13">
        <v>44407.728344907409</v>
      </c>
      <c r="K8316" s="12">
        <v>200890</v>
      </c>
      <c r="L8316" s="13">
        <v>44407.728344907409</v>
      </c>
      <c r="Q8316" s="12">
        <v>201016</v>
      </c>
      <c r="R8316" s="10"/>
      <c r="S8316" s="10"/>
      <c r="T8316" s="10">
        <v>2</v>
      </c>
      <c r="U8316" s="10">
        <v>3</v>
      </c>
      <c r="V8316" s="10">
        <v>2</v>
      </c>
      <c r="W8316" s="10">
        <v>2</v>
      </c>
      <c r="X8316" s="10">
        <v>9</v>
      </c>
      <c r="Y8316" s="4"/>
    </row>
    <row r="8317" spans="1:25" x14ac:dyDescent="0.35">
      <c r="A8317">
        <v>28182</v>
      </c>
      <c r="B8317" s="13">
        <v>44312.488456310683</v>
      </c>
      <c r="C8317">
        <v>312903</v>
      </c>
      <c r="D8317">
        <v>470830</v>
      </c>
      <c r="E8317" s="13"/>
      <c r="H8317" s="12">
        <v>200912</v>
      </c>
      <c r="I8317" s="13">
        <v>44347.568553240744</v>
      </c>
      <c r="K8317" s="12">
        <v>200912</v>
      </c>
      <c r="L8317" s="13">
        <v>44347.568553240744</v>
      </c>
      <c r="Q8317" s="12">
        <v>201029</v>
      </c>
      <c r="R8317" s="10"/>
      <c r="S8317" s="10"/>
      <c r="T8317" s="10"/>
      <c r="U8317" s="10">
        <v>1</v>
      </c>
      <c r="V8317" s="10">
        <v>5</v>
      </c>
      <c r="W8317" s="10">
        <v>1</v>
      </c>
      <c r="X8317" s="10">
        <v>7</v>
      </c>
      <c r="Y8317" s="4"/>
    </row>
    <row r="8318" spans="1:25" x14ac:dyDescent="0.35">
      <c r="A8318">
        <v>28187</v>
      </c>
      <c r="B8318" s="13">
        <v>44312.491692556636</v>
      </c>
      <c r="C8318">
        <v>88564</v>
      </c>
      <c r="D8318">
        <v>119655</v>
      </c>
      <c r="E8318" s="13"/>
      <c r="H8318" s="12">
        <v>200943</v>
      </c>
      <c r="I8318" s="13">
        <v>44373.626388888886</v>
      </c>
      <c r="K8318" s="12">
        <v>200943</v>
      </c>
      <c r="L8318" s="13">
        <v>44373.626388888886</v>
      </c>
      <c r="Q8318" s="12">
        <v>201034</v>
      </c>
      <c r="R8318" s="10"/>
      <c r="S8318" s="10"/>
      <c r="T8318" s="10">
        <v>1</v>
      </c>
      <c r="U8318" s="10">
        <v>2</v>
      </c>
      <c r="V8318" s="10">
        <v>5</v>
      </c>
      <c r="W8318" s="10"/>
      <c r="X8318" s="10">
        <v>8</v>
      </c>
      <c r="Y8318" s="4"/>
    </row>
    <row r="8319" spans="1:25" x14ac:dyDescent="0.35">
      <c r="A8319">
        <v>28191</v>
      </c>
      <c r="B8319" s="13">
        <v>44312.495737864083</v>
      </c>
      <c r="C8319">
        <v>81978</v>
      </c>
      <c r="D8319">
        <v>111368</v>
      </c>
      <c r="E8319" s="13"/>
      <c r="H8319" s="12">
        <v>200985</v>
      </c>
      <c r="I8319" s="13">
        <v>44341.906331018516</v>
      </c>
      <c r="K8319" s="12">
        <v>200985</v>
      </c>
      <c r="L8319" s="13">
        <v>44341.906331018516</v>
      </c>
      <c r="Q8319" s="12">
        <v>201108</v>
      </c>
      <c r="R8319" s="10"/>
      <c r="S8319" s="10"/>
      <c r="T8319" s="10"/>
      <c r="U8319" s="10">
        <v>2</v>
      </c>
      <c r="V8319" s="10">
        <v>4</v>
      </c>
      <c r="W8319" s="10">
        <v>5</v>
      </c>
      <c r="X8319" s="10">
        <v>11</v>
      </c>
      <c r="Y8319" s="4"/>
    </row>
    <row r="8320" spans="1:25" x14ac:dyDescent="0.35">
      <c r="A8320">
        <v>28193</v>
      </c>
      <c r="B8320" s="13">
        <v>44312.501401294496</v>
      </c>
      <c r="C8320">
        <v>55806</v>
      </c>
      <c r="D8320">
        <v>389689</v>
      </c>
      <c r="E8320" s="13"/>
      <c r="H8320" s="12">
        <v>201012</v>
      </c>
      <c r="I8320" s="13">
        <v>44299.678182870368</v>
      </c>
      <c r="K8320" s="12">
        <v>201012</v>
      </c>
      <c r="L8320" s="13">
        <v>44299.678182870368</v>
      </c>
      <c r="Q8320" s="12">
        <v>201126</v>
      </c>
      <c r="R8320" s="10"/>
      <c r="S8320" s="10"/>
      <c r="T8320" s="10"/>
      <c r="U8320" s="10">
        <v>2</v>
      </c>
      <c r="V8320" s="10"/>
      <c r="W8320" s="10"/>
      <c r="X8320" s="10">
        <v>2</v>
      </c>
      <c r="Y8320" s="4"/>
    </row>
    <row r="8321" spans="1:25" x14ac:dyDescent="0.35">
      <c r="A8321">
        <v>28195</v>
      </c>
      <c r="B8321" s="13">
        <v>44312.501401294503</v>
      </c>
      <c r="C8321">
        <v>135510</v>
      </c>
      <c r="D8321">
        <v>43842</v>
      </c>
      <c r="E8321" s="13"/>
      <c r="H8321" s="12">
        <v>201015</v>
      </c>
      <c r="I8321" s="13">
        <v>44303.728333333333</v>
      </c>
      <c r="K8321" s="12">
        <v>201015</v>
      </c>
      <c r="L8321" s="13">
        <v>44303.728333333333</v>
      </c>
      <c r="Q8321" s="12">
        <v>201133</v>
      </c>
      <c r="R8321" s="10"/>
      <c r="S8321" s="10">
        <v>4</v>
      </c>
      <c r="T8321" s="10">
        <v>6</v>
      </c>
      <c r="U8321" s="10">
        <v>5</v>
      </c>
      <c r="V8321" s="10">
        <v>8</v>
      </c>
      <c r="W8321" s="10">
        <v>6</v>
      </c>
      <c r="X8321" s="10">
        <v>29</v>
      </c>
      <c r="Y8321" s="4"/>
    </row>
    <row r="8322" spans="1:25" x14ac:dyDescent="0.35">
      <c r="A8322">
        <v>28198</v>
      </c>
      <c r="B8322" s="13">
        <v>44312.50787378641</v>
      </c>
      <c r="C8322">
        <v>247708</v>
      </c>
      <c r="D8322">
        <v>5151</v>
      </c>
      <c r="E8322" s="13"/>
      <c r="H8322" s="12">
        <v>201016</v>
      </c>
      <c r="I8322" s="13">
        <v>44342.019606481481</v>
      </c>
      <c r="K8322" s="12">
        <v>201016</v>
      </c>
      <c r="L8322" s="13">
        <v>44342.019606481481</v>
      </c>
      <c r="Q8322" s="12">
        <v>201154</v>
      </c>
      <c r="R8322" s="10"/>
      <c r="S8322" s="10"/>
      <c r="T8322" s="10"/>
      <c r="U8322" s="10">
        <v>2</v>
      </c>
      <c r="V8322" s="10">
        <v>3</v>
      </c>
      <c r="W8322" s="10">
        <v>2</v>
      </c>
      <c r="X8322" s="10">
        <v>7</v>
      </c>
      <c r="Y8322" s="4"/>
    </row>
    <row r="8323" spans="1:25" x14ac:dyDescent="0.35">
      <c r="A8323">
        <v>28201</v>
      </c>
      <c r="B8323" s="13">
        <v>44312.508682847896</v>
      </c>
      <c r="C8323">
        <v>87302</v>
      </c>
      <c r="D8323">
        <v>204394</v>
      </c>
      <c r="E8323" s="13"/>
      <c r="H8323" s="12">
        <v>201029</v>
      </c>
      <c r="I8323" s="13">
        <v>44376.543877314813</v>
      </c>
      <c r="K8323" s="12">
        <v>201029</v>
      </c>
      <c r="L8323" s="13">
        <v>44376.543877314813</v>
      </c>
      <c r="Q8323" s="12">
        <v>201224</v>
      </c>
      <c r="R8323" s="10"/>
      <c r="S8323" s="10">
        <v>5</v>
      </c>
      <c r="T8323" s="10"/>
      <c r="U8323" s="10"/>
      <c r="V8323" s="10"/>
      <c r="W8323" s="10"/>
      <c r="X8323" s="10">
        <v>5</v>
      </c>
      <c r="Y8323" s="4"/>
    </row>
    <row r="8324" spans="1:25" x14ac:dyDescent="0.35">
      <c r="A8324">
        <v>28202</v>
      </c>
      <c r="B8324" s="13">
        <v>44312.508682847896</v>
      </c>
      <c r="C8324">
        <v>347262</v>
      </c>
      <c r="D8324">
        <v>158978</v>
      </c>
      <c r="E8324" s="13"/>
      <c r="H8324" s="12">
        <v>201034</v>
      </c>
      <c r="I8324" s="13">
        <v>44346.382060185184</v>
      </c>
      <c r="K8324" s="12">
        <v>201034</v>
      </c>
      <c r="L8324" s="13">
        <v>44346.382060185184</v>
      </c>
      <c r="Q8324" s="12">
        <v>201225</v>
      </c>
      <c r="R8324" s="10"/>
      <c r="S8324" s="10"/>
      <c r="T8324" s="10"/>
      <c r="U8324" s="10">
        <v>8</v>
      </c>
      <c r="V8324" s="10">
        <v>3</v>
      </c>
      <c r="W8324" s="10">
        <v>6</v>
      </c>
      <c r="X8324" s="10">
        <v>17</v>
      </c>
      <c r="Y8324" s="4"/>
    </row>
    <row r="8325" spans="1:25" x14ac:dyDescent="0.35">
      <c r="A8325">
        <v>28205</v>
      </c>
      <c r="B8325" s="13">
        <v>44312.511919093857</v>
      </c>
      <c r="C8325">
        <v>81893</v>
      </c>
      <c r="D8325">
        <v>182984</v>
      </c>
      <c r="E8325" s="13"/>
      <c r="H8325" s="12">
        <v>201108</v>
      </c>
      <c r="I8325" s="13">
        <v>44372.789004629631</v>
      </c>
      <c r="K8325" s="12">
        <v>201108</v>
      </c>
      <c r="L8325" s="13">
        <v>44372.789004629631</v>
      </c>
      <c r="Q8325" s="12">
        <v>201286</v>
      </c>
      <c r="R8325" s="10"/>
      <c r="S8325" s="10"/>
      <c r="T8325" s="10">
        <v>1</v>
      </c>
      <c r="U8325" s="10">
        <v>1</v>
      </c>
      <c r="V8325" s="10"/>
      <c r="W8325" s="10"/>
      <c r="X8325" s="10">
        <v>2</v>
      </c>
      <c r="Y8325" s="4"/>
    </row>
    <row r="8326" spans="1:25" x14ac:dyDescent="0.35">
      <c r="A8326">
        <v>28206</v>
      </c>
      <c r="B8326" s="13">
        <v>44312.512728155343</v>
      </c>
      <c r="C8326">
        <v>31624</v>
      </c>
      <c r="D8326">
        <v>341081</v>
      </c>
      <c r="E8326" s="13"/>
      <c r="H8326" s="12">
        <v>201126</v>
      </c>
      <c r="I8326" s="13">
        <v>44355.975104166668</v>
      </c>
      <c r="K8326" s="12">
        <v>201126</v>
      </c>
      <c r="L8326" s="13">
        <v>44355.975104166668</v>
      </c>
      <c r="Q8326" s="12">
        <v>201294</v>
      </c>
      <c r="R8326" s="10"/>
      <c r="S8326" s="10"/>
      <c r="T8326" s="10">
        <v>1</v>
      </c>
      <c r="U8326" s="10">
        <v>4</v>
      </c>
      <c r="V8326" s="10">
        <v>8</v>
      </c>
      <c r="W8326" s="10"/>
      <c r="X8326" s="10">
        <v>13</v>
      </c>
      <c r="Y8326" s="4"/>
    </row>
    <row r="8327" spans="1:25" x14ac:dyDescent="0.35">
      <c r="A8327">
        <v>28210</v>
      </c>
      <c r="B8327" s="13">
        <v>44312.513132686079</v>
      </c>
      <c r="C8327">
        <v>258916</v>
      </c>
      <c r="D8327">
        <v>230507</v>
      </c>
      <c r="E8327" s="13"/>
      <c r="H8327" s="12">
        <v>201133</v>
      </c>
      <c r="I8327" s="13">
        <v>44290.921307870369</v>
      </c>
      <c r="K8327" s="12">
        <v>201133</v>
      </c>
      <c r="L8327" s="13">
        <v>44290.921307870369</v>
      </c>
      <c r="Q8327" s="12">
        <v>201404</v>
      </c>
      <c r="R8327" s="10"/>
      <c r="S8327" s="10">
        <v>3</v>
      </c>
      <c r="T8327" s="10">
        <v>6</v>
      </c>
      <c r="U8327" s="10">
        <v>3</v>
      </c>
      <c r="V8327" s="10"/>
      <c r="W8327" s="10"/>
      <c r="X8327" s="10">
        <v>12</v>
      </c>
      <c r="Y8327" s="4"/>
    </row>
    <row r="8328" spans="1:25" x14ac:dyDescent="0.35">
      <c r="A8328">
        <v>28212</v>
      </c>
      <c r="B8328" s="13">
        <v>44312.513537216822</v>
      </c>
      <c r="C8328">
        <v>70787</v>
      </c>
      <c r="D8328">
        <v>347008</v>
      </c>
      <c r="E8328" s="13"/>
      <c r="H8328" s="12">
        <v>201154</v>
      </c>
      <c r="I8328" s="13">
        <v>44372.538622685184</v>
      </c>
      <c r="K8328" s="12">
        <v>201154</v>
      </c>
      <c r="L8328" s="13">
        <v>44372.538622685184</v>
      </c>
      <c r="Q8328" s="12">
        <v>201408</v>
      </c>
      <c r="R8328" s="10"/>
      <c r="S8328" s="10"/>
      <c r="T8328" s="10"/>
      <c r="U8328" s="10">
        <v>2</v>
      </c>
      <c r="V8328" s="10">
        <v>4</v>
      </c>
      <c r="W8328" s="10">
        <v>2</v>
      </c>
      <c r="X8328" s="10">
        <v>8</v>
      </c>
      <c r="Y8328" s="4"/>
    </row>
    <row r="8329" spans="1:25" x14ac:dyDescent="0.35">
      <c r="A8329">
        <v>28214</v>
      </c>
      <c r="B8329" s="13">
        <v>44312.51636893204</v>
      </c>
      <c r="C8329">
        <v>230016</v>
      </c>
      <c r="D8329">
        <v>343491</v>
      </c>
      <c r="E8329" s="13"/>
      <c r="H8329" s="12">
        <v>201224</v>
      </c>
      <c r="I8329" s="13">
        <v>44288.750185185185</v>
      </c>
      <c r="K8329" s="12">
        <v>201224</v>
      </c>
      <c r="L8329" s="13">
        <v>44288.750185185185</v>
      </c>
      <c r="Q8329" s="12">
        <v>201410</v>
      </c>
      <c r="R8329" s="10"/>
      <c r="S8329" s="10"/>
      <c r="T8329" s="10"/>
      <c r="U8329" s="10"/>
      <c r="V8329" s="10">
        <v>3</v>
      </c>
      <c r="W8329" s="10">
        <v>7</v>
      </c>
      <c r="X8329" s="10">
        <v>10</v>
      </c>
      <c r="Y8329" s="4"/>
    </row>
    <row r="8330" spans="1:25" x14ac:dyDescent="0.35">
      <c r="A8330">
        <v>28218</v>
      </c>
      <c r="B8330" s="13">
        <v>44312.51758252427</v>
      </c>
      <c r="C8330">
        <v>257112</v>
      </c>
      <c r="D8330">
        <v>90419</v>
      </c>
      <c r="E8330" s="13"/>
      <c r="H8330" s="12">
        <v>201225</v>
      </c>
      <c r="I8330" s="13">
        <v>44357.887326388889</v>
      </c>
      <c r="K8330" s="12">
        <v>201225</v>
      </c>
      <c r="L8330" s="13">
        <v>44357.887326388889</v>
      </c>
      <c r="Q8330" s="12">
        <v>201414</v>
      </c>
      <c r="R8330" s="10"/>
      <c r="S8330" s="10">
        <v>2</v>
      </c>
      <c r="T8330" s="10">
        <v>1</v>
      </c>
      <c r="U8330" s="10"/>
      <c r="V8330" s="10"/>
      <c r="W8330" s="10"/>
      <c r="X8330" s="10">
        <v>3</v>
      </c>
      <c r="Y8330" s="4"/>
    </row>
    <row r="8331" spans="1:25" x14ac:dyDescent="0.35">
      <c r="A8331">
        <v>28221</v>
      </c>
      <c r="B8331" s="13">
        <v>44312.518391585763</v>
      </c>
      <c r="C8331">
        <v>152232</v>
      </c>
      <c r="D8331">
        <v>347008</v>
      </c>
      <c r="E8331" s="13"/>
      <c r="H8331" s="12">
        <v>201286</v>
      </c>
      <c r="I8331" s="13">
        <v>44345.585775462961</v>
      </c>
      <c r="K8331" s="12">
        <v>201286</v>
      </c>
      <c r="L8331" s="13">
        <v>44345.585775462961</v>
      </c>
      <c r="Q8331" s="12">
        <v>201487</v>
      </c>
      <c r="R8331" s="10"/>
      <c r="S8331" s="10"/>
      <c r="T8331" s="10">
        <v>4</v>
      </c>
      <c r="U8331" s="10">
        <v>2</v>
      </c>
      <c r="V8331" s="10">
        <v>1</v>
      </c>
      <c r="W8331" s="10">
        <v>7</v>
      </c>
      <c r="X8331" s="10">
        <v>14</v>
      </c>
      <c r="Y8331" s="4"/>
    </row>
    <row r="8332" spans="1:25" x14ac:dyDescent="0.35">
      <c r="A8332">
        <v>28226</v>
      </c>
      <c r="B8332" s="13">
        <v>44312.518796116499</v>
      </c>
      <c r="C8332">
        <v>74374</v>
      </c>
      <c r="D8332">
        <v>122902</v>
      </c>
      <c r="E8332" s="13"/>
      <c r="H8332" s="12">
        <v>201294</v>
      </c>
      <c r="I8332" s="13">
        <v>44346.850729166668</v>
      </c>
      <c r="K8332" s="12">
        <v>201294</v>
      </c>
      <c r="L8332" s="13">
        <v>44346.850729166668</v>
      </c>
      <c r="Q8332" s="12">
        <v>201520</v>
      </c>
      <c r="R8332" s="10"/>
      <c r="S8332" s="10"/>
      <c r="T8332" s="10"/>
      <c r="U8332" s="10">
        <v>1</v>
      </c>
      <c r="V8332" s="10">
        <v>4</v>
      </c>
      <c r="W8332" s="10">
        <v>5</v>
      </c>
      <c r="X8332" s="10">
        <v>10</v>
      </c>
      <c r="Y8332" s="4"/>
    </row>
    <row r="8333" spans="1:25" x14ac:dyDescent="0.35">
      <c r="A8333">
        <v>28228</v>
      </c>
      <c r="B8333" s="13">
        <v>44312.519605177993</v>
      </c>
      <c r="C8333">
        <v>179800</v>
      </c>
      <c r="D8333">
        <v>301890</v>
      </c>
      <c r="E8333" s="13"/>
      <c r="H8333" s="12">
        <v>201404</v>
      </c>
      <c r="I8333" s="13">
        <v>44298.55196759259</v>
      </c>
      <c r="K8333" s="12">
        <v>201404</v>
      </c>
      <c r="L8333" s="13">
        <v>44298.55196759259</v>
      </c>
      <c r="Q8333" s="12">
        <v>201538</v>
      </c>
      <c r="R8333" s="10"/>
      <c r="S8333" s="10"/>
      <c r="T8333" s="10">
        <v>9</v>
      </c>
      <c r="U8333" s="10">
        <v>5</v>
      </c>
      <c r="V8333" s="10">
        <v>3</v>
      </c>
      <c r="W8333" s="10"/>
      <c r="X8333" s="10">
        <v>17</v>
      </c>
      <c r="Y8333" s="4"/>
    </row>
    <row r="8334" spans="1:25" x14ac:dyDescent="0.35">
      <c r="A8334">
        <v>28230</v>
      </c>
      <c r="B8334" s="13">
        <v>44312.521627831717</v>
      </c>
      <c r="C8334">
        <v>67066</v>
      </c>
      <c r="D8334">
        <v>279337</v>
      </c>
      <c r="E8334" s="13"/>
      <c r="H8334" s="12">
        <v>201408</v>
      </c>
      <c r="I8334" s="13">
        <v>44373.694363425922</v>
      </c>
      <c r="K8334" s="12">
        <v>201408</v>
      </c>
      <c r="L8334" s="13">
        <v>44373.694363425922</v>
      </c>
      <c r="Q8334" s="12">
        <v>201551</v>
      </c>
      <c r="R8334" s="10"/>
      <c r="S8334" s="10"/>
      <c r="T8334" s="10"/>
      <c r="U8334" s="10">
        <v>3</v>
      </c>
      <c r="V8334" s="10"/>
      <c r="W8334" s="10"/>
      <c r="X8334" s="10">
        <v>3</v>
      </c>
      <c r="Y8334" s="4"/>
    </row>
    <row r="8335" spans="1:25" x14ac:dyDescent="0.35">
      <c r="A8335">
        <v>28234</v>
      </c>
      <c r="B8335" s="13">
        <v>44312.52203236246</v>
      </c>
      <c r="C8335">
        <v>185732</v>
      </c>
      <c r="D8335">
        <v>242621</v>
      </c>
      <c r="E8335" s="13"/>
      <c r="H8335" s="12">
        <v>201410</v>
      </c>
      <c r="I8335" s="13">
        <v>44401.488171296296</v>
      </c>
      <c r="K8335" s="12">
        <v>201410</v>
      </c>
      <c r="L8335" s="13">
        <v>44401.488171296296</v>
      </c>
      <c r="Q8335" s="12">
        <v>201575</v>
      </c>
      <c r="R8335" s="10"/>
      <c r="S8335" s="10"/>
      <c r="T8335" s="10">
        <v>3</v>
      </c>
      <c r="U8335" s="10">
        <v>6</v>
      </c>
      <c r="V8335" s="10">
        <v>3</v>
      </c>
      <c r="W8335" s="10">
        <v>5</v>
      </c>
      <c r="X8335" s="10">
        <v>17</v>
      </c>
      <c r="Y8335" s="4"/>
    </row>
    <row r="8336" spans="1:25" x14ac:dyDescent="0.35">
      <c r="A8336">
        <v>28236</v>
      </c>
      <c r="B8336" s="13">
        <v>44312.52324595469</v>
      </c>
      <c r="C8336">
        <v>83200</v>
      </c>
      <c r="D8336">
        <v>442186</v>
      </c>
      <c r="E8336" s="13"/>
      <c r="H8336" s="12">
        <v>201414</v>
      </c>
      <c r="I8336" s="13">
        <v>44314.604155092595</v>
      </c>
      <c r="K8336" s="12">
        <v>201414</v>
      </c>
      <c r="L8336" s="13">
        <v>44314.604155092595</v>
      </c>
      <c r="Q8336" s="12">
        <v>201577</v>
      </c>
      <c r="R8336" s="10"/>
      <c r="S8336" s="10"/>
      <c r="T8336" s="10"/>
      <c r="U8336" s="10">
        <v>1</v>
      </c>
      <c r="V8336" s="10">
        <v>4</v>
      </c>
      <c r="W8336" s="10">
        <v>4</v>
      </c>
      <c r="X8336" s="10">
        <v>9</v>
      </c>
      <c r="Y8336" s="4"/>
    </row>
    <row r="8337" spans="1:25" x14ac:dyDescent="0.35">
      <c r="A8337">
        <v>28240</v>
      </c>
      <c r="B8337" s="13">
        <v>44312.525673139156</v>
      </c>
      <c r="C8337">
        <v>301966</v>
      </c>
      <c r="D8337">
        <v>111153</v>
      </c>
      <c r="E8337" s="13"/>
      <c r="H8337" s="12">
        <v>201487</v>
      </c>
      <c r="I8337" s="13">
        <v>44317.444074074076</v>
      </c>
      <c r="K8337" s="12">
        <v>201487</v>
      </c>
      <c r="L8337" s="13">
        <v>44317.444074074076</v>
      </c>
      <c r="Q8337" s="12">
        <v>201585</v>
      </c>
      <c r="R8337" s="10"/>
      <c r="S8337" s="10"/>
      <c r="T8337" s="10">
        <v>2</v>
      </c>
      <c r="U8337" s="10">
        <v>7</v>
      </c>
      <c r="V8337" s="10">
        <v>4</v>
      </c>
      <c r="W8337" s="10">
        <v>3</v>
      </c>
      <c r="X8337" s="10">
        <v>16</v>
      </c>
      <c r="Y8337" s="4"/>
    </row>
    <row r="8338" spans="1:25" x14ac:dyDescent="0.35">
      <c r="A8338">
        <v>28245</v>
      </c>
      <c r="B8338" s="13">
        <v>44312.52648220065</v>
      </c>
      <c r="C8338">
        <v>77115</v>
      </c>
      <c r="D8338">
        <v>120139</v>
      </c>
      <c r="E8338" s="13"/>
      <c r="H8338" s="12">
        <v>201520</v>
      </c>
      <c r="I8338" s="13">
        <v>44375.803182870368</v>
      </c>
      <c r="K8338" s="12">
        <v>201520</v>
      </c>
      <c r="L8338" s="13">
        <v>44375.803182870368</v>
      </c>
      <c r="Q8338" s="12">
        <v>201595</v>
      </c>
      <c r="R8338" s="10"/>
      <c r="S8338" s="10">
        <v>5</v>
      </c>
      <c r="T8338" s="10"/>
      <c r="U8338" s="10"/>
      <c r="V8338" s="10"/>
      <c r="W8338" s="10"/>
      <c r="X8338" s="10">
        <v>5</v>
      </c>
      <c r="Y8338" s="4"/>
    </row>
    <row r="8339" spans="1:25" x14ac:dyDescent="0.35">
      <c r="A8339">
        <v>28250</v>
      </c>
      <c r="B8339" s="13">
        <v>44312.529718446604</v>
      </c>
      <c r="C8339">
        <v>25189</v>
      </c>
      <c r="D8339">
        <v>298026</v>
      </c>
      <c r="E8339" s="13"/>
      <c r="H8339" s="12">
        <v>201538</v>
      </c>
      <c r="I8339" s="13">
        <v>44324.125335648147</v>
      </c>
      <c r="K8339" s="12">
        <v>201538</v>
      </c>
      <c r="L8339" s="13">
        <v>44324.125335648147</v>
      </c>
      <c r="Q8339" s="12">
        <v>201597</v>
      </c>
      <c r="R8339" s="10"/>
      <c r="S8339" s="10">
        <v>1</v>
      </c>
      <c r="T8339" s="10">
        <v>5</v>
      </c>
      <c r="U8339" s="10"/>
      <c r="V8339" s="10"/>
      <c r="W8339" s="10"/>
      <c r="X8339" s="10">
        <v>6</v>
      </c>
      <c r="Y8339" s="4"/>
    </row>
    <row r="8340" spans="1:25" x14ac:dyDescent="0.35">
      <c r="A8340">
        <v>28252</v>
      </c>
      <c r="B8340" s="13">
        <v>44312.530122977347</v>
      </c>
      <c r="C8340">
        <v>20928</v>
      </c>
      <c r="D8340">
        <v>154510</v>
      </c>
      <c r="E8340" s="13"/>
      <c r="H8340" s="12">
        <v>201551</v>
      </c>
      <c r="I8340" s="13">
        <v>44354.915231481478</v>
      </c>
      <c r="K8340" s="12">
        <v>201551</v>
      </c>
      <c r="L8340" s="13">
        <v>44354.915231481478</v>
      </c>
      <c r="Q8340" s="12">
        <v>201618</v>
      </c>
      <c r="R8340" s="10"/>
      <c r="S8340" s="10"/>
      <c r="T8340" s="10"/>
      <c r="U8340" s="10"/>
      <c r="V8340" s="10">
        <v>1</v>
      </c>
      <c r="W8340" s="10">
        <v>5</v>
      </c>
      <c r="X8340" s="10">
        <v>6</v>
      </c>
      <c r="Y8340" s="4"/>
    </row>
    <row r="8341" spans="1:25" x14ac:dyDescent="0.35">
      <c r="A8341">
        <v>28257</v>
      </c>
      <c r="B8341" s="13">
        <v>44312.530122977347</v>
      </c>
      <c r="C8341">
        <v>62028</v>
      </c>
      <c r="D8341">
        <v>305874</v>
      </c>
      <c r="E8341" s="13"/>
      <c r="H8341" s="12">
        <v>201575</v>
      </c>
      <c r="I8341" s="13">
        <v>44340.656736111108</v>
      </c>
      <c r="K8341" s="12">
        <v>201575</v>
      </c>
      <c r="L8341" s="13">
        <v>44340.656736111108</v>
      </c>
      <c r="Q8341" s="12">
        <v>201659</v>
      </c>
      <c r="R8341" s="10"/>
      <c r="S8341" s="10"/>
      <c r="T8341" s="10">
        <v>2</v>
      </c>
      <c r="U8341" s="10">
        <v>2</v>
      </c>
      <c r="V8341" s="10"/>
      <c r="W8341" s="10"/>
      <c r="X8341" s="10">
        <v>4</v>
      </c>
      <c r="Y8341" s="4"/>
    </row>
    <row r="8342" spans="1:25" x14ac:dyDescent="0.35">
      <c r="A8342">
        <v>28260</v>
      </c>
      <c r="B8342" s="13">
        <v>44312.53052750809</v>
      </c>
      <c r="C8342">
        <v>105709</v>
      </c>
      <c r="D8342">
        <v>284325</v>
      </c>
      <c r="E8342" s="13"/>
      <c r="H8342" s="12">
        <v>201577</v>
      </c>
      <c r="I8342" s="13">
        <v>44374.685057870367</v>
      </c>
      <c r="K8342" s="12">
        <v>201577</v>
      </c>
      <c r="L8342" s="13">
        <v>44374.685057870367</v>
      </c>
      <c r="Q8342" s="12">
        <v>201684</v>
      </c>
      <c r="R8342" s="10"/>
      <c r="S8342" s="10">
        <v>1</v>
      </c>
      <c r="T8342" s="10">
        <v>5</v>
      </c>
      <c r="U8342" s="10"/>
      <c r="V8342" s="10"/>
      <c r="W8342" s="10"/>
      <c r="X8342" s="10">
        <v>6</v>
      </c>
      <c r="Y8342" s="4"/>
    </row>
    <row r="8343" spans="1:25" x14ac:dyDescent="0.35">
      <c r="A8343">
        <v>28262</v>
      </c>
      <c r="B8343" s="13">
        <v>44312.531333333332</v>
      </c>
      <c r="C8343">
        <v>288880</v>
      </c>
      <c r="D8343">
        <v>283433</v>
      </c>
      <c r="E8343" s="13"/>
      <c r="H8343" s="12">
        <v>201585</v>
      </c>
      <c r="I8343" s="13">
        <v>44342.597280092596</v>
      </c>
      <c r="K8343" s="12">
        <v>201585</v>
      </c>
      <c r="L8343" s="13">
        <v>44342.597280092596</v>
      </c>
      <c r="Q8343" s="12">
        <v>201701</v>
      </c>
      <c r="R8343" s="10"/>
      <c r="S8343" s="10"/>
      <c r="T8343" s="10">
        <v>2</v>
      </c>
      <c r="U8343" s="10">
        <v>3</v>
      </c>
      <c r="V8343" s="10">
        <v>3</v>
      </c>
      <c r="W8343" s="10">
        <v>1</v>
      </c>
      <c r="X8343" s="10">
        <v>9</v>
      </c>
      <c r="Y8343" s="4"/>
    </row>
    <row r="8344" spans="1:25" x14ac:dyDescent="0.35">
      <c r="A8344">
        <v>28266</v>
      </c>
      <c r="B8344" s="13">
        <v>44312.53214563107</v>
      </c>
      <c r="C8344">
        <v>38519</v>
      </c>
      <c r="D8344">
        <v>230507</v>
      </c>
      <c r="E8344" s="13"/>
      <c r="H8344" s="12">
        <v>201595</v>
      </c>
      <c r="I8344" s="13">
        <v>44291.606574074074</v>
      </c>
      <c r="K8344" s="12">
        <v>201595</v>
      </c>
      <c r="L8344" s="13">
        <v>44291.606574074074</v>
      </c>
      <c r="Q8344" s="12">
        <v>201728</v>
      </c>
      <c r="R8344" s="10"/>
      <c r="S8344" s="10"/>
      <c r="T8344" s="10">
        <v>3</v>
      </c>
      <c r="U8344" s="10">
        <v>4</v>
      </c>
      <c r="V8344" s="10">
        <v>4</v>
      </c>
      <c r="W8344" s="10">
        <v>7</v>
      </c>
      <c r="X8344" s="10">
        <v>18</v>
      </c>
      <c r="Y8344" s="4"/>
    </row>
    <row r="8345" spans="1:25" x14ac:dyDescent="0.35">
      <c r="A8345">
        <v>28267</v>
      </c>
      <c r="B8345" s="13">
        <v>44312.5333592233</v>
      </c>
      <c r="C8345">
        <v>280285</v>
      </c>
      <c r="D8345">
        <v>296654</v>
      </c>
      <c r="E8345" s="13"/>
      <c r="H8345" s="12">
        <v>201597</v>
      </c>
      <c r="I8345" s="13">
        <v>44312.92291666667</v>
      </c>
      <c r="K8345" s="12">
        <v>201597</v>
      </c>
      <c r="L8345" s="13">
        <v>44312.92291666667</v>
      </c>
      <c r="Q8345" s="12">
        <v>201753</v>
      </c>
      <c r="R8345" s="10"/>
      <c r="S8345" s="10"/>
      <c r="T8345" s="10"/>
      <c r="U8345" s="10"/>
      <c r="V8345" s="10">
        <v>5</v>
      </c>
      <c r="W8345" s="10">
        <v>4</v>
      </c>
      <c r="X8345" s="10">
        <v>9</v>
      </c>
      <c r="Y8345" s="4"/>
    </row>
    <row r="8346" spans="1:25" x14ac:dyDescent="0.35">
      <c r="A8346">
        <v>28272</v>
      </c>
      <c r="B8346" s="13">
        <v>44312.535381877024</v>
      </c>
      <c r="C8346">
        <v>247332</v>
      </c>
      <c r="D8346">
        <v>230347</v>
      </c>
      <c r="E8346" s="13"/>
      <c r="H8346" s="12">
        <v>201618</v>
      </c>
      <c r="I8346" s="13">
        <v>44402.613865740743</v>
      </c>
      <c r="K8346" s="12">
        <v>201618</v>
      </c>
      <c r="L8346" s="13">
        <v>44402.613865740743</v>
      </c>
      <c r="Q8346" s="12">
        <v>201761</v>
      </c>
      <c r="R8346" s="10"/>
      <c r="S8346" s="10"/>
      <c r="T8346" s="10">
        <v>1</v>
      </c>
      <c r="U8346" s="10">
        <v>5</v>
      </c>
      <c r="V8346" s="10">
        <v>5</v>
      </c>
      <c r="W8346" s="10">
        <v>2</v>
      </c>
      <c r="X8346" s="10">
        <v>13</v>
      </c>
      <c r="Y8346" s="4"/>
    </row>
    <row r="8347" spans="1:25" x14ac:dyDescent="0.35">
      <c r="A8347">
        <v>28276</v>
      </c>
      <c r="B8347" s="13">
        <v>44312.536595469253</v>
      </c>
      <c r="C8347">
        <v>241101</v>
      </c>
      <c r="D8347">
        <v>374837</v>
      </c>
      <c r="E8347" s="13"/>
      <c r="H8347" s="12">
        <v>201659</v>
      </c>
      <c r="I8347" s="13">
        <v>44344.481979166667</v>
      </c>
      <c r="K8347" s="12">
        <v>201659</v>
      </c>
      <c r="L8347" s="13">
        <v>44344.481979166667</v>
      </c>
      <c r="Q8347" s="12">
        <v>201774</v>
      </c>
      <c r="R8347" s="10"/>
      <c r="S8347" s="10"/>
      <c r="T8347" s="10"/>
      <c r="U8347" s="10"/>
      <c r="V8347" s="10">
        <v>1</v>
      </c>
      <c r="W8347" s="10">
        <v>5</v>
      </c>
      <c r="X8347" s="10">
        <v>6</v>
      </c>
      <c r="Y8347" s="4"/>
    </row>
    <row r="8348" spans="1:25" x14ac:dyDescent="0.35">
      <c r="A8348">
        <v>28278</v>
      </c>
      <c r="B8348" s="13">
        <v>44312.536595469253</v>
      </c>
      <c r="C8348">
        <v>285835</v>
      </c>
      <c r="D8348">
        <v>447736</v>
      </c>
      <c r="E8348" s="13"/>
      <c r="H8348" s="12">
        <v>201684</v>
      </c>
      <c r="I8348" s="13">
        <v>44310.671006944445</v>
      </c>
      <c r="K8348" s="12">
        <v>201684</v>
      </c>
      <c r="L8348" s="13">
        <v>44310.671006944445</v>
      </c>
      <c r="Q8348" s="12">
        <v>201789</v>
      </c>
      <c r="R8348" s="10"/>
      <c r="S8348" s="10"/>
      <c r="T8348" s="10"/>
      <c r="U8348" s="10"/>
      <c r="V8348" s="10">
        <v>5</v>
      </c>
      <c r="W8348" s="10">
        <v>6</v>
      </c>
      <c r="X8348" s="10">
        <v>11</v>
      </c>
      <c r="Y8348" s="4"/>
    </row>
    <row r="8349" spans="1:25" x14ac:dyDescent="0.35">
      <c r="A8349">
        <v>28283</v>
      </c>
      <c r="B8349" s="13">
        <v>44312.536999999997</v>
      </c>
      <c r="C8349">
        <v>52789</v>
      </c>
      <c r="D8349">
        <v>278351</v>
      </c>
      <c r="E8349" s="13"/>
      <c r="H8349" s="12">
        <v>201701</v>
      </c>
      <c r="I8349" s="13">
        <v>44344.700833333336</v>
      </c>
      <c r="K8349" s="12">
        <v>201701</v>
      </c>
      <c r="L8349" s="13">
        <v>44344.700833333336</v>
      </c>
      <c r="Q8349" s="12">
        <v>201875</v>
      </c>
      <c r="R8349" s="10"/>
      <c r="S8349" s="10"/>
      <c r="T8349" s="10">
        <v>3</v>
      </c>
      <c r="U8349" s="10">
        <v>2</v>
      </c>
      <c r="V8349" s="10">
        <v>2</v>
      </c>
      <c r="W8349" s="10">
        <v>3</v>
      </c>
      <c r="X8349" s="10">
        <v>10</v>
      </c>
      <c r="Y8349" s="4"/>
    </row>
    <row r="8350" spans="1:25" x14ac:dyDescent="0.35">
      <c r="A8350">
        <v>28288</v>
      </c>
      <c r="B8350" s="13">
        <v>44312.537404530747</v>
      </c>
      <c r="C8350">
        <v>172508</v>
      </c>
      <c r="D8350">
        <v>347008</v>
      </c>
      <c r="E8350" s="13"/>
      <c r="H8350" s="12">
        <v>201728</v>
      </c>
      <c r="I8350" s="13">
        <v>44342.415335648147</v>
      </c>
      <c r="K8350" s="12">
        <v>201728</v>
      </c>
      <c r="L8350" s="13">
        <v>44342.415335648147</v>
      </c>
      <c r="Q8350" s="12">
        <v>201904</v>
      </c>
      <c r="R8350" s="10"/>
      <c r="S8350" s="10"/>
      <c r="T8350" s="10">
        <v>2</v>
      </c>
      <c r="U8350" s="10"/>
      <c r="V8350" s="10"/>
      <c r="W8350" s="10"/>
      <c r="X8350" s="10">
        <v>2</v>
      </c>
      <c r="Y8350" s="4"/>
    </row>
    <row r="8351" spans="1:25" x14ac:dyDescent="0.35">
      <c r="A8351">
        <v>28293</v>
      </c>
      <c r="B8351" s="13">
        <v>44312.54</v>
      </c>
      <c r="C8351">
        <v>330640</v>
      </c>
      <c r="D8351">
        <v>40049</v>
      </c>
      <c r="E8351" s="13"/>
      <c r="H8351" s="12">
        <v>201753</v>
      </c>
      <c r="I8351" s="13">
        <v>44397.79347222222</v>
      </c>
      <c r="K8351" s="12">
        <v>201753</v>
      </c>
      <c r="L8351" s="13">
        <v>44397.79347222222</v>
      </c>
      <c r="Q8351" s="12">
        <v>201964</v>
      </c>
      <c r="R8351" s="10"/>
      <c r="S8351" s="10"/>
      <c r="T8351" s="10">
        <v>1</v>
      </c>
      <c r="U8351" s="10"/>
      <c r="V8351" s="10"/>
      <c r="W8351" s="10"/>
      <c r="X8351" s="10">
        <v>1</v>
      </c>
      <c r="Y8351" s="4"/>
    </row>
    <row r="8352" spans="1:25" x14ac:dyDescent="0.35">
      <c r="A8352">
        <v>28298</v>
      </c>
      <c r="B8352" s="13">
        <v>44312.540236245957</v>
      </c>
      <c r="C8352">
        <v>5053</v>
      </c>
      <c r="D8352">
        <v>182984</v>
      </c>
      <c r="E8352" s="13"/>
      <c r="H8352" s="12">
        <v>201761</v>
      </c>
      <c r="I8352" s="13">
        <v>44344.968634259261</v>
      </c>
      <c r="K8352" s="12">
        <v>201761</v>
      </c>
      <c r="L8352" s="13">
        <v>44344.968634259261</v>
      </c>
      <c r="Q8352" s="12">
        <v>202017</v>
      </c>
      <c r="R8352" s="10"/>
      <c r="S8352" s="10">
        <v>1</v>
      </c>
      <c r="T8352" s="10">
        <v>7</v>
      </c>
      <c r="U8352" s="10">
        <v>2</v>
      </c>
      <c r="V8352" s="10">
        <v>1</v>
      </c>
      <c r="W8352" s="10"/>
      <c r="X8352" s="10">
        <v>11</v>
      </c>
      <c r="Y8352" s="4"/>
    </row>
    <row r="8353" spans="1:25" x14ac:dyDescent="0.35">
      <c r="A8353">
        <v>28302</v>
      </c>
      <c r="B8353" s="13">
        <v>44312.540236245957</v>
      </c>
      <c r="C8353">
        <v>31439</v>
      </c>
      <c r="D8353">
        <v>402459</v>
      </c>
      <c r="E8353" s="13"/>
      <c r="H8353" s="12">
        <v>201774</v>
      </c>
      <c r="I8353" s="13">
        <v>44407.476319444446</v>
      </c>
      <c r="K8353" s="12">
        <v>201774</v>
      </c>
      <c r="L8353" s="13">
        <v>44407.476319444446</v>
      </c>
      <c r="Q8353" s="12">
        <v>202060</v>
      </c>
      <c r="R8353" s="10"/>
      <c r="S8353" s="10"/>
      <c r="T8353" s="10">
        <v>4</v>
      </c>
      <c r="U8353" s="10"/>
      <c r="V8353" s="10"/>
      <c r="W8353" s="10"/>
      <c r="X8353" s="10">
        <v>4</v>
      </c>
      <c r="Y8353" s="4"/>
    </row>
    <row r="8354" spans="1:25" x14ac:dyDescent="0.35">
      <c r="A8354">
        <v>28304</v>
      </c>
      <c r="B8354" s="13">
        <v>44312.540236245957</v>
      </c>
      <c r="C8354">
        <v>272437</v>
      </c>
      <c r="D8354">
        <v>411922</v>
      </c>
      <c r="E8354" s="13"/>
      <c r="H8354" s="12">
        <v>201789</v>
      </c>
      <c r="I8354" s="13">
        <v>44400.889745370368</v>
      </c>
      <c r="K8354" s="12">
        <v>201789</v>
      </c>
      <c r="L8354" s="13">
        <v>44400.889745370368</v>
      </c>
      <c r="Q8354" s="12">
        <v>202071</v>
      </c>
      <c r="R8354" s="10"/>
      <c r="S8354" s="10"/>
      <c r="T8354" s="10">
        <v>2</v>
      </c>
      <c r="U8354" s="10">
        <v>6</v>
      </c>
      <c r="V8354" s="10"/>
      <c r="W8354" s="10"/>
      <c r="X8354" s="10">
        <v>8</v>
      </c>
      <c r="Y8354" s="4"/>
    </row>
    <row r="8355" spans="1:25" x14ac:dyDescent="0.35">
      <c r="A8355">
        <v>28305</v>
      </c>
      <c r="B8355" s="13">
        <v>44312.541333333334</v>
      </c>
      <c r="C8355">
        <v>23008</v>
      </c>
      <c r="D8355">
        <v>473323</v>
      </c>
      <c r="E8355" s="13"/>
      <c r="H8355" s="12">
        <v>201875</v>
      </c>
      <c r="I8355" s="13">
        <v>44337.589583333334</v>
      </c>
      <c r="K8355" s="12">
        <v>201875</v>
      </c>
      <c r="L8355" s="13">
        <v>44337.589583333334</v>
      </c>
      <c r="Q8355" s="12">
        <v>202076</v>
      </c>
      <c r="R8355" s="10"/>
      <c r="S8355" s="10"/>
      <c r="T8355" s="10">
        <v>3</v>
      </c>
      <c r="U8355" s="10">
        <v>6</v>
      </c>
      <c r="V8355" s="10">
        <v>1</v>
      </c>
      <c r="W8355" s="10">
        <v>3</v>
      </c>
      <c r="X8355" s="10">
        <v>13</v>
      </c>
      <c r="Y8355" s="4"/>
    </row>
    <row r="8356" spans="1:25" x14ac:dyDescent="0.35">
      <c r="A8356">
        <v>28308</v>
      </c>
      <c r="B8356" s="13">
        <v>44312.543877022654</v>
      </c>
      <c r="C8356">
        <v>245997</v>
      </c>
      <c r="D8356">
        <v>228405</v>
      </c>
      <c r="E8356" s="13"/>
      <c r="H8356" s="12">
        <v>201904</v>
      </c>
      <c r="I8356" s="13">
        <v>44319.731979166667</v>
      </c>
      <c r="K8356" s="12">
        <v>201904</v>
      </c>
      <c r="L8356" s="13">
        <v>44319.731979166667</v>
      </c>
      <c r="Q8356" s="12">
        <v>202084</v>
      </c>
      <c r="R8356" s="10"/>
      <c r="S8356" s="10">
        <v>2</v>
      </c>
      <c r="T8356" s="10">
        <v>5</v>
      </c>
      <c r="U8356" s="10"/>
      <c r="V8356" s="10"/>
      <c r="W8356" s="10"/>
      <c r="X8356" s="10">
        <v>7</v>
      </c>
      <c r="Y8356" s="4"/>
    </row>
    <row r="8357" spans="1:25" x14ac:dyDescent="0.35">
      <c r="A8357">
        <v>28309</v>
      </c>
      <c r="B8357" s="13">
        <v>44312.54468608414</v>
      </c>
      <c r="C8357">
        <v>98463</v>
      </c>
      <c r="D8357">
        <v>250679</v>
      </c>
      <c r="E8357" s="13"/>
      <c r="H8357" s="12">
        <v>201964</v>
      </c>
      <c r="I8357" s="13">
        <v>44340.037662037037</v>
      </c>
      <c r="K8357" s="12">
        <v>201964</v>
      </c>
      <c r="L8357" s="13">
        <v>44340.037662037037</v>
      </c>
      <c r="Q8357" s="12">
        <v>202120</v>
      </c>
      <c r="R8357" s="10"/>
      <c r="S8357" s="10">
        <v>4</v>
      </c>
      <c r="T8357" s="10">
        <v>5</v>
      </c>
      <c r="U8357" s="10">
        <v>2</v>
      </c>
      <c r="V8357" s="10">
        <v>5</v>
      </c>
      <c r="W8357" s="10">
        <v>4</v>
      </c>
      <c r="X8357" s="10">
        <v>20</v>
      </c>
      <c r="Y8357" s="4"/>
    </row>
    <row r="8358" spans="1:25" x14ac:dyDescent="0.35">
      <c r="A8358">
        <v>28314</v>
      </c>
      <c r="B8358" s="13">
        <v>44312.54468608414</v>
      </c>
      <c r="C8358">
        <v>292250</v>
      </c>
      <c r="D8358">
        <v>312954</v>
      </c>
      <c r="E8358" s="13"/>
      <c r="H8358" s="12">
        <v>202017</v>
      </c>
      <c r="I8358" s="13">
        <v>44316.717418981483</v>
      </c>
      <c r="K8358" s="12">
        <v>202017</v>
      </c>
      <c r="L8358" s="13">
        <v>44316.717418981483</v>
      </c>
      <c r="Q8358" s="12">
        <v>202139</v>
      </c>
      <c r="R8358" s="10"/>
      <c r="S8358" s="10">
        <v>2</v>
      </c>
      <c r="T8358" s="10"/>
      <c r="U8358" s="10"/>
      <c r="V8358" s="10"/>
      <c r="W8358" s="10"/>
      <c r="X8358" s="10">
        <v>2</v>
      </c>
      <c r="Y8358" s="4"/>
    </row>
    <row r="8359" spans="1:25" x14ac:dyDescent="0.35">
      <c r="A8359">
        <v>28318</v>
      </c>
      <c r="B8359" s="13">
        <v>44312.549540453074</v>
      </c>
      <c r="C8359">
        <v>82528</v>
      </c>
      <c r="D8359">
        <v>432277</v>
      </c>
      <c r="E8359" s="13"/>
      <c r="H8359" s="12">
        <v>202060</v>
      </c>
      <c r="I8359" s="13">
        <v>44323.872766203705</v>
      </c>
      <c r="K8359" s="12">
        <v>202060</v>
      </c>
      <c r="L8359" s="13">
        <v>44323.872766203705</v>
      </c>
      <c r="Q8359" s="12">
        <v>202150</v>
      </c>
      <c r="R8359" s="10"/>
      <c r="S8359" s="10"/>
      <c r="T8359" s="10"/>
      <c r="U8359" s="10"/>
      <c r="V8359" s="10">
        <v>2</v>
      </c>
      <c r="W8359" s="10">
        <v>5</v>
      </c>
      <c r="X8359" s="10">
        <v>7</v>
      </c>
      <c r="Y8359" s="4"/>
    </row>
    <row r="8360" spans="1:25" x14ac:dyDescent="0.35">
      <c r="A8360">
        <v>28323</v>
      </c>
      <c r="B8360" s="13">
        <v>44312.551563106797</v>
      </c>
      <c r="C8360">
        <v>254512</v>
      </c>
      <c r="D8360">
        <v>211577</v>
      </c>
      <c r="E8360" s="13"/>
      <c r="H8360" s="12">
        <v>202071</v>
      </c>
      <c r="I8360" s="13">
        <v>44344.64466435185</v>
      </c>
      <c r="K8360" s="12">
        <v>202071</v>
      </c>
      <c r="L8360" s="13">
        <v>44344.64466435185</v>
      </c>
      <c r="Q8360" s="12">
        <v>202157</v>
      </c>
      <c r="R8360" s="10"/>
      <c r="S8360" s="10"/>
      <c r="T8360" s="10"/>
      <c r="U8360" s="10"/>
      <c r="V8360" s="10">
        <v>3</v>
      </c>
      <c r="W8360" s="10">
        <v>6</v>
      </c>
      <c r="X8360" s="10">
        <v>9</v>
      </c>
      <c r="Y8360" s="4"/>
    </row>
    <row r="8361" spans="1:25" x14ac:dyDescent="0.35">
      <c r="A8361">
        <v>28326</v>
      </c>
      <c r="B8361" s="13">
        <v>44312.552666666663</v>
      </c>
      <c r="C8361">
        <v>142668</v>
      </c>
      <c r="D8361">
        <v>5151</v>
      </c>
      <c r="E8361" s="13"/>
      <c r="H8361" s="12">
        <v>202076</v>
      </c>
      <c r="I8361" s="13">
        <v>44340.780532407407</v>
      </c>
      <c r="K8361" s="12">
        <v>202076</v>
      </c>
      <c r="L8361" s="13">
        <v>44340.780532407407</v>
      </c>
      <c r="Q8361" s="12">
        <v>202181</v>
      </c>
      <c r="R8361" s="10"/>
      <c r="S8361" s="10"/>
      <c r="T8361" s="10"/>
      <c r="U8361" s="10"/>
      <c r="V8361" s="10">
        <v>3</v>
      </c>
      <c r="W8361" s="10">
        <v>6</v>
      </c>
      <c r="X8361" s="10">
        <v>9</v>
      </c>
      <c r="Y8361" s="4"/>
    </row>
    <row r="8362" spans="1:25" x14ac:dyDescent="0.35">
      <c r="A8362">
        <v>28328</v>
      </c>
      <c r="B8362" s="13">
        <v>44312.552776699027</v>
      </c>
      <c r="C8362">
        <v>276392</v>
      </c>
      <c r="D8362">
        <v>470762</v>
      </c>
      <c r="E8362" s="13"/>
      <c r="H8362" s="12">
        <v>202084</v>
      </c>
      <c r="I8362" s="13">
        <v>44311.341597222221</v>
      </c>
      <c r="K8362" s="12">
        <v>202084</v>
      </c>
      <c r="L8362" s="13">
        <v>44311.341597222221</v>
      </c>
      <c r="Q8362" s="12">
        <v>202195</v>
      </c>
      <c r="R8362" s="10"/>
      <c r="S8362" s="10">
        <v>2</v>
      </c>
      <c r="T8362" s="10">
        <v>1</v>
      </c>
      <c r="U8362" s="10">
        <v>3</v>
      </c>
      <c r="V8362" s="10">
        <v>3</v>
      </c>
      <c r="W8362" s="10"/>
      <c r="X8362" s="10">
        <v>9</v>
      </c>
      <c r="Y8362" s="4"/>
    </row>
    <row r="8363" spans="1:25" x14ac:dyDescent="0.35">
      <c r="A8363">
        <v>28331</v>
      </c>
      <c r="B8363" s="13">
        <v>44312.55318122977</v>
      </c>
      <c r="C8363">
        <v>339374</v>
      </c>
      <c r="D8363">
        <v>63666</v>
      </c>
      <c r="E8363" s="13"/>
      <c r="H8363" s="12">
        <v>202120</v>
      </c>
      <c r="I8363" s="13">
        <v>44296.389085648145</v>
      </c>
      <c r="K8363" s="12">
        <v>202120</v>
      </c>
      <c r="L8363" s="13">
        <v>44296.389085648145</v>
      </c>
      <c r="Q8363" s="12">
        <v>202226</v>
      </c>
      <c r="R8363" s="10"/>
      <c r="S8363" s="10"/>
      <c r="T8363" s="10"/>
      <c r="U8363" s="10">
        <v>1</v>
      </c>
      <c r="V8363" s="10">
        <v>5</v>
      </c>
      <c r="W8363" s="10"/>
      <c r="X8363" s="10">
        <v>6</v>
      </c>
      <c r="Y8363" s="4"/>
    </row>
    <row r="8364" spans="1:25" x14ac:dyDescent="0.35">
      <c r="A8364">
        <v>28332</v>
      </c>
      <c r="B8364" s="13">
        <v>44312.554799352751</v>
      </c>
      <c r="C8364">
        <v>128561</v>
      </c>
      <c r="D8364">
        <v>230507</v>
      </c>
      <c r="E8364" s="13"/>
      <c r="H8364" s="12">
        <v>202139</v>
      </c>
      <c r="I8364" s="13">
        <v>44298.839988425927</v>
      </c>
      <c r="K8364" s="12">
        <v>202139</v>
      </c>
      <c r="L8364" s="13">
        <v>44298.839988425927</v>
      </c>
      <c r="Q8364" s="12">
        <v>202250</v>
      </c>
      <c r="R8364" s="10"/>
      <c r="S8364" s="10"/>
      <c r="T8364" s="10">
        <v>2</v>
      </c>
      <c r="U8364" s="10">
        <v>7</v>
      </c>
      <c r="V8364" s="10">
        <v>2</v>
      </c>
      <c r="W8364" s="10"/>
      <c r="X8364" s="10">
        <v>11</v>
      </c>
      <c r="Y8364" s="4"/>
    </row>
    <row r="8365" spans="1:25" x14ac:dyDescent="0.35">
      <c r="A8365">
        <v>28336</v>
      </c>
      <c r="B8365" s="13">
        <v>44312.556417475731</v>
      </c>
      <c r="C8365">
        <v>219135</v>
      </c>
      <c r="D8365">
        <v>5151</v>
      </c>
      <c r="E8365" s="13"/>
      <c r="H8365" s="12">
        <v>202150</v>
      </c>
      <c r="I8365" s="13">
        <v>44395.880856481483</v>
      </c>
      <c r="K8365" s="12">
        <v>202150</v>
      </c>
      <c r="L8365" s="13">
        <v>44395.880856481483</v>
      </c>
      <c r="Q8365" s="12">
        <v>202282</v>
      </c>
      <c r="R8365" s="10"/>
      <c r="S8365" s="10">
        <v>2</v>
      </c>
      <c r="T8365" s="10">
        <v>8</v>
      </c>
      <c r="U8365" s="10">
        <v>4</v>
      </c>
      <c r="V8365" s="10">
        <v>2</v>
      </c>
      <c r="W8365" s="10">
        <v>5</v>
      </c>
      <c r="X8365" s="10">
        <v>21</v>
      </c>
      <c r="Y8365" s="4"/>
    </row>
    <row r="8366" spans="1:25" x14ac:dyDescent="0.35">
      <c r="A8366">
        <v>28338</v>
      </c>
      <c r="B8366" s="13">
        <v>44312.557226537218</v>
      </c>
      <c r="C8366">
        <v>164492</v>
      </c>
      <c r="D8366">
        <v>5151</v>
      </c>
      <c r="E8366" s="13"/>
      <c r="H8366" s="12">
        <v>202157</v>
      </c>
      <c r="I8366" s="13">
        <v>44387.411574074074</v>
      </c>
      <c r="K8366" s="12">
        <v>202157</v>
      </c>
      <c r="L8366" s="13">
        <v>44387.411574074074</v>
      </c>
      <c r="Q8366" s="12">
        <v>202306</v>
      </c>
      <c r="R8366" s="10"/>
      <c r="S8366" s="10"/>
      <c r="T8366" s="10">
        <v>2</v>
      </c>
      <c r="U8366" s="10">
        <v>4</v>
      </c>
      <c r="V8366" s="10">
        <v>4</v>
      </c>
      <c r="W8366" s="10">
        <v>2</v>
      </c>
      <c r="X8366" s="10">
        <v>12</v>
      </c>
      <c r="Y8366" s="4"/>
    </row>
    <row r="8367" spans="1:25" x14ac:dyDescent="0.35">
      <c r="A8367">
        <v>28341</v>
      </c>
      <c r="B8367" s="13">
        <v>44312.558440129447</v>
      </c>
      <c r="C8367">
        <v>62204</v>
      </c>
      <c r="D8367">
        <v>411922</v>
      </c>
      <c r="E8367" s="13"/>
      <c r="H8367" s="12">
        <v>202181</v>
      </c>
      <c r="I8367" s="13">
        <v>44389.687083333331</v>
      </c>
      <c r="K8367" s="12">
        <v>202181</v>
      </c>
      <c r="L8367" s="13">
        <v>44389.687083333331</v>
      </c>
      <c r="Q8367" s="12">
        <v>202319</v>
      </c>
      <c r="R8367" s="10"/>
      <c r="S8367" s="10"/>
      <c r="T8367" s="10"/>
      <c r="U8367" s="10">
        <v>1</v>
      </c>
      <c r="V8367" s="10">
        <v>9</v>
      </c>
      <c r="W8367" s="10"/>
      <c r="X8367" s="10">
        <v>10</v>
      </c>
      <c r="Y8367" s="4"/>
    </row>
    <row r="8368" spans="1:25" x14ac:dyDescent="0.35">
      <c r="A8368">
        <v>28342</v>
      </c>
      <c r="B8368" s="13">
        <v>44312.560462783171</v>
      </c>
      <c r="C8368">
        <v>32300</v>
      </c>
      <c r="D8368">
        <v>214224</v>
      </c>
      <c r="E8368" s="13"/>
      <c r="H8368" s="12">
        <v>202195</v>
      </c>
      <c r="I8368" s="13">
        <v>44308.014745370368</v>
      </c>
      <c r="K8368" s="12">
        <v>202195</v>
      </c>
      <c r="L8368" s="13">
        <v>44308.014745370368</v>
      </c>
      <c r="Q8368" s="12">
        <v>202325</v>
      </c>
      <c r="R8368" s="10"/>
      <c r="S8368" s="10"/>
      <c r="T8368" s="10">
        <v>3</v>
      </c>
      <c r="U8368" s="10">
        <v>3</v>
      </c>
      <c r="V8368" s="10">
        <v>2</v>
      </c>
      <c r="W8368" s="10">
        <v>5</v>
      </c>
      <c r="X8368" s="10">
        <v>13</v>
      </c>
      <c r="Y8368" s="4"/>
    </row>
    <row r="8369" spans="1:25" x14ac:dyDescent="0.35">
      <c r="A8369">
        <v>28344</v>
      </c>
      <c r="B8369" s="13">
        <v>44312.562889967638</v>
      </c>
      <c r="C8369">
        <v>246528</v>
      </c>
      <c r="D8369">
        <v>250679</v>
      </c>
      <c r="E8369" s="13"/>
      <c r="H8369" s="12">
        <v>202226</v>
      </c>
      <c r="I8369" s="13">
        <v>44373.972002314818</v>
      </c>
      <c r="K8369" s="12">
        <v>202226</v>
      </c>
      <c r="L8369" s="13">
        <v>44373.972002314818</v>
      </c>
      <c r="Q8369" s="12">
        <v>202336</v>
      </c>
      <c r="R8369" s="10">
        <v>1</v>
      </c>
      <c r="S8369" s="10">
        <v>8</v>
      </c>
      <c r="T8369" s="10">
        <v>1</v>
      </c>
      <c r="U8369" s="10">
        <v>4</v>
      </c>
      <c r="V8369" s="10"/>
      <c r="W8369" s="10"/>
      <c r="X8369" s="10">
        <v>14</v>
      </c>
      <c r="Y8369" s="4"/>
    </row>
    <row r="8370" spans="1:25" x14ac:dyDescent="0.35">
      <c r="A8370">
        <v>28347</v>
      </c>
      <c r="B8370" s="13">
        <v>44312.565721682848</v>
      </c>
      <c r="C8370">
        <v>150643</v>
      </c>
      <c r="D8370">
        <v>54565</v>
      </c>
      <c r="E8370" s="13"/>
      <c r="H8370" s="12">
        <v>202250</v>
      </c>
      <c r="I8370" s="13">
        <v>44345.241863425923</v>
      </c>
      <c r="K8370" s="12">
        <v>202250</v>
      </c>
      <c r="L8370" s="13">
        <v>44345.241863425923</v>
      </c>
      <c r="Q8370" s="12">
        <v>202358</v>
      </c>
      <c r="R8370" s="10"/>
      <c r="S8370" s="10">
        <v>1</v>
      </c>
      <c r="T8370" s="10"/>
      <c r="U8370" s="10"/>
      <c r="V8370" s="10"/>
      <c r="W8370" s="10"/>
      <c r="X8370" s="10">
        <v>1</v>
      </c>
      <c r="Y8370" s="4"/>
    </row>
    <row r="8371" spans="1:25" x14ac:dyDescent="0.35">
      <c r="A8371">
        <v>28348</v>
      </c>
      <c r="B8371" s="13">
        <v>44312.566935275077</v>
      </c>
      <c r="C8371">
        <v>304498</v>
      </c>
      <c r="D8371">
        <v>316436</v>
      </c>
      <c r="E8371" s="13"/>
      <c r="H8371" s="12">
        <v>202282</v>
      </c>
      <c r="I8371" s="13">
        <v>44313.675347222219</v>
      </c>
      <c r="K8371" s="12">
        <v>202282</v>
      </c>
      <c r="L8371" s="13">
        <v>44313.675347222219</v>
      </c>
      <c r="Q8371" s="12">
        <v>202365</v>
      </c>
      <c r="R8371" s="10"/>
      <c r="S8371" s="10">
        <v>1</v>
      </c>
      <c r="T8371" s="10">
        <v>4</v>
      </c>
      <c r="U8371" s="10">
        <v>2</v>
      </c>
      <c r="V8371" s="10"/>
      <c r="W8371" s="10"/>
      <c r="X8371" s="10">
        <v>7</v>
      </c>
      <c r="Y8371" s="4"/>
    </row>
    <row r="8372" spans="1:25" x14ac:dyDescent="0.35">
      <c r="A8372">
        <v>28351</v>
      </c>
      <c r="B8372" s="13">
        <v>44312.567744336571</v>
      </c>
      <c r="C8372">
        <v>238384</v>
      </c>
      <c r="D8372">
        <v>287170</v>
      </c>
      <c r="E8372" s="13"/>
      <c r="H8372" s="12">
        <v>202306</v>
      </c>
      <c r="I8372" s="13">
        <v>44341.441527777781</v>
      </c>
      <c r="K8372" s="12">
        <v>202306</v>
      </c>
      <c r="L8372" s="13">
        <v>44341.441527777781</v>
      </c>
      <c r="Q8372" s="12">
        <v>202372</v>
      </c>
      <c r="R8372" s="10"/>
      <c r="S8372" s="10">
        <v>2</v>
      </c>
      <c r="T8372" s="10">
        <v>6</v>
      </c>
      <c r="U8372" s="10"/>
      <c r="V8372" s="10"/>
      <c r="W8372" s="10"/>
      <c r="X8372" s="10">
        <v>8</v>
      </c>
      <c r="Y8372" s="4"/>
    </row>
    <row r="8373" spans="1:25" x14ac:dyDescent="0.35">
      <c r="A8373">
        <v>28352</v>
      </c>
      <c r="B8373" s="13">
        <v>44312.568957928801</v>
      </c>
      <c r="C8373">
        <v>66928</v>
      </c>
      <c r="D8373">
        <v>42035</v>
      </c>
      <c r="E8373" s="13"/>
      <c r="H8373" s="12">
        <v>202319</v>
      </c>
      <c r="I8373" s="13">
        <v>44372.764351851853</v>
      </c>
      <c r="K8373" s="12">
        <v>202319</v>
      </c>
      <c r="L8373" s="13">
        <v>44372.764351851853</v>
      </c>
      <c r="Q8373" s="12">
        <v>202389</v>
      </c>
      <c r="R8373" s="10"/>
      <c r="S8373" s="10"/>
      <c r="T8373" s="10">
        <v>2</v>
      </c>
      <c r="U8373" s="10">
        <v>4</v>
      </c>
      <c r="V8373" s="10"/>
      <c r="W8373" s="10"/>
      <c r="X8373" s="10">
        <v>6</v>
      </c>
      <c r="Y8373" s="4"/>
    </row>
    <row r="8374" spans="1:25" x14ac:dyDescent="0.35">
      <c r="A8374">
        <v>28356</v>
      </c>
      <c r="B8374" s="13">
        <v>44312.569362459551</v>
      </c>
      <c r="C8374">
        <v>178679</v>
      </c>
      <c r="D8374">
        <v>186975</v>
      </c>
      <c r="E8374" s="13"/>
      <c r="H8374" s="12">
        <v>202325</v>
      </c>
      <c r="I8374" s="13">
        <v>44342.842418981483</v>
      </c>
      <c r="K8374" s="12">
        <v>202325</v>
      </c>
      <c r="L8374" s="13">
        <v>44342.842418981483</v>
      </c>
      <c r="Q8374" s="12">
        <v>202405</v>
      </c>
      <c r="R8374" s="10"/>
      <c r="S8374" s="10"/>
      <c r="T8374" s="10"/>
      <c r="U8374" s="10">
        <v>3</v>
      </c>
      <c r="V8374" s="10">
        <v>5</v>
      </c>
      <c r="W8374" s="10">
        <v>5</v>
      </c>
      <c r="X8374" s="10">
        <v>13</v>
      </c>
      <c r="Y8374" s="4"/>
    </row>
    <row r="8375" spans="1:25" x14ac:dyDescent="0.35">
      <c r="A8375">
        <v>28360</v>
      </c>
      <c r="B8375" s="13">
        <v>44312.570171521031</v>
      </c>
      <c r="C8375">
        <v>185710</v>
      </c>
      <c r="D8375">
        <v>230507</v>
      </c>
      <c r="E8375" s="13"/>
      <c r="H8375" s="12">
        <v>202336</v>
      </c>
      <c r="I8375" s="13">
        <v>44286.646226851852</v>
      </c>
      <c r="K8375" s="12">
        <v>202336</v>
      </c>
      <c r="L8375" s="13">
        <v>44286.646226851852</v>
      </c>
      <c r="Q8375" s="12">
        <v>202458</v>
      </c>
      <c r="R8375" s="10"/>
      <c r="S8375" s="10">
        <v>1</v>
      </c>
      <c r="T8375" s="10">
        <v>4</v>
      </c>
      <c r="U8375" s="10">
        <v>5</v>
      </c>
      <c r="V8375" s="10">
        <v>2</v>
      </c>
      <c r="W8375" s="10"/>
      <c r="X8375" s="10">
        <v>12</v>
      </c>
      <c r="Y8375" s="4"/>
    </row>
    <row r="8376" spans="1:25" x14ac:dyDescent="0.35">
      <c r="A8376">
        <v>28364</v>
      </c>
      <c r="B8376" s="13">
        <v>44312.570171521038</v>
      </c>
      <c r="C8376">
        <v>55912</v>
      </c>
      <c r="D8376">
        <v>274147</v>
      </c>
      <c r="E8376" s="13"/>
      <c r="H8376" s="12">
        <v>202358</v>
      </c>
      <c r="I8376" s="13">
        <v>44303.605821759258</v>
      </c>
      <c r="K8376" s="12">
        <v>202358</v>
      </c>
      <c r="L8376" s="13">
        <v>44303.605821759258</v>
      </c>
      <c r="Q8376" s="12">
        <v>202490</v>
      </c>
      <c r="R8376" s="10"/>
      <c r="S8376" s="10"/>
      <c r="T8376" s="10">
        <v>1</v>
      </c>
      <c r="U8376" s="10">
        <v>4</v>
      </c>
      <c r="V8376" s="10"/>
      <c r="W8376" s="10"/>
      <c r="X8376" s="10">
        <v>5</v>
      </c>
      <c r="Y8376" s="4"/>
    </row>
    <row r="8377" spans="1:25" x14ac:dyDescent="0.35">
      <c r="A8377">
        <v>28365</v>
      </c>
      <c r="B8377" s="13">
        <v>44312.570576051774</v>
      </c>
      <c r="C8377">
        <v>92627</v>
      </c>
      <c r="D8377">
        <v>34009</v>
      </c>
      <c r="E8377" s="13"/>
      <c r="H8377" s="12">
        <v>202365</v>
      </c>
      <c r="I8377" s="13">
        <v>44316.769606481481</v>
      </c>
      <c r="K8377" s="12">
        <v>202365</v>
      </c>
      <c r="L8377" s="13">
        <v>44316.769606481481</v>
      </c>
      <c r="Q8377" s="12">
        <v>202495</v>
      </c>
      <c r="R8377" s="10"/>
      <c r="S8377" s="10"/>
      <c r="T8377" s="10"/>
      <c r="U8377" s="10">
        <v>6</v>
      </c>
      <c r="V8377" s="10">
        <v>2</v>
      </c>
      <c r="W8377" s="10"/>
      <c r="X8377" s="10">
        <v>8</v>
      </c>
      <c r="Y8377" s="4"/>
    </row>
    <row r="8378" spans="1:25" x14ac:dyDescent="0.35">
      <c r="A8378">
        <v>28369</v>
      </c>
      <c r="B8378" s="13">
        <v>44312.570980582524</v>
      </c>
      <c r="C8378">
        <v>259872</v>
      </c>
      <c r="D8378">
        <v>411922</v>
      </c>
      <c r="E8378" s="13"/>
      <c r="H8378" s="12">
        <v>202372</v>
      </c>
      <c r="I8378" s="13">
        <v>44314.870995370373</v>
      </c>
      <c r="K8378" s="12">
        <v>202372</v>
      </c>
      <c r="L8378" s="13">
        <v>44314.870995370373</v>
      </c>
      <c r="Q8378" s="12">
        <v>202520</v>
      </c>
      <c r="R8378" s="10"/>
      <c r="S8378" s="10"/>
      <c r="T8378" s="10">
        <v>2</v>
      </c>
      <c r="U8378" s="10">
        <v>4</v>
      </c>
      <c r="V8378" s="10">
        <v>4</v>
      </c>
      <c r="W8378" s="10"/>
      <c r="X8378" s="10">
        <v>10</v>
      </c>
      <c r="Y8378" s="4"/>
    </row>
    <row r="8379" spans="1:25" x14ac:dyDescent="0.35">
      <c r="A8379">
        <v>28374</v>
      </c>
      <c r="B8379" s="13">
        <v>44312.572194174762</v>
      </c>
      <c r="C8379">
        <v>144591</v>
      </c>
      <c r="D8379">
        <v>411922</v>
      </c>
      <c r="E8379" s="13"/>
      <c r="H8379" s="12">
        <v>202389</v>
      </c>
      <c r="I8379" s="13">
        <v>44341.706493055557</v>
      </c>
      <c r="K8379" s="12">
        <v>202389</v>
      </c>
      <c r="L8379" s="13">
        <v>44341.706493055557</v>
      </c>
      <c r="Q8379" s="12">
        <v>202546</v>
      </c>
      <c r="R8379" s="10"/>
      <c r="S8379" s="10">
        <v>2</v>
      </c>
      <c r="T8379" s="10">
        <v>1</v>
      </c>
      <c r="U8379" s="10"/>
      <c r="V8379" s="10"/>
      <c r="W8379" s="10"/>
      <c r="X8379" s="10">
        <v>3</v>
      </c>
      <c r="Y8379" s="4"/>
    </row>
    <row r="8380" spans="1:25" x14ac:dyDescent="0.35">
      <c r="A8380">
        <v>28378</v>
      </c>
      <c r="B8380" s="13">
        <v>44312.573003236248</v>
      </c>
      <c r="C8380">
        <v>329617</v>
      </c>
      <c r="D8380">
        <v>153893</v>
      </c>
      <c r="E8380" s="13"/>
      <c r="H8380" s="12">
        <v>202405</v>
      </c>
      <c r="I8380" s="13">
        <v>44374.571388888886</v>
      </c>
      <c r="K8380" s="12">
        <v>202405</v>
      </c>
      <c r="L8380" s="13">
        <v>44374.571388888886</v>
      </c>
      <c r="Q8380" s="12">
        <v>202554</v>
      </c>
      <c r="R8380" s="10"/>
      <c r="S8380" s="10"/>
      <c r="T8380" s="10"/>
      <c r="U8380" s="10"/>
      <c r="V8380" s="10">
        <v>1</v>
      </c>
      <c r="W8380" s="10">
        <v>5</v>
      </c>
      <c r="X8380" s="10">
        <v>6</v>
      </c>
      <c r="Y8380" s="4"/>
    </row>
    <row r="8381" spans="1:25" x14ac:dyDescent="0.35">
      <c r="A8381">
        <v>28380</v>
      </c>
      <c r="B8381" s="13">
        <v>44312.574216828478</v>
      </c>
      <c r="C8381">
        <v>229342</v>
      </c>
      <c r="D8381">
        <v>198326</v>
      </c>
      <c r="E8381" s="13"/>
      <c r="H8381" s="12">
        <v>202458</v>
      </c>
      <c r="I8381" s="13">
        <v>44311.846493055556</v>
      </c>
      <c r="K8381" s="12">
        <v>202458</v>
      </c>
      <c r="L8381" s="13">
        <v>44311.846493055556</v>
      </c>
      <c r="Q8381" s="12">
        <v>202580</v>
      </c>
      <c r="R8381" s="10"/>
      <c r="S8381" s="10"/>
      <c r="T8381" s="10">
        <v>1</v>
      </c>
      <c r="U8381" s="10">
        <v>4</v>
      </c>
      <c r="V8381" s="10">
        <v>3</v>
      </c>
      <c r="W8381" s="10">
        <v>4</v>
      </c>
      <c r="X8381" s="10">
        <v>12</v>
      </c>
      <c r="Y8381" s="4"/>
    </row>
    <row r="8382" spans="1:25" x14ac:dyDescent="0.35">
      <c r="A8382">
        <v>28385</v>
      </c>
      <c r="B8382" s="13">
        <v>44312.575025889972</v>
      </c>
      <c r="C8382">
        <v>86411</v>
      </c>
      <c r="D8382">
        <v>436600</v>
      </c>
      <c r="E8382" s="13"/>
      <c r="H8382" s="12">
        <v>202490</v>
      </c>
      <c r="I8382" s="13">
        <v>44344.869120370371</v>
      </c>
      <c r="K8382" s="12">
        <v>202490</v>
      </c>
      <c r="L8382" s="13">
        <v>44344.869120370371</v>
      </c>
      <c r="Q8382" s="12">
        <v>202617</v>
      </c>
      <c r="R8382" s="10"/>
      <c r="S8382" s="10"/>
      <c r="T8382" s="10"/>
      <c r="U8382" s="10"/>
      <c r="V8382" s="10">
        <v>1</v>
      </c>
      <c r="W8382" s="10"/>
      <c r="X8382" s="10">
        <v>1</v>
      </c>
      <c r="Y8382" s="4"/>
    </row>
    <row r="8383" spans="1:25" x14ac:dyDescent="0.35">
      <c r="A8383">
        <v>28387</v>
      </c>
      <c r="B8383" s="13">
        <v>44312.576644012945</v>
      </c>
      <c r="C8383">
        <v>246013</v>
      </c>
      <c r="D8383">
        <v>183290</v>
      </c>
      <c r="E8383" s="13"/>
      <c r="H8383" s="12">
        <v>202495</v>
      </c>
      <c r="I8383" s="13">
        <v>44354.682662037034</v>
      </c>
      <c r="K8383" s="12">
        <v>202495</v>
      </c>
      <c r="L8383" s="13">
        <v>44354.682662037034</v>
      </c>
      <c r="Q8383" s="12">
        <v>202618</v>
      </c>
      <c r="R8383" s="10"/>
      <c r="S8383" s="10"/>
      <c r="T8383" s="10"/>
      <c r="U8383" s="10"/>
      <c r="V8383" s="10">
        <v>1</v>
      </c>
      <c r="W8383" s="10">
        <v>5</v>
      </c>
      <c r="X8383" s="10">
        <v>6</v>
      </c>
      <c r="Y8383" s="4"/>
    </row>
    <row r="8384" spans="1:25" x14ac:dyDescent="0.35">
      <c r="A8384">
        <v>28391</v>
      </c>
      <c r="B8384" s="13">
        <v>44312.577453074431</v>
      </c>
      <c r="C8384">
        <v>13380</v>
      </c>
      <c r="D8384">
        <v>158978</v>
      </c>
      <c r="E8384" s="13"/>
      <c r="H8384" s="12">
        <v>202520</v>
      </c>
      <c r="I8384" s="13">
        <v>44347.064108796294</v>
      </c>
      <c r="K8384" s="12">
        <v>202520</v>
      </c>
      <c r="L8384" s="13">
        <v>44347.064108796294</v>
      </c>
      <c r="Q8384" s="12">
        <v>202645</v>
      </c>
      <c r="R8384" s="10"/>
      <c r="S8384" s="10"/>
      <c r="T8384" s="10"/>
      <c r="U8384" s="10">
        <v>6</v>
      </c>
      <c r="V8384" s="10">
        <v>3</v>
      </c>
      <c r="W8384" s="10">
        <v>2</v>
      </c>
      <c r="X8384" s="10">
        <v>11</v>
      </c>
      <c r="Y8384" s="4"/>
    </row>
    <row r="8385" spans="1:25" x14ac:dyDescent="0.35">
      <c r="A8385">
        <v>28393</v>
      </c>
      <c r="B8385" s="13">
        <v>44312.577857605174</v>
      </c>
      <c r="C8385">
        <v>110864</v>
      </c>
      <c r="D8385">
        <v>230507</v>
      </c>
      <c r="E8385" s="13"/>
      <c r="H8385" s="12">
        <v>202546</v>
      </c>
      <c r="I8385" s="13">
        <v>44315.664826388886</v>
      </c>
      <c r="K8385" s="12">
        <v>202546</v>
      </c>
      <c r="L8385" s="13">
        <v>44315.664826388886</v>
      </c>
      <c r="Q8385" s="12">
        <v>202650</v>
      </c>
      <c r="R8385" s="10"/>
      <c r="S8385" s="10">
        <v>1</v>
      </c>
      <c r="T8385" s="10">
        <v>1</v>
      </c>
      <c r="U8385" s="10">
        <v>6</v>
      </c>
      <c r="V8385" s="10">
        <v>3</v>
      </c>
      <c r="W8385" s="10">
        <v>4</v>
      </c>
      <c r="X8385" s="10">
        <v>15</v>
      </c>
      <c r="Y8385" s="4"/>
    </row>
    <row r="8386" spans="1:25" x14ac:dyDescent="0.35">
      <c r="A8386">
        <v>28395</v>
      </c>
      <c r="B8386" s="13">
        <v>44312.578262135925</v>
      </c>
      <c r="C8386">
        <v>294709</v>
      </c>
      <c r="D8386">
        <v>139440</v>
      </c>
      <c r="E8386" s="13"/>
      <c r="H8386" s="12">
        <v>202554</v>
      </c>
      <c r="I8386" s="13">
        <v>44406.699212962965</v>
      </c>
      <c r="K8386" s="12">
        <v>202554</v>
      </c>
      <c r="L8386" s="13">
        <v>44406.699212962965</v>
      </c>
      <c r="Q8386" s="12">
        <v>202651</v>
      </c>
      <c r="R8386" s="10"/>
      <c r="S8386" s="10">
        <v>2</v>
      </c>
      <c r="T8386" s="10"/>
      <c r="U8386" s="10"/>
      <c r="V8386" s="10"/>
      <c r="W8386" s="10"/>
      <c r="X8386" s="10">
        <v>2</v>
      </c>
      <c r="Y8386" s="4"/>
    </row>
    <row r="8387" spans="1:25" x14ac:dyDescent="0.35">
      <c r="A8387">
        <v>28400</v>
      </c>
      <c r="B8387" s="13">
        <v>44312.578666666661</v>
      </c>
      <c r="C8387">
        <v>283571</v>
      </c>
      <c r="D8387">
        <v>88863</v>
      </c>
      <c r="E8387" s="13"/>
      <c r="H8387" s="12">
        <v>202580</v>
      </c>
      <c r="I8387" s="13">
        <v>44346.364965277775</v>
      </c>
      <c r="K8387" s="12">
        <v>202580</v>
      </c>
      <c r="L8387" s="13">
        <v>44346.364965277775</v>
      </c>
      <c r="Q8387" s="12">
        <v>202654</v>
      </c>
      <c r="R8387" s="10"/>
      <c r="S8387" s="10"/>
      <c r="T8387" s="10">
        <v>4</v>
      </c>
      <c r="U8387" s="10">
        <v>4</v>
      </c>
      <c r="V8387" s="10">
        <v>5</v>
      </c>
      <c r="W8387" s="10">
        <v>6</v>
      </c>
      <c r="X8387" s="10">
        <v>19</v>
      </c>
      <c r="Y8387" s="4"/>
    </row>
    <row r="8388" spans="1:25" x14ac:dyDescent="0.35">
      <c r="A8388">
        <v>28404</v>
      </c>
      <c r="B8388" s="13">
        <v>44312.579071197411</v>
      </c>
      <c r="C8388">
        <v>253137</v>
      </c>
      <c r="D8388">
        <v>122902</v>
      </c>
      <c r="E8388" s="13"/>
      <c r="H8388" s="12">
        <v>202617</v>
      </c>
      <c r="I8388" s="13">
        <v>44390.598483796297</v>
      </c>
      <c r="K8388" s="12">
        <v>202617</v>
      </c>
      <c r="L8388" s="13">
        <v>44390.598483796297</v>
      </c>
      <c r="Q8388" s="12">
        <v>202725</v>
      </c>
      <c r="R8388" s="10"/>
      <c r="S8388" s="10">
        <v>1</v>
      </c>
      <c r="T8388" s="10">
        <v>7</v>
      </c>
      <c r="U8388" s="10">
        <v>4</v>
      </c>
      <c r="V8388" s="10">
        <v>4</v>
      </c>
      <c r="W8388" s="10"/>
      <c r="X8388" s="10">
        <v>16</v>
      </c>
      <c r="Y8388" s="4"/>
    </row>
    <row r="8389" spans="1:25" x14ac:dyDescent="0.35">
      <c r="A8389">
        <v>28405</v>
      </c>
      <c r="B8389" s="13">
        <v>44312.580333333339</v>
      </c>
      <c r="C8389">
        <v>90477</v>
      </c>
      <c r="D8389">
        <v>388561</v>
      </c>
      <c r="E8389" s="13"/>
      <c r="H8389" s="12">
        <v>202618</v>
      </c>
      <c r="I8389" s="13">
        <v>44395.702719907407</v>
      </c>
      <c r="K8389" s="12">
        <v>202618</v>
      </c>
      <c r="L8389" s="13">
        <v>44395.702719907407</v>
      </c>
      <c r="Q8389" s="12">
        <v>202758</v>
      </c>
      <c r="R8389" s="10"/>
      <c r="S8389" s="10">
        <v>3</v>
      </c>
      <c r="T8389" s="10">
        <v>4</v>
      </c>
      <c r="U8389" s="10">
        <v>3</v>
      </c>
      <c r="V8389" s="10"/>
      <c r="W8389" s="10"/>
      <c r="X8389" s="10">
        <v>10</v>
      </c>
      <c r="Y8389" s="4"/>
    </row>
    <row r="8390" spans="1:25" x14ac:dyDescent="0.35">
      <c r="A8390">
        <v>28406</v>
      </c>
      <c r="B8390" s="13">
        <v>44312.580689320392</v>
      </c>
      <c r="C8390">
        <v>308529</v>
      </c>
      <c r="D8390">
        <v>394819</v>
      </c>
      <c r="E8390" s="13"/>
      <c r="H8390" s="12">
        <v>202645</v>
      </c>
      <c r="I8390" s="13">
        <v>44351.814502314817</v>
      </c>
      <c r="K8390" s="12">
        <v>202645</v>
      </c>
      <c r="L8390" s="13">
        <v>44351.814502314817</v>
      </c>
      <c r="Q8390" s="12">
        <v>202770</v>
      </c>
      <c r="R8390" s="10"/>
      <c r="S8390" s="10"/>
      <c r="T8390" s="10">
        <v>6</v>
      </c>
      <c r="U8390" s="10">
        <v>4</v>
      </c>
      <c r="V8390" s="10"/>
      <c r="W8390" s="10"/>
      <c r="X8390" s="10">
        <v>10</v>
      </c>
      <c r="Y8390" s="4"/>
    </row>
    <row r="8391" spans="1:25" x14ac:dyDescent="0.35">
      <c r="A8391">
        <v>28411</v>
      </c>
      <c r="B8391" s="13">
        <v>44312.580689320392</v>
      </c>
      <c r="C8391">
        <v>346746</v>
      </c>
      <c r="D8391">
        <v>8805</v>
      </c>
      <c r="E8391" s="13"/>
      <c r="H8391" s="12">
        <v>202650</v>
      </c>
      <c r="I8391" s="13">
        <v>44310.786608796298</v>
      </c>
      <c r="K8391" s="12">
        <v>202650</v>
      </c>
      <c r="L8391" s="13">
        <v>44310.786608796298</v>
      </c>
      <c r="Q8391" s="12">
        <v>202819</v>
      </c>
      <c r="R8391" s="10"/>
      <c r="S8391" s="10">
        <v>1</v>
      </c>
      <c r="T8391" s="10">
        <v>6</v>
      </c>
      <c r="U8391" s="10">
        <v>1</v>
      </c>
      <c r="V8391" s="10">
        <v>3</v>
      </c>
      <c r="W8391" s="10"/>
      <c r="X8391" s="10">
        <v>11</v>
      </c>
      <c r="Y8391" s="4"/>
    </row>
    <row r="8392" spans="1:25" x14ac:dyDescent="0.35">
      <c r="A8392">
        <v>28415</v>
      </c>
      <c r="B8392" s="13">
        <v>44312.583925566345</v>
      </c>
      <c r="C8392">
        <v>251464</v>
      </c>
      <c r="D8392">
        <v>347008</v>
      </c>
      <c r="E8392" s="13"/>
      <c r="H8392" s="12">
        <v>202651</v>
      </c>
      <c r="I8392" s="13">
        <v>44287.759085648147</v>
      </c>
      <c r="K8392" s="12">
        <v>202651</v>
      </c>
      <c r="L8392" s="13">
        <v>44287.759085648147</v>
      </c>
      <c r="Q8392" s="12">
        <v>202849</v>
      </c>
      <c r="R8392" s="10"/>
      <c r="S8392" s="10"/>
      <c r="T8392" s="10">
        <v>1</v>
      </c>
      <c r="U8392" s="10">
        <v>7</v>
      </c>
      <c r="V8392" s="10">
        <v>5</v>
      </c>
      <c r="W8392" s="10">
        <v>8</v>
      </c>
      <c r="X8392" s="10">
        <v>21</v>
      </c>
      <c r="Y8392" s="4"/>
    </row>
    <row r="8393" spans="1:25" x14ac:dyDescent="0.35">
      <c r="A8393">
        <v>28420</v>
      </c>
      <c r="B8393" s="13">
        <v>44312.584734627831</v>
      </c>
      <c r="C8393">
        <v>6331</v>
      </c>
      <c r="D8393">
        <v>343626</v>
      </c>
      <c r="E8393" s="13"/>
      <c r="H8393" s="12">
        <v>202654</v>
      </c>
      <c r="I8393" s="13">
        <v>44342.47388888889</v>
      </c>
      <c r="K8393" s="12">
        <v>202654</v>
      </c>
      <c r="L8393" s="13">
        <v>44342.47388888889</v>
      </c>
      <c r="Q8393" s="12">
        <v>202868</v>
      </c>
      <c r="R8393" s="10"/>
      <c r="S8393" s="10">
        <v>5</v>
      </c>
      <c r="T8393" s="10">
        <v>3</v>
      </c>
      <c r="U8393" s="10">
        <v>3</v>
      </c>
      <c r="V8393" s="10"/>
      <c r="W8393" s="10"/>
      <c r="X8393" s="10">
        <v>11</v>
      </c>
      <c r="Y8393" s="4"/>
    </row>
    <row r="8394" spans="1:25" x14ac:dyDescent="0.35">
      <c r="A8394">
        <v>28422</v>
      </c>
      <c r="B8394" s="13">
        <v>44312.588000000003</v>
      </c>
      <c r="C8394">
        <v>237219</v>
      </c>
      <c r="D8394">
        <v>122902</v>
      </c>
      <c r="E8394" s="13"/>
      <c r="H8394" s="12">
        <v>202725</v>
      </c>
      <c r="I8394" s="13">
        <v>44316.779722222222</v>
      </c>
      <c r="K8394" s="12">
        <v>202725</v>
      </c>
      <c r="L8394" s="13">
        <v>44316.779722222222</v>
      </c>
      <c r="Q8394" s="12">
        <v>202980</v>
      </c>
      <c r="R8394" s="10"/>
      <c r="S8394" s="10"/>
      <c r="T8394" s="10"/>
      <c r="U8394" s="10"/>
      <c r="V8394" s="10">
        <v>3</v>
      </c>
      <c r="W8394" s="10">
        <v>5</v>
      </c>
      <c r="X8394" s="10">
        <v>8</v>
      </c>
      <c r="Y8394" s="4"/>
    </row>
    <row r="8395" spans="1:25" x14ac:dyDescent="0.35">
      <c r="A8395">
        <v>28426</v>
      </c>
      <c r="B8395" s="13">
        <v>44312.591207119745</v>
      </c>
      <c r="C8395">
        <v>257885</v>
      </c>
      <c r="D8395">
        <v>411922</v>
      </c>
      <c r="E8395" s="13"/>
      <c r="H8395" s="12">
        <v>202758</v>
      </c>
      <c r="I8395" s="13">
        <v>44313.769201388888</v>
      </c>
      <c r="K8395" s="12">
        <v>202758</v>
      </c>
      <c r="L8395" s="13">
        <v>44313.769201388888</v>
      </c>
      <c r="Q8395" s="12">
        <v>203004</v>
      </c>
      <c r="R8395" s="10"/>
      <c r="S8395" s="10"/>
      <c r="T8395" s="10">
        <v>1</v>
      </c>
      <c r="U8395" s="10">
        <v>3</v>
      </c>
      <c r="V8395" s="10">
        <v>3</v>
      </c>
      <c r="W8395" s="10"/>
      <c r="X8395" s="10">
        <v>7</v>
      </c>
      <c r="Y8395" s="4"/>
    </row>
    <row r="8396" spans="1:25" x14ac:dyDescent="0.35">
      <c r="A8396">
        <v>28427</v>
      </c>
      <c r="B8396" s="13">
        <v>44312.593229773462</v>
      </c>
      <c r="C8396">
        <v>347652</v>
      </c>
      <c r="D8396">
        <v>242428</v>
      </c>
      <c r="E8396" s="13"/>
      <c r="H8396" s="12">
        <v>202770</v>
      </c>
      <c r="I8396" s="13">
        <v>44326.803182870368</v>
      </c>
      <c r="K8396" s="12">
        <v>202770</v>
      </c>
      <c r="L8396" s="13">
        <v>44326.803182870368</v>
      </c>
      <c r="Q8396" s="12">
        <v>203011</v>
      </c>
      <c r="R8396" s="10"/>
      <c r="S8396" s="10"/>
      <c r="T8396" s="10">
        <v>2</v>
      </c>
      <c r="U8396" s="10">
        <v>1</v>
      </c>
      <c r="V8396" s="10">
        <v>6</v>
      </c>
      <c r="W8396" s="10">
        <v>1</v>
      </c>
      <c r="X8396" s="10">
        <v>10</v>
      </c>
      <c r="Y8396" s="4"/>
    </row>
    <row r="8397" spans="1:25" x14ac:dyDescent="0.35">
      <c r="A8397">
        <v>28432</v>
      </c>
      <c r="B8397" s="13">
        <v>44312.593634304205</v>
      </c>
      <c r="C8397">
        <v>31256</v>
      </c>
      <c r="D8397">
        <v>72388</v>
      </c>
      <c r="E8397" s="13"/>
      <c r="H8397" s="12">
        <v>202819</v>
      </c>
      <c r="I8397" s="13">
        <v>44308.192337962966</v>
      </c>
      <c r="K8397" s="12">
        <v>202819</v>
      </c>
      <c r="L8397" s="13">
        <v>44308.192337962966</v>
      </c>
      <c r="Q8397" s="12">
        <v>203099</v>
      </c>
      <c r="R8397" s="10"/>
      <c r="S8397" s="10">
        <v>1</v>
      </c>
      <c r="T8397" s="10">
        <v>2</v>
      </c>
      <c r="U8397" s="10">
        <v>2</v>
      </c>
      <c r="V8397" s="10">
        <v>2</v>
      </c>
      <c r="W8397" s="10"/>
      <c r="X8397" s="10">
        <v>7</v>
      </c>
      <c r="Y8397" s="4"/>
    </row>
    <row r="8398" spans="1:25" x14ac:dyDescent="0.35">
      <c r="A8398">
        <v>28435</v>
      </c>
      <c r="B8398" s="13">
        <v>44312.593634304205</v>
      </c>
      <c r="C8398">
        <v>260180</v>
      </c>
      <c r="D8398">
        <v>448837</v>
      </c>
      <c r="E8398" s="13"/>
      <c r="H8398" s="12">
        <v>202849</v>
      </c>
      <c r="I8398" s="13">
        <v>44344.718634259261</v>
      </c>
      <c r="K8398" s="12">
        <v>202849</v>
      </c>
      <c r="L8398" s="13">
        <v>44344.718634259261</v>
      </c>
      <c r="Q8398" s="12">
        <v>203104</v>
      </c>
      <c r="R8398" s="10"/>
      <c r="S8398" s="10"/>
      <c r="T8398" s="10"/>
      <c r="U8398" s="10">
        <v>3</v>
      </c>
      <c r="V8398" s="10">
        <v>6</v>
      </c>
      <c r="W8398" s="10">
        <v>2</v>
      </c>
      <c r="X8398" s="10">
        <v>11</v>
      </c>
      <c r="Y8398" s="4"/>
    </row>
    <row r="8399" spans="1:25" x14ac:dyDescent="0.35">
      <c r="A8399">
        <v>28436</v>
      </c>
      <c r="B8399" s="13">
        <v>44312.594443365699</v>
      </c>
      <c r="C8399">
        <v>126442</v>
      </c>
      <c r="D8399">
        <v>411922</v>
      </c>
      <c r="E8399" s="13"/>
      <c r="H8399" s="12">
        <v>202868</v>
      </c>
      <c r="I8399" s="13">
        <v>44304.493148148147</v>
      </c>
      <c r="K8399" s="12">
        <v>202868</v>
      </c>
      <c r="L8399" s="13">
        <v>44304.493148148147</v>
      </c>
      <c r="Q8399" s="12">
        <v>203144</v>
      </c>
      <c r="R8399" s="10"/>
      <c r="S8399" s="10"/>
      <c r="T8399" s="10">
        <v>3</v>
      </c>
      <c r="U8399" s="10">
        <v>4</v>
      </c>
      <c r="V8399" s="10"/>
      <c r="W8399" s="10"/>
      <c r="X8399" s="10">
        <v>7</v>
      </c>
      <c r="Y8399" s="4"/>
    </row>
    <row r="8400" spans="1:25" x14ac:dyDescent="0.35">
      <c r="A8400">
        <v>28438</v>
      </c>
      <c r="B8400" s="13">
        <v>44312.594443365699</v>
      </c>
      <c r="C8400">
        <v>222811</v>
      </c>
      <c r="D8400">
        <v>465525</v>
      </c>
      <c r="E8400" s="13"/>
      <c r="H8400" s="12">
        <v>202980</v>
      </c>
      <c r="I8400" s="13">
        <v>44389.787002314813</v>
      </c>
      <c r="K8400" s="12">
        <v>202980</v>
      </c>
      <c r="L8400" s="13">
        <v>44389.787002314813</v>
      </c>
      <c r="Q8400" s="12">
        <v>203165</v>
      </c>
      <c r="R8400" s="10"/>
      <c r="S8400" s="10">
        <v>1</v>
      </c>
      <c r="T8400" s="10">
        <v>8</v>
      </c>
      <c r="U8400" s="10"/>
      <c r="V8400" s="10"/>
      <c r="W8400" s="10"/>
      <c r="X8400" s="10">
        <v>9</v>
      </c>
      <c r="Y8400" s="4"/>
    </row>
    <row r="8401" spans="1:25" x14ac:dyDescent="0.35">
      <c r="A8401">
        <v>28442</v>
      </c>
      <c r="B8401" s="13">
        <v>44312.594847896435</v>
      </c>
      <c r="C8401">
        <v>275998</v>
      </c>
      <c r="D8401">
        <v>182913</v>
      </c>
      <c r="E8401" s="13"/>
      <c r="H8401" s="12">
        <v>203004</v>
      </c>
      <c r="I8401" s="13">
        <v>44347.640150462961</v>
      </c>
      <c r="K8401" s="12">
        <v>203004</v>
      </c>
      <c r="L8401" s="13">
        <v>44347.640150462961</v>
      </c>
      <c r="Q8401" s="12">
        <v>203195</v>
      </c>
      <c r="R8401" s="10"/>
      <c r="S8401" s="10"/>
      <c r="T8401" s="10">
        <v>6</v>
      </c>
      <c r="U8401" s="10">
        <v>6</v>
      </c>
      <c r="V8401" s="10"/>
      <c r="W8401" s="10"/>
      <c r="X8401" s="10">
        <v>12</v>
      </c>
      <c r="Y8401" s="4"/>
    </row>
    <row r="8402" spans="1:25" x14ac:dyDescent="0.35">
      <c r="A8402">
        <v>28444</v>
      </c>
      <c r="B8402" s="13">
        <v>44312.594847896435</v>
      </c>
      <c r="C8402">
        <v>295555</v>
      </c>
      <c r="D8402">
        <v>202865</v>
      </c>
      <c r="E8402" s="13"/>
      <c r="H8402" s="12">
        <v>203011</v>
      </c>
      <c r="I8402" s="13">
        <v>44344.614270833335</v>
      </c>
      <c r="K8402" s="12">
        <v>203011</v>
      </c>
      <c r="L8402" s="13">
        <v>44344.614270833335</v>
      </c>
      <c r="Q8402" s="12">
        <v>203205</v>
      </c>
      <c r="R8402" s="10"/>
      <c r="S8402" s="10"/>
      <c r="T8402" s="10"/>
      <c r="U8402" s="10">
        <v>2</v>
      </c>
      <c r="V8402" s="10">
        <v>9</v>
      </c>
      <c r="W8402" s="10">
        <v>2</v>
      </c>
      <c r="X8402" s="10">
        <v>13</v>
      </c>
      <c r="Y8402" s="4"/>
    </row>
    <row r="8403" spans="1:25" x14ac:dyDescent="0.35">
      <c r="A8403">
        <v>28448</v>
      </c>
      <c r="B8403" s="13">
        <v>44312.596061488679</v>
      </c>
      <c r="C8403">
        <v>3586</v>
      </c>
      <c r="D8403">
        <v>239565</v>
      </c>
      <c r="E8403" s="13"/>
      <c r="H8403" s="12">
        <v>203099</v>
      </c>
      <c r="I8403" s="13">
        <v>44314.647037037037</v>
      </c>
      <c r="K8403" s="12">
        <v>203099</v>
      </c>
      <c r="L8403" s="13">
        <v>44314.647037037037</v>
      </c>
      <c r="Q8403" s="12">
        <v>203210</v>
      </c>
      <c r="R8403" s="10"/>
      <c r="S8403" s="10"/>
      <c r="T8403" s="10"/>
      <c r="U8403" s="10">
        <v>1</v>
      </c>
      <c r="V8403" s="10">
        <v>8</v>
      </c>
      <c r="W8403" s="10">
        <v>4</v>
      </c>
      <c r="X8403" s="10">
        <v>13</v>
      </c>
      <c r="Y8403" s="4"/>
    </row>
    <row r="8404" spans="1:25" x14ac:dyDescent="0.35">
      <c r="A8404">
        <v>28452</v>
      </c>
      <c r="B8404" s="13">
        <v>44312.598084142395</v>
      </c>
      <c r="C8404">
        <v>57791</v>
      </c>
      <c r="D8404">
        <v>396828</v>
      </c>
      <c r="E8404" s="13"/>
      <c r="H8404" s="12">
        <v>203104</v>
      </c>
      <c r="I8404" s="13">
        <v>44359.797118055554</v>
      </c>
      <c r="K8404" s="12">
        <v>203104</v>
      </c>
      <c r="L8404" s="13">
        <v>44359.797118055554</v>
      </c>
      <c r="Q8404" s="12">
        <v>203288</v>
      </c>
      <c r="R8404" s="10"/>
      <c r="S8404" s="10"/>
      <c r="T8404" s="10">
        <v>2</v>
      </c>
      <c r="U8404" s="10">
        <v>5</v>
      </c>
      <c r="V8404" s="10">
        <v>5</v>
      </c>
      <c r="W8404" s="10">
        <v>3</v>
      </c>
      <c r="X8404" s="10">
        <v>15</v>
      </c>
      <c r="Y8404" s="4"/>
    </row>
    <row r="8405" spans="1:25" x14ac:dyDescent="0.35">
      <c r="A8405">
        <v>28457</v>
      </c>
      <c r="B8405" s="13">
        <v>44312.600106796119</v>
      </c>
      <c r="C8405">
        <v>187930</v>
      </c>
      <c r="D8405">
        <v>82901</v>
      </c>
      <c r="E8405" s="13"/>
      <c r="H8405" s="12">
        <v>203144</v>
      </c>
      <c r="I8405" s="13">
        <v>44342.632465277777</v>
      </c>
      <c r="K8405" s="12">
        <v>203144</v>
      </c>
      <c r="L8405" s="13">
        <v>44342.632465277777</v>
      </c>
      <c r="Q8405" s="12">
        <v>203369</v>
      </c>
      <c r="R8405" s="10"/>
      <c r="S8405" s="10">
        <v>2</v>
      </c>
      <c r="T8405" s="10"/>
      <c r="U8405" s="10"/>
      <c r="V8405" s="10"/>
      <c r="W8405" s="10"/>
      <c r="X8405" s="10">
        <v>2</v>
      </c>
      <c r="Y8405" s="4"/>
    </row>
    <row r="8406" spans="1:25" x14ac:dyDescent="0.35">
      <c r="A8406">
        <v>28461</v>
      </c>
      <c r="B8406" s="13">
        <v>44312.602938511322</v>
      </c>
      <c r="C8406">
        <v>281012</v>
      </c>
      <c r="D8406">
        <v>341333</v>
      </c>
      <c r="E8406" s="13"/>
      <c r="H8406" s="12">
        <v>203165</v>
      </c>
      <c r="I8406" s="13">
        <v>44314.781331018516</v>
      </c>
      <c r="K8406" s="12">
        <v>203165</v>
      </c>
      <c r="L8406" s="13">
        <v>44314.781331018516</v>
      </c>
      <c r="Q8406" s="12">
        <v>203387</v>
      </c>
      <c r="R8406" s="10"/>
      <c r="S8406" s="10">
        <v>2</v>
      </c>
      <c r="T8406" s="10"/>
      <c r="U8406" s="10">
        <v>6</v>
      </c>
      <c r="V8406" s="10">
        <v>3</v>
      </c>
      <c r="W8406" s="10">
        <v>2</v>
      </c>
      <c r="X8406" s="10">
        <v>13</v>
      </c>
      <c r="Y8406" s="4"/>
    </row>
    <row r="8407" spans="1:25" x14ac:dyDescent="0.35">
      <c r="A8407">
        <v>28462</v>
      </c>
      <c r="B8407" s="13">
        <v>44312.603343042072</v>
      </c>
      <c r="C8407">
        <v>233221</v>
      </c>
      <c r="D8407">
        <v>153893</v>
      </c>
      <c r="E8407" s="13"/>
      <c r="H8407" s="12">
        <v>203195</v>
      </c>
      <c r="I8407" s="13">
        <v>44317.52238425926</v>
      </c>
      <c r="K8407" s="12">
        <v>203195</v>
      </c>
      <c r="L8407" s="13">
        <v>44317.52238425926</v>
      </c>
      <c r="Q8407" s="12">
        <v>203392</v>
      </c>
      <c r="R8407" s="10"/>
      <c r="S8407" s="10"/>
      <c r="T8407" s="10"/>
      <c r="U8407" s="10">
        <v>1</v>
      </c>
      <c r="V8407" s="10">
        <v>2</v>
      </c>
      <c r="W8407" s="10"/>
      <c r="X8407" s="10">
        <v>3</v>
      </c>
      <c r="Y8407" s="4"/>
    </row>
    <row r="8408" spans="1:25" x14ac:dyDescent="0.35">
      <c r="A8408">
        <v>28467</v>
      </c>
      <c r="B8408" s="13">
        <v>44312.604152103566</v>
      </c>
      <c r="C8408">
        <v>158188</v>
      </c>
      <c r="D8408">
        <v>336616</v>
      </c>
      <c r="E8408" s="13"/>
      <c r="H8408" s="12">
        <v>203205</v>
      </c>
      <c r="I8408" s="13">
        <v>44375.852129629631</v>
      </c>
      <c r="K8408" s="12">
        <v>203205</v>
      </c>
      <c r="L8408" s="13">
        <v>44375.852129629631</v>
      </c>
      <c r="Q8408" s="12">
        <v>203418</v>
      </c>
      <c r="R8408" s="10"/>
      <c r="S8408" s="10">
        <v>1</v>
      </c>
      <c r="T8408" s="10">
        <v>8</v>
      </c>
      <c r="U8408" s="10">
        <v>2</v>
      </c>
      <c r="V8408" s="10"/>
      <c r="W8408" s="10"/>
      <c r="X8408" s="10">
        <v>11</v>
      </c>
      <c r="Y8408" s="4"/>
    </row>
    <row r="8409" spans="1:25" x14ac:dyDescent="0.35">
      <c r="A8409">
        <v>28469</v>
      </c>
      <c r="B8409" s="13">
        <v>44312.604961165045</v>
      </c>
      <c r="C8409">
        <v>31658</v>
      </c>
      <c r="D8409">
        <v>117699</v>
      </c>
      <c r="E8409" s="13"/>
      <c r="H8409" s="12">
        <v>203210</v>
      </c>
      <c r="I8409" s="13">
        <v>44377.142337962963</v>
      </c>
      <c r="K8409" s="12">
        <v>203210</v>
      </c>
      <c r="L8409" s="13">
        <v>44377.142337962963</v>
      </c>
      <c r="Q8409" s="12">
        <v>203431</v>
      </c>
      <c r="R8409" s="10"/>
      <c r="S8409" s="10">
        <v>1</v>
      </c>
      <c r="T8409" s="10">
        <v>3</v>
      </c>
      <c r="U8409" s="10">
        <v>3</v>
      </c>
      <c r="V8409" s="10">
        <v>3</v>
      </c>
      <c r="W8409" s="10">
        <v>3</v>
      </c>
      <c r="X8409" s="10">
        <v>13</v>
      </c>
      <c r="Y8409" s="4"/>
    </row>
    <row r="8410" spans="1:25" x14ac:dyDescent="0.35">
      <c r="A8410">
        <v>28472</v>
      </c>
      <c r="B8410" s="13">
        <v>44312.605770226532</v>
      </c>
      <c r="C8410">
        <v>102888</v>
      </c>
      <c r="D8410">
        <v>68870</v>
      </c>
      <c r="E8410" s="13"/>
      <c r="H8410" s="12">
        <v>203288</v>
      </c>
      <c r="I8410" s="13">
        <v>44344.021331018521</v>
      </c>
      <c r="K8410" s="12">
        <v>203288</v>
      </c>
      <c r="L8410" s="13">
        <v>44344.021331018521</v>
      </c>
      <c r="Q8410" s="12">
        <v>203436</v>
      </c>
      <c r="R8410" s="10"/>
      <c r="S8410" s="10"/>
      <c r="T8410" s="10">
        <v>6</v>
      </c>
      <c r="U8410" s="10">
        <v>1</v>
      </c>
      <c r="V8410" s="10">
        <v>2</v>
      </c>
      <c r="W8410" s="10">
        <v>4</v>
      </c>
      <c r="X8410" s="10">
        <v>13</v>
      </c>
      <c r="Y8410" s="4"/>
    </row>
    <row r="8411" spans="1:25" x14ac:dyDescent="0.35">
      <c r="A8411">
        <v>28473</v>
      </c>
      <c r="B8411" s="13">
        <v>44312.605770226539</v>
      </c>
      <c r="C8411">
        <v>171732</v>
      </c>
      <c r="D8411">
        <v>472585</v>
      </c>
      <c r="E8411" s="13"/>
      <c r="H8411" s="12">
        <v>203369</v>
      </c>
      <c r="I8411" s="13">
        <v>44302.658761574072</v>
      </c>
      <c r="K8411" s="12">
        <v>203369</v>
      </c>
      <c r="L8411" s="13">
        <v>44302.658761574072</v>
      </c>
      <c r="Q8411" s="12">
        <v>203460</v>
      </c>
      <c r="R8411" s="10"/>
      <c r="S8411" s="10"/>
      <c r="T8411" s="10"/>
      <c r="U8411" s="10"/>
      <c r="V8411" s="10">
        <v>3</v>
      </c>
      <c r="W8411" s="10">
        <v>5</v>
      </c>
      <c r="X8411" s="10">
        <v>8</v>
      </c>
      <c r="Y8411" s="4"/>
    </row>
    <row r="8412" spans="1:25" x14ac:dyDescent="0.35">
      <c r="A8412">
        <v>28474</v>
      </c>
      <c r="B8412" s="13">
        <v>44312.605770226539</v>
      </c>
      <c r="C8412">
        <v>276584</v>
      </c>
      <c r="D8412">
        <v>158978</v>
      </c>
      <c r="E8412" s="13"/>
      <c r="H8412" s="12">
        <v>203387</v>
      </c>
      <c r="I8412" s="13">
        <v>44313.828333333331</v>
      </c>
      <c r="K8412" s="12">
        <v>203387</v>
      </c>
      <c r="L8412" s="13">
        <v>44313.828333333331</v>
      </c>
      <c r="Q8412" s="12">
        <v>203468</v>
      </c>
      <c r="R8412" s="10"/>
      <c r="S8412" s="10"/>
      <c r="T8412" s="10">
        <v>3</v>
      </c>
      <c r="U8412" s="10"/>
      <c r="V8412" s="10"/>
      <c r="W8412" s="10"/>
      <c r="X8412" s="10">
        <v>3</v>
      </c>
      <c r="Y8412" s="4"/>
    </row>
    <row r="8413" spans="1:25" x14ac:dyDescent="0.35">
      <c r="A8413">
        <v>28478</v>
      </c>
      <c r="B8413" s="13">
        <v>44312.606579288025</v>
      </c>
      <c r="C8413">
        <v>78983</v>
      </c>
      <c r="D8413">
        <v>341333</v>
      </c>
      <c r="E8413" s="13"/>
      <c r="H8413" s="12">
        <v>203392</v>
      </c>
      <c r="I8413" s="13">
        <v>44370.782141203701</v>
      </c>
      <c r="K8413" s="12">
        <v>203392</v>
      </c>
      <c r="L8413" s="13">
        <v>44370.782141203701</v>
      </c>
      <c r="Q8413" s="12">
        <v>203480</v>
      </c>
      <c r="R8413" s="10"/>
      <c r="S8413" s="10">
        <v>3</v>
      </c>
      <c r="T8413" s="10">
        <v>2</v>
      </c>
      <c r="U8413" s="10">
        <v>3</v>
      </c>
      <c r="V8413" s="10">
        <v>4</v>
      </c>
      <c r="W8413" s="10"/>
      <c r="X8413" s="10">
        <v>12</v>
      </c>
      <c r="Y8413" s="4"/>
    </row>
    <row r="8414" spans="1:25" x14ac:dyDescent="0.35">
      <c r="A8414">
        <v>28481</v>
      </c>
      <c r="B8414" s="13">
        <v>44312.607388349519</v>
      </c>
      <c r="C8414">
        <v>179155</v>
      </c>
      <c r="D8414">
        <v>397390</v>
      </c>
      <c r="E8414" s="13"/>
      <c r="H8414" s="12">
        <v>203418</v>
      </c>
      <c r="I8414" s="13">
        <v>44310.149386574078</v>
      </c>
      <c r="K8414" s="12">
        <v>203418</v>
      </c>
      <c r="L8414" s="13">
        <v>44310.149386574078</v>
      </c>
      <c r="Q8414" s="12">
        <v>203493</v>
      </c>
      <c r="R8414" s="10"/>
      <c r="S8414" s="10"/>
      <c r="T8414" s="10">
        <v>6</v>
      </c>
      <c r="U8414" s="10">
        <v>6</v>
      </c>
      <c r="V8414" s="10">
        <v>4</v>
      </c>
      <c r="W8414" s="10">
        <v>5</v>
      </c>
      <c r="X8414" s="10">
        <v>21</v>
      </c>
      <c r="Y8414" s="4"/>
    </row>
    <row r="8415" spans="1:25" x14ac:dyDescent="0.35">
      <c r="A8415">
        <v>28482</v>
      </c>
      <c r="B8415" s="13">
        <v>44312.609815533979</v>
      </c>
      <c r="C8415">
        <v>153598</v>
      </c>
      <c r="D8415">
        <v>137327</v>
      </c>
      <c r="E8415" s="13"/>
      <c r="H8415" s="12">
        <v>203431</v>
      </c>
      <c r="I8415" s="13">
        <v>44314.861435185187</v>
      </c>
      <c r="K8415" s="12">
        <v>203431</v>
      </c>
      <c r="L8415" s="13">
        <v>44314.861435185187</v>
      </c>
      <c r="Q8415" s="12">
        <v>203514</v>
      </c>
      <c r="R8415" s="10"/>
      <c r="S8415" s="10">
        <v>1</v>
      </c>
      <c r="T8415" s="10">
        <v>4</v>
      </c>
      <c r="U8415" s="10">
        <v>4</v>
      </c>
      <c r="V8415" s="10"/>
      <c r="W8415" s="10"/>
      <c r="X8415" s="10">
        <v>9</v>
      </c>
      <c r="Y8415" s="4"/>
    </row>
    <row r="8416" spans="1:25" x14ac:dyDescent="0.35">
      <c r="A8416">
        <v>28483</v>
      </c>
      <c r="B8416" s="13">
        <v>44312.612242718445</v>
      </c>
      <c r="C8416">
        <v>287539</v>
      </c>
      <c r="D8416">
        <v>106813</v>
      </c>
      <c r="E8416" s="13"/>
      <c r="H8416" s="12">
        <v>203436</v>
      </c>
      <c r="I8416" s="13">
        <v>44318.566122685188</v>
      </c>
      <c r="K8416" s="12">
        <v>203436</v>
      </c>
      <c r="L8416" s="13">
        <v>44318.566122685188</v>
      </c>
      <c r="Q8416" s="12">
        <v>203555</v>
      </c>
      <c r="R8416" s="10"/>
      <c r="S8416" s="10"/>
      <c r="T8416" s="10"/>
      <c r="U8416" s="10">
        <v>8</v>
      </c>
      <c r="V8416" s="10">
        <v>1</v>
      </c>
      <c r="W8416" s="10">
        <v>2</v>
      </c>
      <c r="X8416" s="10">
        <v>11</v>
      </c>
      <c r="Y8416" s="4"/>
    </row>
    <row r="8417" spans="1:25" x14ac:dyDescent="0.35">
      <c r="A8417">
        <v>28485</v>
      </c>
      <c r="B8417" s="13">
        <v>44312.612647249189</v>
      </c>
      <c r="C8417">
        <v>272793</v>
      </c>
      <c r="D8417">
        <v>177109</v>
      </c>
      <c r="E8417" s="13"/>
      <c r="H8417" s="12">
        <v>203460</v>
      </c>
      <c r="I8417" s="13">
        <v>44403.737245370372</v>
      </c>
      <c r="K8417" s="12">
        <v>203460</v>
      </c>
      <c r="L8417" s="13">
        <v>44403.737245370372</v>
      </c>
      <c r="Q8417" s="12">
        <v>203564</v>
      </c>
      <c r="R8417" s="10"/>
      <c r="S8417" s="10">
        <v>3</v>
      </c>
      <c r="T8417" s="10">
        <v>2</v>
      </c>
      <c r="U8417" s="10">
        <v>3</v>
      </c>
      <c r="V8417" s="10">
        <v>2</v>
      </c>
      <c r="W8417" s="10">
        <v>5</v>
      </c>
      <c r="X8417" s="10">
        <v>15</v>
      </c>
      <c r="Y8417" s="4"/>
    </row>
    <row r="8418" spans="1:25" x14ac:dyDescent="0.35">
      <c r="A8418">
        <v>28490</v>
      </c>
      <c r="B8418" s="13">
        <v>44312.613051779939</v>
      </c>
      <c r="C8418">
        <v>321708</v>
      </c>
      <c r="D8418">
        <v>43623</v>
      </c>
      <c r="E8418" s="13"/>
      <c r="H8418" s="12">
        <v>203468</v>
      </c>
      <c r="I8418" s="13">
        <v>44328.865671296298</v>
      </c>
      <c r="K8418" s="12">
        <v>203468</v>
      </c>
      <c r="L8418" s="13">
        <v>44328.865671296298</v>
      </c>
      <c r="Q8418" s="12">
        <v>203568</v>
      </c>
      <c r="R8418" s="10"/>
      <c r="S8418" s="10"/>
      <c r="T8418" s="10"/>
      <c r="U8418" s="10">
        <v>3</v>
      </c>
      <c r="V8418" s="10"/>
      <c r="W8418" s="10"/>
      <c r="X8418" s="10">
        <v>3</v>
      </c>
      <c r="Y8418" s="4"/>
    </row>
    <row r="8419" spans="1:25" x14ac:dyDescent="0.35">
      <c r="A8419">
        <v>28495</v>
      </c>
      <c r="B8419" s="13">
        <v>44312.616288025893</v>
      </c>
      <c r="C8419">
        <v>329787</v>
      </c>
      <c r="D8419">
        <v>392434</v>
      </c>
      <c r="E8419" s="13"/>
      <c r="H8419" s="12">
        <v>203480</v>
      </c>
      <c r="I8419" s="13">
        <v>44310.356574074074</v>
      </c>
      <c r="K8419" s="12">
        <v>203480</v>
      </c>
      <c r="L8419" s="13">
        <v>44310.356574074074</v>
      </c>
      <c r="Q8419" s="12">
        <v>203571</v>
      </c>
      <c r="R8419" s="10"/>
      <c r="S8419" s="10">
        <v>2</v>
      </c>
      <c r="T8419" s="10">
        <v>5</v>
      </c>
      <c r="U8419" s="10"/>
      <c r="V8419" s="10"/>
      <c r="W8419" s="10"/>
      <c r="X8419" s="10">
        <v>7</v>
      </c>
      <c r="Y8419" s="4"/>
    </row>
    <row r="8420" spans="1:25" x14ac:dyDescent="0.35">
      <c r="A8420">
        <v>28496</v>
      </c>
      <c r="B8420" s="13">
        <v>44312.617906148866</v>
      </c>
      <c r="C8420">
        <v>127269</v>
      </c>
      <c r="D8420">
        <v>165821</v>
      </c>
      <c r="E8420" s="13"/>
      <c r="H8420" s="12">
        <v>203493</v>
      </c>
      <c r="I8420" s="13">
        <v>44322.558437500003</v>
      </c>
      <c r="K8420" s="12">
        <v>203493</v>
      </c>
      <c r="L8420" s="13">
        <v>44322.558437500003</v>
      </c>
      <c r="Q8420" s="12">
        <v>203591</v>
      </c>
      <c r="R8420" s="10"/>
      <c r="S8420" s="10"/>
      <c r="T8420" s="10"/>
      <c r="U8420" s="10">
        <v>1</v>
      </c>
      <c r="V8420" s="10">
        <v>4</v>
      </c>
      <c r="W8420" s="10">
        <v>4</v>
      </c>
      <c r="X8420" s="10">
        <v>9</v>
      </c>
      <c r="Y8420" s="4"/>
    </row>
    <row r="8421" spans="1:25" x14ac:dyDescent="0.35">
      <c r="A8421">
        <v>28501</v>
      </c>
      <c r="B8421" s="13">
        <v>44312.619524271846</v>
      </c>
      <c r="C8421">
        <v>215718</v>
      </c>
      <c r="D8421">
        <v>347393</v>
      </c>
      <c r="E8421" s="13"/>
      <c r="H8421" s="12">
        <v>203514</v>
      </c>
      <c r="I8421" s="13">
        <v>44316.666041666664</v>
      </c>
      <c r="K8421" s="12">
        <v>203514</v>
      </c>
      <c r="L8421" s="13">
        <v>44316.666041666664</v>
      </c>
      <c r="Q8421" s="12">
        <v>203656</v>
      </c>
      <c r="R8421" s="10"/>
      <c r="S8421" s="10">
        <v>1</v>
      </c>
      <c r="T8421" s="10">
        <v>2</v>
      </c>
      <c r="U8421" s="10">
        <v>2</v>
      </c>
      <c r="V8421" s="10">
        <v>1</v>
      </c>
      <c r="W8421" s="10">
        <v>4</v>
      </c>
      <c r="X8421" s="10">
        <v>10</v>
      </c>
      <c r="Y8421" s="4"/>
    </row>
    <row r="8422" spans="1:25" x14ac:dyDescent="0.35">
      <c r="A8422">
        <v>28505</v>
      </c>
      <c r="B8422" s="13">
        <v>44312.620737864076</v>
      </c>
      <c r="C8422">
        <v>195812</v>
      </c>
      <c r="D8422">
        <v>12149</v>
      </c>
      <c r="E8422" s="13"/>
      <c r="H8422" s="12">
        <v>203555</v>
      </c>
      <c r="I8422" s="13">
        <v>44351.758275462962</v>
      </c>
      <c r="K8422" s="12">
        <v>203555</v>
      </c>
      <c r="L8422" s="13">
        <v>44351.758275462962</v>
      </c>
      <c r="Q8422" s="12">
        <v>203702</v>
      </c>
      <c r="R8422" s="10"/>
      <c r="S8422" s="10">
        <v>1</v>
      </c>
      <c r="T8422" s="10">
        <v>6</v>
      </c>
      <c r="U8422" s="10">
        <v>2</v>
      </c>
      <c r="V8422" s="10"/>
      <c r="W8422" s="10"/>
      <c r="X8422" s="10">
        <v>9</v>
      </c>
      <c r="Y8422" s="4"/>
    </row>
    <row r="8423" spans="1:25" x14ac:dyDescent="0.35">
      <c r="A8423">
        <v>28506</v>
      </c>
      <c r="B8423" s="13">
        <v>44312.622355987056</v>
      </c>
      <c r="C8423">
        <v>72131</v>
      </c>
      <c r="D8423">
        <v>471403</v>
      </c>
      <c r="E8423" s="13"/>
      <c r="H8423" s="12">
        <v>203564</v>
      </c>
      <c r="I8423" s="13">
        <v>44310.508680555555</v>
      </c>
      <c r="K8423" s="12">
        <v>203564</v>
      </c>
      <c r="L8423" s="13">
        <v>44310.508680555555</v>
      </c>
      <c r="Q8423" s="12">
        <v>203807</v>
      </c>
      <c r="R8423" s="10"/>
      <c r="S8423" s="10"/>
      <c r="T8423" s="10"/>
      <c r="U8423" s="10"/>
      <c r="V8423" s="10">
        <v>1</v>
      </c>
      <c r="W8423" s="10">
        <v>5</v>
      </c>
      <c r="X8423" s="10">
        <v>6</v>
      </c>
      <c r="Y8423" s="4"/>
    </row>
    <row r="8424" spans="1:25" x14ac:dyDescent="0.35">
      <c r="A8424">
        <v>28509</v>
      </c>
      <c r="B8424" s="13">
        <v>44312.622760517799</v>
      </c>
      <c r="C8424">
        <v>14827</v>
      </c>
      <c r="D8424">
        <v>233062</v>
      </c>
      <c r="E8424" s="13"/>
      <c r="H8424" s="12">
        <v>203568</v>
      </c>
      <c r="I8424" s="13">
        <v>44362.539027777777</v>
      </c>
      <c r="K8424" s="12">
        <v>203568</v>
      </c>
      <c r="L8424" s="13">
        <v>44362.539027777777</v>
      </c>
      <c r="Q8424" s="12">
        <v>203817</v>
      </c>
      <c r="R8424" s="10"/>
      <c r="S8424" s="10"/>
      <c r="T8424" s="10">
        <v>5</v>
      </c>
      <c r="U8424" s="10">
        <v>4</v>
      </c>
      <c r="V8424" s="10"/>
      <c r="W8424" s="10"/>
      <c r="X8424" s="10">
        <v>9</v>
      </c>
      <c r="Y8424" s="4"/>
    </row>
    <row r="8425" spans="1:25" x14ac:dyDescent="0.35">
      <c r="A8425">
        <v>28512</v>
      </c>
      <c r="B8425" s="13">
        <v>44312.622760517799</v>
      </c>
      <c r="C8425">
        <v>318974</v>
      </c>
      <c r="D8425">
        <v>266896</v>
      </c>
      <c r="E8425" s="13"/>
      <c r="H8425" s="12">
        <v>203571</v>
      </c>
      <c r="I8425" s="13">
        <v>44309.066331018519</v>
      </c>
      <c r="K8425" s="12">
        <v>203571</v>
      </c>
      <c r="L8425" s="13">
        <v>44309.066331018519</v>
      </c>
      <c r="Q8425" s="12">
        <v>203828</v>
      </c>
      <c r="R8425" s="10"/>
      <c r="S8425" s="10"/>
      <c r="T8425" s="10">
        <v>7</v>
      </c>
      <c r="U8425" s="10">
        <v>3</v>
      </c>
      <c r="V8425" s="10">
        <v>4</v>
      </c>
      <c r="W8425" s="10">
        <v>4</v>
      </c>
      <c r="X8425" s="10">
        <v>18</v>
      </c>
      <c r="Y8425" s="4"/>
    </row>
    <row r="8426" spans="1:25" x14ac:dyDescent="0.35">
      <c r="A8426">
        <v>28515</v>
      </c>
      <c r="B8426" s="13">
        <v>44312.625187702266</v>
      </c>
      <c r="C8426">
        <v>211773</v>
      </c>
      <c r="D8426">
        <v>165885</v>
      </c>
      <c r="E8426" s="13"/>
      <c r="H8426" s="12">
        <v>203591</v>
      </c>
      <c r="I8426" s="13">
        <v>44377.933437500003</v>
      </c>
      <c r="K8426" s="12">
        <v>203591</v>
      </c>
      <c r="L8426" s="13">
        <v>44377.933437500003</v>
      </c>
      <c r="Q8426" s="12">
        <v>203916</v>
      </c>
      <c r="R8426" s="10"/>
      <c r="S8426" s="10"/>
      <c r="T8426" s="10">
        <v>5</v>
      </c>
      <c r="U8426" s="10">
        <v>6</v>
      </c>
      <c r="V8426" s="10">
        <v>3</v>
      </c>
      <c r="W8426" s="10">
        <v>7</v>
      </c>
      <c r="X8426" s="10">
        <v>21</v>
      </c>
      <c r="Y8426" s="4"/>
    </row>
    <row r="8427" spans="1:25" x14ac:dyDescent="0.35">
      <c r="A8427">
        <v>28519</v>
      </c>
      <c r="B8427" s="13">
        <v>44312.627614886733</v>
      </c>
      <c r="C8427">
        <v>63913</v>
      </c>
      <c r="D8427">
        <v>30799</v>
      </c>
      <c r="E8427" s="13"/>
      <c r="H8427" s="12">
        <v>203656</v>
      </c>
      <c r="I8427" s="13">
        <v>44307.663217592592</v>
      </c>
      <c r="K8427" s="12">
        <v>203656</v>
      </c>
      <c r="L8427" s="13">
        <v>44307.663217592592</v>
      </c>
      <c r="Q8427" s="12">
        <v>203920</v>
      </c>
      <c r="R8427" s="10"/>
      <c r="S8427" s="10">
        <v>1</v>
      </c>
      <c r="T8427" s="10">
        <v>2</v>
      </c>
      <c r="U8427" s="10"/>
      <c r="V8427" s="10"/>
      <c r="W8427" s="10"/>
      <c r="X8427" s="10">
        <v>3</v>
      </c>
      <c r="Y8427" s="4"/>
    </row>
    <row r="8428" spans="1:25" x14ac:dyDescent="0.35">
      <c r="A8428">
        <v>28521</v>
      </c>
      <c r="B8428" s="13">
        <v>44312.627614886733</v>
      </c>
      <c r="C8428">
        <v>87418</v>
      </c>
      <c r="D8428">
        <v>470762</v>
      </c>
      <c r="E8428" s="13"/>
      <c r="H8428" s="12">
        <v>203702</v>
      </c>
      <c r="I8428" s="13">
        <v>44316.763136574074</v>
      </c>
      <c r="K8428" s="12">
        <v>203702</v>
      </c>
      <c r="L8428" s="13">
        <v>44316.763136574074</v>
      </c>
      <c r="Q8428" s="12">
        <v>203954</v>
      </c>
      <c r="R8428" s="10"/>
      <c r="S8428" s="10"/>
      <c r="T8428" s="10"/>
      <c r="U8428" s="10">
        <v>2</v>
      </c>
      <c r="V8428" s="10">
        <v>2</v>
      </c>
      <c r="W8428" s="10">
        <v>6</v>
      </c>
      <c r="X8428" s="10">
        <v>10</v>
      </c>
      <c r="Y8428" s="4"/>
    </row>
    <row r="8429" spans="1:25" x14ac:dyDescent="0.35">
      <c r="A8429">
        <v>28522</v>
      </c>
      <c r="B8429" s="13">
        <v>44312.628019417476</v>
      </c>
      <c r="C8429">
        <v>280362</v>
      </c>
      <c r="D8429">
        <v>71198</v>
      </c>
      <c r="E8429" s="13"/>
      <c r="H8429" s="12">
        <v>203807</v>
      </c>
      <c r="I8429" s="13">
        <v>44405.827453703707</v>
      </c>
      <c r="K8429" s="12">
        <v>203807</v>
      </c>
      <c r="L8429" s="13">
        <v>44405.827453703707</v>
      </c>
      <c r="Q8429" s="12">
        <v>203994</v>
      </c>
      <c r="R8429" s="10"/>
      <c r="S8429" s="10">
        <v>2</v>
      </c>
      <c r="T8429" s="10">
        <v>5</v>
      </c>
      <c r="U8429" s="10"/>
      <c r="V8429" s="10"/>
      <c r="W8429" s="10"/>
      <c r="X8429" s="10">
        <v>7</v>
      </c>
      <c r="Y8429" s="4"/>
    </row>
    <row r="8430" spans="1:25" x14ac:dyDescent="0.35">
      <c r="A8430">
        <v>28526</v>
      </c>
      <c r="B8430" s="13">
        <v>44312.628423948219</v>
      </c>
      <c r="C8430">
        <v>253434</v>
      </c>
      <c r="D8430">
        <v>347393</v>
      </c>
      <c r="E8430" s="13"/>
      <c r="H8430" s="12">
        <v>203817</v>
      </c>
      <c r="I8430" s="13">
        <v>44338.161932870367</v>
      </c>
      <c r="K8430" s="12">
        <v>203817</v>
      </c>
      <c r="L8430" s="13">
        <v>44338.161932870367</v>
      </c>
      <c r="Q8430" s="12">
        <v>203998</v>
      </c>
      <c r="R8430" s="10"/>
      <c r="S8430" s="10"/>
      <c r="T8430" s="10"/>
      <c r="U8430" s="10">
        <v>1</v>
      </c>
      <c r="V8430" s="10">
        <v>6</v>
      </c>
      <c r="W8430" s="10"/>
      <c r="X8430" s="10">
        <v>7</v>
      </c>
      <c r="Y8430" s="4"/>
    </row>
    <row r="8431" spans="1:25" x14ac:dyDescent="0.35">
      <c r="A8431">
        <v>28531</v>
      </c>
      <c r="B8431" s="13">
        <v>44312.631255663429</v>
      </c>
      <c r="C8431">
        <v>29649</v>
      </c>
      <c r="D8431">
        <v>440811</v>
      </c>
      <c r="E8431" s="13"/>
      <c r="H8431" s="12">
        <v>203828</v>
      </c>
      <c r="I8431" s="13">
        <v>44325.81046296296</v>
      </c>
      <c r="K8431" s="12">
        <v>203828</v>
      </c>
      <c r="L8431" s="13">
        <v>44325.81046296296</v>
      </c>
      <c r="Q8431" s="12">
        <v>204017</v>
      </c>
      <c r="R8431" s="10"/>
      <c r="S8431" s="10"/>
      <c r="T8431" s="10"/>
      <c r="U8431" s="10">
        <v>3</v>
      </c>
      <c r="V8431" s="10">
        <v>4</v>
      </c>
      <c r="W8431" s="10"/>
      <c r="X8431" s="10">
        <v>7</v>
      </c>
      <c r="Y8431" s="4"/>
    </row>
    <row r="8432" spans="1:25" x14ac:dyDescent="0.35">
      <c r="A8432">
        <v>28536</v>
      </c>
      <c r="B8432" s="13">
        <v>44312.632064724916</v>
      </c>
      <c r="C8432">
        <v>176361</v>
      </c>
      <c r="D8432">
        <v>133985</v>
      </c>
      <c r="E8432" s="13"/>
      <c r="H8432" s="12">
        <v>203916</v>
      </c>
      <c r="I8432" s="13">
        <v>44331.905127314814</v>
      </c>
      <c r="K8432" s="12">
        <v>203916</v>
      </c>
      <c r="L8432" s="13">
        <v>44331.905127314814</v>
      </c>
      <c r="Q8432" s="12">
        <v>204041</v>
      </c>
      <c r="R8432" s="10"/>
      <c r="S8432" s="10"/>
      <c r="T8432" s="10">
        <v>4</v>
      </c>
      <c r="U8432" s="10"/>
      <c r="V8432" s="10"/>
      <c r="W8432" s="10"/>
      <c r="X8432" s="10">
        <v>4</v>
      </c>
      <c r="Y8432" s="4"/>
    </row>
    <row r="8433" spans="1:25" x14ac:dyDescent="0.35">
      <c r="A8433">
        <v>28537</v>
      </c>
      <c r="B8433" s="13">
        <v>44312.633278317153</v>
      </c>
      <c r="C8433">
        <v>268093</v>
      </c>
      <c r="D8433">
        <v>214389</v>
      </c>
      <c r="E8433" s="13"/>
      <c r="H8433" s="12">
        <v>203920</v>
      </c>
      <c r="I8433" s="13">
        <v>44310.963865740741</v>
      </c>
      <c r="K8433" s="12">
        <v>203920</v>
      </c>
      <c r="L8433" s="13">
        <v>44310.963865740741</v>
      </c>
      <c r="Q8433" s="12">
        <v>204074</v>
      </c>
      <c r="R8433" s="10"/>
      <c r="S8433" s="10">
        <v>7</v>
      </c>
      <c r="T8433" s="10">
        <v>5</v>
      </c>
      <c r="U8433" s="10">
        <v>2</v>
      </c>
      <c r="V8433" s="10">
        <v>7</v>
      </c>
      <c r="W8433" s="10">
        <v>5</v>
      </c>
      <c r="X8433" s="10">
        <v>26</v>
      </c>
      <c r="Y8433" s="4"/>
    </row>
    <row r="8434" spans="1:25" x14ac:dyDescent="0.35">
      <c r="A8434">
        <v>28538</v>
      </c>
      <c r="B8434" s="13">
        <v>44312.633682847896</v>
      </c>
      <c r="C8434">
        <v>233996</v>
      </c>
      <c r="D8434">
        <v>305874</v>
      </c>
      <c r="E8434" s="13"/>
      <c r="H8434" s="12">
        <v>203954</v>
      </c>
      <c r="I8434" s="13">
        <v>44373.494768518518</v>
      </c>
      <c r="K8434" s="12">
        <v>203954</v>
      </c>
      <c r="L8434" s="13">
        <v>44373.494768518518</v>
      </c>
      <c r="Q8434" s="12">
        <v>204097</v>
      </c>
      <c r="R8434" s="10"/>
      <c r="S8434" s="10"/>
      <c r="T8434" s="10"/>
      <c r="U8434" s="10"/>
      <c r="V8434" s="10">
        <v>3</v>
      </c>
      <c r="W8434" s="10"/>
      <c r="X8434" s="10">
        <v>3</v>
      </c>
      <c r="Y8434" s="4"/>
    </row>
    <row r="8435" spans="1:25" x14ac:dyDescent="0.35">
      <c r="A8435">
        <v>28543</v>
      </c>
      <c r="B8435" s="13">
        <v>44312.634087378639</v>
      </c>
      <c r="C8435">
        <v>233546</v>
      </c>
      <c r="D8435">
        <v>21760</v>
      </c>
      <c r="E8435" s="13"/>
      <c r="H8435" s="12">
        <v>203994</v>
      </c>
      <c r="I8435" s="13">
        <v>44309.957708333335</v>
      </c>
      <c r="K8435" s="12">
        <v>203994</v>
      </c>
      <c r="L8435" s="13">
        <v>44309.957708333335</v>
      </c>
      <c r="Q8435" s="12">
        <v>204098</v>
      </c>
      <c r="R8435" s="10"/>
      <c r="S8435" s="10"/>
      <c r="T8435" s="10"/>
      <c r="U8435" s="10"/>
      <c r="V8435" s="10">
        <v>5</v>
      </c>
      <c r="W8435" s="10">
        <v>2</v>
      </c>
      <c r="X8435" s="10">
        <v>7</v>
      </c>
      <c r="Y8435" s="4"/>
    </row>
    <row r="8436" spans="1:25" x14ac:dyDescent="0.35">
      <c r="A8436">
        <v>28546</v>
      </c>
      <c r="B8436" s="13">
        <v>44312.635300970869</v>
      </c>
      <c r="C8436">
        <v>303947</v>
      </c>
      <c r="D8436">
        <v>37644</v>
      </c>
      <c r="E8436" s="13"/>
      <c r="H8436" s="12">
        <v>203998</v>
      </c>
      <c r="I8436" s="13">
        <v>44369.005046296297</v>
      </c>
      <c r="K8436" s="12">
        <v>203998</v>
      </c>
      <c r="L8436" s="13">
        <v>44369.005046296297</v>
      </c>
      <c r="Q8436" s="12">
        <v>204133</v>
      </c>
      <c r="R8436" s="10"/>
      <c r="S8436" s="10"/>
      <c r="T8436" s="10">
        <v>2</v>
      </c>
      <c r="U8436" s="10">
        <v>7</v>
      </c>
      <c r="V8436" s="10">
        <v>3</v>
      </c>
      <c r="W8436" s="10"/>
      <c r="X8436" s="10">
        <v>12</v>
      </c>
      <c r="Y8436" s="4"/>
    </row>
    <row r="8437" spans="1:25" x14ac:dyDescent="0.35">
      <c r="A8437">
        <v>28548</v>
      </c>
      <c r="B8437" s="13">
        <v>44312.635666666662</v>
      </c>
      <c r="C8437">
        <v>74042</v>
      </c>
      <c r="D8437">
        <v>343712</v>
      </c>
      <c r="E8437" s="13"/>
      <c r="H8437" s="12">
        <v>204017</v>
      </c>
      <c r="I8437" s="13">
        <v>44373.255810185183</v>
      </c>
      <c r="K8437" s="12">
        <v>204017</v>
      </c>
      <c r="L8437" s="13">
        <v>44373.255810185183</v>
      </c>
      <c r="Q8437" s="12">
        <v>204159</v>
      </c>
      <c r="R8437" s="10"/>
      <c r="S8437" s="10">
        <v>1</v>
      </c>
      <c r="T8437" s="10">
        <v>5</v>
      </c>
      <c r="U8437" s="10">
        <v>5</v>
      </c>
      <c r="V8437" s="10">
        <v>3</v>
      </c>
      <c r="W8437" s="10">
        <v>5</v>
      </c>
      <c r="X8437" s="10">
        <v>19</v>
      </c>
      <c r="Y8437" s="4"/>
    </row>
    <row r="8438" spans="1:25" x14ac:dyDescent="0.35">
      <c r="A8438">
        <v>28551</v>
      </c>
      <c r="B8438" s="13">
        <v>44312.63570550162</v>
      </c>
      <c r="C8438">
        <v>105124</v>
      </c>
      <c r="D8438">
        <v>330459</v>
      </c>
      <c r="E8438" s="13"/>
      <c r="H8438" s="12">
        <v>204041</v>
      </c>
      <c r="I8438" s="13">
        <v>44318.121550925927</v>
      </c>
      <c r="K8438" s="12">
        <v>204041</v>
      </c>
      <c r="L8438" s="13">
        <v>44318.121550925927</v>
      </c>
      <c r="Q8438" s="12">
        <v>204190</v>
      </c>
      <c r="R8438" s="10"/>
      <c r="S8438" s="10"/>
      <c r="T8438" s="10">
        <v>2</v>
      </c>
      <c r="U8438" s="10">
        <v>4</v>
      </c>
      <c r="V8438" s="10">
        <v>3</v>
      </c>
      <c r="W8438" s="10">
        <v>7</v>
      </c>
      <c r="X8438" s="10">
        <v>16</v>
      </c>
      <c r="Y8438" s="4"/>
    </row>
    <row r="8439" spans="1:25" x14ac:dyDescent="0.35">
      <c r="A8439">
        <v>28556</v>
      </c>
      <c r="B8439" s="13">
        <v>44312.63570550162</v>
      </c>
      <c r="C8439">
        <v>254337</v>
      </c>
      <c r="D8439">
        <v>327968</v>
      </c>
      <c r="E8439" s="13"/>
      <c r="H8439" s="12">
        <v>204074</v>
      </c>
      <c r="I8439" s="13">
        <v>44298.024456018517</v>
      </c>
      <c r="K8439" s="12">
        <v>204074</v>
      </c>
      <c r="L8439" s="13">
        <v>44298.024456018517</v>
      </c>
      <c r="Q8439" s="12">
        <v>204226</v>
      </c>
      <c r="R8439" s="10"/>
      <c r="S8439" s="10">
        <v>7</v>
      </c>
      <c r="T8439" s="10">
        <v>5</v>
      </c>
      <c r="U8439" s="10"/>
      <c r="V8439" s="10"/>
      <c r="W8439" s="10"/>
      <c r="X8439" s="10">
        <v>12</v>
      </c>
      <c r="Y8439" s="4"/>
    </row>
    <row r="8440" spans="1:25" x14ac:dyDescent="0.35">
      <c r="A8440">
        <v>28558</v>
      </c>
      <c r="B8440" s="13">
        <v>44312.636919093849</v>
      </c>
      <c r="C8440">
        <v>55983</v>
      </c>
      <c r="D8440">
        <v>411922</v>
      </c>
      <c r="E8440" s="13"/>
      <c r="H8440" s="12">
        <v>204097</v>
      </c>
      <c r="I8440" s="13">
        <v>44394.90148148148</v>
      </c>
      <c r="K8440" s="12">
        <v>204097</v>
      </c>
      <c r="L8440" s="13">
        <v>44394.90148148148</v>
      </c>
      <c r="Q8440" s="12">
        <v>204236</v>
      </c>
      <c r="R8440" s="10"/>
      <c r="S8440" s="10"/>
      <c r="T8440" s="10">
        <v>2</v>
      </c>
      <c r="U8440" s="10">
        <v>7</v>
      </c>
      <c r="V8440" s="10"/>
      <c r="W8440" s="10"/>
      <c r="X8440" s="10">
        <v>9</v>
      </c>
      <c r="Y8440" s="4"/>
    </row>
    <row r="8441" spans="1:25" x14ac:dyDescent="0.35">
      <c r="A8441">
        <v>28562</v>
      </c>
      <c r="B8441" s="13">
        <v>44312.639750809067</v>
      </c>
      <c r="C8441">
        <v>316841</v>
      </c>
      <c r="D8441">
        <v>230507</v>
      </c>
      <c r="E8441" s="13"/>
      <c r="H8441" s="12">
        <v>204098</v>
      </c>
      <c r="I8441" s="13">
        <v>44380.448229166665</v>
      </c>
      <c r="K8441" s="12">
        <v>204098</v>
      </c>
      <c r="L8441" s="13">
        <v>44380.448229166665</v>
      </c>
      <c r="Q8441" s="12">
        <v>204247</v>
      </c>
      <c r="R8441" s="10"/>
      <c r="S8441" s="10"/>
      <c r="T8441" s="10"/>
      <c r="U8441" s="10">
        <v>1</v>
      </c>
      <c r="V8441" s="10">
        <v>3</v>
      </c>
      <c r="W8441" s="10"/>
      <c r="X8441" s="10">
        <v>4</v>
      </c>
      <c r="Y8441" s="4"/>
    </row>
    <row r="8442" spans="1:25" x14ac:dyDescent="0.35">
      <c r="A8442">
        <v>28564</v>
      </c>
      <c r="B8442" s="13">
        <v>44312.639750809067</v>
      </c>
      <c r="C8442">
        <v>327074</v>
      </c>
      <c r="D8442">
        <v>13557</v>
      </c>
      <c r="E8442" s="13"/>
      <c r="H8442" s="12">
        <v>204133</v>
      </c>
      <c r="I8442" s="13">
        <v>44341.720659722225</v>
      </c>
      <c r="K8442" s="12">
        <v>204133</v>
      </c>
      <c r="L8442" s="13">
        <v>44341.720659722225</v>
      </c>
      <c r="Q8442" s="12">
        <v>204271</v>
      </c>
      <c r="R8442" s="10"/>
      <c r="S8442" s="10">
        <v>4</v>
      </c>
      <c r="T8442" s="10">
        <v>3</v>
      </c>
      <c r="U8442" s="10">
        <v>4</v>
      </c>
      <c r="V8442" s="10">
        <v>7</v>
      </c>
      <c r="W8442" s="10">
        <v>3</v>
      </c>
      <c r="X8442" s="10">
        <v>21</v>
      </c>
      <c r="Y8442" s="4"/>
    </row>
    <row r="8443" spans="1:25" x14ac:dyDescent="0.35">
      <c r="A8443">
        <v>28568</v>
      </c>
      <c r="B8443" s="13">
        <v>44312.640559870553</v>
      </c>
      <c r="C8443">
        <v>220688</v>
      </c>
      <c r="D8443">
        <v>250679</v>
      </c>
      <c r="E8443" s="13"/>
      <c r="H8443" s="12">
        <v>204159</v>
      </c>
      <c r="I8443" s="13">
        <v>44306.848078703704</v>
      </c>
      <c r="K8443" s="12">
        <v>204159</v>
      </c>
      <c r="L8443" s="13">
        <v>44306.848078703704</v>
      </c>
      <c r="Q8443" s="12">
        <v>204367</v>
      </c>
      <c r="R8443" s="10"/>
      <c r="S8443" s="10">
        <v>1</v>
      </c>
      <c r="T8443" s="10">
        <v>3</v>
      </c>
      <c r="U8443" s="10">
        <v>5</v>
      </c>
      <c r="V8443" s="10"/>
      <c r="W8443" s="10">
        <v>6</v>
      </c>
      <c r="X8443" s="10">
        <v>15</v>
      </c>
      <c r="Y8443" s="4"/>
    </row>
    <row r="8444" spans="1:25" x14ac:dyDescent="0.35">
      <c r="A8444">
        <v>28571</v>
      </c>
      <c r="B8444" s="13">
        <v>44312.640559870553</v>
      </c>
      <c r="C8444">
        <v>248706</v>
      </c>
      <c r="D8444">
        <v>250679</v>
      </c>
      <c r="E8444" s="13"/>
      <c r="H8444" s="12">
        <v>204190</v>
      </c>
      <c r="I8444" s="13">
        <v>44343.661192129628</v>
      </c>
      <c r="K8444" s="12">
        <v>204190</v>
      </c>
      <c r="L8444" s="13">
        <v>44343.661192129628</v>
      </c>
      <c r="Q8444" s="12">
        <v>204408</v>
      </c>
      <c r="R8444" s="10"/>
      <c r="S8444" s="10">
        <v>1</v>
      </c>
      <c r="T8444" s="10">
        <v>6</v>
      </c>
      <c r="U8444" s="10">
        <v>1</v>
      </c>
      <c r="V8444" s="10">
        <v>4</v>
      </c>
      <c r="W8444" s="10">
        <v>5</v>
      </c>
      <c r="X8444" s="10">
        <v>17</v>
      </c>
      <c r="Y8444" s="4"/>
    </row>
    <row r="8445" spans="1:25" x14ac:dyDescent="0.35">
      <c r="A8445">
        <v>28573</v>
      </c>
      <c r="B8445" s="13">
        <v>44312.64136893204</v>
      </c>
      <c r="C8445">
        <v>19625</v>
      </c>
      <c r="D8445">
        <v>381300</v>
      </c>
      <c r="E8445" s="13"/>
      <c r="H8445" s="12">
        <v>204226</v>
      </c>
      <c r="I8445" s="13">
        <v>44287.614664351851</v>
      </c>
      <c r="K8445" s="12">
        <v>204226</v>
      </c>
      <c r="L8445" s="13">
        <v>44287.614664351851</v>
      </c>
      <c r="Q8445" s="12">
        <v>204438</v>
      </c>
      <c r="R8445" s="10"/>
      <c r="S8445" s="10">
        <v>1</v>
      </c>
      <c r="T8445" s="10"/>
      <c r="U8445" s="10"/>
      <c r="V8445" s="10"/>
      <c r="W8445" s="10"/>
      <c r="X8445" s="10">
        <v>1</v>
      </c>
      <c r="Y8445" s="4"/>
    </row>
    <row r="8446" spans="1:25" x14ac:dyDescent="0.35">
      <c r="A8446">
        <v>28577</v>
      </c>
      <c r="B8446" s="13">
        <v>44312.64136893204</v>
      </c>
      <c r="C8446">
        <v>85890</v>
      </c>
      <c r="D8446">
        <v>20534</v>
      </c>
      <c r="E8446" s="13"/>
      <c r="H8446" s="12">
        <v>204236</v>
      </c>
      <c r="I8446" s="13">
        <v>44344.328263888892</v>
      </c>
      <c r="K8446" s="12">
        <v>204236</v>
      </c>
      <c r="L8446" s="13">
        <v>44344.328263888892</v>
      </c>
      <c r="Q8446" s="12">
        <v>204445</v>
      </c>
      <c r="R8446" s="10"/>
      <c r="S8446" s="10"/>
      <c r="T8446" s="10">
        <v>2</v>
      </c>
      <c r="U8446" s="10">
        <v>9</v>
      </c>
      <c r="V8446" s="10">
        <v>8</v>
      </c>
      <c r="W8446" s="10">
        <v>4</v>
      </c>
      <c r="X8446" s="10">
        <v>23</v>
      </c>
      <c r="Y8446" s="4"/>
    </row>
    <row r="8447" spans="1:25" x14ac:dyDescent="0.35">
      <c r="A8447">
        <v>28578</v>
      </c>
      <c r="B8447" s="13">
        <v>44312.641773462783</v>
      </c>
      <c r="C8447">
        <v>263182</v>
      </c>
      <c r="D8447">
        <v>154256</v>
      </c>
      <c r="E8447" s="13"/>
      <c r="H8447" s="12">
        <v>204247</v>
      </c>
      <c r="I8447" s="13">
        <v>44372.817337962966</v>
      </c>
      <c r="K8447" s="12">
        <v>204247</v>
      </c>
      <c r="L8447" s="13">
        <v>44372.817337962966</v>
      </c>
      <c r="Q8447" s="12">
        <v>204483</v>
      </c>
      <c r="R8447" s="10"/>
      <c r="S8447" s="10"/>
      <c r="T8447" s="10">
        <v>1</v>
      </c>
      <c r="U8447" s="10">
        <v>2</v>
      </c>
      <c r="V8447" s="10">
        <v>6</v>
      </c>
      <c r="W8447" s="10">
        <v>3</v>
      </c>
      <c r="X8447" s="10">
        <v>12</v>
      </c>
      <c r="Y8447" s="4"/>
    </row>
    <row r="8448" spans="1:25" x14ac:dyDescent="0.35">
      <c r="A8448">
        <v>28581</v>
      </c>
      <c r="B8448" s="13">
        <v>44312.641773462783</v>
      </c>
      <c r="C8448">
        <v>306471</v>
      </c>
      <c r="D8448">
        <v>411922</v>
      </c>
      <c r="E8448" s="13"/>
      <c r="H8448" s="12">
        <v>204271</v>
      </c>
      <c r="I8448" s="13">
        <v>44294.761111111111</v>
      </c>
      <c r="K8448" s="12">
        <v>204271</v>
      </c>
      <c r="L8448" s="13">
        <v>44294.761111111111</v>
      </c>
      <c r="Q8448" s="12">
        <v>204522</v>
      </c>
      <c r="R8448" s="10"/>
      <c r="S8448" s="10"/>
      <c r="T8448" s="10"/>
      <c r="U8448" s="10"/>
      <c r="V8448" s="10">
        <v>4</v>
      </c>
      <c r="W8448" s="10">
        <v>8</v>
      </c>
      <c r="X8448" s="10">
        <v>12</v>
      </c>
      <c r="Y8448" s="4"/>
    </row>
    <row r="8449" spans="1:25" x14ac:dyDescent="0.35">
      <c r="A8449">
        <v>28585</v>
      </c>
      <c r="B8449" s="13">
        <v>44312.642177993526</v>
      </c>
      <c r="C8449">
        <v>7862</v>
      </c>
      <c r="D8449">
        <v>322322</v>
      </c>
      <c r="E8449" s="13"/>
      <c r="H8449" s="12">
        <v>204367</v>
      </c>
      <c r="I8449" s="13">
        <v>44309.726724537039</v>
      </c>
      <c r="K8449" s="12">
        <v>204367</v>
      </c>
      <c r="L8449" s="13">
        <v>44309.726724537039</v>
      </c>
      <c r="Q8449" s="12">
        <v>204588</v>
      </c>
      <c r="R8449" s="10"/>
      <c r="S8449" s="10"/>
      <c r="T8449" s="10">
        <v>1</v>
      </c>
      <c r="U8449" s="10">
        <v>2</v>
      </c>
      <c r="V8449" s="10"/>
      <c r="W8449" s="10"/>
      <c r="X8449" s="10">
        <v>3</v>
      </c>
      <c r="Y8449" s="4"/>
    </row>
    <row r="8450" spans="1:25" x14ac:dyDescent="0.35">
      <c r="A8450">
        <v>28586</v>
      </c>
      <c r="B8450" s="13">
        <v>44312.64420064725</v>
      </c>
      <c r="C8450">
        <v>259666</v>
      </c>
      <c r="D8450">
        <v>154256</v>
      </c>
      <c r="E8450" s="13"/>
      <c r="H8450" s="12">
        <v>204408</v>
      </c>
      <c r="I8450" s="13">
        <v>44306.76599537037</v>
      </c>
      <c r="K8450" s="12">
        <v>204408</v>
      </c>
      <c r="L8450" s="13">
        <v>44306.76599537037</v>
      </c>
      <c r="Q8450" s="12">
        <v>204589</v>
      </c>
      <c r="R8450" s="10"/>
      <c r="S8450" s="10">
        <v>2</v>
      </c>
      <c r="T8450" s="10">
        <v>5</v>
      </c>
      <c r="U8450" s="10">
        <v>4</v>
      </c>
      <c r="V8450" s="10">
        <v>4</v>
      </c>
      <c r="W8450" s="10">
        <v>2</v>
      </c>
      <c r="X8450" s="10">
        <v>17</v>
      </c>
      <c r="Y8450" s="4"/>
    </row>
    <row r="8451" spans="1:25" x14ac:dyDescent="0.35">
      <c r="A8451">
        <v>28590</v>
      </c>
      <c r="B8451" s="13">
        <v>44312.644605177993</v>
      </c>
      <c r="C8451">
        <v>315137</v>
      </c>
      <c r="D8451">
        <v>351192</v>
      </c>
      <c r="E8451" s="13"/>
      <c r="H8451" s="12">
        <v>204438</v>
      </c>
      <c r="I8451" s="13">
        <v>44311.809247685182</v>
      </c>
      <c r="K8451" s="12">
        <v>204438</v>
      </c>
      <c r="L8451" s="13">
        <v>44311.809247685182</v>
      </c>
      <c r="Q8451" s="12">
        <v>204605</v>
      </c>
      <c r="R8451" s="10"/>
      <c r="S8451" s="10"/>
      <c r="T8451" s="10">
        <v>2</v>
      </c>
      <c r="U8451" s="10"/>
      <c r="V8451" s="10"/>
      <c r="W8451" s="10"/>
      <c r="X8451" s="10">
        <v>2</v>
      </c>
      <c r="Y8451" s="4"/>
    </row>
    <row r="8452" spans="1:25" x14ac:dyDescent="0.35">
      <c r="A8452">
        <v>28594</v>
      </c>
      <c r="B8452" s="13">
        <v>44312.645009708736</v>
      </c>
      <c r="C8452">
        <v>336116</v>
      </c>
      <c r="D8452">
        <v>411922</v>
      </c>
      <c r="E8452" s="13"/>
      <c r="H8452" s="12">
        <v>204445</v>
      </c>
      <c r="I8452" s="13">
        <v>44342.537812499999</v>
      </c>
      <c r="K8452" s="12">
        <v>204445</v>
      </c>
      <c r="L8452" s="13">
        <v>44342.537812499999</v>
      </c>
      <c r="Q8452" s="12">
        <v>204625</v>
      </c>
      <c r="R8452" s="10"/>
      <c r="S8452" s="10"/>
      <c r="T8452" s="10">
        <v>3</v>
      </c>
      <c r="U8452" s="10">
        <v>5</v>
      </c>
      <c r="V8452" s="10">
        <v>6</v>
      </c>
      <c r="W8452" s="10">
        <v>6</v>
      </c>
      <c r="X8452" s="10">
        <v>20</v>
      </c>
      <c r="Y8452" s="4"/>
    </row>
    <row r="8453" spans="1:25" x14ac:dyDescent="0.35">
      <c r="A8453">
        <v>28596</v>
      </c>
      <c r="B8453" s="13">
        <v>44312.645009708736</v>
      </c>
      <c r="C8453">
        <v>347353</v>
      </c>
      <c r="D8453">
        <v>250679</v>
      </c>
      <c r="E8453" s="13"/>
      <c r="H8453" s="12">
        <v>204483</v>
      </c>
      <c r="I8453" s="13">
        <v>44341.902291666665</v>
      </c>
      <c r="K8453" s="12">
        <v>204483</v>
      </c>
      <c r="L8453" s="13">
        <v>44341.902291666665</v>
      </c>
      <c r="Q8453" s="12">
        <v>204686</v>
      </c>
      <c r="R8453" s="10"/>
      <c r="S8453" s="10"/>
      <c r="T8453" s="10">
        <v>2</v>
      </c>
      <c r="U8453" s="10">
        <v>2</v>
      </c>
      <c r="V8453" s="10">
        <v>2</v>
      </c>
      <c r="W8453" s="10">
        <v>3</v>
      </c>
      <c r="X8453" s="10">
        <v>9</v>
      </c>
      <c r="Y8453" s="4"/>
    </row>
    <row r="8454" spans="1:25" x14ac:dyDescent="0.35">
      <c r="A8454">
        <v>28598</v>
      </c>
      <c r="B8454" s="13">
        <v>44312.64703236246</v>
      </c>
      <c r="C8454">
        <v>134175</v>
      </c>
      <c r="D8454">
        <v>9852</v>
      </c>
      <c r="E8454" s="13"/>
      <c r="H8454" s="12">
        <v>204522</v>
      </c>
      <c r="I8454" s="13">
        <v>44392.009664351855</v>
      </c>
      <c r="K8454" s="12">
        <v>204522</v>
      </c>
      <c r="L8454" s="13">
        <v>44392.009664351855</v>
      </c>
      <c r="Q8454" s="12">
        <v>204750</v>
      </c>
      <c r="R8454" s="10"/>
      <c r="S8454" s="10"/>
      <c r="T8454" s="10"/>
      <c r="U8454" s="10">
        <v>3</v>
      </c>
      <c r="V8454" s="10"/>
      <c r="W8454" s="10"/>
      <c r="X8454" s="10">
        <v>3</v>
      </c>
      <c r="Y8454" s="4"/>
    </row>
    <row r="8455" spans="1:25" x14ac:dyDescent="0.35">
      <c r="A8455">
        <v>28601</v>
      </c>
      <c r="B8455" s="13">
        <v>44312.647436893203</v>
      </c>
      <c r="C8455">
        <v>342941</v>
      </c>
      <c r="D8455">
        <v>439981</v>
      </c>
      <c r="E8455" s="13"/>
      <c r="H8455" s="12">
        <v>204588</v>
      </c>
      <c r="I8455" s="13">
        <v>44346.59646990741</v>
      </c>
      <c r="K8455" s="12">
        <v>204588</v>
      </c>
      <c r="L8455" s="13">
        <v>44346.59646990741</v>
      </c>
      <c r="Q8455" s="12">
        <v>204755</v>
      </c>
      <c r="R8455" s="10"/>
      <c r="S8455" s="10"/>
      <c r="T8455" s="10"/>
      <c r="U8455" s="10">
        <v>1</v>
      </c>
      <c r="V8455" s="10"/>
      <c r="W8455" s="10"/>
      <c r="X8455" s="10">
        <v>1</v>
      </c>
      <c r="Y8455" s="4"/>
    </row>
    <row r="8456" spans="1:25" x14ac:dyDescent="0.35">
      <c r="A8456">
        <v>28604</v>
      </c>
      <c r="B8456" s="13">
        <v>44312.649055016183</v>
      </c>
      <c r="C8456">
        <v>289110</v>
      </c>
      <c r="D8456">
        <v>370651</v>
      </c>
      <c r="E8456" s="13"/>
      <c r="H8456" s="12">
        <v>204589</v>
      </c>
      <c r="I8456" s="13">
        <v>44311.059479166666</v>
      </c>
      <c r="K8456" s="12">
        <v>204589</v>
      </c>
      <c r="L8456" s="13">
        <v>44311.059479166666</v>
      </c>
      <c r="Q8456" s="12">
        <v>204783</v>
      </c>
      <c r="R8456" s="10"/>
      <c r="S8456" s="10"/>
      <c r="T8456" s="10">
        <v>5</v>
      </c>
      <c r="U8456" s="10">
        <v>5</v>
      </c>
      <c r="V8456" s="10"/>
      <c r="W8456" s="10"/>
      <c r="X8456" s="10">
        <v>10</v>
      </c>
      <c r="Y8456" s="4"/>
    </row>
    <row r="8457" spans="1:25" x14ac:dyDescent="0.35">
      <c r="A8457">
        <v>28606</v>
      </c>
      <c r="B8457" s="13">
        <v>44312.64986407767</v>
      </c>
      <c r="C8457">
        <v>54110</v>
      </c>
      <c r="D8457">
        <v>81558</v>
      </c>
      <c r="E8457" s="13"/>
      <c r="H8457" s="12">
        <v>204605</v>
      </c>
      <c r="I8457" s="13">
        <v>44331.727164351854</v>
      </c>
      <c r="K8457" s="12">
        <v>204605</v>
      </c>
      <c r="L8457" s="13">
        <v>44331.727164351854</v>
      </c>
      <c r="Q8457" s="12">
        <v>204786</v>
      </c>
      <c r="R8457" s="10"/>
      <c r="S8457" s="10">
        <v>3</v>
      </c>
      <c r="T8457" s="10">
        <v>5</v>
      </c>
      <c r="U8457" s="10">
        <v>3</v>
      </c>
      <c r="V8457" s="10">
        <v>9</v>
      </c>
      <c r="W8457" s="10"/>
      <c r="X8457" s="10">
        <v>20</v>
      </c>
      <c r="Y8457" s="4"/>
    </row>
    <row r="8458" spans="1:25" x14ac:dyDescent="0.35">
      <c r="A8458">
        <v>28608</v>
      </c>
      <c r="B8458" s="13">
        <v>44312.651077669907</v>
      </c>
      <c r="C8458">
        <v>179149</v>
      </c>
      <c r="D8458">
        <v>158978</v>
      </c>
      <c r="E8458" s="13"/>
      <c r="H8458" s="12">
        <v>204625</v>
      </c>
      <c r="I8458" s="13">
        <v>44342.738865740743</v>
      </c>
      <c r="K8458" s="12">
        <v>204625</v>
      </c>
      <c r="L8458" s="13">
        <v>44342.738865740743</v>
      </c>
      <c r="Q8458" s="12">
        <v>204807</v>
      </c>
      <c r="R8458" s="10"/>
      <c r="S8458" s="10"/>
      <c r="T8458" s="10"/>
      <c r="U8458" s="10">
        <v>4</v>
      </c>
      <c r="V8458" s="10">
        <v>4</v>
      </c>
      <c r="W8458" s="10"/>
      <c r="X8458" s="10">
        <v>8</v>
      </c>
      <c r="Y8458" s="4"/>
    </row>
    <row r="8459" spans="1:25" x14ac:dyDescent="0.35">
      <c r="A8459">
        <v>28609</v>
      </c>
      <c r="B8459" s="13">
        <v>44312.651886731393</v>
      </c>
      <c r="C8459">
        <v>114353</v>
      </c>
      <c r="D8459">
        <v>351192</v>
      </c>
      <c r="E8459" s="13"/>
      <c r="H8459" s="12">
        <v>204686</v>
      </c>
      <c r="I8459" s="13">
        <v>44342.86346064815</v>
      </c>
      <c r="K8459" s="12">
        <v>204686</v>
      </c>
      <c r="L8459" s="13">
        <v>44342.86346064815</v>
      </c>
      <c r="Q8459" s="12">
        <v>204830</v>
      </c>
      <c r="R8459" s="10"/>
      <c r="S8459" s="10"/>
      <c r="T8459" s="10">
        <v>2</v>
      </c>
      <c r="U8459" s="10">
        <v>4</v>
      </c>
      <c r="V8459" s="10"/>
      <c r="W8459" s="10"/>
      <c r="X8459" s="10">
        <v>6</v>
      </c>
      <c r="Y8459" s="4"/>
    </row>
    <row r="8460" spans="1:25" x14ac:dyDescent="0.35">
      <c r="A8460">
        <v>28611</v>
      </c>
      <c r="B8460" s="13">
        <v>44312.65390938511</v>
      </c>
      <c r="C8460">
        <v>305972</v>
      </c>
      <c r="D8460">
        <v>38735</v>
      </c>
      <c r="E8460" s="13"/>
      <c r="H8460" s="12">
        <v>204750</v>
      </c>
      <c r="I8460" s="13">
        <v>44359.338240740741</v>
      </c>
      <c r="K8460" s="12">
        <v>204750</v>
      </c>
      <c r="L8460" s="13">
        <v>44359.338240740741</v>
      </c>
      <c r="Q8460" s="12">
        <v>204845</v>
      </c>
      <c r="R8460" s="10"/>
      <c r="S8460" s="10">
        <v>2</v>
      </c>
      <c r="T8460" s="10">
        <v>7</v>
      </c>
      <c r="U8460" s="10">
        <v>2</v>
      </c>
      <c r="V8460" s="10">
        <v>2</v>
      </c>
      <c r="W8460" s="10">
        <v>2</v>
      </c>
      <c r="X8460" s="10">
        <v>15</v>
      </c>
      <c r="Y8460" s="4"/>
    </row>
    <row r="8461" spans="1:25" x14ac:dyDescent="0.35">
      <c r="A8461">
        <v>28612</v>
      </c>
      <c r="B8461" s="13">
        <v>44312.65431391586</v>
      </c>
      <c r="C8461">
        <v>161799</v>
      </c>
      <c r="D8461">
        <v>182191</v>
      </c>
      <c r="E8461" s="13"/>
      <c r="H8461" s="12">
        <v>204755</v>
      </c>
      <c r="I8461" s="13">
        <v>44351.442743055559</v>
      </c>
      <c r="K8461" s="12">
        <v>204755</v>
      </c>
      <c r="L8461" s="13">
        <v>44351.442743055559</v>
      </c>
      <c r="Q8461" s="12">
        <v>204846</v>
      </c>
      <c r="R8461" s="10"/>
      <c r="S8461" s="10">
        <v>1</v>
      </c>
      <c r="T8461" s="10">
        <v>9</v>
      </c>
      <c r="U8461" s="10">
        <v>1</v>
      </c>
      <c r="V8461" s="10">
        <v>3</v>
      </c>
      <c r="W8461" s="10">
        <v>9</v>
      </c>
      <c r="X8461" s="10">
        <v>23</v>
      </c>
      <c r="Y8461" s="4"/>
    </row>
    <row r="8462" spans="1:25" x14ac:dyDescent="0.35">
      <c r="A8462">
        <v>28615</v>
      </c>
      <c r="B8462" s="13">
        <v>44312.654718446596</v>
      </c>
      <c r="C8462">
        <v>191841</v>
      </c>
      <c r="D8462">
        <v>52293</v>
      </c>
      <c r="E8462" s="13"/>
      <c r="H8462" s="12">
        <v>204783</v>
      </c>
      <c r="I8462" s="13">
        <v>44322.386516203704</v>
      </c>
      <c r="K8462" s="12">
        <v>204783</v>
      </c>
      <c r="L8462" s="13">
        <v>44322.386516203704</v>
      </c>
      <c r="Q8462" s="12">
        <v>204849</v>
      </c>
      <c r="R8462" s="10"/>
      <c r="S8462" s="10">
        <v>3</v>
      </c>
      <c r="T8462" s="10"/>
      <c r="U8462" s="10"/>
      <c r="V8462" s="10"/>
      <c r="W8462" s="10"/>
      <c r="X8462" s="10">
        <v>3</v>
      </c>
      <c r="Y8462" s="4"/>
    </row>
    <row r="8463" spans="1:25" x14ac:dyDescent="0.35">
      <c r="A8463">
        <v>28620</v>
      </c>
      <c r="B8463" s="13">
        <v>44312.655122977347</v>
      </c>
      <c r="C8463">
        <v>10640</v>
      </c>
      <c r="D8463">
        <v>470762</v>
      </c>
      <c r="E8463" s="13"/>
      <c r="H8463" s="12">
        <v>204786</v>
      </c>
      <c r="I8463" s="13">
        <v>44310.594849537039</v>
      </c>
      <c r="K8463" s="12">
        <v>204786</v>
      </c>
      <c r="L8463" s="13">
        <v>44310.594849537039</v>
      </c>
      <c r="Q8463" s="12">
        <v>204899</v>
      </c>
      <c r="R8463" s="10">
        <v>1</v>
      </c>
      <c r="S8463" s="10">
        <v>4</v>
      </c>
      <c r="T8463" s="10">
        <v>4</v>
      </c>
      <c r="U8463" s="10">
        <v>2</v>
      </c>
      <c r="V8463" s="10"/>
      <c r="W8463" s="10"/>
      <c r="X8463" s="10">
        <v>11</v>
      </c>
      <c r="Y8463" s="4"/>
    </row>
    <row r="8464" spans="1:25" x14ac:dyDescent="0.35">
      <c r="A8464">
        <v>28623</v>
      </c>
      <c r="B8464" s="13">
        <v>44312.655122977347</v>
      </c>
      <c r="C8464">
        <v>114604</v>
      </c>
      <c r="D8464">
        <v>327633</v>
      </c>
      <c r="E8464" s="13"/>
      <c r="H8464" s="12">
        <v>204807</v>
      </c>
      <c r="I8464" s="13">
        <v>44367.825833333336</v>
      </c>
      <c r="K8464" s="12">
        <v>204807</v>
      </c>
      <c r="L8464" s="13">
        <v>44367.825833333336</v>
      </c>
      <c r="Q8464" s="12">
        <v>204927</v>
      </c>
      <c r="R8464" s="10"/>
      <c r="S8464" s="10">
        <v>4</v>
      </c>
      <c r="T8464" s="10"/>
      <c r="U8464" s="10"/>
      <c r="V8464" s="10"/>
      <c r="W8464" s="10"/>
      <c r="X8464" s="10">
        <v>4</v>
      </c>
      <c r="Y8464" s="4"/>
    </row>
    <row r="8465" spans="1:25" x14ac:dyDescent="0.35">
      <c r="A8465">
        <v>28625</v>
      </c>
      <c r="B8465" s="13">
        <v>44312.657550161814</v>
      </c>
      <c r="C8465">
        <v>237049</v>
      </c>
      <c r="D8465">
        <v>157696</v>
      </c>
      <c r="E8465" s="13"/>
      <c r="H8465" s="12">
        <v>204830</v>
      </c>
      <c r="I8465" s="13">
        <v>44342.108194444445</v>
      </c>
      <c r="K8465" s="12">
        <v>204830</v>
      </c>
      <c r="L8465" s="13">
        <v>44342.108194444445</v>
      </c>
      <c r="Q8465" s="12">
        <v>204928</v>
      </c>
      <c r="R8465" s="10"/>
      <c r="S8465" s="10"/>
      <c r="T8465" s="10"/>
      <c r="U8465" s="10">
        <v>3</v>
      </c>
      <c r="V8465" s="10">
        <v>2</v>
      </c>
      <c r="W8465" s="10">
        <v>5</v>
      </c>
      <c r="X8465" s="10">
        <v>10</v>
      </c>
      <c r="Y8465" s="4"/>
    </row>
    <row r="8466" spans="1:25" x14ac:dyDescent="0.35">
      <c r="A8466">
        <v>28627</v>
      </c>
      <c r="B8466" s="13">
        <v>44312.657550161814</v>
      </c>
      <c r="C8466">
        <v>311829</v>
      </c>
      <c r="D8466">
        <v>411922</v>
      </c>
      <c r="E8466" s="13"/>
      <c r="H8466" s="12">
        <v>204845</v>
      </c>
      <c r="I8466" s="13">
        <v>44311.601087962961</v>
      </c>
      <c r="K8466" s="12">
        <v>204845</v>
      </c>
      <c r="L8466" s="13">
        <v>44311.601087962961</v>
      </c>
      <c r="Q8466" s="12">
        <v>204967</v>
      </c>
      <c r="R8466" s="10"/>
      <c r="S8466" s="10"/>
      <c r="T8466" s="10"/>
      <c r="U8466" s="10">
        <v>1</v>
      </c>
      <c r="V8466" s="10">
        <v>5</v>
      </c>
      <c r="W8466" s="10"/>
      <c r="X8466" s="10">
        <v>6</v>
      </c>
      <c r="Y8466" s="4"/>
    </row>
    <row r="8467" spans="1:25" x14ac:dyDescent="0.35">
      <c r="A8467">
        <v>28631</v>
      </c>
      <c r="B8467" s="13">
        <v>44312.658763754043</v>
      </c>
      <c r="C8467">
        <v>184875</v>
      </c>
      <c r="D8467">
        <v>37644</v>
      </c>
      <c r="E8467" s="13"/>
      <c r="H8467" s="12">
        <v>204846</v>
      </c>
      <c r="I8467" s="13">
        <v>44314.84039351852</v>
      </c>
      <c r="K8467" s="12">
        <v>204846</v>
      </c>
      <c r="L8467" s="13">
        <v>44314.84039351852</v>
      </c>
      <c r="Q8467" s="12">
        <v>205014</v>
      </c>
      <c r="R8467" s="10"/>
      <c r="S8467" s="10"/>
      <c r="T8467" s="10">
        <v>1</v>
      </c>
      <c r="U8467" s="10">
        <v>4</v>
      </c>
      <c r="V8467" s="10">
        <v>9</v>
      </c>
      <c r="W8467" s="10">
        <v>2</v>
      </c>
      <c r="X8467" s="10">
        <v>16</v>
      </c>
      <c r="Y8467" s="4"/>
    </row>
    <row r="8468" spans="1:25" x14ac:dyDescent="0.35">
      <c r="A8468">
        <v>28632</v>
      </c>
      <c r="B8468" s="13">
        <v>44312.65957281553</v>
      </c>
      <c r="C8468">
        <v>344724</v>
      </c>
      <c r="D8468">
        <v>250771</v>
      </c>
      <c r="E8468" s="13"/>
      <c r="H8468" s="12">
        <v>204849</v>
      </c>
      <c r="I8468" s="13">
        <v>44289.497060185182</v>
      </c>
      <c r="K8468" s="12">
        <v>204849</v>
      </c>
      <c r="L8468" s="13">
        <v>44289.497060185182</v>
      </c>
      <c r="Q8468" s="12">
        <v>205058</v>
      </c>
      <c r="R8468" s="10"/>
      <c r="S8468" s="10"/>
      <c r="T8468" s="10"/>
      <c r="U8468" s="10">
        <v>4</v>
      </c>
      <c r="V8468" s="10"/>
      <c r="W8468" s="10"/>
      <c r="X8468" s="10">
        <v>4</v>
      </c>
      <c r="Y8468" s="4"/>
    </row>
    <row r="8469" spans="1:25" x14ac:dyDescent="0.35">
      <c r="A8469">
        <v>28637</v>
      </c>
      <c r="B8469" s="13">
        <v>44312.659666666666</v>
      </c>
      <c r="C8469">
        <v>94234</v>
      </c>
      <c r="D8469">
        <v>250679</v>
      </c>
      <c r="E8469" s="13"/>
      <c r="H8469" s="12">
        <v>204899</v>
      </c>
      <c r="I8469" s="13">
        <v>44286.607789351852</v>
      </c>
      <c r="K8469" s="12">
        <v>204899</v>
      </c>
      <c r="L8469" s="13">
        <v>44286.607789351852</v>
      </c>
      <c r="Q8469" s="12">
        <v>205090</v>
      </c>
      <c r="R8469" s="10"/>
      <c r="S8469" s="10">
        <v>1</v>
      </c>
      <c r="T8469" s="10">
        <v>3</v>
      </c>
      <c r="U8469" s="10"/>
      <c r="V8469" s="10"/>
      <c r="W8469" s="10"/>
      <c r="X8469" s="10">
        <v>4</v>
      </c>
      <c r="Y8469" s="4"/>
    </row>
    <row r="8470" spans="1:25" x14ac:dyDescent="0.35">
      <c r="A8470">
        <v>28642</v>
      </c>
      <c r="B8470" s="13">
        <v>44312.660381877024</v>
      </c>
      <c r="C8470">
        <v>68288</v>
      </c>
      <c r="D8470">
        <v>411922</v>
      </c>
      <c r="E8470" s="13"/>
      <c r="H8470" s="12">
        <v>204927</v>
      </c>
      <c r="I8470" s="13">
        <v>44298.706099537034</v>
      </c>
      <c r="K8470" s="12">
        <v>204927</v>
      </c>
      <c r="L8470" s="13">
        <v>44298.706099537034</v>
      </c>
      <c r="Q8470" s="12">
        <v>205127</v>
      </c>
      <c r="R8470" s="10"/>
      <c r="S8470" s="10">
        <v>1</v>
      </c>
      <c r="T8470" s="10">
        <v>2</v>
      </c>
      <c r="U8470" s="10">
        <v>6</v>
      </c>
      <c r="V8470" s="10">
        <v>3</v>
      </c>
      <c r="W8470" s="10">
        <v>3</v>
      </c>
      <c r="X8470" s="10">
        <v>15</v>
      </c>
      <c r="Y8470" s="4"/>
    </row>
    <row r="8471" spans="1:25" x14ac:dyDescent="0.35">
      <c r="A8471">
        <v>28645</v>
      </c>
      <c r="B8471" s="13">
        <v>44312.660381877024</v>
      </c>
      <c r="C8471">
        <v>323625</v>
      </c>
      <c r="D8471">
        <v>331056</v>
      </c>
      <c r="E8471" s="13"/>
      <c r="H8471" s="12">
        <v>204928</v>
      </c>
      <c r="I8471" s="13">
        <v>44372.845254629632</v>
      </c>
      <c r="K8471" s="12">
        <v>204928</v>
      </c>
      <c r="L8471" s="13">
        <v>44372.845254629632</v>
      </c>
      <c r="Q8471" s="12">
        <v>205129</v>
      </c>
      <c r="R8471" s="10"/>
      <c r="S8471" s="10">
        <v>1</v>
      </c>
      <c r="T8471" s="10">
        <v>3</v>
      </c>
      <c r="U8471" s="10"/>
      <c r="V8471" s="10"/>
      <c r="W8471" s="10"/>
      <c r="X8471" s="10">
        <v>4</v>
      </c>
      <c r="Y8471" s="4"/>
    </row>
    <row r="8472" spans="1:25" x14ac:dyDescent="0.35">
      <c r="A8472">
        <v>28650</v>
      </c>
      <c r="B8472" s="13">
        <v>44312.662809061483</v>
      </c>
      <c r="C8472">
        <v>186291</v>
      </c>
      <c r="D8472">
        <v>153893</v>
      </c>
      <c r="E8472" s="13"/>
      <c r="H8472" s="12">
        <v>204967</v>
      </c>
      <c r="I8472" s="13">
        <v>44373.91443287037</v>
      </c>
      <c r="K8472" s="12">
        <v>204967</v>
      </c>
      <c r="L8472" s="13">
        <v>44373.91443287037</v>
      </c>
      <c r="Q8472" s="12">
        <v>205133</v>
      </c>
      <c r="R8472" s="10"/>
      <c r="S8472" s="10">
        <v>2</v>
      </c>
      <c r="T8472" s="10">
        <v>3</v>
      </c>
      <c r="U8472" s="10"/>
      <c r="V8472" s="10"/>
      <c r="W8472" s="10"/>
      <c r="X8472" s="10">
        <v>5</v>
      </c>
      <c r="Y8472" s="4"/>
    </row>
    <row r="8473" spans="1:25" x14ac:dyDescent="0.35">
      <c r="A8473">
        <v>28654</v>
      </c>
      <c r="B8473" s="13">
        <v>44312.663618122977</v>
      </c>
      <c r="C8473">
        <v>83839</v>
      </c>
      <c r="D8473">
        <v>103342</v>
      </c>
      <c r="E8473" s="13"/>
      <c r="H8473" s="12">
        <v>205014</v>
      </c>
      <c r="I8473" s="13">
        <v>44344.770416666666</v>
      </c>
      <c r="K8473" s="12">
        <v>205014</v>
      </c>
      <c r="L8473" s="13">
        <v>44344.770416666666</v>
      </c>
      <c r="Q8473" s="12">
        <v>205150</v>
      </c>
      <c r="R8473" s="10"/>
      <c r="S8473" s="10"/>
      <c r="T8473" s="10"/>
      <c r="U8473" s="10">
        <v>1</v>
      </c>
      <c r="V8473" s="10">
        <v>4</v>
      </c>
      <c r="W8473" s="10"/>
      <c r="X8473" s="10">
        <v>5</v>
      </c>
      <c r="Y8473" s="4"/>
    </row>
    <row r="8474" spans="1:25" x14ac:dyDescent="0.35">
      <c r="A8474">
        <v>28657</v>
      </c>
      <c r="B8474" s="13">
        <v>44312.663999999997</v>
      </c>
      <c r="C8474">
        <v>155242</v>
      </c>
      <c r="D8474">
        <v>250679</v>
      </c>
      <c r="E8474" s="13"/>
      <c r="H8474" s="12">
        <v>205058</v>
      </c>
      <c r="I8474" s="13">
        <v>44355.8205787037</v>
      </c>
      <c r="K8474" s="12">
        <v>205058</v>
      </c>
      <c r="L8474" s="13">
        <v>44355.8205787037</v>
      </c>
      <c r="Q8474" s="12">
        <v>205221</v>
      </c>
      <c r="R8474" s="10"/>
      <c r="S8474" s="10"/>
      <c r="T8474" s="10"/>
      <c r="U8474" s="10">
        <v>3</v>
      </c>
      <c r="V8474" s="10"/>
      <c r="W8474" s="10"/>
      <c r="X8474" s="10">
        <v>3</v>
      </c>
      <c r="Y8474" s="4"/>
    </row>
    <row r="8475" spans="1:25" x14ac:dyDescent="0.35">
      <c r="A8475">
        <v>28658</v>
      </c>
      <c r="B8475" s="13">
        <v>44312.664022653727</v>
      </c>
      <c r="C8475">
        <v>55581</v>
      </c>
      <c r="D8475">
        <v>351192</v>
      </c>
      <c r="E8475" s="13"/>
      <c r="H8475" s="12">
        <v>205090</v>
      </c>
      <c r="I8475" s="13">
        <v>44316.844849537039</v>
      </c>
      <c r="K8475" s="12">
        <v>205090</v>
      </c>
      <c r="L8475" s="13">
        <v>44316.844849537039</v>
      </c>
      <c r="Q8475" s="12">
        <v>205226</v>
      </c>
      <c r="R8475" s="10"/>
      <c r="S8475" s="10"/>
      <c r="T8475" s="10"/>
      <c r="U8475" s="10">
        <v>1</v>
      </c>
      <c r="V8475" s="10">
        <v>8</v>
      </c>
      <c r="W8475" s="10">
        <v>2</v>
      </c>
      <c r="X8475" s="10">
        <v>11</v>
      </c>
      <c r="Y8475" s="4"/>
    </row>
    <row r="8476" spans="1:25" x14ac:dyDescent="0.35">
      <c r="A8476">
        <v>28661</v>
      </c>
      <c r="B8476" s="13">
        <v>44312.664022653727</v>
      </c>
      <c r="C8476">
        <v>230881</v>
      </c>
      <c r="D8476">
        <v>144907</v>
      </c>
      <c r="E8476" s="13"/>
      <c r="H8476" s="12">
        <v>205127</v>
      </c>
      <c r="I8476" s="13">
        <v>44307.657546296294</v>
      </c>
      <c r="K8476" s="12">
        <v>205127</v>
      </c>
      <c r="L8476" s="13">
        <v>44307.657546296294</v>
      </c>
      <c r="Q8476" s="12">
        <v>205244</v>
      </c>
      <c r="R8476" s="10"/>
      <c r="S8476" s="10"/>
      <c r="T8476" s="10"/>
      <c r="U8476" s="10"/>
      <c r="V8476" s="10">
        <v>2</v>
      </c>
      <c r="W8476" s="10"/>
      <c r="X8476" s="10">
        <v>2</v>
      </c>
      <c r="Y8476" s="4"/>
    </row>
    <row r="8477" spans="1:25" x14ac:dyDescent="0.35">
      <c r="A8477">
        <v>28662</v>
      </c>
      <c r="B8477" s="13">
        <v>44312.664427184463</v>
      </c>
      <c r="C8477">
        <v>100046</v>
      </c>
      <c r="D8477">
        <v>250679</v>
      </c>
      <c r="E8477" s="13"/>
      <c r="H8477" s="12">
        <v>205129</v>
      </c>
      <c r="I8477" s="13">
        <v>44312.0309375</v>
      </c>
      <c r="K8477" s="12">
        <v>205129</v>
      </c>
      <c r="L8477" s="13">
        <v>44312.0309375</v>
      </c>
      <c r="Q8477" s="12">
        <v>205260</v>
      </c>
      <c r="R8477" s="10">
        <v>1</v>
      </c>
      <c r="S8477" s="10">
        <v>5</v>
      </c>
      <c r="T8477" s="10">
        <v>4</v>
      </c>
      <c r="U8477" s="10"/>
      <c r="V8477" s="10"/>
      <c r="W8477" s="10"/>
      <c r="X8477" s="10">
        <v>10</v>
      </c>
      <c r="Y8477" s="4"/>
    </row>
    <row r="8478" spans="1:25" x14ac:dyDescent="0.35">
      <c r="A8478">
        <v>28666</v>
      </c>
      <c r="B8478" s="13">
        <v>44312.667258899681</v>
      </c>
      <c r="C8478">
        <v>234788</v>
      </c>
      <c r="D8478">
        <v>184941</v>
      </c>
      <c r="E8478" s="13"/>
      <c r="H8478" s="12">
        <v>205133</v>
      </c>
      <c r="I8478" s="13">
        <v>44303.697604166664</v>
      </c>
      <c r="K8478" s="12">
        <v>205133</v>
      </c>
      <c r="L8478" s="13">
        <v>44303.697604166664</v>
      </c>
      <c r="Q8478" s="12">
        <v>205263</v>
      </c>
      <c r="R8478" s="10"/>
      <c r="S8478" s="10"/>
      <c r="T8478" s="10"/>
      <c r="U8478" s="10">
        <v>1</v>
      </c>
      <c r="V8478" s="10">
        <v>7</v>
      </c>
      <c r="W8478" s="10">
        <v>4</v>
      </c>
      <c r="X8478" s="10">
        <v>12</v>
      </c>
      <c r="Y8478" s="4"/>
    </row>
    <row r="8479" spans="1:25" x14ac:dyDescent="0.35">
      <c r="A8479">
        <v>28670</v>
      </c>
      <c r="B8479" s="13">
        <v>44312.667258899681</v>
      </c>
      <c r="C8479">
        <v>345337</v>
      </c>
      <c r="D8479">
        <v>130739</v>
      </c>
      <c r="E8479" s="13"/>
      <c r="H8479" s="12">
        <v>205150</v>
      </c>
      <c r="I8479" s="13">
        <v>44375.802372685182</v>
      </c>
      <c r="K8479" s="12">
        <v>205150</v>
      </c>
      <c r="L8479" s="13">
        <v>44375.802372685182</v>
      </c>
      <c r="Q8479" s="12">
        <v>205283</v>
      </c>
      <c r="R8479" s="10"/>
      <c r="S8479" s="10">
        <v>2</v>
      </c>
      <c r="T8479" s="10">
        <v>8</v>
      </c>
      <c r="U8479" s="10">
        <v>4</v>
      </c>
      <c r="V8479" s="10">
        <v>2</v>
      </c>
      <c r="W8479" s="10"/>
      <c r="X8479" s="10">
        <v>16</v>
      </c>
      <c r="Y8479" s="4"/>
    </row>
    <row r="8480" spans="1:25" x14ac:dyDescent="0.35">
      <c r="A8480">
        <v>28672</v>
      </c>
      <c r="B8480" s="13">
        <v>44312.668877022654</v>
      </c>
      <c r="C8480">
        <v>33333</v>
      </c>
      <c r="D8480">
        <v>154228</v>
      </c>
      <c r="E8480" s="13"/>
      <c r="H8480" s="12">
        <v>205221</v>
      </c>
      <c r="I8480" s="13">
        <v>44349.835543981484</v>
      </c>
      <c r="K8480" s="12">
        <v>205221</v>
      </c>
      <c r="L8480" s="13">
        <v>44349.835543981484</v>
      </c>
      <c r="Q8480" s="12">
        <v>205335</v>
      </c>
      <c r="R8480" s="10"/>
      <c r="S8480" s="10"/>
      <c r="T8480" s="10"/>
      <c r="U8480" s="10"/>
      <c r="V8480" s="10">
        <v>5</v>
      </c>
      <c r="W8480" s="10">
        <v>4</v>
      </c>
      <c r="X8480" s="10">
        <v>9</v>
      </c>
      <c r="Y8480" s="4"/>
    </row>
    <row r="8481" spans="1:25" x14ac:dyDescent="0.35">
      <c r="A8481">
        <v>28674</v>
      </c>
      <c r="B8481" s="13">
        <v>44312.669281553397</v>
      </c>
      <c r="C8481">
        <v>164773</v>
      </c>
      <c r="D8481">
        <v>60239</v>
      </c>
      <c r="E8481" s="13"/>
      <c r="H8481" s="12">
        <v>205226</v>
      </c>
      <c r="I8481" s="13">
        <v>44376.748159722221</v>
      </c>
      <c r="K8481" s="12">
        <v>205226</v>
      </c>
      <c r="L8481" s="13">
        <v>44376.748159722221</v>
      </c>
      <c r="Q8481" s="12">
        <v>205351</v>
      </c>
      <c r="R8481" s="10"/>
      <c r="S8481" s="10"/>
      <c r="T8481" s="10"/>
      <c r="U8481" s="10">
        <v>1</v>
      </c>
      <c r="V8481" s="10">
        <v>1</v>
      </c>
      <c r="W8481" s="10">
        <v>2</v>
      </c>
      <c r="X8481" s="10">
        <v>4</v>
      </c>
      <c r="Y8481" s="4"/>
    </row>
    <row r="8482" spans="1:25" x14ac:dyDescent="0.35">
      <c r="A8482">
        <v>28675</v>
      </c>
      <c r="B8482" s="13">
        <v>44312.669281553397</v>
      </c>
      <c r="C8482">
        <v>243959</v>
      </c>
      <c r="D8482">
        <v>301544</v>
      </c>
      <c r="E8482" s="13"/>
      <c r="H8482" s="12">
        <v>205244</v>
      </c>
      <c r="I8482" s="13">
        <v>44395.189120370371</v>
      </c>
      <c r="K8482" s="12">
        <v>205244</v>
      </c>
      <c r="L8482" s="13">
        <v>44395.189120370371</v>
      </c>
      <c r="Q8482" s="12">
        <v>205358</v>
      </c>
      <c r="R8482" s="10"/>
      <c r="S8482" s="10">
        <v>1</v>
      </c>
      <c r="T8482" s="10">
        <v>5</v>
      </c>
      <c r="U8482" s="10">
        <v>4</v>
      </c>
      <c r="V8482" s="10">
        <v>2</v>
      </c>
      <c r="W8482" s="10">
        <v>5</v>
      </c>
      <c r="X8482" s="10">
        <v>17</v>
      </c>
      <c r="Y8482" s="4"/>
    </row>
    <row r="8483" spans="1:25" x14ac:dyDescent="0.35">
      <c r="A8483">
        <v>28678</v>
      </c>
      <c r="B8483" s="13">
        <v>44312.66968608414</v>
      </c>
      <c r="C8483">
        <v>74273</v>
      </c>
      <c r="D8483">
        <v>103966</v>
      </c>
      <c r="E8483" s="13"/>
      <c r="H8483" s="12">
        <v>205260</v>
      </c>
      <c r="I8483" s="13">
        <v>44286.972280092596</v>
      </c>
      <c r="K8483" s="12">
        <v>205260</v>
      </c>
      <c r="L8483" s="13">
        <v>44286.972280092596</v>
      </c>
      <c r="Q8483" s="12">
        <v>205385</v>
      </c>
      <c r="R8483" s="10"/>
      <c r="S8483" s="10">
        <v>2</v>
      </c>
      <c r="T8483" s="10"/>
      <c r="U8483" s="10"/>
      <c r="V8483" s="10"/>
      <c r="W8483" s="10"/>
      <c r="X8483" s="10">
        <v>2</v>
      </c>
      <c r="Y8483" s="4"/>
    </row>
    <row r="8484" spans="1:25" x14ac:dyDescent="0.35">
      <c r="A8484">
        <v>28683</v>
      </c>
      <c r="B8484" s="13">
        <v>44312.671304207121</v>
      </c>
      <c r="C8484">
        <v>76140</v>
      </c>
      <c r="D8484">
        <v>468237</v>
      </c>
      <c r="E8484" s="13"/>
      <c r="H8484" s="12">
        <v>205263</v>
      </c>
      <c r="I8484" s="13">
        <v>44377.691122685188</v>
      </c>
      <c r="K8484" s="12">
        <v>205263</v>
      </c>
      <c r="L8484" s="13">
        <v>44377.691122685188</v>
      </c>
      <c r="Q8484" s="12">
        <v>205431</v>
      </c>
      <c r="R8484" s="10"/>
      <c r="S8484" s="10">
        <v>1</v>
      </c>
      <c r="T8484" s="10">
        <v>4</v>
      </c>
      <c r="U8484" s="10">
        <v>7</v>
      </c>
      <c r="V8484" s="10">
        <v>1</v>
      </c>
      <c r="W8484" s="10">
        <v>4</v>
      </c>
      <c r="X8484" s="10">
        <v>17</v>
      </c>
      <c r="Y8484" s="4"/>
    </row>
    <row r="8485" spans="1:25" x14ac:dyDescent="0.35">
      <c r="A8485">
        <v>28685</v>
      </c>
      <c r="B8485" s="13">
        <v>44312.671999999999</v>
      </c>
      <c r="C8485">
        <v>285543</v>
      </c>
      <c r="D8485">
        <v>250679</v>
      </c>
      <c r="E8485" s="13"/>
      <c r="H8485" s="12">
        <v>205283</v>
      </c>
      <c r="I8485" s="13">
        <v>44300.191666666666</v>
      </c>
      <c r="K8485" s="12">
        <v>205283</v>
      </c>
      <c r="L8485" s="13">
        <v>44300.191666666666</v>
      </c>
      <c r="Q8485" s="12">
        <v>205504</v>
      </c>
      <c r="R8485" s="10"/>
      <c r="S8485" s="10"/>
      <c r="T8485" s="10">
        <v>2</v>
      </c>
      <c r="U8485" s="10">
        <v>3</v>
      </c>
      <c r="V8485" s="10">
        <v>4</v>
      </c>
      <c r="W8485" s="10">
        <v>3</v>
      </c>
      <c r="X8485" s="10">
        <v>12</v>
      </c>
      <c r="Y8485" s="4"/>
    </row>
    <row r="8486" spans="1:25" x14ac:dyDescent="0.35">
      <c r="A8486">
        <v>28690</v>
      </c>
      <c r="B8486" s="13">
        <v>44312.672113268614</v>
      </c>
      <c r="C8486">
        <v>214268</v>
      </c>
      <c r="D8486">
        <v>472188</v>
      </c>
      <c r="E8486" s="13"/>
      <c r="H8486" s="12">
        <v>205335</v>
      </c>
      <c r="I8486" s="13">
        <v>44389.743310185186</v>
      </c>
      <c r="K8486" s="12">
        <v>205335</v>
      </c>
      <c r="L8486" s="13">
        <v>44389.743310185186</v>
      </c>
      <c r="Q8486" s="12">
        <v>205508</v>
      </c>
      <c r="R8486" s="10"/>
      <c r="S8486" s="10">
        <v>2</v>
      </c>
      <c r="T8486" s="10"/>
      <c r="U8486" s="10"/>
      <c r="V8486" s="10"/>
      <c r="W8486" s="10"/>
      <c r="X8486" s="10">
        <v>2</v>
      </c>
      <c r="Y8486" s="4"/>
    </row>
    <row r="8487" spans="1:25" x14ac:dyDescent="0.35">
      <c r="A8487">
        <v>28693</v>
      </c>
      <c r="B8487" s="13">
        <v>44312.672113268614</v>
      </c>
      <c r="C8487">
        <v>260857</v>
      </c>
      <c r="D8487">
        <v>118549</v>
      </c>
      <c r="E8487" s="13"/>
      <c r="H8487" s="12">
        <v>205351</v>
      </c>
      <c r="I8487" s="13">
        <v>44373.407997685186</v>
      </c>
      <c r="K8487" s="12">
        <v>205351</v>
      </c>
      <c r="L8487" s="13">
        <v>44373.407997685186</v>
      </c>
      <c r="Q8487" s="12">
        <v>205526</v>
      </c>
      <c r="R8487" s="10"/>
      <c r="S8487" s="10">
        <v>1</v>
      </c>
      <c r="T8487" s="10">
        <v>2</v>
      </c>
      <c r="U8487" s="10">
        <v>5</v>
      </c>
      <c r="V8487" s="10">
        <v>1</v>
      </c>
      <c r="W8487" s="10">
        <v>5</v>
      </c>
      <c r="X8487" s="10">
        <v>14</v>
      </c>
      <c r="Y8487" s="4"/>
    </row>
    <row r="8488" spans="1:25" x14ac:dyDescent="0.35">
      <c r="A8488">
        <v>28696</v>
      </c>
      <c r="B8488" s="13">
        <v>44312.67251779935</v>
      </c>
      <c r="C8488">
        <v>230722</v>
      </c>
      <c r="D8488">
        <v>41557</v>
      </c>
      <c r="E8488" s="13"/>
      <c r="H8488" s="12">
        <v>205358</v>
      </c>
      <c r="I8488" s="13">
        <v>44308.47388888889</v>
      </c>
      <c r="K8488" s="12">
        <v>205358</v>
      </c>
      <c r="L8488" s="13">
        <v>44308.47388888889</v>
      </c>
      <c r="Q8488" s="12">
        <v>205558</v>
      </c>
      <c r="R8488" s="10"/>
      <c r="S8488" s="10"/>
      <c r="T8488" s="10"/>
      <c r="U8488" s="10"/>
      <c r="V8488" s="10">
        <v>2</v>
      </c>
      <c r="W8488" s="10">
        <v>7</v>
      </c>
      <c r="X8488" s="10">
        <v>9</v>
      </c>
      <c r="Y8488" s="4"/>
    </row>
    <row r="8489" spans="1:25" x14ac:dyDescent="0.35">
      <c r="A8489">
        <v>28697</v>
      </c>
      <c r="B8489" s="13">
        <v>44312.67251779935</v>
      </c>
      <c r="C8489">
        <v>257865</v>
      </c>
      <c r="D8489">
        <v>351192</v>
      </c>
      <c r="E8489" s="13"/>
      <c r="H8489" s="12">
        <v>205385</v>
      </c>
      <c r="I8489" s="13">
        <v>44292.631655092591</v>
      </c>
      <c r="K8489" s="12">
        <v>205385</v>
      </c>
      <c r="L8489" s="13">
        <v>44292.631655092591</v>
      </c>
      <c r="Q8489" s="12">
        <v>205613</v>
      </c>
      <c r="R8489" s="10"/>
      <c r="S8489" s="10"/>
      <c r="T8489" s="10"/>
      <c r="U8489" s="10">
        <v>1</v>
      </c>
      <c r="V8489" s="10">
        <v>5</v>
      </c>
      <c r="W8489" s="10">
        <v>2</v>
      </c>
      <c r="X8489" s="10">
        <v>8</v>
      </c>
      <c r="Y8489" s="4"/>
    </row>
    <row r="8490" spans="1:25" x14ac:dyDescent="0.35">
      <c r="A8490">
        <v>28701</v>
      </c>
      <c r="B8490" s="13">
        <v>44312.67251779935</v>
      </c>
      <c r="C8490">
        <v>349152</v>
      </c>
      <c r="D8490">
        <v>351192</v>
      </c>
      <c r="E8490" s="13"/>
      <c r="H8490" s="12">
        <v>205431</v>
      </c>
      <c r="I8490" s="13">
        <v>44316.751400462963</v>
      </c>
      <c r="K8490" s="12">
        <v>205431</v>
      </c>
      <c r="L8490" s="13">
        <v>44316.751400462963</v>
      </c>
      <c r="Q8490" s="12">
        <v>205616</v>
      </c>
      <c r="R8490" s="10"/>
      <c r="S8490" s="10"/>
      <c r="T8490" s="10">
        <v>1</v>
      </c>
      <c r="U8490" s="10">
        <v>1</v>
      </c>
      <c r="V8490" s="10">
        <v>4</v>
      </c>
      <c r="W8490" s="10">
        <v>4</v>
      </c>
      <c r="X8490" s="10">
        <v>10</v>
      </c>
      <c r="Y8490" s="4"/>
    </row>
    <row r="8491" spans="1:25" x14ac:dyDescent="0.35">
      <c r="A8491">
        <v>28704</v>
      </c>
      <c r="B8491" s="13">
        <v>44312.673326860844</v>
      </c>
      <c r="C8491">
        <v>347549</v>
      </c>
      <c r="D8491">
        <v>230507</v>
      </c>
      <c r="E8491" s="13"/>
      <c r="H8491" s="12">
        <v>205504</v>
      </c>
      <c r="I8491" s="13">
        <v>44343.699618055558</v>
      </c>
      <c r="K8491" s="12">
        <v>205504</v>
      </c>
      <c r="L8491" s="13">
        <v>44343.699618055558</v>
      </c>
      <c r="Q8491" s="12">
        <v>205625</v>
      </c>
      <c r="R8491" s="10"/>
      <c r="S8491" s="10">
        <v>2</v>
      </c>
      <c r="T8491" s="10">
        <v>1</v>
      </c>
      <c r="U8491" s="10">
        <v>3</v>
      </c>
      <c r="V8491" s="10"/>
      <c r="W8491" s="10"/>
      <c r="X8491" s="10">
        <v>6</v>
      </c>
      <c r="Y8491" s="4"/>
    </row>
    <row r="8492" spans="1:25" x14ac:dyDescent="0.35">
      <c r="A8492">
        <v>28705</v>
      </c>
      <c r="B8492" s="13">
        <v>44312.803181229778</v>
      </c>
      <c r="C8492">
        <v>41142</v>
      </c>
      <c r="D8492">
        <v>37644</v>
      </c>
      <c r="E8492" s="13"/>
      <c r="H8492" s="12">
        <v>205508</v>
      </c>
      <c r="I8492" s="13">
        <v>44303.692094907405</v>
      </c>
      <c r="K8492" s="12">
        <v>205508</v>
      </c>
      <c r="L8492" s="13">
        <v>44303.692094907405</v>
      </c>
      <c r="Q8492" s="12">
        <v>205664</v>
      </c>
      <c r="R8492" s="10"/>
      <c r="S8492" s="10">
        <v>2</v>
      </c>
      <c r="T8492" s="10">
        <v>7</v>
      </c>
      <c r="U8492" s="10">
        <v>2</v>
      </c>
      <c r="V8492" s="10">
        <v>1</v>
      </c>
      <c r="W8492" s="10">
        <v>6</v>
      </c>
      <c r="X8492" s="10">
        <v>18</v>
      </c>
      <c r="Y8492" s="4"/>
    </row>
    <row r="8493" spans="1:25" x14ac:dyDescent="0.35">
      <c r="A8493">
        <v>28709</v>
      </c>
      <c r="B8493" s="13">
        <v>44312.804333333333</v>
      </c>
      <c r="C8493">
        <v>21186</v>
      </c>
      <c r="D8493">
        <v>472712</v>
      </c>
      <c r="E8493" s="13"/>
      <c r="H8493" s="12">
        <v>205526</v>
      </c>
      <c r="I8493" s="13">
        <v>44316.804803240739</v>
      </c>
      <c r="K8493" s="12">
        <v>205526</v>
      </c>
      <c r="L8493" s="13">
        <v>44316.804803240739</v>
      </c>
      <c r="Q8493" s="12">
        <v>205702</v>
      </c>
      <c r="R8493" s="10"/>
      <c r="S8493" s="10"/>
      <c r="T8493" s="10">
        <v>1</v>
      </c>
      <c r="U8493" s="10">
        <v>3</v>
      </c>
      <c r="V8493" s="10">
        <v>5</v>
      </c>
      <c r="W8493" s="10">
        <v>3</v>
      </c>
      <c r="X8493" s="10">
        <v>12</v>
      </c>
      <c r="Y8493" s="4"/>
    </row>
    <row r="8494" spans="1:25" x14ac:dyDescent="0.35">
      <c r="A8494">
        <v>28711</v>
      </c>
      <c r="B8494" s="13">
        <v>44312.804394822007</v>
      </c>
      <c r="C8494">
        <v>232819</v>
      </c>
      <c r="D8494">
        <v>113183</v>
      </c>
      <c r="E8494" s="13"/>
      <c r="H8494" s="12">
        <v>205558</v>
      </c>
      <c r="I8494" s="13">
        <v>44402.640335648146</v>
      </c>
      <c r="K8494" s="12">
        <v>205558</v>
      </c>
      <c r="L8494" s="13">
        <v>44402.640335648146</v>
      </c>
      <c r="Q8494" s="12">
        <v>205738</v>
      </c>
      <c r="R8494" s="10"/>
      <c r="S8494" s="10"/>
      <c r="T8494" s="10">
        <v>1</v>
      </c>
      <c r="U8494" s="10"/>
      <c r="V8494" s="10"/>
      <c r="W8494" s="10"/>
      <c r="X8494" s="10">
        <v>1</v>
      </c>
      <c r="Y8494" s="4"/>
    </row>
    <row r="8495" spans="1:25" x14ac:dyDescent="0.35">
      <c r="A8495">
        <v>28712</v>
      </c>
      <c r="B8495" s="13">
        <v>44312.804799352751</v>
      </c>
      <c r="C8495">
        <v>58911</v>
      </c>
      <c r="D8495">
        <v>414579</v>
      </c>
      <c r="E8495" s="13"/>
      <c r="H8495" s="12">
        <v>205613</v>
      </c>
      <c r="I8495" s="13">
        <v>44377.514351851853</v>
      </c>
      <c r="K8495" s="12">
        <v>205613</v>
      </c>
      <c r="L8495" s="13">
        <v>44377.514351851853</v>
      </c>
      <c r="Q8495" s="12">
        <v>205754</v>
      </c>
      <c r="R8495" s="10"/>
      <c r="S8495" s="10">
        <v>1</v>
      </c>
      <c r="T8495" s="10">
        <v>4</v>
      </c>
      <c r="U8495" s="10">
        <v>3</v>
      </c>
      <c r="V8495" s="10">
        <v>10</v>
      </c>
      <c r="W8495" s="10">
        <v>1</v>
      </c>
      <c r="X8495" s="10">
        <v>19</v>
      </c>
      <c r="Y8495" s="4"/>
    </row>
    <row r="8496" spans="1:25" x14ac:dyDescent="0.35">
      <c r="A8496">
        <v>28714</v>
      </c>
      <c r="B8496" s="13">
        <v>44312.804799352751</v>
      </c>
      <c r="C8496">
        <v>141604</v>
      </c>
      <c r="D8496">
        <v>123413</v>
      </c>
      <c r="E8496" s="13"/>
      <c r="H8496" s="12">
        <v>205616</v>
      </c>
      <c r="I8496" s="13">
        <v>44341.179398148146</v>
      </c>
      <c r="K8496" s="12">
        <v>205616</v>
      </c>
      <c r="L8496" s="13">
        <v>44341.179398148146</v>
      </c>
      <c r="Q8496" s="12">
        <v>205787</v>
      </c>
      <c r="R8496" s="10"/>
      <c r="S8496" s="10"/>
      <c r="T8496" s="10">
        <v>1</v>
      </c>
      <c r="U8496" s="10">
        <v>3</v>
      </c>
      <c r="V8496" s="10"/>
      <c r="W8496" s="10"/>
      <c r="X8496" s="10">
        <v>4</v>
      </c>
      <c r="Y8496" s="4"/>
    </row>
    <row r="8497" spans="1:25" x14ac:dyDescent="0.35">
      <c r="A8497">
        <v>28716</v>
      </c>
      <c r="B8497" s="13">
        <v>44312.804799352751</v>
      </c>
      <c r="C8497">
        <v>216532</v>
      </c>
      <c r="D8497">
        <v>250679</v>
      </c>
      <c r="E8497" s="13"/>
      <c r="H8497" s="12">
        <v>205625</v>
      </c>
      <c r="I8497" s="13">
        <v>44303.751400462963</v>
      </c>
      <c r="K8497" s="12">
        <v>205625</v>
      </c>
      <c r="L8497" s="13">
        <v>44303.751400462963</v>
      </c>
      <c r="Q8497" s="12">
        <v>205833</v>
      </c>
      <c r="R8497" s="10"/>
      <c r="S8497" s="10"/>
      <c r="T8497" s="10"/>
      <c r="U8497" s="10">
        <v>6</v>
      </c>
      <c r="V8497" s="10">
        <v>6</v>
      </c>
      <c r="W8497" s="10"/>
      <c r="X8497" s="10">
        <v>12</v>
      </c>
      <c r="Y8497" s="4"/>
    </row>
    <row r="8498" spans="1:25" x14ac:dyDescent="0.35">
      <c r="A8498">
        <v>28721</v>
      </c>
      <c r="B8498" s="13">
        <v>44312.805608414237</v>
      </c>
      <c r="C8498">
        <v>206543</v>
      </c>
      <c r="D8498">
        <v>351192</v>
      </c>
      <c r="E8498" s="13"/>
      <c r="H8498" s="12">
        <v>205664</v>
      </c>
      <c r="I8498" s="13">
        <v>44308.680208333331</v>
      </c>
      <c r="K8498" s="12">
        <v>205664</v>
      </c>
      <c r="L8498" s="13">
        <v>44308.680208333331</v>
      </c>
      <c r="Q8498" s="12">
        <v>205855</v>
      </c>
      <c r="R8498" s="10"/>
      <c r="S8498" s="10"/>
      <c r="T8498" s="10"/>
      <c r="U8498" s="10"/>
      <c r="V8498" s="10">
        <v>1</v>
      </c>
      <c r="W8498" s="10">
        <v>8</v>
      </c>
      <c r="X8498" s="10">
        <v>9</v>
      </c>
      <c r="Y8498" s="4"/>
    </row>
    <row r="8499" spans="1:25" x14ac:dyDescent="0.35">
      <c r="A8499">
        <v>28723</v>
      </c>
      <c r="B8499" s="13">
        <v>44312.806822006467</v>
      </c>
      <c r="C8499">
        <v>21730</v>
      </c>
      <c r="D8499">
        <v>258251</v>
      </c>
      <c r="E8499" s="13"/>
      <c r="H8499" s="12">
        <v>205702</v>
      </c>
      <c r="I8499" s="13">
        <v>44345.6175</v>
      </c>
      <c r="K8499" s="12">
        <v>205702</v>
      </c>
      <c r="L8499" s="13">
        <v>44345.6175</v>
      </c>
      <c r="Q8499" s="12">
        <v>205856</v>
      </c>
      <c r="R8499" s="10"/>
      <c r="S8499" s="10"/>
      <c r="T8499" s="10"/>
      <c r="U8499" s="10">
        <v>1</v>
      </c>
      <c r="V8499" s="10">
        <v>4</v>
      </c>
      <c r="W8499" s="10"/>
      <c r="X8499" s="10">
        <v>5</v>
      </c>
      <c r="Y8499" s="4"/>
    </row>
    <row r="8500" spans="1:25" x14ac:dyDescent="0.35">
      <c r="A8500">
        <v>28727</v>
      </c>
      <c r="B8500" s="13">
        <v>44312.806822006467</v>
      </c>
      <c r="C8500">
        <v>103535</v>
      </c>
      <c r="D8500">
        <v>250679</v>
      </c>
      <c r="E8500" s="13"/>
      <c r="H8500" s="12">
        <v>205738</v>
      </c>
      <c r="I8500" s="13">
        <v>44340.830694444441</v>
      </c>
      <c r="K8500" s="12">
        <v>205738</v>
      </c>
      <c r="L8500" s="13">
        <v>44340.830694444441</v>
      </c>
      <c r="Q8500" s="12">
        <v>205881</v>
      </c>
      <c r="R8500" s="10"/>
      <c r="S8500" s="10">
        <v>1</v>
      </c>
      <c r="T8500" s="10">
        <v>4</v>
      </c>
      <c r="U8500" s="10"/>
      <c r="V8500" s="10"/>
      <c r="W8500" s="10"/>
      <c r="X8500" s="10">
        <v>5</v>
      </c>
      <c r="Y8500" s="4"/>
    </row>
    <row r="8501" spans="1:25" x14ac:dyDescent="0.35">
      <c r="A8501">
        <v>28731</v>
      </c>
      <c r="B8501" s="13">
        <v>44312.807631067961</v>
      </c>
      <c r="C8501">
        <v>151137</v>
      </c>
      <c r="D8501">
        <v>324893</v>
      </c>
      <c r="E8501" s="13"/>
      <c r="H8501" s="12">
        <v>205754</v>
      </c>
      <c r="I8501" s="13">
        <v>44314.747766203705</v>
      </c>
      <c r="K8501" s="12">
        <v>205754</v>
      </c>
      <c r="L8501" s="13">
        <v>44314.747766203705</v>
      </c>
      <c r="Q8501" s="12">
        <v>205908</v>
      </c>
      <c r="R8501" s="10"/>
      <c r="S8501" s="10">
        <v>3</v>
      </c>
      <c r="T8501" s="10"/>
      <c r="U8501" s="10"/>
      <c r="V8501" s="10"/>
      <c r="W8501" s="10"/>
      <c r="X8501" s="10">
        <v>3</v>
      </c>
      <c r="Y8501" s="4"/>
    </row>
    <row r="8502" spans="1:25" x14ac:dyDescent="0.35">
      <c r="A8502">
        <v>28734</v>
      </c>
      <c r="B8502" s="13">
        <v>44312.808035598711</v>
      </c>
      <c r="C8502">
        <v>250383</v>
      </c>
      <c r="D8502">
        <v>367087</v>
      </c>
      <c r="E8502" s="13"/>
      <c r="H8502" s="12">
        <v>205787</v>
      </c>
      <c r="I8502" s="13">
        <v>44346.805844907409</v>
      </c>
      <c r="K8502" s="12">
        <v>205787</v>
      </c>
      <c r="L8502" s="13">
        <v>44346.805844907409</v>
      </c>
      <c r="Q8502" s="12">
        <v>205930</v>
      </c>
      <c r="R8502" s="10"/>
      <c r="S8502" s="10"/>
      <c r="T8502" s="10"/>
      <c r="U8502" s="10">
        <v>1</v>
      </c>
      <c r="V8502" s="10">
        <v>4</v>
      </c>
      <c r="W8502" s="10"/>
      <c r="X8502" s="10">
        <v>5</v>
      </c>
      <c r="Y8502" s="4"/>
    </row>
    <row r="8503" spans="1:25" x14ac:dyDescent="0.35">
      <c r="A8503">
        <v>28736</v>
      </c>
      <c r="B8503" s="13">
        <v>44312.808844660198</v>
      </c>
      <c r="C8503">
        <v>84438</v>
      </c>
      <c r="D8503">
        <v>411922</v>
      </c>
      <c r="E8503" s="13"/>
      <c r="H8503" s="12">
        <v>205833</v>
      </c>
      <c r="I8503" s="13">
        <v>44348.429398148146</v>
      </c>
      <c r="K8503" s="12">
        <v>205833</v>
      </c>
      <c r="L8503" s="13">
        <v>44348.429398148146</v>
      </c>
      <c r="Q8503" s="12">
        <v>205955</v>
      </c>
      <c r="R8503" s="10"/>
      <c r="S8503" s="10"/>
      <c r="T8503" s="10">
        <v>4</v>
      </c>
      <c r="U8503" s="10">
        <v>4</v>
      </c>
      <c r="V8503" s="10">
        <v>3</v>
      </c>
      <c r="W8503" s="10">
        <v>6</v>
      </c>
      <c r="X8503" s="10">
        <v>17</v>
      </c>
      <c r="Y8503" s="4"/>
    </row>
    <row r="8504" spans="1:25" x14ac:dyDescent="0.35">
      <c r="A8504">
        <v>28737</v>
      </c>
      <c r="B8504" s="13">
        <v>44312.809653721684</v>
      </c>
      <c r="C8504">
        <v>117139</v>
      </c>
      <c r="D8504">
        <v>89017</v>
      </c>
      <c r="E8504" s="13"/>
      <c r="H8504" s="12">
        <v>205855</v>
      </c>
      <c r="I8504" s="13">
        <v>44400.466608796298</v>
      </c>
      <c r="K8504" s="12">
        <v>205855</v>
      </c>
      <c r="L8504" s="13">
        <v>44400.466608796298</v>
      </c>
      <c r="Q8504" s="12">
        <v>206004</v>
      </c>
      <c r="R8504" s="10"/>
      <c r="S8504" s="10"/>
      <c r="T8504" s="10"/>
      <c r="U8504" s="10">
        <v>3</v>
      </c>
      <c r="V8504" s="10">
        <v>6</v>
      </c>
      <c r="W8504" s="10"/>
      <c r="X8504" s="10">
        <v>9</v>
      </c>
      <c r="Y8504" s="4"/>
    </row>
    <row r="8505" spans="1:25" x14ac:dyDescent="0.35">
      <c r="A8505">
        <v>28742</v>
      </c>
      <c r="B8505" s="13">
        <v>44312.809653721684</v>
      </c>
      <c r="C8505">
        <v>126674</v>
      </c>
      <c r="D8505">
        <v>411922</v>
      </c>
      <c r="E8505" s="13"/>
      <c r="H8505" s="12">
        <v>205856</v>
      </c>
      <c r="I8505" s="13">
        <v>44377.781331018516</v>
      </c>
      <c r="K8505" s="12">
        <v>205856</v>
      </c>
      <c r="L8505" s="13">
        <v>44377.781331018516</v>
      </c>
      <c r="Q8505" s="12">
        <v>206094</v>
      </c>
      <c r="R8505" s="10"/>
      <c r="S8505" s="10"/>
      <c r="T8505" s="10"/>
      <c r="U8505" s="10"/>
      <c r="V8505" s="10">
        <v>7</v>
      </c>
      <c r="W8505" s="10">
        <v>2</v>
      </c>
      <c r="X8505" s="10">
        <v>9</v>
      </c>
      <c r="Y8505" s="4"/>
    </row>
    <row r="8506" spans="1:25" x14ac:dyDescent="0.35">
      <c r="A8506">
        <v>28747</v>
      </c>
      <c r="B8506" s="13">
        <v>44312.809653721684</v>
      </c>
      <c r="C8506">
        <v>305692</v>
      </c>
      <c r="D8506">
        <v>143970</v>
      </c>
      <c r="E8506" s="13"/>
      <c r="H8506" s="12">
        <v>205881</v>
      </c>
      <c r="I8506" s="13">
        <v>44316.469039351854</v>
      </c>
      <c r="K8506" s="12">
        <v>205881</v>
      </c>
      <c r="L8506" s="13">
        <v>44316.469039351854</v>
      </c>
      <c r="Q8506" s="12">
        <v>206118</v>
      </c>
      <c r="R8506" s="10"/>
      <c r="S8506" s="10"/>
      <c r="T8506" s="10"/>
      <c r="U8506" s="10">
        <v>2</v>
      </c>
      <c r="V8506" s="10">
        <v>3</v>
      </c>
      <c r="W8506" s="10">
        <v>2</v>
      </c>
      <c r="X8506" s="10">
        <v>7</v>
      </c>
      <c r="Y8506" s="4"/>
    </row>
    <row r="8507" spans="1:25" x14ac:dyDescent="0.35">
      <c r="A8507">
        <v>28752</v>
      </c>
      <c r="B8507" s="13">
        <v>44312.810058252428</v>
      </c>
      <c r="C8507">
        <v>232896</v>
      </c>
      <c r="D8507">
        <v>135719</v>
      </c>
      <c r="E8507" s="13"/>
      <c r="H8507" s="12">
        <v>205908</v>
      </c>
      <c r="I8507" s="13">
        <v>44306.648240740738</v>
      </c>
      <c r="K8507" s="12">
        <v>205908</v>
      </c>
      <c r="L8507" s="13">
        <v>44306.648240740738</v>
      </c>
      <c r="Q8507" s="12">
        <v>206152</v>
      </c>
      <c r="R8507" s="10"/>
      <c r="S8507" s="10">
        <v>1</v>
      </c>
      <c r="T8507" s="10">
        <v>10</v>
      </c>
      <c r="U8507" s="10">
        <v>6</v>
      </c>
      <c r="V8507" s="10">
        <v>3</v>
      </c>
      <c r="W8507" s="10">
        <v>2</v>
      </c>
      <c r="X8507" s="10">
        <v>22</v>
      </c>
      <c r="Y8507" s="4"/>
    </row>
    <row r="8508" spans="1:25" x14ac:dyDescent="0.35">
      <c r="A8508">
        <v>28753</v>
      </c>
      <c r="B8508" s="13">
        <v>44312.810867313914</v>
      </c>
      <c r="C8508">
        <v>31405</v>
      </c>
      <c r="D8508">
        <v>189319</v>
      </c>
      <c r="E8508" s="13"/>
      <c r="H8508" s="12">
        <v>205930</v>
      </c>
      <c r="I8508" s="13">
        <v>44376.641365740739</v>
      </c>
      <c r="K8508" s="12">
        <v>205930</v>
      </c>
      <c r="L8508" s="13">
        <v>44376.641365740739</v>
      </c>
      <c r="Q8508" s="12">
        <v>206170</v>
      </c>
      <c r="R8508" s="10"/>
      <c r="S8508" s="10"/>
      <c r="T8508" s="10"/>
      <c r="U8508" s="10"/>
      <c r="V8508" s="10">
        <v>5</v>
      </c>
      <c r="W8508" s="10">
        <v>2</v>
      </c>
      <c r="X8508" s="10">
        <v>7</v>
      </c>
      <c r="Y8508" s="4"/>
    </row>
    <row r="8509" spans="1:25" x14ac:dyDescent="0.35">
      <c r="A8509">
        <v>28754</v>
      </c>
      <c r="B8509" s="13">
        <v>44312.811271844665</v>
      </c>
      <c r="C8509">
        <v>15479</v>
      </c>
      <c r="D8509">
        <v>470762</v>
      </c>
      <c r="E8509" s="13"/>
      <c r="H8509" s="12">
        <v>205955</v>
      </c>
      <c r="I8509" s="13">
        <v>44337.862997685188</v>
      </c>
      <c r="K8509" s="12">
        <v>205955</v>
      </c>
      <c r="L8509" s="13">
        <v>44337.862997685188</v>
      </c>
      <c r="Q8509" s="12">
        <v>206237</v>
      </c>
      <c r="R8509" s="10"/>
      <c r="S8509" s="10">
        <v>1</v>
      </c>
      <c r="T8509" s="10">
        <v>1</v>
      </c>
      <c r="U8509" s="10">
        <v>3</v>
      </c>
      <c r="V8509" s="10">
        <v>7</v>
      </c>
      <c r="W8509" s="10">
        <v>2</v>
      </c>
      <c r="X8509" s="10">
        <v>14</v>
      </c>
      <c r="Y8509" s="4"/>
    </row>
    <row r="8510" spans="1:25" x14ac:dyDescent="0.35">
      <c r="A8510">
        <v>28758</v>
      </c>
      <c r="B8510" s="13">
        <v>44312.811271844665</v>
      </c>
      <c r="C8510">
        <v>284828</v>
      </c>
      <c r="D8510">
        <v>475579</v>
      </c>
      <c r="E8510" s="13"/>
      <c r="H8510" s="12">
        <v>206004</v>
      </c>
      <c r="I8510" s="13">
        <v>44369.685868055552</v>
      </c>
      <c r="K8510" s="12">
        <v>206004</v>
      </c>
      <c r="L8510" s="13">
        <v>44369.685868055552</v>
      </c>
      <c r="Q8510" s="12">
        <v>206280</v>
      </c>
      <c r="R8510" s="10"/>
      <c r="S8510" s="10"/>
      <c r="T8510" s="10">
        <v>2</v>
      </c>
      <c r="U8510" s="10">
        <v>2</v>
      </c>
      <c r="V8510" s="10"/>
      <c r="W8510" s="10"/>
      <c r="X8510" s="10">
        <v>4</v>
      </c>
      <c r="Y8510" s="4"/>
    </row>
    <row r="8511" spans="1:25" x14ac:dyDescent="0.35">
      <c r="A8511">
        <v>28763</v>
      </c>
      <c r="B8511" s="13">
        <v>44312.811676375408</v>
      </c>
      <c r="C8511">
        <v>330415</v>
      </c>
      <c r="D8511">
        <v>378749</v>
      </c>
      <c r="E8511" s="13"/>
      <c r="H8511" s="12">
        <v>206094</v>
      </c>
      <c r="I8511" s="13">
        <v>44385.771226851852</v>
      </c>
      <c r="K8511" s="12">
        <v>206094</v>
      </c>
      <c r="L8511" s="13">
        <v>44385.771226851852</v>
      </c>
      <c r="Q8511" s="12">
        <v>206313</v>
      </c>
      <c r="R8511" s="10"/>
      <c r="S8511" s="10"/>
      <c r="T8511" s="10">
        <v>4</v>
      </c>
      <c r="U8511" s="10"/>
      <c r="V8511" s="10"/>
      <c r="W8511" s="10"/>
      <c r="X8511" s="10">
        <v>4</v>
      </c>
      <c r="Y8511" s="4"/>
    </row>
    <row r="8512" spans="1:25" x14ac:dyDescent="0.35">
      <c r="A8512">
        <v>28768</v>
      </c>
      <c r="B8512" s="13">
        <v>44312.814508090618</v>
      </c>
      <c r="C8512">
        <v>214801</v>
      </c>
      <c r="D8512">
        <v>230507</v>
      </c>
      <c r="E8512" s="13"/>
      <c r="H8512" s="12">
        <v>206118</v>
      </c>
      <c r="I8512" s="13">
        <v>44373.731574074074</v>
      </c>
      <c r="K8512" s="12">
        <v>206118</v>
      </c>
      <c r="L8512" s="13">
        <v>44373.731574074074</v>
      </c>
      <c r="Q8512" s="12">
        <v>206330</v>
      </c>
      <c r="R8512" s="10"/>
      <c r="S8512" s="10"/>
      <c r="T8512" s="10"/>
      <c r="U8512" s="10">
        <v>1</v>
      </c>
      <c r="V8512" s="10">
        <v>3</v>
      </c>
      <c r="W8512" s="10">
        <v>4</v>
      </c>
      <c r="X8512" s="10">
        <v>8</v>
      </c>
      <c r="Y8512" s="4"/>
    </row>
    <row r="8513" spans="1:25" x14ac:dyDescent="0.35">
      <c r="A8513">
        <v>28771</v>
      </c>
      <c r="B8513" s="13">
        <v>44312.814508090618</v>
      </c>
      <c r="C8513">
        <v>313973</v>
      </c>
      <c r="D8513">
        <v>328928</v>
      </c>
      <c r="E8513" s="13"/>
      <c r="H8513" s="12">
        <v>206152</v>
      </c>
      <c r="I8513" s="13">
        <v>44310.906736111108</v>
      </c>
      <c r="K8513" s="12">
        <v>206152</v>
      </c>
      <c r="L8513" s="13">
        <v>44310.906736111108</v>
      </c>
      <c r="Q8513" s="12">
        <v>206350</v>
      </c>
      <c r="R8513" s="10"/>
      <c r="S8513" s="10">
        <v>8</v>
      </c>
      <c r="T8513" s="10">
        <v>8</v>
      </c>
      <c r="U8513" s="10">
        <v>3</v>
      </c>
      <c r="V8513" s="10"/>
      <c r="W8513" s="10"/>
      <c r="X8513" s="10">
        <v>19</v>
      </c>
      <c r="Y8513" s="4"/>
    </row>
    <row r="8514" spans="1:25" x14ac:dyDescent="0.35">
      <c r="A8514">
        <v>28775</v>
      </c>
      <c r="B8514" s="13">
        <v>44312.815721682848</v>
      </c>
      <c r="C8514">
        <v>69885</v>
      </c>
      <c r="D8514">
        <v>296118</v>
      </c>
      <c r="E8514" s="13"/>
      <c r="H8514" s="12">
        <v>206170</v>
      </c>
      <c r="I8514" s="13">
        <v>44381.766365740739</v>
      </c>
      <c r="K8514" s="12">
        <v>206170</v>
      </c>
      <c r="L8514" s="13">
        <v>44381.766365740739</v>
      </c>
      <c r="Q8514" s="12">
        <v>206376</v>
      </c>
      <c r="R8514" s="10"/>
      <c r="S8514" s="10"/>
      <c r="T8514" s="10"/>
      <c r="U8514" s="10">
        <v>7</v>
      </c>
      <c r="V8514" s="10">
        <v>2</v>
      </c>
      <c r="W8514" s="10">
        <v>5</v>
      </c>
      <c r="X8514" s="10">
        <v>14</v>
      </c>
      <c r="Y8514" s="4"/>
    </row>
    <row r="8515" spans="1:25" x14ac:dyDescent="0.35">
      <c r="A8515">
        <v>28777</v>
      </c>
      <c r="B8515" s="13">
        <v>44312.815721682848</v>
      </c>
      <c r="C8515">
        <v>220448</v>
      </c>
      <c r="D8515">
        <v>198326</v>
      </c>
      <c r="E8515" s="13"/>
      <c r="H8515" s="12">
        <v>206237</v>
      </c>
      <c r="I8515" s="13">
        <v>44314.834733796299</v>
      </c>
      <c r="K8515" s="12">
        <v>206237</v>
      </c>
      <c r="L8515" s="13">
        <v>44314.834733796299</v>
      </c>
      <c r="Q8515" s="12">
        <v>206377</v>
      </c>
      <c r="R8515" s="10"/>
      <c r="S8515" s="10"/>
      <c r="T8515" s="10">
        <v>7</v>
      </c>
      <c r="U8515" s="10">
        <v>3</v>
      </c>
      <c r="V8515" s="10"/>
      <c r="W8515" s="10"/>
      <c r="X8515" s="10">
        <v>10</v>
      </c>
      <c r="Y8515" s="4"/>
    </row>
    <row r="8516" spans="1:25" x14ac:dyDescent="0.35">
      <c r="A8516">
        <v>28780</v>
      </c>
      <c r="B8516" s="13">
        <v>44312.816530744334</v>
      </c>
      <c r="C8516">
        <v>323339</v>
      </c>
      <c r="D8516">
        <v>58674</v>
      </c>
      <c r="E8516" s="13"/>
      <c r="H8516" s="12">
        <v>206280</v>
      </c>
      <c r="I8516" s="13">
        <v>44343.645011574074</v>
      </c>
      <c r="K8516" s="12">
        <v>206280</v>
      </c>
      <c r="L8516" s="13">
        <v>44343.645011574074</v>
      </c>
      <c r="Q8516" s="12">
        <v>206398</v>
      </c>
      <c r="R8516" s="10"/>
      <c r="S8516" s="10">
        <v>1</v>
      </c>
      <c r="T8516" s="10"/>
      <c r="U8516" s="10"/>
      <c r="V8516" s="10"/>
      <c r="W8516" s="10"/>
      <c r="X8516" s="10">
        <v>1</v>
      </c>
      <c r="Y8516" s="4"/>
    </row>
    <row r="8517" spans="1:25" x14ac:dyDescent="0.35">
      <c r="A8517">
        <v>28782</v>
      </c>
      <c r="B8517" s="13">
        <v>44312.817339805828</v>
      </c>
      <c r="C8517">
        <v>339538</v>
      </c>
      <c r="D8517">
        <v>245484</v>
      </c>
      <c r="E8517" s="13"/>
      <c r="H8517" s="12">
        <v>206313</v>
      </c>
      <c r="I8517" s="13">
        <v>44323.816527777781</v>
      </c>
      <c r="K8517" s="12">
        <v>206313</v>
      </c>
      <c r="L8517" s="13">
        <v>44323.816527777781</v>
      </c>
      <c r="Q8517" s="12">
        <v>206407</v>
      </c>
      <c r="R8517" s="10"/>
      <c r="S8517" s="10"/>
      <c r="T8517" s="10"/>
      <c r="U8517" s="10">
        <v>1</v>
      </c>
      <c r="V8517" s="10">
        <v>2</v>
      </c>
      <c r="W8517" s="10">
        <v>3</v>
      </c>
      <c r="X8517" s="10">
        <v>6</v>
      </c>
      <c r="Y8517" s="4"/>
    </row>
    <row r="8518" spans="1:25" x14ac:dyDescent="0.35">
      <c r="A8518">
        <v>28786</v>
      </c>
      <c r="B8518" s="13">
        <v>44312.818148867314</v>
      </c>
      <c r="C8518">
        <v>230722</v>
      </c>
      <c r="D8518">
        <v>392434</v>
      </c>
      <c r="E8518" s="13"/>
      <c r="H8518" s="12">
        <v>206330</v>
      </c>
      <c r="I8518" s="13">
        <v>44373.473078703704</v>
      </c>
      <c r="K8518" s="12">
        <v>206330</v>
      </c>
      <c r="L8518" s="13">
        <v>44373.473078703704</v>
      </c>
      <c r="Q8518" s="12">
        <v>206473</v>
      </c>
      <c r="R8518" s="10"/>
      <c r="S8518" s="10"/>
      <c r="T8518" s="10">
        <v>2</v>
      </c>
      <c r="U8518" s="10">
        <v>5</v>
      </c>
      <c r="V8518" s="10">
        <v>3</v>
      </c>
      <c r="W8518" s="10">
        <v>3</v>
      </c>
      <c r="X8518" s="10">
        <v>13</v>
      </c>
      <c r="Y8518" s="4"/>
    </row>
    <row r="8519" spans="1:25" x14ac:dyDescent="0.35">
      <c r="A8519">
        <v>28789</v>
      </c>
      <c r="B8519" s="13">
        <v>44312.819362459551</v>
      </c>
      <c r="C8519">
        <v>107292</v>
      </c>
      <c r="D8519">
        <v>394819</v>
      </c>
      <c r="E8519" s="13"/>
      <c r="H8519" s="12">
        <v>206350</v>
      </c>
      <c r="I8519" s="13">
        <v>44301.627615740741</v>
      </c>
      <c r="K8519" s="12">
        <v>206350</v>
      </c>
      <c r="L8519" s="13">
        <v>44301.627615740741</v>
      </c>
      <c r="Q8519" s="12">
        <v>206495</v>
      </c>
      <c r="R8519" s="10"/>
      <c r="S8519" s="10"/>
      <c r="T8519" s="10"/>
      <c r="U8519" s="10"/>
      <c r="V8519" s="10"/>
      <c r="W8519" s="10">
        <v>2</v>
      </c>
      <c r="X8519" s="10">
        <v>2</v>
      </c>
      <c r="Y8519" s="4"/>
    </row>
    <row r="8520" spans="1:25" x14ac:dyDescent="0.35">
      <c r="A8520">
        <v>28791</v>
      </c>
      <c r="B8520" s="13">
        <v>44312.819766990287</v>
      </c>
      <c r="C8520">
        <v>109788</v>
      </c>
      <c r="D8520">
        <v>411922</v>
      </c>
      <c r="E8520" s="13"/>
      <c r="H8520" s="12">
        <v>206376</v>
      </c>
      <c r="I8520" s="13">
        <v>44355.643796296295</v>
      </c>
      <c r="K8520" s="12">
        <v>206376</v>
      </c>
      <c r="L8520" s="13">
        <v>44355.643796296295</v>
      </c>
      <c r="Q8520" s="12">
        <v>206503</v>
      </c>
      <c r="R8520" s="10"/>
      <c r="S8520" s="10"/>
      <c r="T8520" s="10"/>
      <c r="U8520" s="10">
        <v>1</v>
      </c>
      <c r="V8520" s="10">
        <v>9</v>
      </c>
      <c r="W8520" s="10">
        <v>1</v>
      </c>
      <c r="X8520" s="10">
        <v>11</v>
      </c>
      <c r="Y8520" s="4"/>
    </row>
    <row r="8521" spans="1:25" x14ac:dyDescent="0.35">
      <c r="A8521">
        <v>28795</v>
      </c>
      <c r="B8521" s="13">
        <v>44312.819766990287</v>
      </c>
      <c r="C8521">
        <v>308501</v>
      </c>
      <c r="D8521">
        <v>328259</v>
      </c>
      <c r="E8521" s="13"/>
      <c r="H8521" s="12">
        <v>206377</v>
      </c>
      <c r="I8521" s="13">
        <v>44324.266331018516</v>
      </c>
      <c r="K8521" s="12">
        <v>206377</v>
      </c>
      <c r="L8521" s="13">
        <v>44324.266331018516</v>
      </c>
      <c r="Q8521" s="12">
        <v>206520</v>
      </c>
      <c r="R8521" s="10"/>
      <c r="S8521" s="10">
        <v>5</v>
      </c>
      <c r="T8521" s="10"/>
      <c r="U8521" s="10"/>
      <c r="V8521" s="10"/>
      <c r="W8521" s="10"/>
      <c r="X8521" s="10">
        <v>5</v>
      </c>
      <c r="Y8521" s="4"/>
    </row>
    <row r="8522" spans="1:25" x14ac:dyDescent="0.35">
      <c r="A8522">
        <v>28796</v>
      </c>
      <c r="B8522" s="13">
        <v>44312.821385113268</v>
      </c>
      <c r="C8522">
        <v>186504</v>
      </c>
      <c r="D8522">
        <v>250679</v>
      </c>
      <c r="E8522" s="13"/>
      <c r="H8522" s="12">
        <v>206398</v>
      </c>
      <c r="I8522" s="13">
        <v>44299.879236111112</v>
      </c>
      <c r="K8522" s="12">
        <v>206398</v>
      </c>
      <c r="L8522" s="13">
        <v>44299.879236111112</v>
      </c>
      <c r="Q8522" s="12">
        <v>206536</v>
      </c>
      <c r="R8522" s="10"/>
      <c r="S8522" s="10">
        <v>2</v>
      </c>
      <c r="T8522" s="10">
        <v>3</v>
      </c>
      <c r="U8522" s="10">
        <v>5</v>
      </c>
      <c r="V8522" s="10">
        <v>2</v>
      </c>
      <c r="W8522" s="10"/>
      <c r="X8522" s="10">
        <v>12</v>
      </c>
      <c r="Y8522" s="4"/>
    </row>
    <row r="8523" spans="1:25" x14ac:dyDescent="0.35">
      <c r="A8523">
        <v>28801</v>
      </c>
      <c r="B8523" s="13">
        <v>44312.821789644011</v>
      </c>
      <c r="C8523">
        <v>145450</v>
      </c>
      <c r="D8523">
        <v>362672</v>
      </c>
      <c r="E8523" s="13"/>
      <c r="H8523" s="12">
        <v>206407</v>
      </c>
      <c r="I8523" s="13">
        <v>44377.912407407406</v>
      </c>
      <c r="K8523" s="12">
        <v>206407</v>
      </c>
      <c r="L8523" s="13">
        <v>44377.912407407406</v>
      </c>
      <c r="Q8523" s="12">
        <v>206539</v>
      </c>
      <c r="R8523" s="10"/>
      <c r="S8523" s="10"/>
      <c r="T8523" s="10">
        <v>2</v>
      </c>
      <c r="U8523" s="10">
        <v>4</v>
      </c>
      <c r="V8523" s="10">
        <v>2</v>
      </c>
      <c r="W8523" s="10">
        <v>1</v>
      </c>
      <c r="X8523" s="10">
        <v>9</v>
      </c>
      <c r="Y8523" s="4"/>
    </row>
    <row r="8524" spans="1:25" x14ac:dyDescent="0.35">
      <c r="A8524">
        <v>28805</v>
      </c>
      <c r="B8524" s="13">
        <v>44312.823812297735</v>
      </c>
      <c r="C8524">
        <v>65710</v>
      </c>
      <c r="D8524">
        <v>283524</v>
      </c>
      <c r="E8524" s="13"/>
      <c r="H8524" s="12">
        <v>206473</v>
      </c>
      <c r="I8524" s="13">
        <v>44342.725104166668</v>
      </c>
      <c r="K8524" s="12">
        <v>206473</v>
      </c>
      <c r="L8524" s="13">
        <v>44342.725104166668</v>
      </c>
      <c r="Q8524" s="12">
        <v>206543</v>
      </c>
      <c r="R8524" s="10"/>
      <c r="S8524" s="10">
        <v>2</v>
      </c>
      <c r="T8524" s="10">
        <v>3</v>
      </c>
      <c r="U8524" s="10"/>
      <c r="V8524" s="10"/>
      <c r="W8524" s="10"/>
      <c r="X8524" s="10">
        <v>5</v>
      </c>
      <c r="Y8524" s="4"/>
    </row>
    <row r="8525" spans="1:25" x14ac:dyDescent="0.35">
      <c r="A8525">
        <v>28809</v>
      </c>
      <c r="B8525" s="13">
        <v>44312.824621359221</v>
      </c>
      <c r="C8525">
        <v>286568</v>
      </c>
      <c r="D8525">
        <v>411922</v>
      </c>
      <c r="E8525" s="13"/>
      <c r="H8525" s="12">
        <v>206495</v>
      </c>
      <c r="I8525" s="13">
        <v>44416.730775462966</v>
      </c>
      <c r="K8525" s="12">
        <v>206495</v>
      </c>
      <c r="L8525" s="13">
        <v>44416.730775462966</v>
      </c>
      <c r="Q8525" s="12">
        <v>206558</v>
      </c>
      <c r="R8525" s="10"/>
      <c r="S8525" s="10"/>
      <c r="T8525" s="10">
        <v>9</v>
      </c>
      <c r="U8525" s="10">
        <v>1</v>
      </c>
      <c r="V8525" s="10"/>
      <c r="W8525" s="10">
        <v>3</v>
      </c>
      <c r="X8525" s="10">
        <v>13</v>
      </c>
      <c r="Y8525" s="4"/>
    </row>
    <row r="8526" spans="1:25" x14ac:dyDescent="0.35">
      <c r="A8526">
        <v>28810</v>
      </c>
      <c r="B8526" s="13">
        <v>44312.825834951458</v>
      </c>
      <c r="C8526">
        <v>126249</v>
      </c>
      <c r="D8526">
        <v>332374</v>
      </c>
      <c r="E8526" s="13"/>
      <c r="H8526" s="12">
        <v>206503</v>
      </c>
      <c r="I8526" s="13">
        <v>44376.441527777781</v>
      </c>
      <c r="K8526" s="12">
        <v>206503</v>
      </c>
      <c r="L8526" s="13">
        <v>44376.441527777781</v>
      </c>
      <c r="Q8526" s="12">
        <v>206574</v>
      </c>
      <c r="R8526" s="10"/>
      <c r="S8526" s="10">
        <v>4</v>
      </c>
      <c r="T8526" s="10">
        <v>3</v>
      </c>
      <c r="U8526" s="10">
        <v>4</v>
      </c>
      <c r="V8526" s="10">
        <v>8</v>
      </c>
      <c r="W8526" s="10">
        <v>6</v>
      </c>
      <c r="X8526" s="10">
        <v>25</v>
      </c>
      <c r="Y8526" s="4"/>
    </row>
    <row r="8527" spans="1:25" x14ac:dyDescent="0.35">
      <c r="A8527">
        <v>28811</v>
      </c>
      <c r="B8527" s="13">
        <v>44312.826239482201</v>
      </c>
      <c r="C8527">
        <v>341792</v>
      </c>
      <c r="D8527">
        <v>141259</v>
      </c>
      <c r="E8527" s="13"/>
      <c r="H8527" s="12">
        <v>206520</v>
      </c>
      <c r="I8527" s="13">
        <v>44295.558842592596</v>
      </c>
      <c r="K8527" s="12">
        <v>206520</v>
      </c>
      <c r="L8527" s="13">
        <v>44295.558842592596</v>
      </c>
      <c r="Q8527" s="12">
        <v>206580</v>
      </c>
      <c r="R8527" s="10"/>
      <c r="S8527" s="10"/>
      <c r="T8527" s="10"/>
      <c r="U8527" s="10"/>
      <c r="V8527" s="10">
        <v>1</v>
      </c>
      <c r="W8527" s="10">
        <v>3</v>
      </c>
      <c r="X8527" s="10">
        <v>4</v>
      </c>
      <c r="Y8527" s="4"/>
    </row>
    <row r="8528" spans="1:25" x14ac:dyDescent="0.35">
      <c r="A8528">
        <v>28813</v>
      </c>
      <c r="B8528" s="13">
        <v>44312.826644012945</v>
      </c>
      <c r="C8528">
        <v>89155</v>
      </c>
      <c r="D8528">
        <v>51317</v>
      </c>
      <c r="E8528" s="13"/>
      <c r="H8528" s="12">
        <v>206536</v>
      </c>
      <c r="I8528" s="13">
        <v>44316.620740740742</v>
      </c>
      <c r="K8528" s="12">
        <v>206536</v>
      </c>
      <c r="L8528" s="13">
        <v>44316.620740740742</v>
      </c>
      <c r="Q8528" s="12">
        <v>206591</v>
      </c>
      <c r="R8528" s="10"/>
      <c r="S8528" s="10"/>
      <c r="T8528" s="10">
        <v>2</v>
      </c>
      <c r="U8528" s="10">
        <v>3</v>
      </c>
      <c r="V8528" s="10"/>
      <c r="W8528" s="10"/>
      <c r="X8528" s="10">
        <v>5</v>
      </c>
      <c r="Y8528" s="4"/>
    </row>
    <row r="8529" spans="1:25" x14ac:dyDescent="0.35">
      <c r="A8529">
        <v>28815</v>
      </c>
      <c r="B8529" s="13">
        <v>44312.828666666661</v>
      </c>
      <c r="C8529">
        <v>279462</v>
      </c>
      <c r="D8529">
        <v>38983</v>
      </c>
      <c r="E8529" s="13"/>
      <c r="H8529" s="12">
        <v>206539</v>
      </c>
      <c r="I8529" s="13">
        <v>44343.688703703701</v>
      </c>
      <c r="K8529" s="12">
        <v>206539</v>
      </c>
      <c r="L8529" s="13">
        <v>44343.688703703701</v>
      </c>
      <c r="Q8529" s="12">
        <v>206608</v>
      </c>
      <c r="R8529" s="10"/>
      <c r="S8529" s="10"/>
      <c r="T8529" s="10">
        <v>4</v>
      </c>
      <c r="U8529" s="10">
        <v>6</v>
      </c>
      <c r="V8529" s="10">
        <v>2</v>
      </c>
      <c r="W8529" s="10">
        <v>4</v>
      </c>
      <c r="X8529" s="10">
        <v>16</v>
      </c>
      <c r="Y8529" s="4"/>
    </row>
    <row r="8530" spans="1:25" x14ac:dyDescent="0.35">
      <c r="A8530">
        <v>28818</v>
      </c>
      <c r="B8530" s="13">
        <v>44312.828666666668</v>
      </c>
      <c r="C8530">
        <v>243287</v>
      </c>
      <c r="D8530">
        <v>112334</v>
      </c>
      <c r="E8530" s="13"/>
      <c r="H8530" s="12">
        <v>206543</v>
      </c>
      <c r="I8530" s="13">
        <v>44312.805613425924</v>
      </c>
      <c r="K8530" s="12">
        <v>206543</v>
      </c>
      <c r="L8530" s="13">
        <v>44312.805613425924</v>
      </c>
      <c r="Q8530" s="12">
        <v>206625</v>
      </c>
      <c r="R8530" s="10"/>
      <c r="S8530" s="10">
        <v>2</v>
      </c>
      <c r="T8530" s="10">
        <v>6</v>
      </c>
      <c r="U8530" s="10">
        <v>3</v>
      </c>
      <c r="V8530" s="10">
        <v>2</v>
      </c>
      <c r="W8530" s="10">
        <v>4</v>
      </c>
      <c r="X8530" s="10">
        <v>17</v>
      </c>
      <c r="Y8530" s="4"/>
    </row>
    <row r="8531" spans="1:25" x14ac:dyDescent="0.35">
      <c r="A8531">
        <v>28819</v>
      </c>
      <c r="B8531" s="13">
        <v>44312.830689320392</v>
      </c>
      <c r="C8531">
        <v>24427</v>
      </c>
      <c r="D8531">
        <v>263296</v>
      </c>
      <c r="E8531" s="13"/>
      <c r="H8531" s="12">
        <v>206558</v>
      </c>
      <c r="I8531" s="13">
        <v>44326.653101851851</v>
      </c>
      <c r="K8531" s="12">
        <v>206558</v>
      </c>
      <c r="L8531" s="13">
        <v>44326.653101851851</v>
      </c>
      <c r="Q8531" s="12">
        <v>206667</v>
      </c>
      <c r="R8531" s="10"/>
      <c r="S8531" s="10">
        <v>1</v>
      </c>
      <c r="T8531" s="10">
        <v>7</v>
      </c>
      <c r="U8531" s="10"/>
      <c r="V8531" s="10"/>
      <c r="W8531" s="10"/>
      <c r="X8531" s="10">
        <v>8</v>
      </c>
      <c r="Y8531" s="4"/>
    </row>
    <row r="8532" spans="1:25" x14ac:dyDescent="0.35">
      <c r="A8532">
        <v>28823</v>
      </c>
      <c r="B8532" s="13">
        <v>44312.830689320392</v>
      </c>
      <c r="C8532">
        <v>345752</v>
      </c>
      <c r="D8532">
        <v>328843</v>
      </c>
      <c r="E8532" s="13"/>
      <c r="H8532" s="12">
        <v>206574</v>
      </c>
      <c r="I8532" s="13">
        <v>44303.567337962966</v>
      </c>
      <c r="K8532" s="12">
        <v>206574</v>
      </c>
      <c r="L8532" s="13">
        <v>44303.567337962966</v>
      </c>
      <c r="Q8532" s="12">
        <v>206674</v>
      </c>
      <c r="R8532" s="10"/>
      <c r="S8532" s="10">
        <v>3</v>
      </c>
      <c r="T8532" s="10">
        <v>5</v>
      </c>
      <c r="U8532" s="10">
        <v>3</v>
      </c>
      <c r="V8532" s="10">
        <v>5</v>
      </c>
      <c r="W8532" s="10">
        <v>5</v>
      </c>
      <c r="X8532" s="10">
        <v>21</v>
      </c>
      <c r="Y8532" s="4"/>
    </row>
    <row r="8533" spans="1:25" x14ac:dyDescent="0.35">
      <c r="A8533">
        <v>28825</v>
      </c>
      <c r="B8533" s="13">
        <v>44312.831093851128</v>
      </c>
      <c r="C8533">
        <v>136706</v>
      </c>
      <c r="D8533">
        <v>204394</v>
      </c>
      <c r="E8533" s="13"/>
      <c r="H8533" s="12">
        <v>206580</v>
      </c>
      <c r="I8533" s="13">
        <v>44395.83189814815</v>
      </c>
      <c r="K8533" s="12">
        <v>206580</v>
      </c>
      <c r="L8533" s="13">
        <v>44395.83189814815</v>
      </c>
      <c r="Q8533" s="12">
        <v>206686</v>
      </c>
      <c r="R8533" s="10"/>
      <c r="S8533" s="10"/>
      <c r="T8533" s="10">
        <v>1</v>
      </c>
      <c r="U8533" s="10">
        <v>4</v>
      </c>
      <c r="V8533" s="10"/>
      <c r="W8533" s="10"/>
      <c r="X8533" s="10">
        <v>5</v>
      </c>
      <c r="Y8533" s="4"/>
    </row>
    <row r="8534" spans="1:25" x14ac:dyDescent="0.35">
      <c r="A8534">
        <v>28827</v>
      </c>
      <c r="B8534" s="13">
        <v>44312.831093851128</v>
      </c>
      <c r="C8534">
        <v>311720</v>
      </c>
      <c r="D8534">
        <v>154374</v>
      </c>
      <c r="E8534" s="13"/>
      <c r="H8534" s="12">
        <v>206591</v>
      </c>
      <c r="I8534" s="13">
        <v>44340.48846064815</v>
      </c>
      <c r="K8534" s="12">
        <v>206591</v>
      </c>
      <c r="L8534" s="13">
        <v>44340.48846064815</v>
      </c>
      <c r="Q8534" s="12">
        <v>206689</v>
      </c>
      <c r="R8534" s="10"/>
      <c r="S8534" s="10"/>
      <c r="T8534" s="10">
        <v>1</v>
      </c>
      <c r="U8534" s="10">
        <v>6</v>
      </c>
      <c r="V8534" s="10"/>
      <c r="W8534" s="10"/>
      <c r="X8534" s="10">
        <v>7</v>
      </c>
      <c r="Y8534" s="4"/>
    </row>
    <row r="8535" spans="1:25" x14ac:dyDescent="0.35">
      <c r="A8535">
        <v>28832</v>
      </c>
      <c r="B8535" s="13">
        <v>44312.832307443365</v>
      </c>
      <c r="C8535">
        <v>110000</v>
      </c>
      <c r="D8535">
        <v>473327</v>
      </c>
      <c r="E8535" s="13"/>
      <c r="H8535" s="12">
        <v>206608</v>
      </c>
      <c r="I8535" s="13">
        <v>44334.72388888889</v>
      </c>
      <c r="K8535" s="12">
        <v>206608</v>
      </c>
      <c r="L8535" s="13">
        <v>44334.72388888889</v>
      </c>
      <c r="Q8535" s="12">
        <v>206745</v>
      </c>
      <c r="R8535" s="10"/>
      <c r="S8535" s="10"/>
      <c r="T8535" s="10"/>
      <c r="U8535" s="10">
        <v>1</v>
      </c>
      <c r="V8535" s="10">
        <v>2</v>
      </c>
      <c r="W8535" s="10">
        <v>4</v>
      </c>
      <c r="X8535" s="10">
        <v>7</v>
      </c>
      <c r="Y8535" s="4"/>
    </row>
    <row r="8536" spans="1:25" x14ac:dyDescent="0.35">
      <c r="A8536">
        <v>28836</v>
      </c>
      <c r="B8536" s="13">
        <v>44312.833333333336</v>
      </c>
      <c r="C8536">
        <v>295131</v>
      </c>
      <c r="D8536">
        <v>318588</v>
      </c>
      <c r="E8536" s="13"/>
      <c r="H8536" s="12">
        <v>206625</v>
      </c>
      <c r="I8536" s="13">
        <v>44304.826643518521</v>
      </c>
      <c r="K8536" s="12">
        <v>206625</v>
      </c>
      <c r="L8536" s="13">
        <v>44304.826643518521</v>
      </c>
      <c r="Q8536" s="12">
        <v>206841</v>
      </c>
      <c r="R8536" s="10"/>
      <c r="S8536" s="10"/>
      <c r="T8536" s="10"/>
      <c r="U8536" s="10">
        <v>1</v>
      </c>
      <c r="V8536" s="10"/>
      <c r="W8536" s="10"/>
      <c r="X8536" s="10">
        <v>1</v>
      </c>
      <c r="Y8536" s="4"/>
    </row>
    <row r="8537" spans="1:25" x14ac:dyDescent="0.35">
      <c r="A8537">
        <v>28841</v>
      </c>
      <c r="B8537" s="13">
        <v>44312.833521035602</v>
      </c>
      <c r="C8537">
        <v>237431</v>
      </c>
      <c r="D8537">
        <v>82901</v>
      </c>
      <c r="E8537" s="13"/>
      <c r="H8537" s="12">
        <v>206667</v>
      </c>
      <c r="I8537" s="13">
        <v>44314.60900462963</v>
      </c>
      <c r="K8537" s="12">
        <v>206667</v>
      </c>
      <c r="L8537" s="13">
        <v>44314.60900462963</v>
      </c>
      <c r="Q8537" s="12">
        <v>206842</v>
      </c>
      <c r="R8537" s="10"/>
      <c r="S8537" s="10"/>
      <c r="T8537" s="10"/>
      <c r="U8537" s="10"/>
      <c r="V8537" s="10">
        <v>2</v>
      </c>
      <c r="W8537" s="10"/>
      <c r="X8537" s="10">
        <v>2</v>
      </c>
      <c r="Y8537" s="4"/>
    </row>
    <row r="8538" spans="1:25" x14ac:dyDescent="0.35">
      <c r="A8538">
        <v>28845</v>
      </c>
      <c r="B8538" s="13">
        <v>44312.833925566345</v>
      </c>
      <c r="C8538">
        <v>74593</v>
      </c>
      <c r="D8538">
        <v>394819</v>
      </c>
      <c r="E8538" s="13"/>
      <c r="H8538" s="12">
        <v>206674</v>
      </c>
      <c r="I8538" s="13">
        <v>44309.766365740739</v>
      </c>
      <c r="K8538" s="12">
        <v>206674</v>
      </c>
      <c r="L8538" s="13">
        <v>44309.766365740739</v>
      </c>
      <c r="Q8538" s="12">
        <v>206940</v>
      </c>
      <c r="R8538" s="10"/>
      <c r="S8538" s="10">
        <v>3</v>
      </c>
      <c r="T8538" s="10"/>
      <c r="U8538" s="10"/>
      <c r="V8538" s="10"/>
      <c r="W8538" s="10"/>
      <c r="X8538" s="10">
        <v>3</v>
      </c>
      <c r="Y8538" s="4"/>
    </row>
    <row r="8539" spans="1:25" x14ac:dyDescent="0.35">
      <c r="A8539">
        <v>28846</v>
      </c>
      <c r="B8539" s="13">
        <v>44312.833925566345</v>
      </c>
      <c r="C8539">
        <v>149264</v>
      </c>
      <c r="D8539">
        <v>218380</v>
      </c>
      <c r="E8539" s="13"/>
      <c r="H8539" s="12">
        <v>206686</v>
      </c>
      <c r="I8539" s="13">
        <v>44342.761111111111</v>
      </c>
      <c r="K8539" s="12">
        <v>206686</v>
      </c>
      <c r="L8539" s="13">
        <v>44342.761111111111</v>
      </c>
      <c r="Q8539" s="12">
        <v>206954</v>
      </c>
      <c r="R8539" s="10"/>
      <c r="S8539" s="10"/>
      <c r="T8539" s="10"/>
      <c r="U8539" s="10">
        <v>2</v>
      </c>
      <c r="V8539" s="10">
        <v>3</v>
      </c>
      <c r="W8539" s="10">
        <v>6</v>
      </c>
      <c r="X8539" s="10">
        <v>11</v>
      </c>
      <c r="Y8539" s="4"/>
    </row>
    <row r="8540" spans="1:25" x14ac:dyDescent="0.35">
      <c r="A8540">
        <v>28848</v>
      </c>
      <c r="B8540" s="13">
        <v>44312.833925566345</v>
      </c>
      <c r="C8540">
        <v>276566</v>
      </c>
      <c r="D8540">
        <v>439981</v>
      </c>
      <c r="E8540" s="13"/>
      <c r="H8540" s="12">
        <v>206689</v>
      </c>
      <c r="I8540" s="13">
        <v>44345.111030092594</v>
      </c>
      <c r="K8540" s="12">
        <v>206689</v>
      </c>
      <c r="L8540" s="13">
        <v>44345.111030092594</v>
      </c>
      <c r="Q8540" s="12">
        <v>206963</v>
      </c>
      <c r="R8540" s="10"/>
      <c r="S8540" s="10"/>
      <c r="T8540" s="10"/>
      <c r="U8540" s="10">
        <v>1</v>
      </c>
      <c r="V8540" s="10">
        <v>5</v>
      </c>
      <c r="W8540" s="10"/>
      <c r="X8540" s="10">
        <v>6</v>
      </c>
      <c r="Y8540" s="4"/>
    </row>
    <row r="8541" spans="1:25" x14ac:dyDescent="0.35">
      <c r="A8541">
        <v>28851</v>
      </c>
      <c r="B8541" s="13">
        <v>44312.835543689325</v>
      </c>
      <c r="C8541">
        <v>340353</v>
      </c>
      <c r="D8541">
        <v>470762</v>
      </c>
      <c r="E8541" s="13"/>
      <c r="H8541" s="12">
        <v>206745</v>
      </c>
      <c r="I8541" s="13">
        <v>44373.907951388886</v>
      </c>
      <c r="K8541" s="12">
        <v>206745</v>
      </c>
      <c r="L8541" s="13">
        <v>44373.907951388886</v>
      </c>
      <c r="Q8541" s="12">
        <v>206967</v>
      </c>
      <c r="R8541" s="10"/>
      <c r="S8541" s="10"/>
      <c r="T8541" s="10"/>
      <c r="U8541" s="10">
        <v>2</v>
      </c>
      <c r="V8541" s="10">
        <v>1</v>
      </c>
      <c r="W8541" s="10">
        <v>2</v>
      </c>
      <c r="X8541" s="10">
        <v>5</v>
      </c>
      <c r="Y8541" s="4"/>
    </row>
    <row r="8542" spans="1:25" x14ac:dyDescent="0.35">
      <c r="A8542">
        <v>28852</v>
      </c>
      <c r="B8542" s="13">
        <v>44312.835948220061</v>
      </c>
      <c r="C8542">
        <v>205283</v>
      </c>
      <c r="D8542">
        <v>21760</v>
      </c>
      <c r="E8542" s="13"/>
      <c r="H8542" s="12">
        <v>206841</v>
      </c>
      <c r="I8542" s="13">
        <v>44370.041041666664</v>
      </c>
      <c r="K8542" s="12">
        <v>206841</v>
      </c>
      <c r="L8542" s="13">
        <v>44370.041041666664</v>
      </c>
      <c r="Q8542" s="12">
        <v>206996</v>
      </c>
      <c r="R8542" s="10"/>
      <c r="S8542" s="10"/>
      <c r="T8542" s="10"/>
      <c r="U8542" s="10">
        <v>1</v>
      </c>
      <c r="V8542" s="10">
        <v>4</v>
      </c>
      <c r="W8542" s="10">
        <v>3</v>
      </c>
      <c r="X8542" s="10">
        <v>8</v>
      </c>
      <c r="Y8542" s="4"/>
    </row>
    <row r="8543" spans="1:25" x14ac:dyDescent="0.35">
      <c r="A8543">
        <v>28854</v>
      </c>
      <c r="B8543" s="13">
        <v>44312.836352750812</v>
      </c>
      <c r="C8543">
        <v>150552</v>
      </c>
      <c r="D8543">
        <v>88863</v>
      </c>
      <c r="E8543" s="13"/>
      <c r="H8543" s="12">
        <v>206842</v>
      </c>
      <c r="I8543" s="13">
        <v>44381.520011574074</v>
      </c>
      <c r="K8543" s="12">
        <v>206842</v>
      </c>
      <c r="L8543" s="13">
        <v>44381.520011574074</v>
      </c>
      <c r="Q8543" s="12">
        <v>207013</v>
      </c>
      <c r="R8543" s="10"/>
      <c r="S8543" s="10"/>
      <c r="T8543" s="10"/>
      <c r="U8543" s="10"/>
      <c r="V8543" s="10">
        <v>1</v>
      </c>
      <c r="W8543" s="10"/>
      <c r="X8543" s="10">
        <v>1</v>
      </c>
      <c r="Y8543" s="4"/>
    </row>
    <row r="8544" spans="1:25" x14ac:dyDescent="0.35">
      <c r="A8544">
        <v>28856</v>
      </c>
      <c r="B8544" s="13">
        <v>44312.836352750812</v>
      </c>
      <c r="C8544">
        <v>237219</v>
      </c>
      <c r="D8544">
        <v>175120</v>
      </c>
      <c r="E8544" s="13"/>
      <c r="H8544" s="12">
        <v>206940</v>
      </c>
      <c r="I8544" s="13">
        <v>44287.583113425928</v>
      </c>
      <c r="K8544" s="12">
        <v>206940</v>
      </c>
      <c r="L8544" s="13">
        <v>44287.583113425928</v>
      </c>
      <c r="Q8544" s="12">
        <v>207014</v>
      </c>
      <c r="R8544" s="10"/>
      <c r="S8544" s="10"/>
      <c r="T8544" s="10">
        <v>1</v>
      </c>
      <c r="U8544" s="10">
        <v>6</v>
      </c>
      <c r="V8544" s="10">
        <v>2</v>
      </c>
      <c r="W8544" s="10">
        <v>4</v>
      </c>
      <c r="X8544" s="10">
        <v>13</v>
      </c>
      <c r="Y8544" s="4"/>
    </row>
    <row r="8545" spans="1:25" x14ac:dyDescent="0.35">
      <c r="A8545">
        <v>28860</v>
      </c>
      <c r="B8545" s="13">
        <v>44312.836757281555</v>
      </c>
      <c r="C8545">
        <v>84166</v>
      </c>
      <c r="D8545">
        <v>402346</v>
      </c>
      <c r="E8545" s="13"/>
      <c r="H8545" s="12">
        <v>206954</v>
      </c>
      <c r="I8545" s="13">
        <v>44375.969039351854</v>
      </c>
      <c r="K8545" s="12">
        <v>206954</v>
      </c>
      <c r="L8545" s="13">
        <v>44375.969039351854</v>
      </c>
      <c r="Q8545" s="12">
        <v>207028</v>
      </c>
      <c r="R8545" s="10"/>
      <c r="S8545" s="10"/>
      <c r="T8545" s="10"/>
      <c r="U8545" s="10"/>
      <c r="V8545" s="10">
        <v>5</v>
      </c>
      <c r="W8545" s="10">
        <v>5</v>
      </c>
      <c r="X8545" s="10">
        <v>10</v>
      </c>
      <c r="Y8545" s="4"/>
    </row>
    <row r="8546" spans="1:25" x14ac:dyDescent="0.35">
      <c r="A8546">
        <v>28863</v>
      </c>
      <c r="B8546" s="13">
        <v>44312.836757281555</v>
      </c>
      <c r="C8546">
        <v>321696</v>
      </c>
      <c r="D8546">
        <v>325852</v>
      </c>
      <c r="E8546" s="13"/>
      <c r="H8546" s="12">
        <v>206963</v>
      </c>
      <c r="I8546" s="13">
        <v>44377.701643518521</v>
      </c>
      <c r="K8546" s="12">
        <v>206963</v>
      </c>
      <c r="L8546" s="13">
        <v>44377.701643518521</v>
      </c>
      <c r="Q8546" s="12">
        <v>207033</v>
      </c>
      <c r="R8546" s="10"/>
      <c r="S8546" s="10"/>
      <c r="T8546" s="10"/>
      <c r="U8546" s="10"/>
      <c r="V8546" s="10">
        <v>2</v>
      </c>
      <c r="W8546" s="10">
        <v>4</v>
      </c>
      <c r="X8546" s="10">
        <v>6</v>
      </c>
      <c r="Y8546" s="4"/>
    </row>
    <row r="8547" spans="1:25" x14ac:dyDescent="0.35">
      <c r="A8547">
        <v>28865</v>
      </c>
      <c r="B8547" s="13">
        <v>44312.837970873785</v>
      </c>
      <c r="C8547">
        <v>100172</v>
      </c>
      <c r="D8547">
        <v>209122</v>
      </c>
      <c r="E8547" s="13"/>
      <c r="H8547" s="12">
        <v>206967</v>
      </c>
      <c r="I8547" s="13">
        <v>44372.775995370372</v>
      </c>
      <c r="K8547" s="12">
        <v>206967</v>
      </c>
      <c r="L8547" s="13">
        <v>44372.775995370372</v>
      </c>
      <c r="Q8547" s="12">
        <v>207036</v>
      </c>
      <c r="R8547" s="10"/>
      <c r="S8547" s="10">
        <v>1</v>
      </c>
      <c r="T8547" s="10">
        <v>6</v>
      </c>
      <c r="U8547" s="10">
        <v>7</v>
      </c>
      <c r="V8547" s="10">
        <v>3</v>
      </c>
      <c r="W8547" s="10">
        <v>1</v>
      </c>
      <c r="X8547" s="10">
        <v>18</v>
      </c>
      <c r="Y8547" s="4"/>
    </row>
    <row r="8548" spans="1:25" x14ac:dyDescent="0.35">
      <c r="A8548">
        <v>28866</v>
      </c>
      <c r="B8548" s="13">
        <v>44312.837970873785</v>
      </c>
      <c r="C8548">
        <v>256051</v>
      </c>
      <c r="D8548">
        <v>230507</v>
      </c>
      <c r="E8548" s="13"/>
      <c r="H8548" s="12">
        <v>206996</v>
      </c>
      <c r="I8548" s="13">
        <v>44373.143773148149</v>
      </c>
      <c r="K8548" s="12">
        <v>206996</v>
      </c>
      <c r="L8548" s="13">
        <v>44373.143773148149</v>
      </c>
      <c r="Q8548" s="12">
        <v>207090</v>
      </c>
      <c r="R8548" s="10"/>
      <c r="S8548" s="10"/>
      <c r="T8548" s="10">
        <v>2</v>
      </c>
      <c r="U8548" s="10"/>
      <c r="V8548" s="10"/>
      <c r="W8548" s="10"/>
      <c r="X8548" s="10">
        <v>2</v>
      </c>
      <c r="Y8548" s="4"/>
    </row>
    <row r="8549" spans="1:25" x14ac:dyDescent="0.35">
      <c r="A8549">
        <v>28871</v>
      </c>
      <c r="B8549" s="13">
        <v>44312.838779935279</v>
      </c>
      <c r="C8549">
        <v>308513</v>
      </c>
      <c r="D8549">
        <v>36375</v>
      </c>
      <c r="E8549" s="13"/>
      <c r="H8549" s="12">
        <v>207013</v>
      </c>
      <c r="I8549" s="13">
        <v>44404.987337962964</v>
      </c>
      <c r="K8549" s="12">
        <v>207013</v>
      </c>
      <c r="L8549" s="13">
        <v>44404.987337962964</v>
      </c>
      <c r="Q8549" s="12">
        <v>207108</v>
      </c>
      <c r="R8549" s="10"/>
      <c r="S8549" s="10"/>
      <c r="T8549" s="10"/>
      <c r="U8549" s="10">
        <v>3</v>
      </c>
      <c r="V8549" s="10">
        <v>7</v>
      </c>
      <c r="W8549" s="10">
        <v>3</v>
      </c>
      <c r="X8549" s="10">
        <v>13</v>
      </c>
      <c r="Y8549" s="4"/>
    </row>
    <row r="8550" spans="1:25" x14ac:dyDescent="0.35">
      <c r="A8550">
        <v>28873</v>
      </c>
      <c r="B8550" s="13">
        <v>44312.839588996765</v>
      </c>
      <c r="C8550">
        <v>238384</v>
      </c>
      <c r="D8550">
        <v>242428</v>
      </c>
      <c r="E8550" s="13"/>
      <c r="H8550" s="12">
        <v>207014</v>
      </c>
      <c r="I8550" s="13">
        <v>44341.890960648147</v>
      </c>
      <c r="K8550" s="12">
        <v>207014</v>
      </c>
      <c r="L8550" s="13">
        <v>44341.890960648147</v>
      </c>
      <c r="Q8550" s="12">
        <v>207158</v>
      </c>
      <c r="R8550" s="10"/>
      <c r="S8550" s="10">
        <v>1</v>
      </c>
      <c r="T8550" s="10">
        <v>5</v>
      </c>
      <c r="U8550" s="10">
        <v>2</v>
      </c>
      <c r="V8550" s="10">
        <v>8</v>
      </c>
      <c r="W8550" s="10">
        <v>3</v>
      </c>
      <c r="X8550" s="10">
        <v>19</v>
      </c>
      <c r="Y8550" s="4"/>
    </row>
    <row r="8551" spans="1:25" x14ac:dyDescent="0.35">
      <c r="A8551">
        <v>28874</v>
      </c>
      <c r="B8551" s="13">
        <v>44312.840398058252</v>
      </c>
      <c r="C8551">
        <v>22085</v>
      </c>
      <c r="D8551">
        <v>43842</v>
      </c>
      <c r="E8551" s="13"/>
      <c r="H8551" s="12">
        <v>207028</v>
      </c>
      <c r="I8551" s="13">
        <v>44378.9925</v>
      </c>
      <c r="K8551" s="12">
        <v>207028</v>
      </c>
      <c r="L8551" s="13">
        <v>44378.9925</v>
      </c>
      <c r="Q8551" s="12">
        <v>207229</v>
      </c>
      <c r="R8551" s="10"/>
      <c r="S8551" s="10"/>
      <c r="T8551" s="10">
        <v>7</v>
      </c>
      <c r="U8551" s="10">
        <v>5</v>
      </c>
      <c r="V8551" s="10">
        <v>2</v>
      </c>
      <c r="W8551" s="10"/>
      <c r="X8551" s="10">
        <v>14</v>
      </c>
      <c r="Y8551" s="4"/>
    </row>
    <row r="8552" spans="1:25" x14ac:dyDescent="0.35">
      <c r="A8552">
        <v>28875</v>
      </c>
      <c r="B8552" s="13">
        <v>44312.840398058252</v>
      </c>
      <c r="C8552">
        <v>162975</v>
      </c>
      <c r="D8552">
        <v>182191</v>
      </c>
      <c r="E8552" s="13"/>
      <c r="H8552" s="12">
        <v>207033</v>
      </c>
      <c r="I8552" s="13">
        <v>44398.786597222221</v>
      </c>
      <c r="K8552" s="12">
        <v>207033</v>
      </c>
      <c r="L8552" s="13">
        <v>44398.786597222221</v>
      </c>
      <c r="Q8552" s="12">
        <v>207278</v>
      </c>
      <c r="R8552" s="10"/>
      <c r="S8552" s="10"/>
      <c r="T8552" s="10"/>
      <c r="U8552" s="10">
        <v>1</v>
      </c>
      <c r="V8552" s="10">
        <v>3</v>
      </c>
      <c r="W8552" s="10">
        <v>4</v>
      </c>
      <c r="X8552" s="10">
        <v>8</v>
      </c>
      <c r="Y8552" s="4"/>
    </row>
    <row r="8553" spans="1:25" x14ac:dyDescent="0.35">
      <c r="A8553">
        <v>28877</v>
      </c>
      <c r="B8553" s="13">
        <v>44312.843634304212</v>
      </c>
      <c r="C8553">
        <v>268292</v>
      </c>
      <c r="D8553">
        <v>411922</v>
      </c>
      <c r="E8553" s="13"/>
      <c r="H8553" s="12">
        <v>207036</v>
      </c>
      <c r="I8553" s="13">
        <v>44313.885706018518</v>
      </c>
      <c r="K8553" s="12">
        <v>207036</v>
      </c>
      <c r="L8553" s="13">
        <v>44313.885706018518</v>
      </c>
      <c r="Q8553" s="12">
        <v>207284</v>
      </c>
      <c r="R8553" s="10"/>
      <c r="S8553" s="10">
        <v>2</v>
      </c>
      <c r="T8553" s="10">
        <v>4</v>
      </c>
      <c r="U8553" s="10"/>
      <c r="V8553" s="10"/>
      <c r="W8553" s="10"/>
      <c r="X8553" s="10">
        <v>6</v>
      </c>
      <c r="Y8553" s="4"/>
    </row>
    <row r="8554" spans="1:25" x14ac:dyDescent="0.35">
      <c r="A8554">
        <v>28882</v>
      </c>
      <c r="B8554" s="13">
        <v>44312.845252427185</v>
      </c>
      <c r="C8554">
        <v>176807</v>
      </c>
      <c r="D8554">
        <v>365015</v>
      </c>
      <c r="E8554" s="13"/>
      <c r="H8554" s="12">
        <v>207090</v>
      </c>
      <c r="I8554" s="13">
        <v>44324.667685185188</v>
      </c>
      <c r="K8554" s="12">
        <v>207090</v>
      </c>
      <c r="L8554" s="13">
        <v>44324.667685185188</v>
      </c>
      <c r="Q8554" s="12">
        <v>207335</v>
      </c>
      <c r="R8554" s="10"/>
      <c r="S8554" s="10">
        <v>1</v>
      </c>
      <c r="T8554" s="10">
        <v>7</v>
      </c>
      <c r="U8554" s="10">
        <v>3</v>
      </c>
      <c r="V8554" s="10">
        <v>3</v>
      </c>
      <c r="W8554" s="10">
        <v>5</v>
      </c>
      <c r="X8554" s="10">
        <v>19</v>
      </c>
      <c r="Y8554" s="4"/>
    </row>
    <row r="8555" spans="1:25" x14ac:dyDescent="0.35">
      <c r="A8555">
        <v>28887</v>
      </c>
      <c r="B8555" s="13">
        <v>44312.846870550165</v>
      </c>
      <c r="C8555">
        <v>310148</v>
      </c>
      <c r="D8555">
        <v>158978</v>
      </c>
      <c r="E8555" s="13"/>
      <c r="H8555" s="12">
        <v>207108</v>
      </c>
      <c r="I8555" s="13">
        <v>44374.990879629629</v>
      </c>
      <c r="K8555" s="12">
        <v>207108</v>
      </c>
      <c r="L8555" s="13">
        <v>44374.990879629629</v>
      </c>
      <c r="Q8555" s="12">
        <v>207366</v>
      </c>
      <c r="R8555" s="10"/>
      <c r="S8555" s="10">
        <v>1</v>
      </c>
      <c r="T8555" s="10">
        <v>5</v>
      </c>
      <c r="U8555" s="10">
        <v>1</v>
      </c>
      <c r="V8555" s="10"/>
      <c r="W8555" s="10"/>
      <c r="X8555" s="10">
        <v>7</v>
      </c>
      <c r="Y8555" s="4"/>
    </row>
    <row r="8556" spans="1:25" x14ac:dyDescent="0.35">
      <c r="A8556">
        <v>28890</v>
      </c>
      <c r="B8556" s="13">
        <v>44312.848488673138</v>
      </c>
      <c r="C8556">
        <v>91111</v>
      </c>
      <c r="D8556">
        <v>333426</v>
      </c>
      <c r="E8556" s="13"/>
      <c r="H8556" s="12">
        <v>207158</v>
      </c>
      <c r="I8556" s="13">
        <v>44314.683668981481</v>
      </c>
      <c r="K8556" s="12">
        <v>207158</v>
      </c>
      <c r="L8556" s="13">
        <v>44314.683668981481</v>
      </c>
      <c r="Q8556" s="12">
        <v>207382</v>
      </c>
      <c r="R8556" s="10"/>
      <c r="S8556" s="10"/>
      <c r="T8556" s="10"/>
      <c r="U8556" s="10">
        <v>3</v>
      </c>
      <c r="V8556" s="10"/>
      <c r="W8556" s="10"/>
      <c r="X8556" s="10">
        <v>3</v>
      </c>
      <c r="Y8556" s="4"/>
    </row>
    <row r="8557" spans="1:25" x14ac:dyDescent="0.35">
      <c r="A8557">
        <v>28892</v>
      </c>
      <c r="B8557" s="13">
        <v>44312.849702265376</v>
      </c>
      <c r="C8557">
        <v>142879</v>
      </c>
      <c r="D8557">
        <v>419184</v>
      </c>
      <c r="E8557" s="13"/>
      <c r="H8557" s="12">
        <v>207229</v>
      </c>
      <c r="I8557" s="13">
        <v>44317.827291666668</v>
      </c>
      <c r="K8557" s="12">
        <v>207229</v>
      </c>
      <c r="L8557" s="13">
        <v>44317.827291666668</v>
      </c>
      <c r="Q8557" s="12">
        <v>207409</v>
      </c>
      <c r="R8557" s="10"/>
      <c r="S8557" s="10"/>
      <c r="T8557" s="10"/>
      <c r="U8557" s="10"/>
      <c r="V8557" s="10">
        <v>4</v>
      </c>
      <c r="W8557" s="10">
        <v>8</v>
      </c>
      <c r="X8557" s="10">
        <v>12</v>
      </c>
      <c r="Y8557" s="4"/>
    </row>
    <row r="8558" spans="1:25" x14ac:dyDescent="0.35">
      <c r="A8558">
        <v>28897</v>
      </c>
      <c r="B8558" s="13">
        <v>44312.849702265376</v>
      </c>
      <c r="C8558">
        <v>321774</v>
      </c>
      <c r="D8558">
        <v>439981</v>
      </c>
      <c r="E8558" s="13"/>
      <c r="H8558" s="12">
        <v>207278</v>
      </c>
      <c r="I8558" s="13">
        <v>44377.776886574073</v>
      </c>
      <c r="K8558" s="12">
        <v>207278</v>
      </c>
      <c r="L8558" s="13">
        <v>44377.776886574073</v>
      </c>
      <c r="Q8558" s="12">
        <v>207422</v>
      </c>
      <c r="R8558" s="10"/>
      <c r="S8558" s="10"/>
      <c r="T8558" s="10"/>
      <c r="U8558" s="10">
        <v>2</v>
      </c>
      <c r="V8558" s="10">
        <v>3</v>
      </c>
      <c r="W8558" s="10"/>
      <c r="X8558" s="10">
        <v>5</v>
      </c>
      <c r="Y8558" s="4"/>
    </row>
    <row r="8559" spans="1:25" x14ac:dyDescent="0.35">
      <c r="A8559">
        <v>28899</v>
      </c>
      <c r="B8559" s="13">
        <v>44312.850106796119</v>
      </c>
      <c r="C8559">
        <v>130562</v>
      </c>
      <c r="D8559">
        <v>189009</v>
      </c>
      <c r="E8559" s="13"/>
      <c r="H8559" s="12">
        <v>207284</v>
      </c>
      <c r="I8559" s="13">
        <v>44315.382870370369</v>
      </c>
      <c r="K8559" s="12">
        <v>207284</v>
      </c>
      <c r="L8559" s="13">
        <v>44315.382870370369</v>
      </c>
      <c r="Q8559" s="12">
        <v>207613</v>
      </c>
      <c r="R8559" s="10"/>
      <c r="S8559" s="10"/>
      <c r="T8559" s="10"/>
      <c r="U8559" s="10">
        <v>1</v>
      </c>
      <c r="V8559" s="10">
        <v>7</v>
      </c>
      <c r="W8559" s="10">
        <v>4</v>
      </c>
      <c r="X8559" s="10">
        <v>12</v>
      </c>
      <c r="Y8559" s="4"/>
    </row>
    <row r="8560" spans="1:25" x14ac:dyDescent="0.35">
      <c r="A8560">
        <v>28902</v>
      </c>
      <c r="B8560" s="13">
        <v>44312.850915857605</v>
      </c>
      <c r="C8560">
        <v>279041</v>
      </c>
      <c r="D8560">
        <v>250679</v>
      </c>
      <c r="E8560" s="13"/>
      <c r="H8560" s="12">
        <v>207335</v>
      </c>
      <c r="I8560" s="13">
        <v>44314.660381944443</v>
      </c>
      <c r="K8560" s="12">
        <v>207335</v>
      </c>
      <c r="L8560" s="13">
        <v>44314.660381944443</v>
      </c>
      <c r="Q8560" s="12">
        <v>207635</v>
      </c>
      <c r="R8560" s="10"/>
      <c r="S8560" s="10"/>
      <c r="T8560" s="10">
        <v>2</v>
      </c>
      <c r="U8560" s="10">
        <v>5</v>
      </c>
      <c r="V8560" s="10"/>
      <c r="W8560" s="10"/>
      <c r="X8560" s="10">
        <v>7</v>
      </c>
      <c r="Y8560" s="4"/>
    </row>
    <row r="8561" spans="1:25" x14ac:dyDescent="0.35">
      <c r="A8561">
        <v>28903</v>
      </c>
      <c r="B8561" s="13">
        <v>44312.853343042072</v>
      </c>
      <c r="C8561">
        <v>329865</v>
      </c>
      <c r="D8561">
        <v>472712</v>
      </c>
      <c r="E8561" s="13"/>
      <c r="H8561" s="12">
        <v>207366</v>
      </c>
      <c r="I8561" s="13">
        <v>44308.641365740739</v>
      </c>
      <c r="K8561" s="12">
        <v>207366</v>
      </c>
      <c r="L8561" s="13">
        <v>44308.641365740739</v>
      </c>
      <c r="Q8561" s="12">
        <v>207682</v>
      </c>
      <c r="R8561" s="10"/>
      <c r="S8561" s="10">
        <v>3</v>
      </c>
      <c r="T8561" s="10">
        <v>8</v>
      </c>
      <c r="U8561" s="10">
        <v>2</v>
      </c>
      <c r="V8561" s="10"/>
      <c r="W8561" s="10"/>
      <c r="X8561" s="10">
        <v>13</v>
      </c>
      <c r="Y8561" s="4"/>
    </row>
    <row r="8562" spans="1:25" x14ac:dyDescent="0.35">
      <c r="A8562">
        <v>28908</v>
      </c>
      <c r="B8562" s="13">
        <v>44312.854556634302</v>
      </c>
      <c r="C8562">
        <v>1313</v>
      </c>
      <c r="D8562">
        <v>347393</v>
      </c>
      <c r="E8562" s="13"/>
      <c r="H8562" s="12">
        <v>207382</v>
      </c>
      <c r="I8562" s="13">
        <v>44349.539826388886</v>
      </c>
      <c r="K8562" s="12">
        <v>207382</v>
      </c>
      <c r="L8562" s="13">
        <v>44349.539826388886</v>
      </c>
      <c r="Q8562" s="12">
        <v>207693</v>
      </c>
      <c r="R8562" s="10"/>
      <c r="S8562" s="10">
        <v>3</v>
      </c>
      <c r="T8562" s="10"/>
      <c r="U8562" s="10"/>
      <c r="V8562" s="10"/>
      <c r="W8562" s="10"/>
      <c r="X8562" s="10">
        <v>3</v>
      </c>
      <c r="Y8562" s="4"/>
    </row>
    <row r="8563" spans="1:25" x14ac:dyDescent="0.35">
      <c r="A8563">
        <v>28913</v>
      </c>
      <c r="B8563" s="13">
        <v>44312.854961165052</v>
      </c>
      <c r="C8563">
        <v>68338</v>
      </c>
      <c r="D8563">
        <v>190995</v>
      </c>
      <c r="E8563" s="13"/>
      <c r="H8563" s="12">
        <v>207409</v>
      </c>
      <c r="I8563" s="13">
        <v>44379.936273148145</v>
      </c>
      <c r="K8563" s="12">
        <v>207409</v>
      </c>
      <c r="L8563" s="13">
        <v>44379.936273148145</v>
      </c>
      <c r="Q8563" s="12">
        <v>207713</v>
      </c>
      <c r="R8563" s="10"/>
      <c r="S8563" s="10"/>
      <c r="T8563" s="10"/>
      <c r="U8563" s="10"/>
      <c r="V8563" s="10">
        <v>3</v>
      </c>
      <c r="W8563" s="10">
        <v>3</v>
      </c>
      <c r="X8563" s="10">
        <v>6</v>
      </c>
      <c r="Y8563" s="4"/>
    </row>
    <row r="8564" spans="1:25" x14ac:dyDescent="0.35">
      <c r="A8564">
        <v>28914</v>
      </c>
      <c r="B8564" s="13">
        <v>44312.856983818769</v>
      </c>
      <c r="C8564">
        <v>80513</v>
      </c>
      <c r="D8564">
        <v>88863</v>
      </c>
      <c r="E8564" s="13"/>
      <c r="H8564" s="12">
        <v>207422</v>
      </c>
      <c r="I8564" s="13">
        <v>44376.48400462963</v>
      </c>
      <c r="K8564" s="12">
        <v>207422</v>
      </c>
      <c r="L8564" s="13">
        <v>44376.48400462963</v>
      </c>
      <c r="Q8564" s="12">
        <v>207724</v>
      </c>
      <c r="R8564" s="10">
        <v>1</v>
      </c>
      <c r="S8564" s="10"/>
      <c r="T8564" s="10"/>
      <c r="U8564" s="10"/>
      <c r="V8564" s="10"/>
      <c r="W8564" s="10"/>
      <c r="X8564" s="10">
        <v>1</v>
      </c>
      <c r="Y8564" s="4"/>
    </row>
    <row r="8565" spans="1:25" x14ac:dyDescent="0.35">
      <c r="A8565">
        <v>28917</v>
      </c>
      <c r="B8565" s="13">
        <v>44312.856983818769</v>
      </c>
      <c r="C8565">
        <v>208099</v>
      </c>
      <c r="D8565">
        <v>473327</v>
      </c>
      <c r="E8565" s="13"/>
      <c r="H8565" s="12">
        <v>207613</v>
      </c>
      <c r="I8565" s="13">
        <v>44372.544282407405</v>
      </c>
      <c r="K8565" s="12">
        <v>207613</v>
      </c>
      <c r="L8565" s="13">
        <v>44372.544282407405</v>
      </c>
      <c r="Q8565" s="12">
        <v>207758</v>
      </c>
      <c r="R8565" s="10"/>
      <c r="S8565" s="10"/>
      <c r="T8565" s="10"/>
      <c r="U8565" s="10"/>
      <c r="V8565" s="10">
        <v>1</v>
      </c>
      <c r="W8565" s="10"/>
      <c r="X8565" s="10">
        <v>1</v>
      </c>
      <c r="Y8565" s="4"/>
    </row>
    <row r="8566" spans="1:25" x14ac:dyDescent="0.35">
      <c r="A8566">
        <v>28922</v>
      </c>
      <c r="B8566" s="13">
        <v>44312.858601941742</v>
      </c>
      <c r="C8566">
        <v>51184</v>
      </c>
      <c r="D8566">
        <v>172251</v>
      </c>
      <c r="E8566" s="13"/>
      <c r="H8566" s="12">
        <v>207635</v>
      </c>
      <c r="I8566" s="13">
        <v>44343.003425925926</v>
      </c>
      <c r="K8566" s="12">
        <v>207635</v>
      </c>
      <c r="L8566" s="13">
        <v>44343.003425925926</v>
      </c>
      <c r="Q8566" s="12">
        <v>207763</v>
      </c>
      <c r="R8566" s="10"/>
      <c r="S8566" s="10">
        <v>1</v>
      </c>
      <c r="T8566" s="10">
        <v>5</v>
      </c>
      <c r="U8566" s="10">
        <v>5</v>
      </c>
      <c r="V8566" s="10">
        <v>4</v>
      </c>
      <c r="W8566" s="10"/>
      <c r="X8566" s="10">
        <v>15</v>
      </c>
      <c r="Y8566" s="4"/>
    </row>
    <row r="8567" spans="1:25" x14ac:dyDescent="0.35">
      <c r="A8567">
        <v>28927</v>
      </c>
      <c r="B8567" s="13">
        <v>44312.858601941742</v>
      </c>
      <c r="C8567">
        <v>99936</v>
      </c>
      <c r="D8567">
        <v>158978</v>
      </c>
      <c r="E8567" s="13"/>
      <c r="H8567" s="12">
        <v>207682</v>
      </c>
      <c r="I8567" s="13">
        <v>44308.415636574071</v>
      </c>
      <c r="K8567" s="12">
        <v>207682</v>
      </c>
      <c r="L8567" s="13">
        <v>44308.415636574071</v>
      </c>
      <c r="Q8567" s="12">
        <v>207797</v>
      </c>
      <c r="R8567" s="10"/>
      <c r="S8567" s="10"/>
      <c r="T8567" s="10"/>
      <c r="U8567" s="10"/>
      <c r="V8567" s="10">
        <v>3</v>
      </c>
      <c r="W8567" s="10">
        <v>6</v>
      </c>
      <c r="X8567" s="10">
        <v>9</v>
      </c>
      <c r="Y8567" s="4"/>
    </row>
    <row r="8568" spans="1:25" x14ac:dyDescent="0.35">
      <c r="A8568">
        <v>28929</v>
      </c>
      <c r="B8568" s="13">
        <v>44312.858601941742</v>
      </c>
      <c r="C8568">
        <v>266405</v>
      </c>
      <c r="D8568">
        <v>327633</v>
      </c>
      <c r="E8568" s="13"/>
      <c r="H8568" s="12">
        <v>207693</v>
      </c>
      <c r="I8568" s="13">
        <v>44298.626805555556</v>
      </c>
      <c r="K8568" s="12">
        <v>207693</v>
      </c>
      <c r="L8568" s="13">
        <v>44298.626805555556</v>
      </c>
      <c r="Q8568" s="12">
        <v>207812</v>
      </c>
      <c r="R8568" s="10"/>
      <c r="S8568" s="10"/>
      <c r="T8568" s="10"/>
      <c r="U8568" s="10"/>
      <c r="V8568" s="10">
        <v>5</v>
      </c>
      <c r="W8568" s="10">
        <v>2</v>
      </c>
      <c r="X8568" s="10">
        <v>7</v>
      </c>
      <c r="Y8568" s="4"/>
    </row>
    <row r="8569" spans="1:25" x14ac:dyDescent="0.35">
      <c r="A8569">
        <v>28931</v>
      </c>
      <c r="B8569" s="13">
        <v>44312.859411003235</v>
      </c>
      <c r="C8569">
        <v>124924</v>
      </c>
      <c r="D8569">
        <v>293468</v>
      </c>
      <c r="E8569" s="13"/>
      <c r="H8569" s="12">
        <v>207713</v>
      </c>
      <c r="I8569" s="13">
        <v>44402.481168981481</v>
      </c>
      <c r="K8569" s="12">
        <v>207713</v>
      </c>
      <c r="L8569" s="13">
        <v>44402.481168981481</v>
      </c>
      <c r="Q8569" s="12">
        <v>207825</v>
      </c>
      <c r="R8569" s="10"/>
      <c r="S8569" s="10">
        <v>3</v>
      </c>
      <c r="T8569" s="10">
        <v>5</v>
      </c>
      <c r="U8569" s="10">
        <v>3</v>
      </c>
      <c r="V8569" s="10">
        <v>3</v>
      </c>
      <c r="W8569" s="10">
        <v>2</v>
      </c>
      <c r="X8569" s="10">
        <v>16</v>
      </c>
      <c r="Y8569" s="4"/>
    </row>
    <row r="8570" spans="1:25" x14ac:dyDescent="0.35">
      <c r="A8570">
        <v>28936</v>
      </c>
      <c r="B8570" s="13">
        <v>44312.86</v>
      </c>
      <c r="C8570">
        <v>126465</v>
      </c>
      <c r="D8570">
        <v>408587</v>
      </c>
      <c r="E8570" s="13"/>
      <c r="H8570" s="12">
        <v>207724</v>
      </c>
      <c r="I8570" s="13">
        <v>44286.660787037035</v>
      </c>
      <c r="K8570" s="12">
        <v>207724</v>
      </c>
      <c r="L8570" s="13">
        <v>44286.660787037035</v>
      </c>
      <c r="Q8570" s="12">
        <v>207838</v>
      </c>
      <c r="R8570" s="10"/>
      <c r="S8570" s="10">
        <v>4</v>
      </c>
      <c r="T8570" s="10"/>
      <c r="U8570" s="10"/>
      <c r="V8570" s="10"/>
      <c r="W8570" s="10"/>
      <c r="X8570" s="10">
        <v>4</v>
      </c>
      <c r="Y8570" s="4"/>
    </row>
    <row r="8571" spans="1:25" x14ac:dyDescent="0.35">
      <c r="A8571">
        <v>28940</v>
      </c>
      <c r="B8571" s="13">
        <v>44312.861029126216</v>
      </c>
      <c r="C8571">
        <v>170255</v>
      </c>
      <c r="D8571">
        <v>182191</v>
      </c>
      <c r="E8571" s="13"/>
      <c r="H8571" s="12">
        <v>207758</v>
      </c>
      <c r="I8571" s="13">
        <v>44401.491689814815</v>
      </c>
      <c r="K8571" s="12">
        <v>207758</v>
      </c>
      <c r="L8571" s="13">
        <v>44401.491689814815</v>
      </c>
      <c r="Q8571" s="12">
        <v>207848</v>
      </c>
      <c r="R8571" s="10"/>
      <c r="S8571" s="10"/>
      <c r="T8571" s="10"/>
      <c r="U8571" s="10"/>
      <c r="V8571" s="10">
        <v>1</v>
      </c>
      <c r="W8571" s="10">
        <v>3</v>
      </c>
      <c r="X8571" s="10">
        <v>4</v>
      </c>
      <c r="Y8571" s="4"/>
    </row>
    <row r="8572" spans="1:25" x14ac:dyDescent="0.35">
      <c r="A8572">
        <v>28943</v>
      </c>
      <c r="B8572" s="13">
        <v>44312.863051779932</v>
      </c>
      <c r="C8572">
        <v>276399</v>
      </c>
      <c r="D8572">
        <v>290088</v>
      </c>
      <c r="E8572" s="13"/>
      <c r="H8572" s="12">
        <v>207763</v>
      </c>
      <c r="I8572" s="13">
        <v>44310.057349537034</v>
      </c>
      <c r="K8572" s="12">
        <v>207763</v>
      </c>
      <c r="L8572" s="13">
        <v>44310.057349537034</v>
      </c>
      <c r="Q8572" s="12">
        <v>207862</v>
      </c>
      <c r="R8572" s="10"/>
      <c r="S8572" s="10"/>
      <c r="T8572" s="10"/>
      <c r="U8572" s="10">
        <v>1</v>
      </c>
      <c r="V8572" s="10">
        <v>4</v>
      </c>
      <c r="W8572" s="10">
        <v>3</v>
      </c>
      <c r="X8572" s="10">
        <v>8</v>
      </c>
      <c r="Y8572" s="4"/>
    </row>
    <row r="8573" spans="1:25" x14ac:dyDescent="0.35">
      <c r="A8573">
        <v>28946</v>
      </c>
      <c r="B8573" s="13">
        <v>44312.863051779939</v>
      </c>
      <c r="C8573">
        <v>332422</v>
      </c>
      <c r="D8573">
        <v>463334</v>
      </c>
      <c r="E8573" s="13"/>
      <c r="H8573" s="12">
        <v>207797</v>
      </c>
      <c r="I8573" s="13">
        <v>44395.308298611111</v>
      </c>
      <c r="K8573" s="12">
        <v>207797</v>
      </c>
      <c r="L8573" s="13">
        <v>44395.308298611111</v>
      </c>
      <c r="Q8573" s="12">
        <v>207871</v>
      </c>
      <c r="R8573" s="10"/>
      <c r="S8573" s="10">
        <v>2</v>
      </c>
      <c r="T8573" s="10">
        <v>4</v>
      </c>
      <c r="U8573" s="10">
        <v>1</v>
      </c>
      <c r="V8573" s="10">
        <v>5</v>
      </c>
      <c r="W8573" s="10">
        <v>6</v>
      </c>
      <c r="X8573" s="10">
        <v>18</v>
      </c>
      <c r="Y8573" s="4"/>
    </row>
    <row r="8574" spans="1:25" x14ac:dyDescent="0.35">
      <c r="A8574">
        <v>28949</v>
      </c>
      <c r="B8574" s="13">
        <v>44312.866288025893</v>
      </c>
      <c r="C8574">
        <v>193875</v>
      </c>
      <c r="D8574">
        <v>308537</v>
      </c>
      <c r="E8574" s="13"/>
      <c r="H8574" s="12">
        <v>207812</v>
      </c>
      <c r="I8574" s="13">
        <v>44382.35900462963</v>
      </c>
      <c r="K8574" s="12">
        <v>207812</v>
      </c>
      <c r="L8574" s="13">
        <v>44382.35900462963</v>
      </c>
      <c r="Q8574" s="12">
        <v>207909</v>
      </c>
      <c r="R8574" s="10"/>
      <c r="S8574" s="10"/>
      <c r="T8574" s="10"/>
      <c r="U8574" s="10">
        <v>1</v>
      </c>
      <c r="V8574" s="10">
        <v>5</v>
      </c>
      <c r="W8574" s="10">
        <v>4</v>
      </c>
      <c r="X8574" s="10">
        <v>10</v>
      </c>
      <c r="Y8574" s="4"/>
    </row>
    <row r="8575" spans="1:25" x14ac:dyDescent="0.35">
      <c r="A8575">
        <v>28950</v>
      </c>
      <c r="B8575" s="13">
        <v>44312.867501618122</v>
      </c>
      <c r="C8575">
        <v>106453</v>
      </c>
      <c r="D8575">
        <v>309079</v>
      </c>
      <c r="E8575" s="13"/>
      <c r="H8575" s="12">
        <v>207825</v>
      </c>
      <c r="I8575" s="13">
        <v>44307.687893518516</v>
      </c>
      <c r="K8575" s="12">
        <v>207825</v>
      </c>
      <c r="L8575" s="13">
        <v>44307.687893518516</v>
      </c>
      <c r="Q8575" s="12">
        <v>207923</v>
      </c>
      <c r="R8575" s="10"/>
      <c r="S8575" s="10">
        <v>3</v>
      </c>
      <c r="T8575" s="10">
        <v>6</v>
      </c>
      <c r="U8575" s="10">
        <v>3</v>
      </c>
      <c r="V8575" s="10"/>
      <c r="W8575" s="10"/>
      <c r="X8575" s="10">
        <v>12</v>
      </c>
      <c r="Y8575" s="4"/>
    </row>
    <row r="8576" spans="1:25" x14ac:dyDescent="0.35">
      <c r="A8576">
        <v>28953</v>
      </c>
      <c r="B8576" s="13">
        <v>44312.868715210359</v>
      </c>
      <c r="C8576">
        <v>171685</v>
      </c>
      <c r="D8576">
        <v>158978</v>
      </c>
      <c r="E8576" s="13"/>
      <c r="H8576" s="12">
        <v>207838</v>
      </c>
      <c r="I8576" s="13">
        <v>44300.733194444445</v>
      </c>
      <c r="K8576" s="12">
        <v>207838</v>
      </c>
      <c r="L8576" s="13">
        <v>44300.733194444445</v>
      </c>
      <c r="Q8576" s="12">
        <v>207924</v>
      </c>
      <c r="R8576" s="10"/>
      <c r="S8576" s="10">
        <v>3</v>
      </c>
      <c r="T8576" s="10">
        <v>1</v>
      </c>
      <c r="U8576" s="10"/>
      <c r="V8576" s="10"/>
      <c r="W8576" s="10"/>
      <c r="X8576" s="10">
        <v>4</v>
      </c>
      <c r="Y8576" s="4"/>
    </row>
    <row r="8577" spans="1:25" x14ac:dyDescent="0.35">
      <c r="A8577">
        <v>28958</v>
      </c>
      <c r="B8577" s="13">
        <v>44312.869524271846</v>
      </c>
      <c r="C8577">
        <v>343566</v>
      </c>
      <c r="D8577">
        <v>282275</v>
      </c>
      <c r="E8577" s="13"/>
      <c r="H8577" s="12">
        <v>207848</v>
      </c>
      <c r="I8577" s="13">
        <v>44407.5393287037</v>
      </c>
      <c r="K8577" s="12">
        <v>207848</v>
      </c>
      <c r="L8577" s="13">
        <v>44407.5393287037</v>
      </c>
      <c r="Q8577" s="12">
        <v>207983</v>
      </c>
      <c r="R8577" s="10"/>
      <c r="S8577" s="10"/>
      <c r="T8577" s="10"/>
      <c r="U8577" s="10">
        <v>3</v>
      </c>
      <c r="V8577" s="10">
        <v>4</v>
      </c>
      <c r="W8577" s="10">
        <v>2</v>
      </c>
      <c r="X8577" s="10">
        <v>9</v>
      </c>
      <c r="Y8577" s="4"/>
    </row>
    <row r="8578" spans="1:25" x14ac:dyDescent="0.35">
      <c r="A8578">
        <v>28959</v>
      </c>
      <c r="B8578" s="13">
        <v>44312.869928802589</v>
      </c>
      <c r="C8578">
        <v>241101</v>
      </c>
      <c r="D8578">
        <v>463334</v>
      </c>
      <c r="E8578" s="13"/>
      <c r="H8578" s="12">
        <v>207862</v>
      </c>
      <c r="I8578" s="13">
        <v>44373.25681712963</v>
      </c>
      <c r="K8578" s="12">
        <v>207862</v>
      </c>
      <c r="L8578" s="13">
        <v>44373.25681712963</v>
      </c>
      <c r="Q8578" s="12">
        <v>207992</v>
      </c>
      <c r="R8578" s="10"/>
      <c r="S8578" s="10"/>
      <c r="T8578" s="10"/>
      <c r="U8578" s="10">
        <v>1</v>
      </c>
      <c r="V8578" s="10">
        <v>3</v>
      </c>
      <c r="W8578" s="10">
        <v>1</v>
      </c>
      <c r="X8578" s="10">
        <v>5</v>
      </c>
      <c r="Y8578" s="4"/>
    </row>
    <row r="8579" spans="1:25" x14ac:dyDescent="0.35">
      <c r="A8579">
        <v>28960</v>
      </c>
      <c r="B8579" s="13">
        <v>44312.871142394826</v>
      </c>
      <c r="C8579">
        <v>65819</v>
      </c>
      <c r="D8579">
        <v>313862</v>
      </c>
      <c r="E8579" s="13"/>
      <c r="H8579" s="12">
        <v>207871</v>
      </c>
      <c r="I8579" s="13">
        <v>44300.779317129629</v>
      </c>
      <c r="K8579" s="12">
        <v>207871</v>
      </c>
      <c r="L8579" s="13">
        <v>44300.779317129629</v>
      </c>
      <c r="Q8579" s="12">
        <v>207997</v>
      </c>
      <c r="R8579" s="10"/>
      <c r="S8579" s="10">
        <v>1</v>
      </c>
      <c r="T8579" s="10">
        <v>4</v>
      </c>
      <c r="U8579" s="10">
        <v>4</v>
      </c>
      <c r="V8579" s="10">
        <v>3</v>
      </c>
      <c r="W8579" s="10">
        <v>4</v>
      </c>
      <c r="X8579" s="10">
        <v>16</v>
      </c>
      <c r="Y8579" s="4"/>
    </row>
    <row r="8580" spans="1:25" x14ac:dyDescent="0.35">
      <c r="A8580">
        <v>28961</v>
      </c>
      <c r="B8580" s="13">
        <v>44312.871951456313</v>
      </c>
      <c r="C8580">
        <v>347049</v>
      </c>
      <c r="D8580">
        <v>472712</v>
      </c>
      <c r="E8580" s="13"/>
      <c r="H8580" s="12">
        <v>207909</v>
      </c>
      <c r="I8580" s="13">
        <v>44372.731168981481</v>
      </c>
      <c r="K8580" s="12">
        <v>207909</v>
      </c>
      <c r="L8580" s="13">
        <v>44372.731168981481</v>
      </c>
      <c r="Q8580" s="12">
        <v>208024</v>
      </c>
      <c r="R8580" s="10"/>
      <c r="S8580" s="10"/>
      <c r="T8580" s="10"/>
      <c r="U8580" s="10">
        <v>1</v>
      </c>
      <c r="V8580" s="10">
        <v>3</v>
      </c>
      <c r="W8580" s="10">
        <v>3</v>
      </c>
      <c r="X8580" s="10">
        <v>7</v>
      </c>
      <c r="Y8580" s="4"/>
    </row>
    <row r="8581" spans="1:25" x14ac:dyDescent="0.35">
      <c r="A8581">
        <v>28962</v>
      </c>
      <c r="B8581" s="13">
        <v>44312.873974110029</v>
      </c>
      <c r="C8581">
        <v>131212</v>
      </c>
      <c r="D8581">
        <v>411922</v>
      </c>
      <c r="E8581" s="13"/>
      <c r="H8581" s="12">
        <v>207923</v>
      </c>
      <c r="I8581" s="13">
        <v>44307.808032407411</v>
      </c>
      <c r="K8581" s="12">
        <v>207923</v>
      </c>
      <c r="L8581" s="13">
        <v>44307.808032407411</v>
      </c>
      <c r="Q8581" s="12">
        <v>208054</v>
      </c>
      <c r="R8581" s="10"/>
      <c r="S8581" s="10"/>
      <c r="T8581" s="10"/>
      <c r="U8581" s="10"/>
      <c r="V8581" s="10">
        <v>3</v>
      </c>
      <c r="W8581" s="10">
        <v>6</v>
      </c>
      <c r="X8581" s="10">
        <v>9</v>
      </c>
      <c r="Y8581" s="4"/>
    </row>
    <row r="8582" spans="1:25" x14ac:dyDescent="0.35">
      <c r="A8582">
        <v>28965</v>
      </c>
      <c r="B8582" s="13">
        <v>44312.875592233009</v>
      </c>
      <c r="C8582">
        <v>15310</v>
      </c>
      <c r="D8582">
        <v>250679</v>
      </c>
      <c r="E8582" s="13"/>
      <c r="H8582" s="12">
        <v>207924</v>
      </c>
      <c r="I8582" s="13">
        <v>44307.729155092595</v>
      </c>
      <c r="K8582" s="12">
        <v>207924</v>
      </c>
      <c r="L8582" s="13">
        <v>44307.729155092595</v>
      </c>
      <c r="Q8582" s="12">
        <v>208099</v>
      </c>
      <c r="R8582" s="10">
        <v>1</v>
      </c>
      <c r="S8582" s="10">
        <v>8</v>
      </c>
      <c r="T8582" s="10">
        <v>7</v>
      </c>
      <c r="U8582" s="10">
        <v>6</v>
      </c>
      <c r="V8582" s="10">
        <v>4</v>
      </c>
      <c r="W8582" s="10">
        <v>4</v>
      </c>
      <c r="X8582" s="10">
        <v>30</v>
      </c>
      <c r="Y8582" s="4"/>
    </row>
    <row r="8583" spans="1:25" x14ac:dyDescent="0.35">
      <c r="A8583">
        <v>28966</v>
      </c>
      <c r="B8583" s="13">
        <v>44312.876401294496</v>
      </c>
      <c r="C8583">
        <v>47195</v>
      </c>
      <c r="D8583">
        <v>437686</v>
      </c>
      <c r="E8583" s="13"/>
      <c r="H8583" s="12">
        <v>207983</v>
      </c>
      <c r="I8583" s="13">
        <v>44373.327187499999</v>
      </c>
      <c r="K8583" s="12">
        <v>207983</v>
      </c>
      <c r="L8583" s="13">
        <v>44373.327187499999</v>
      </c>
      <c r="Q8583" s="12">
        <v>208140</v>
      </c>
      <c r="R8583" s="10"/>
      <c r="S8583" s="10">
        <v>2</v>
      </c>
      <c r="T8583" s="10">
        <v>3</v>
      </c>
      <c r="U8583" s="10">
        <v>4</v>
      </c>
      <c r="V8583" s="10">
        <v>2</v>
      </c>
      <c r="W8583" s="10">
        <v>1</v>
      </c>
      <c r="X8583" s="10">
        <v>12</v>
      </c>
      <c r="Y8583" s="4"/>
    </row>
    <row r="8584" spans="1:25" x14ac:dyDescent="0.35">
      <c r="A8584">
        <v>28967</v>
      </c>
      <c r="B8584" s="13">
        <v>44312.876401294496</v>
      </c>
      <c r="C8584">
        <v>59027</v>
      </c>
      <c r="D8584">
        <v>250679</v>
      </c>
      <c r="E8584" s="13"/>
      <c r="H8584" s="12">
        <v>207992</v>
      </c>
      <c r="I8584" s="13">
        <v>44377.9528587963</v>
      </c>
      <c r="K8584" s="12">
        <v>207992</v>
      </c>
      <c r="L8584" s="13">
        <v>44377.9528587963</v>
      </c>
      <c r="Q8584" s="12">
        <v>208179</v>
      </c>
      <c r="R8584" s="10"/>
      <c r="S8584" s="10">
        <v>3</v>
      </c>
      <c r="T8584" s="10">
        <v>2</v>
      </c>
      <c r="U8584" s="10">
        <v>5</v>
      </c>
      <c r="V8584" s="10">
        <v>1</v>
      </c>
      <c r="W8584" s="10">
        <v>3</v>
      </c>
      <c r="X8584" s="10">
        <v>14</v>
      </c>
      <c r="Y8584" s="4"/>
    </row>
    <row r="8585" spans="1:25" x14ac:dyDescent="0.35">
      <c r="A8585">
        <v>28968</v>
      </c>
      <c r="B8585" s="13">
        <v>44312.876805825246</v>
      </c>
      <c r="C8585">
        <v>41676</v>
      </c>
      <c r="D8585">
        <v>312449</v>
      </c>
      <c r="E8585" s="13"/>
      <c r="H8585" s="12">
        <v>207997</v>
      </c>
      <c r="I8585" s="13">
        <v>44310.647835648146</v>
      </c>
      <c r="K8585" s="12">
        <v>207997</v>
      </c>
      <c r="L8585" s="13">
        <v>44310.647835648146</v>
      </c>
      <c r="Q8585" s="12">
        <v>208235</v>
      </c>
      <c r="R8585" s="10"/>
      <c r="S8585" s="10">
        <v>1</v>
      </c>
      <c r="T8585" s="10">
        <v>4</v>
      </c>
      <c r="U8585" s="10">
        <v>3</v>
      </c>
      <c r="V8585" s="10"/>
      <c r="W8585" s="10"/>
      <c r="X8585" s="10">
        <v>8</v>
      </c>
      <c r="Y8585" s="4"/>
    </row>
    <row r="8586" spans="1:25" x14ac:dyDescent="0.35">
      <c r="A8586">
        <v>28970</v>
      </c>
      <c r="B8586" s="13">
        <v>44312.876805825246</v>
      </c>
      <c r="C8586">
        <v>65199</v>
      </c>
      <c r="D8586">
        <v>244574</v>
      </c>
      <c r="E8586" s="13"/>
      <c r="H8586" s="12">
        <v>208024</v>
      </c>
      <c r="I8586" s="13">
        <v>44376.068148148152</v>
      </c>
      <c r="K8586" s="12">
        <v>208024</v>
      </c>
      <c r="L8586" s="13">
        <v>44376.068148148152</v>
      </c>
      <c r="Q8586" s="12">
        <v>208259</v>
      </c>
      <c r="R8586" s="10"/>
      <c r="S8586" s="10"/>
      <c r="T8586" s="10"/>
      <c r="U8586" s="10">
        <v>1</v>
      </c>
      <c r="V8586" s="10">
        <v>6</v>
      </c>
      <c r="W8586" s="10">
        <v>2</v>
      </c>
      <c r="X8586" s="10">
        <v>9</v>
      </c>
      <c r="Y8586" s="4"/>
    </row>
    <row r="8587" spans="1:25" x14ac:dyDescent="0.35">
      <c r="A8587">
        <v>28975</v>
      </c>
      <c r="B8587" s="13">
        <v>44312.877614886733</v>
      </c>
      <c r="C8587">
        <v>184648</v>
      </c>
      <c r="D8587">
        <v>250679</v>
      </c>
      <c r="E8587" s="13"/>
      <c r="H8587" s="12">
        <v>208054</v>
      </c>
      <c r="I8587" s="13">
        <v>44395.755995370368</v>
      </c>
      <c r="K8587" s="12">
        <v>208054</v>
      </c>
      <c r="L8587" s="13">
        <v>44395.755995370368</v>
      </c>
      <c r="Q8587" s="12">
        <v>208264</v>
      </c>
      <c r="R8587" s="10"/>
      <c r="S8587" s="10"/>
      <c r="T8587" s="10"/>
      <c r="U8587" s="10">
        <v>6</v>
      </c>
      <c r="V8587" s="10">
        <v>8</v>
      </c>
      <c r="W8587" s="10"/>
      <c r="X8587" s="10">
        <v>14</v>
      </c>
      <c r="Y8587" s="4"/>
    </row>
    <row r="8588" spans="1:25" x14ac:dyDescent="0.35">
      <c r="A8588">
        <v>28979</v>
      </c>
      <c r="B8588" s="13">
        <v>44312.877614886733</v>
      </c>
      <c r="C8588">
        <v>241275</v>
      </c>
      <c r="D8588">
        <v>230507</v>
      </c>
      <c r="E8588" s="13"/>
      <c r="H8588" s="12">
        <v>208099</v>
      </c>
      <c r="I8588" s="13">
        <v>44286.683842592596</v>
      </c>
      <c r="K8588" s="12">
        <v>208099</v>
      </c>
      <c r="L8588" s="13">
        <v>44286.683842592596</v>
      </c>
      <c r="Q8588" s="12">
        <v>208281</v>
      </c>
      <c r="R8588" s="10"/>
      <c r="S8588" s="10">
        <v>1</v>
      </c>
      <c r="T8588" s="10"/>
      <c r="U8588" s="10"/>
      <c r="V8588" s="10"/>
      <c r="W8588" s="10"/>
      <c r="X8588" s="10">
        <v>1</v>
      </c>
      <c r="Y8588" s="4"/>
    </row>
    <row r="8589" spans="1:25" x14ac:dyDescent="0.35">
      <c r="A8589">
        <v>28982</v>
      </c>
      <c r="B8589" s="13">
        <v>44312.878333333334</v>
      </c>
      <c r="C8589">
        <v>250119</v>
      </c>
      <c r="D8589">
        <v>387595</v>
      </c>
      <c r="E8589" s="13"/>
      <c r="H8589" s="12">
        <v>208140</v>
      </c>
      <c r="I8589" s="13">
        <v>44303.618715277778</v>
      </c>
      <c r="K8589" s="12">
        <v>208140</v>
      </c>
      <c r="L8589" s="13">
        <v>44303.618715277778</v>
      </c>
      <c r="Q8589" s="12">
        <v>208307</v>
      </c>
      <c r="R8589" s="10"/>
      <c r="S8589" s="10"/>
      <c r="T8589" s="10">
        <v>4</v>
      </c>
      <c r="U8589" s="10">
        <v>5</v>
      </c>
      <c r="V8589" s="10">
        <v>2</v>
      </c>
      <c r="W8589" s="10"/>
      <c r="X8589" s="10">
        <v>11</v>
      </c>
      <c r="Y8589" s="4"/>
    </row>
    <row r="8590" spans="1:25" x14ac:dyDescent="0.35">
      <c r="A8590">
        <v>28984</v>
      </c>
      <c r="B8590" s="13">
        <v>44312.878828478963</v>
      </c>
      <c r="C8590">
        <v>139515</v>
      </c>
      <c r="D8590">
        <v>182191</v>
      </c>
      <c r="E8590" s="13"/>
      <c r="H8590" s="12">
        <v>208179</v>
      </c>
      <c r="I8590" s="13">
        <v>44310.787407407406</v>
      </c>
      <c r="K8590" s="12">
        <v>208179</v>
      </c>
      <c r="L8590" s="13">
        <v>44310.787407407406</v>
      </c>
      <c r="Q8590" s="12">
        <v>208381</v>
      </c>
      <c r="R8590" s="10"/>
      <c r="S8590" s="10"/>
      <c r="T8590" s="10">
        <v>1</v>
      </c>
      <c r="U8590" s="10">
        <v>1</v>
      </c>
      <c r="V8590" s="10"/>
      <c r="W8590" s="10"/>
      <c r="X8590" s="10">
        <v>2</v>
      </c>
      <c r="Y8590" s="4"/>
    </row>
    <row r="8591" spans="1:25" x14ac:dyDescent="0.35">
      <c r="A8591">
        <v>28989</v>
      </c>
      <c r="B8591" s="13">
        <v>44312.879233009713</v>
      </c>
      <c r="C8591">
        <v>196054</v>
      </c>
      <c r="D8591">
        <v>467908</v>
      </c>
      <c r="E8591" s="13"/>
      <c r="H8591" s="12">
        <v>208235</v>
      </c>
      <c r="I8591" s="13">
        <v>44316.47388888889</v>
      </c>
      <c r="K8591" s="12">
        <v>208235</v>
      </c>
      <c r="L8591" s="13">
        <v>44316.47388888889</v>
      </c>
      <c r="Q8591" s="12">
        <v>208387</v>
      </c>
      <c r="R8591" s="10">
        <v>1</v>
      </c>
      <c r="S8591" s="10">
        <v>4</v>
      </c>
      <c r="T8591" s="10">
        <v>3</v>
      </c>
      <c r="U8591" s="10">
        <v>2</v>
      </c>
      <c r="V8591" s="10">
        <v>2</v>
      </c>
      <c r="W8591" s="10">
        <v>4</v>
      </c>
      <c r="X8591" s="10">
        <v>16</v>
      </c>
      <c r="Y8591" s="4"/>
    </row>
    <row r="8592" spans="1:25" x14ac:dyDescent="0.35">
      <c r="A8592">
        <v>28992</v>
      </c>
      <c r="B8592" s="13">
        <v>44312.879233009713</v>
      </c>
      <c r="C8592">
        <v>198962</v>
      </c>
      <c r="D8592">
        <v>398027</v>
      </c>
      <c r="E8592" s="13"/>
      <c r="H8592" s="12">
        <v>208259</v>
      </c>
      <c r="I8592" s="13">
        <v>44376.651886574073</v>
      </c>
      <c r="K8592" s="12">
        <v>208259</v>
      </c>
      <c r="L8592" s="13">
        <v>44376.651886574073</v>
      </c>
      <c r="Q8592" s="12">
        <v>208406</v>
      </c>
      <c r="R8592" s="10"/>
      <c r="S8592" s="10">
        <v>1</v>
      </c>
      <c r="T8592" s="10">
        <v>6</v>
      </c>
      <c r="U8592" s="10"/>
      <c r="V8592" s="10"/>
      <c r="W8592" s="10"/>
      <c r="X8592" s="10">
        <v>7</v>
      </c>
      <c r="Y8592" s="4"/>
    </row>
    <row r="8593" spans="1:25" x14ac:dyDescent="0.35">
      <c r="A8593">
        <v>28993</v>
      </c>
      <c r="B8593" s="13">
        <v>44312.879233009713</v>
      </c>
      <c r="C8593">
        <v>223366</v>
      </c>
      <c r="D8593">
        <v>250679</v>
      </c>
      <c r="E8593" s="13"/>
      <c r="H8593" s="12">
        <v>208264</v>
      </c>
      <c r="I8593" s="13">
        <v>44349.303333333337</v>
      </c>
      <c r="K8593" s="12">
        <v>208264</v>
      </c>
      <c r="L8593" s="13">
        <v>44349.303333333337</v>
      </c>
      <c r="Q8593" s="12">
        <v>208491</v>
      </c>
      <c r="R8593" s="10"/>
      <c r="S8593" s="10"/>
      <c r="T8593" s="10">
        <v>2</v>
      </c>
      <c r="U8593" s="10">
        <v>2</v>
      </c>
      <c r="V8593" s="10">
        <v>5</v>
      </c>
      <c r="W8593" s="10">
        <v>3</v>
      </c>
      <c r="X8593" s="10">
        <v>12</v>
      </c>
      <c r="Y8593" s="4"/>
    </row>
    <row r="8594" spans="1:25" x14ac:dyDescent="0.35">
      <c r="A8594">
        <v>28994</v>
      </c>
      <c r="B8594" s="13">
        <v>44312.879233009713</v>
      </c>
      <c r="C8594">
        <v>257885</v>
      </c>
      <c r="D8594">
        <v>309255</v>
      </c>
      <c r="E8594" s="13"/>
      <c r="H8594" s="12">
        <v>208281</v>
      </c>
      <c r="I8594" s="13">
        <v>44304.450428240743</v>
      </c>
      <c r="K8594" s="12">
        <v>208281</v>
      </c>
      <c r="L8594" s="13">
        <v>44304.450428240743</v>
      </c>
      <c r="Q8594" s="12">
        <v>208517</v>
      </c>
      <c r="R8594" s="10"/>
      <c r="S8594" s="10"/>
      <c r="T8594" s="10">
        <v>1</v>
      </c>
      <c r="U8594" s="10">
        <v>6</v>
      </c>
      <c r="V8594" s="10">
        <v>2</v>
      </c>
      <c r="W8594" s="10"/>
      <c r="X8594" s="10">
        <v>9</v>
      </c>
      <c r="Y8594" s="4"/>
    </row>
    <row r="8595" spans="1:25" x14ac:dyDescent="0.35">
      <c r="A8595">
        <v>28996</v>
      </c>
      <c r="B8595" s="13">
        <v>44312.879233009713</v>
      </c>
      <c r="C8595">
        <v>341606</v>
      </c>
      <c r="D8595">
        <v>254768</v>
      </c>
      <c r="E8595" s="13"/>
      <c r="H8595" s="12">
        <v>208307</v>
      </c>
      <c r="I8595" s="13">
        <v>44317.873159722221</v>
      </c>
      <c r="K8595" s="12">
        <v>208307</v>
      </c>
      <c r="L8595" s="13">
        <v>44317.873159722221</v>
      </c>
      <c r="Q8595" s="12">
        <v>208537</v>
      </c>
      <c r="R8595" s="10"/>
      <c r="S8595" s="10"/>
      <c r="T8595" s="10">
        <v>1</v>
      </c>
      <c r="U8595" s="10">
        <v>1</v>
      </c>
      <c r="V8595" s="10"/>
      <c r="W8595" s="10"/>
      <c r="X8595" s="10">
        <v>2</v>
      </c>
      <c r="Y8595" s="4"/>
    </row>
    <row r="8596" spans="1:25" x14ac:dyDescent="0.35">
      <c r="A8596">
        <v>29000</v>
      </c>
      <c r="B8596" s="13">
        <v>44312.880851132686</v>
      </c>
      <c r="C8596">
        <v>78211</v>
      </c>
      <c r="D8596">
        <v>180863</v>
      </c>
      <c r="E8596" s="13"/>
      <c r="H8596" s="12">
        <v>208381</v>
      </c>
      <c r="I8596" s="13">
        <v>44342.523240740738</v>
      </c>
      <c r="K8596" s="12">
        <v>208381</v>
      </c>
      <c r="L8596" s="13">
        <v>44342.523240740738</v>
      </c>
      <c r="Q8596" s="12">
        <v>208540</v>
      </c>
      <c r="R8596" s="10"/>
      <c r="S8596" s="10">
        <v>1</v>
      </c>
      <c r="T8596" s="10">
        <v>4</v>
      </c>
      <c r="U8596" s="10"/>
      <c r="V8596" s="10"/>
      <c r="W8596" s="10"/>
      <c r="X8596" s="10">
        <v>5</v>
      </c>
      <c r="Y8596" s="4"/>
    </row>
    <row r="8597" spans="1:25" x14ac:dyDescent="0.35">
      <c r="A8597">
        <v>29002</v>
      </c>
      <c r="B8597" s="13">
        <v>44312.881333333338</v>
      </c>
      <c r="C8597">
        <v>80677</v>
      </c>
      <c r="D8597">
        <v>402346</v>
      </c>
      <c r="E8597" s="13"/>
      <c r="H8597" s="12">
        <v>208387</v>
      </c>
      <c r="I8597" s="13">
        <v>44286.568958333337</v>
      </c>
      <c r="K8597" s="12">
        <v>208387</v>
      </c>
      <c r="L8597" s="13">
        <v>44286.568958333337</v>
      </c>
      <c r="Q8597" s="12">
        <v>208554</v>
      </c>
      <c r="R8597" s="10"/>
      <c r="S8597" s="10"/>
      <c r="T8597" s="10"/>
      <c r="U8597" s="10">
        <v>2</v>
      </c>
      <c r="V8597" s="10">
        <v>2</v>
      </c>
      <c r="W8597" s="10"/>
      <c r="X8597" s="10">
        <v>4</v>
      </c>
      <c r="Y8597" s="4"/>
    </row>
    <row r="8598" spans="1:25" x14ac:dyDescent="0.35">
      <c r="A8598">
        <v>29006</v>
      </c>
      <c r="B8598" s="13">
        <v>44312.881666666661</v>
      </c>
      <c r="C8598">
        <v>212705</v>
      </c>
      <c r="D8598">
        <v>242428</v>
      </c>
      <c r="E8598" s="13"/>
      <c r="H8598" s="12">
        <v>208406</v>
      </c>
      <c r="I8598" s="13">
        <v>44311.784479166665</v>
      </c>
      <c r="K8598" s="12">
        <v>208406</v>
      </c>
      <c r="L8598" s="13">
        <v>44311.784479166665</v>
      </c>
      <c r="Q8598" s="12">
        <v>208567</v>
      </c>
      <c r="R8598" s="10"/>
      <c r="S8598" s="10"/>
      <c r="T8598" s="10">
        <v>5</v>
      </c>
      <c r="U8598" s="10">
        <v>3</v>
      </c>
      <c r="V8598" s="10">
        <v>3</v>
      </c>
      <c r="W8598" s="10">
        <v>1</v>
      </c>
      <c r="X8598" s="10">
        <v>12</v>
      </c>
      <c r="Y8598" s="4"/>
    </row>
    <row r="8599" spans="1:25" x14ac:dyDescent="0.35">
      <c r="A8599">
        <v>29009</v>
      </c>
      <c r="B8599" s="13">
        <v>44312.882469255666</v>
      </c>
      <c r="C8599">
        <v>263947</v>
      </c>
      <c r="D8599">
        <v>250679</v>
      </c>
      <c r="E8599" s="13"/>
      <c r="H8599" s="12">
        <v>208491</v>
      </c>
      <c r="I8599" s="13">
        <v>44345.878020833334</v>
      </c>
      <c r="K8599" s="12">
        <v>208491</v>
      </c>
      <c r="L8599" s="13">
        <v>44345.878020833334</v>
      </c>
      <c r="Q8599" s="12">
        <v>208600</v>
      </c>
      <c r="R8599" s="10"/>
      <c r="S8599" s="10">
        <v>3</v>
      </c>
      <c r="T8599" s="10"/>
      <c r="U8599" s="10"/>
      <c r="V8599" s="10"/>
      <c r="W8599" s="10"/>
      <c r="X8599" s="10">
        <v>3</v>
      </c>
      <c r="Y8599" s="4"/>
    </row>
    <row r="8600" spans="1:25" x14ac:dyDescent="0.35">
      <c r="A8600">
        <v>29011</v>
      </c>
      <c r="B8600" s="13">
        <v>44312.882873786402</v>
      </c>
      <c r="C8600">
        <v>144014</v>
      </c>
      <c r="D8600">
        <v>360778</v>
      </c>
      <c r="E8600" s="13"/>
      <c r="H8600" s="12">
        <v>208517</v>
      </c>
      <c r="I8600" s="13">
        <v>44342.832303240742</v>
      </c>
      <c r="K8600" s="12">
        <v>208517</v>
      </c>
      <c r="L8600" s="13">
        <v>44342.832303240742</v>
      </c>
      <c r="Q8600" s="12">
        <v>208619</v>
      </c>
      <c r="R8600" s="10"/>
      <c r="S8600" s="10">
        <v>1</v>
      </c>
      <c r="T8600" s="10">
        <v>2</v>
      </c>
      <c r="U8600" s="10"/>
      <c r="V8600" s="10"/>
      <c r="W8600" s="10"/>
      <c r="X8600" s="10">
        <v>3</v>
      </c>
      <c r="Y8600" s="4"/>
    </row>
    <row r="8601" spans="1:25" x14ac:dyDescent="0.35">
      <c r="A8601">
        <v>29013</v>
      </c>
      <c r="B8601" s="13">
        <v>44312.883682847896</v>
      </c>
      <c r="C8601">
        <v>226959</v>
      </c>
      <c r="D8601">
        <v>42705</v>
      </c>
      <c r="E8601" s="13"/>
      <c r="H8601" s="12">
        <v>208537</v>
      </c>
      <c r="I8601" s="13">
        <v>44342.802777777775</v>
      </c>
      <c r="K8601" s="12">
        <v>208537</v>
      </c>
      <c r="L8601" s="13">
        <v>44342.802777777775</v>
      </c>
      <c r="Q8601" s="12">
        <v>208644</v>
      </c>
      <c r="R8601" s="10"/>
      <c r="S8601" s="10"/>
      <c r="T8601" s="10"/>
      <c r="U8601" s="10">
        <v>2</v>
      </c>
      <c r="V8601" s="10">
        <v>7</v>
      </c>
      <c r="W8601" s="10"/>
      <c r="X8601" s="10">
        <v>9</v>
      </c>
      <c r="Y8601" s="4"/>
    </row>
    <row r="8602" spans="1:25" x14ac:dyDescent="0.35">
      <c r="A8602">
        <v>29016</v>
      </c>
      <c r="B8602" s="13">
        <v>44312.884087378647</v>
      </c>
      <c r="C8602">
        <v>177971</v>
      </c>
      <c r="D8602">
        <v>204394</v>
      </c>
      <c r="E8602" s="13"/>
      <c r="H8602" s="12">
        <v>208540</v>
      </c>
      <c r="I8602" s="13">
        <v>44316.612245370372</v>
      </c>
      <c r="K8602" s="12">
        <v>208540</v>
      </c>
      <c r="L8602" s="13">
        <v>44316.612245370372</v>
      </c>
      <c r="Q8602" s="12">
        <v>208677</v>
      </c>
      <c r="R8602" s="10"/>
      <c r="S8602" s="10"/>
      <c r="T8602" s="10"/>
      <c r="U8602" s="10"/>
      <c r="V8602" s="10">
        <v>5</v>
      </c>
      <c r="W8602" s="10">
        <v>8</v>
      </c>
      <c r="X8602" s="10">
        <v>13</v>
      </c>
      <c r="Y8602" s="4"/>
    </row>
    <row r="8603" spans="1:25" x14ac:dyDescent="0.35">
      <c r="A8603">
        <v>29021</v>
      </c>
      <c r="B8603" s="13">
        <v>44312.884491909383</v>
      </c>
      <c r="C8603">
        <v>64708</v>
      </c>
      <c r="D8603">
        <v>230507</v>
      </c>
      <c r="E8603" s="13"/>
      <c r="H8603" s="12">
        <v>208554</v>
      </c>
      <c r="I8603" s="13">
        <v>44375.947199074071</v>
      </c>
      <c r="K8603" s="12">
        <v>208554</v>
      </c>
      <c r="L8603" s="13">
        <v>44375.947199074071</v>
      </c>
      <c r="Q8603" s="12">
        <v>208743</v>
      </c>
      <c r="R8603" s="10"/>
      <c r="S8603" s="10"/>
      <c r="T8603" s="10"/>
      <c r="U8603" s="10">
        <v>1</v>
      </c>
      <c r="V8603" s="10">
        <v>2</v>
      </c>
      <c r="W8603" s="10">
        <v>5</v>
      </c>
      <c r="X8603" s="10">
        <v>8</v>
      </c>
      <c r="Y8603" s="4"/>
    </row>
    <row r="8604" spans="1:25" x14ac:dyDescent="0.35">
      <c r="A8604">
        <v>29025</v>
      </c>
      <c r="B8604" s="13">
        <v>44312.88570550162</v>
      </c>
      <c r="C8604">
        <v>55581</v>
      </c>
      <c r="D8604">
        <v>394154</v>
      </c>
      <c r="E8604" s="13"/>
      <c r="H8604" s="12">
        <v>208567</v>
      </c>
      <c r="I8604" s="13">
        <v>44321.796712962961</v>
      </c>
      <c r="K8604" s="12">
        <v>208567</v>
      </c>
      <c r="L8604" s="13">
        <v>44321.796712962961</v>
      </c>
      <c r="Q8604" s="12">
        <v>208765</v>
      </c>
      <c r="R8604" s="10"/>
      <c r="S8604" s="10"/>
      <c r="T8604" s="10">
        <v>1</v>
      </c>
      <c r="U8604" s="10">
        <v>1</v>
      </c>
      <c r="V8604" s="10"/>
      <c r="W8604" s="10"/>
      <c r="X8604" s="10">
        <v>2</v>
      </c>
      <c r="Y8604" s="4"/>
    </row>
    <row r="8605" spans="1:25" x14ac:dyDescent="0.35">
      <c r="A8605">
        <v>29029</v>
      </c>
      <c r="B8605" s="13">
        <v>44312.887728155336</v>
      </c>
      <c r="C8605">
        <v>128715</v>
      </c>
      <c r="D8605">
        <v>311670</v>
      </c>
      <c r="E8605" s="13"/>
      <c r="H8605" s="12">
        <v>208600</v>
      </c>
      <c r="I8605" s="13">
        <v>44304.713379629633</v>
      </c>
      <c r="K8605" s="12">
        <v>208600</v>
      </c>
      <c r="L8605" s="13">
        <v>44304.713379629633</v>
      </c>
      <c r="Q8605" s="12">
        <v>208787</v>
      </c>
      <c r="R8605" s="10"/>
      <c r="S8605" s="10">
        <v>1</v>
      </c>
      <c r="T8605" s="10">
        <v>3</v>
      </c>
      <c r="U8605" s="10"/>
      <c r="V8605" s="10"/>
      <c r="W8605" s="10"/>
      <c r="X8605" s="10">
        <v>4</v>
      </c>
      <c r="Y8605" s="4"/>
    </row>
    <row r="8606" spans="1:25" x14ac:dyDescent="0.35">
      <c r="A8606">
        <v>29033</v>
      </c>
      <c r="B8606" s="13">
        <v>44312.887728155336</v>
      </c>
      <c r="C8606">
        <v>190715</v>
      </c>
      <c r="D8606">
        <v>250679</v>
      </c>
      <c r="E8606" s="13"/>
      <c r="H8606" s="12">
        <v>208619</v>
      </c>
      <c r="I8606" s="13">
        <v>44305.630046296297</v>
      </c>
      <c r="K8606" s="12">
        <v>208619</v>
      </c>
      <c r="L8606" s="13">
        <v>44305.630046296297</v>
      </c>
      <c r="Q8606" s="12">
        <v>208801</v>
      </c>
      <c r="R8606" s="10"/>
      <c r="S8606" s="10">
        <v>1</v>
      </c>
      <c r="T8606" s="10">
        <v>3</v>
      </c>
      <c r="U8606" s="10">
        <v>8</v>
      </c>
      <c r="V8606" s="10">
        <v>8</v>
      </c>
      <c r="W8606" s="10">
        <v>5</v>
      </c>
      <c r="X8606" s="10">
        <v>25</v>
      </c>
      <c r="Y8606" s="4"/>
    </row>
    <row r="8607" spans="1:25" x14ac:dyDescent="0.35">
      <c r="A8607">
        <v>29034</v>
      </c>
      <c r="B8607" s="13">
        <v>44312.888132686086</v>
      </c>
      <c r="C8607">
        <v>301898</v>
      </c>
      <c r="D8607">
        <v>451831</v>
      </c>
      <c r="E8607" s="13"/>
      <c r="H8607" s="12">
        <v>208644</v>
      </c>
      <c r="I8607" s="13">
        <v>44373.947997685187</v>
      </c>
      <c r="K8607" s="12">
        <v>208644</v>
      </c>
      <c r="L8607" s="13">
        <v>44373.947997685187</v>
      </c>
      <c r="Q8607" s="12">
        <v>208866</v>
      </c>
      <c r="R8607" s="10"/>
      <c r="S8607" s="10">
        <v>3</v>
      </c>
      <c r="T8607" s="10">
        <v>9</v>
      </c>
      <c r="U8607" s="10">
        <v>4</v>
      </c>
      <c r="V8607" s="10">
        <v>5</v>
      </c>
      <c r="W8607" s="10"/>
      <c r="X8607" s="10">
        <v>21</v>
      </c>
      <c r="Y8607" s="4"/>
    </row>
    <row r="8608" spans="1:25" x14ac:dyDescent="0.35">
      <c r="A8608">
        <v>29037</v>
      </c>
      <c r="B8608" s="13">
        <v>44312.888941747573</v>
      </c>
      <c r="C8608">
        <v>290491</v>
      </c>
      <c r="D8608">
        <v>327968</v>
      </c>
      <c r="E8608" s="13"/>
      <c r="H8608" s="12">
        <v>208677</v>
      </c>
      <c r="I8608" s="13">
        <v>44387.744120370371</v>
      </c>
      <c r="K8608" s="12">
        <v>208677</v>
      </c>
      <c r="L8608" s="13">
        <v>44387.744120370371</v>
      </c>
      <c r="Q8608" s="12">
        <v>208896</v>
      </c>
      <c r="R8608" s="10"/>
      <c r="S8608" s="10">
        <v>1</v>
      </c>
      <c r="T8608" s="10">
        <v>5</v>
      </c>
      <c r="U8608" s="10">
        <v>1</v>
      </c>
      <c r="V8608" s="10"/>
      <c r="W8608" s="10"/>
      <c r="X8608" s="10">
        <v>7</v>
      </c>
      <c r="Y8608" s="4"/>
    </row>
    <row r="8609" spans="1:25" x14ac:dyDescent="0.35">
      <c r="A8609">
        <v>29041</v>
      </c>
      <c r="B8609" s="13">
        <v>44312.889000000003</v>
      </c>
      <c r="C8609">
        <v>96130</v>
      </c>
      <c r="D8609">
        <v>218037</v>
      </c>
      <c r="E8609" s="13"/>
      <c r="H8609" s="12">
        <v>208743</v>
      </c>
      <c r="I8609" s="13">
        <v>44377.533761574072</v>
      </c>
      <c r="K8609" s="12">
        <v>208743</v>
      </c>
      <c r="L8609" s="13">
        <v>44377.533761574072</v>
      </c>
      <c r="Q8609" s="12">
        <v>208932</v>
      </c>
      <c r="R8609" s="10"/>
      <c r="S8609" s="10"/>
      <c r="T8609" s="10">
        <v>1</v>
      </c>
      <c r="U8609" s="10">
        <v>6</v>
      </c>
      <c r="V8609" s="10">
        <v>6</v>
      </c>
      <c r="W8609" s="10">
        <v>4</v>
      </c>
      <c r="X8609" s="10">
        <v>17</v>
      </c>
      <c r="Y8609" s="4"/>
    </row>
    <row r="8610" spans="1:25" x14ac:dyDescent="0.35">
      <c r="A8610">
        <v>29042</v>
      </c>
      <c r="B8610" s="13">
        <v>44312.889346278316</v>
      </c>
      <c r="C8610">
        <v>250802</v>
      </c>
      <c r="D8610">
        <v>103966</v>
      </c>
      <c r="E8610" s="13"/>
      <c r="H8610" s="12">
        <v>208765</v>
      </c>
      <c r="I8610" s="13">
        <v>44345.72384259259</v>
      </c>
      <c r="K8610" s="12">
        <v>208765</v>
      </c>
      <c r="L8610" s="13">
        <v>44345.72384259259</v>
      </c>
      <c r="Q8610" s="12">
        <v>208954</v>
      </c>
      <c r="R8610" s="10"/>
      <c r="S8610" s="10"/>
      <c r="T8610" s="10"/>
      <c r="U8610" s="10">
        <v>1</v>
      </c>
      <c r="V8610" s="10">
        <v>5</v>
      </c>
      <c r="W8610" s="10">
        <v>1</v>
      </c>
      <c r="X8610" s="10">
        <v>7</v>
      </c>
      <c r="Y8610" s="4"/>
    </row>
    <row r="8611" spans="1:25" x14ac:dyDescent="0.35">
      <c r="A8611">
        <v>29047</v>
      </c>
      <c r="B8611" s="13">
        <v>44312.890155339803</v>
      </c>
      <c r="C8611">
        <v>86984</v>
      </c>
      <c r="D8611">
        <v>346056</v>
      </c>
      <c r="E8611" s="13"/>
      <c r="H8611" s="12">
        <v>208787</v>
      </c>
      <c r="I8611" s="13">
        <v>44310.84888888889</v>
      </c>
      <c r="K8611" s="12">
        <v>208787</v>
      </c>
      <c r="L8611" s="13">
        <v>44310.84888888889</v>
      </c>
      <c r="Q8611" s="12">
        <v>208963</v>
      </c>
      <c r="R8611" s="10"/>
      <c r="S8611" s="10"/>
      <c r="T8611" s="10">
        <v>3</v>
      </c>
      <c r="U8611" s="10">
        <v>2</v>
      </c>
      <c r="V8611" s="10">
        <v>1</v>
      </c>
      <c r="W8611" s="10"/>
      <c r="X8611" s="10">
        <v>6</v>
      </c>
      <c r="Y8611" s="4"/>
    </row>
    <row r="8612" spans="1:25" x14ac:dyDescent="0.35">
      <c r="A8612">
        <v>29049</v>
      </c>
      <c r="B8612" s="13">
        <v>44312.890559870553</v>
      </c>
      <c r="C8612">
        <v>171367</v>
      </c>
      <c r="D8612">
        <v>179296</v>
      </c>
      <c r="E8612" s="13"/>
      <c r="H8612" s="12">
        <v>208801</v>
      </c>
      <c r="I8612" s="13">
        <v>44315.742094907408</v>
      </c>
      <c r="K8612" s="12">
        <v>208801</v>
      </c>
      <c r="L8612" s="13">
        <v>44315.742094907408</v>
      </c>
      <c r="Q8612" s="12">
        <v>209009</v>
      </c>
      <c r="R8612" s="10"/>
      <c r="S8612" s="10"/>
      <c r="T8612" s="10"/>
      <c r="U8612" s="10">
        <v>5</v>
      </c>
      <c r="V8612" s="10">
        <v>3</v>
      </c>
      <c r="W8612" s="10">
        <v>1</v>
      </c>
      <c r="X8612" s="10">
        <v>9</v>
      </c>
      <c r="Y8612" s="4"/>
    </row>
    <row r="8613" spans="1:25" x14ac:dyDescent="0.35">
      <c r="A8613">
        <v>29051</v>
      </c>
      <c r="B8613" s="13">
        <v>44312.89258252427</v>
      </c>
      <c r="C8613">
        <v>347466</v>
      </c>
      <c r="D8613">
        <v>374994</v>
      </c>
      <c r="E8613" s="13"/>
      <c r="H8613" s="12">
        <v>208866</v>
      </c>
      <c r="I8613" s="13">
        <v>44296.78597222222</v>
      </c>
      <c r="K8613" s="12">
        <v>208866</v>
      </c>
      <c r="L8613" s="13">
        <v>44296.78597222222</v>
      </c>
      <c r="Q8613" s="12">
        <v>209040</v>
      </c>
      <c r="R8613" s="10"/>
      <c r="S8613" s="10"/>
      <c r="T8613" s="10">
        <v>3</v>
      </c>
      <c r="U8613" s="10">
        <v>5</v>
      </c>
      <c r="V8613" s="10">
        <v>1</v>
      </c>
      <c r="W8613" s="10"/>
      <c r="X8613" s="10">
        <v>9</v>
      </c>
      <c r="Y8613" s="4"/>
    </row>
    <row r="8614" spans="1:25" x14ac:dyDescent="0.35">
      <c r="A8614">
        <v>29056</v>
      </c>
      <c r="B8614" s="13">
        <v>44312.895414239487</v>
      </c>
      <c r="C8614">
        <v>15226</v>
      </c>
      <c r="D8614">
        <v>182984</v>
      </c>
      <c r="E8614" s="13"/>
      <c r="H8614" s="12">
        <v>208896</v>
      </c>
      <c r="I8614" s="13">
        <v>44315.470254629632</v>
      </c>
      <c r="K8614" s="12">
        <v>208896</v>
      </c>
      <c r="L8614" s="13">
        <v>44315.470254629632</v>
      </c>
      <c r="Q8614" s="12">
        <v>209082</v>
      </c>
      <c r="R8614" s="10"/>
      <c r="S8614" s="10"/>
      <c r="T8614" s="10">
        <v>5</v>
      </c>
      <c r="U8614" s="10">
        <v>4</v>
      </c>
      <c r="V8614" s="10">
        <v>5</v>
      </c>
      <c r="W8614" s="10">
        <v>3</v>
      </c>
      <c r="X8614" s="10">
        <v>17</v>
      </c>
      <c r="Y8614" s="4"/>
    </row>
    <row r="8615" spans="1:25" x14ac:dyDescent="0.35">
      <c r="A8615">
        <v>29057</v>
      </c>
      <c r="B8615" s="13">
        <v>44312.896223300973</v>
      </c>
      <c r="C8615">
        <v>134434</v>
      </c>
      <c r="D8615">
        <v>23892</v>
      </c>
      <c r="E8615" s="13"/>
      <c r="H8615" s="12">
        <v>208932</v>
      </c>
      <c r="I8615" s="13">
        <v>44347.507465277777</v>
      </c>
      <c r="K8615" s="12">
        <v>208932</v>
      </c>
      <c r="L8615" s="13">
        <v>44347.507465277777</v>
      </c>
      <c r="Q8615" s="12">
        <v>209096</v>
      </c>
      <c r="R8615" s="10"/>
      <c r="S8615" s="10"/>
      <c r="T8615" s="10"/>
      <c r="U8615" s="10">
        <v>1</v>
      </c>
      <c r="V8615" s="10">
        <v>5</v>
      </c>
      <c r="W8615" s="10">
        <v>7</v>
      </c>
      <c r="X8615" s="10">
        <v>13</v>
      </c>
      <c r="Y8615" s="4"/>
    </row>
    <row r="8616" spans="1:25" x14ac:dyDescent="0.35">
      <c r="A8616">
        <v>29060</v>
      </c>
      <c r="B8616" s="13">
        <v>44312.89824595469</v>
      </c>
      <c r="C8616">
        <v>131988</v>
      </c>
      <c r="D8616">
        <v>158978</v>
      </c>
      <c r="E8616" s="13"/>
      <c r="H8616" s="12">
        <v>208954</v>
      </c>
      <c r="I8616" s="13">
        <v>44375.98238425926</v>
      </c>
      <c r="K8616" s="12">
        <v>208954</v>
      </c>
      <c r="L8616" s="13">
        <v>44375.98238425926</v>
      </c>
      <c r="Q8616" s="12">
        <v>209114</v>
      </c>
      <c r="R8616" s="10"/>
      <c r="S8616" s="10"/>
      <c r="T8616" s="10">
        <v>2</v>
      </c>
      <c r="U8616" s="10">
        <v>3</v>
      </c>
      <c r="V8616" s="10">
        <v>3</v>
      </c>
      <c r="W8616" s="10">
        <v>4</v>
      </c>
      <c r="X8616" s="10">
        <v>12</v>
      </c>
      <c r="Y8616" s="4"/>
    </row>
    <row r="8617" spans="1:25" x14ac:dyDescent="0.35">
      <c r="A8617">
        <v>29061</v>
      </c>
      <c r="B8617" s="13">
        <v>44312.89824595469</v>
      </c>
      <c r="C8617">
        <v>295977</v>
      </c>
      <c r="D8617">
        <v>60239</v>
      </c>
      <c r="E8617" s="13"/>
      <c r="H8617" s="12">
        <v>208963</v>
      </c>
      <c r="I8617" s="13">
        <v>44345.088564814818</v>
      </c>
      <c r="K8617" s="12">
        <v>208963</v>
      </c>
      <c r="L8617" s="13">
        <v>44345.088564814818</v>
      </c>
      <c r="Q8617" s="12">
        <v>209228</v>
      </c>
      <c r="R8617" s="10"/>
      <c r="S8617" s="10"/>
      <c r="T8617" s="10"/>
      <c r="U8617" s="10">
        <v>1</v>
      </c>
      <c r="V8617" s="10">
        <v>9</v>
      </c>
      <c r="W8617" s="10">
        <v>4</v>
      </c>
      <c r="X8617" s="10">
        <v>14</v>
      </c>
      <c r="Y8617" s="4"/>
    </row>
    <row r="8618" spans="1:25" x14ac:dyDescent="0.35">
      <c r="A8618">
        <v>29062</v>
      </c>
      <c r="B8618" s="13">
        <v>44312.89865048544</v>
      </c>
      <c r="C8618">
        <v>124</v>
      </c>
      <c r="D8618">
        <v>158978</v>
      </c>
      <c r="E8618" s="13"/>
      <c r="H8618" s="12">
        <v>209009</v>
      </c>
      <c r="I8618" s="13">
        <v>44357.748159722221</v>
      </c>
      <c r="K8618" s="12">
        <v>209009</v>
      </c>
      <c r="L8618" s="13">
        <v>44357.748159722221</v>
      </c>
      <c r="Q8618" s="12">
        <v>209276</v>
      </c>
      <c r="R8618" s="10">
        <v>1</v>
      </c>
      <c r="S8618" s="10">
        <v>4</v>
      </c>
      <c r="T8618" s="10">
        <v>5</v>
      </c>
      <c r="U8618" s="10">
        <v>3</v>
      </c>
      <c r="V8618" s="10"/>
      <c r="W8618" s="10"/>
      <c r="X8618" s="10">
        <v>13</v>
      </c>
      <c r="Y8618" s="4"/>
    </row>
    <row r="8619" spans="1:25" x14ac:dyDescent="0.35">
      <c r="A8619">
        <v>29065</v>
      </c>
      <c r="B8619" s="13">
        <v>44312.89865048544</v>
      </c>
      <c r="C8619">
        <v>322947</v>
      </c>
      <c r="D8619">
        <v>191893</v>
      </c>
      <c r="E8619" s="13"/>
      <c r="H8619" s="12">
        <v>209040</v>
      </c>
      <c r="I8619" s="13">
        <v>44341.787407407406</v>
      </c>
      <c r="K8619" s="12">
        <v>209040</v>
      </c>
      <c r="L8619" s="13">
        <v>44341.787407407406</v>
      </c>
      <c r="Q8619" s="12">
        <v>209293</v>
      </c>
      <c r="R8619" s="10">
        <v>1</v>
      </c>
      <c r="S8619" s="10">
        <v>3</v>
      </c>
      <c r="T8619" s="10">
        <v>3</v>
      </c>
      <c r="U8619" s="10">
        <v>4</v>
      </c>
      <c r="V8619" s="10">
        <v>1</v>
      </c>
      <c r="W8619" s="10">
        <v>7</v>
      </c>
      <c r="X8619" s="10">
        <v>19</v>
      </c>
      <c r="Y8619" s="4"/>
    </row>
    <row r="8620" spans="1:25" x14ac:dyDescent="0.35">
      <c r="A8620">
        <v>29068</v>
      </c>
      <c r="B8620" s="13">
        <v>44312.899333333335</v>
      </c>
      <c r="C8620">
        <v>182408</v>
      </c>
      <c r="D8620">
        <v>73635</v>
      </c>
      <c r="E8620" s="13"/>
      <c r="H8620" s="12">
        <v>209082</v>
      </c>
      <c r="I8620" s="13">
        <v>44329.1175</v>
      </c>
      <c r="K8620" s="12">
        <v>209082</v>
      </c>
      <c r="L8620" s="13">
        <v>44329.1175</v>
      </c>
      <c r="Q8620" s="12">
        <v>209297</v>
      </c>
      <c r="R8620" s="10"/>
      <c r="S8620" s="10"/>
      <c r="T8620" s="10">
        <v>5</v>
      </c>
      <c r="U8620" s="10"/>
      <c r="V8620" s="10"/>
      <c r="W8620" s="10"/>
      <c r="X8620" s="10">
        <v>5</v>
      </c>
      <c r="Y8620" s="4"/>
    </row>
    <row r="8621" spans="1:25" x14ac:dyDescent="0.35">
      <c r="A8621">
        <v>29071</v>
      </c>
      <c r="B8621" s="13">
        <v>44312.900268608413</v>
      </c>
      <c r="C8621">
        <v>309914</v>
      </c>
      <c r="D8621">
        <v>60239</v>
      </c>
      <c r="E8621" s="13"/>
      <c r="H8621" s="12">
        <v>209096</v>
      </c>
      <c r="I8621" s="13">
        <v>44372.649861111109</v>
      </c>
      <c r="K8621" s="12">
        <v>209096</v>
      </c>
      <c r="L8621" s="13">
        <v>44372.649861111109</v>
      </c>
      <c r="Q8621" s="12">
        <v>209301</v>
      </c>
      <c r="R8621" s="10"/>
      <c r="S8621" s="10"/>
      <c r="T8621" s="10"/>
      <c r="U8621" s="10"/>
      <c r="V8621" s="10">
        <v>2</v>
      </c>
      <c r="W8621" s="10"/>
      <c r="X8621" s="10">
        <v>2</v>
      </c>
      <c r="Y8621" s="4"/>
    </row>
    <row r="8622" spans="1:25" x14ac:dyDescent="0.35">
      <c r="A8622">
        <v>29076</v>
      </c>
      <c r="B8622" s="13">
        <v>44312.90431391586</v>
      </c>
      <c r="C8622">
        <v>32275</v>
      </c>
      <c r="D8622">
        <v>258219</v>
      </c>
      <c r="E8622" s="13"/>
      <c r="H8622" s="12">
        <v>209114</v>
      </c>
      <c r="I8622" s="13">
        <v>44345.444745370369</v>
      </c>
      <c r="K8622" s="12">
        <v>209114</v>
      </c>
      <c r="L8622" s="13">
        <v>44345.444745370369</v>
      </c>
      <c r="Q8622" s="12">
        <v>209311</v>
      </c>
      <c r="R8622" s="10"/>
      <c r="S8622" s="10"/>
      <c r="T8622" s="10"/>
      <c r="U8622" s="10"/>
      <c r="V8622" s="10">
        <v>1</v>
      </c>
      <c r="W8622" s="10">
        <v>4</v>
      </c>
      <c r="X8622" s="10">
        <v>5</v>
      </c>
      <c r="Y8622" s="4"/>
    </row>
    <row r="8623" spans="1:25" x14ac:dyDescent="0.35">
      <c r="A8623">
        <v>29077</v>
      </c>
      <c r="B8623" s="13">
        <v>44312.905122977347</v>
      </c>
      <c r="C8623">
        <v>153990</v>
      </c>
      <c r="D8623">
        <v>118549</v>
      </c>
      <c r="E8623" s="13"/>
      <c r="H8623" s="12">
        <v>209228</v>
      </c>
      <c r="I8623" s="13">
        <v>44377.783356481479</v>
      </c>
      <c r="K8623" s="12">
        <v>209228</v>
      </c>
      <c r="L8623" s="13">
        <v>44377.783356481479</v>
      </c>
      <c r="Q8623" s="12">
        <v>209320</v>
      </c>
      <c r="R8623" s="10"/>
      <c r="S8623" s="10"/>
      <c r="T8623" s="10">
        <v>10</v>
      </c>
      <c r="U8623" s="10">
        <v>4</v>
      </c>
      <c r="V8623" s="10">
        <v>5</v>
      </c>
      <c r="W8623" s="10">
        <v>2</v>
      </c>
      <c r="X8623" s="10">
        <v>21</v>
      </c>
      <c r="Y8623" s="4"/>
    </row>
    <row r="8624" spans="1:25" x14ac:dyDescent="0.35">
      <c r="A8624">
        <v>29081</v>
      </c>
      <c r="B8624" s="13">
        <v>44312.905122977347</v>
      </c>
      <c r="C8624">
        <v>241050</v>
      </c>
      <c r="D8624">
        <v>122902</v>
      </c>
      <c r="E8624" s="13"/>
      <c r="H8624" s="12">
        <v>209276</v>
      </c>
      <c r="I8624" s="13">
        <v>44286.565312500003</v>
      </c>
      <c r="K8624" s="12">
        <v>209276</v>
      </c>
      <c r="L8624" s="13">
        <v>44286.565312500003</v>
      </c>
      <c r="Q8624" s="12">
        <v>209346</v>
      </c>
      <c r="R8624" s="10"/>
      <c r="S8624" s="10"/>
      <c r="T8624" s="10">
        <v>3</v>
      </c>
      <c r="U8624" s="10"/>
      <c r="V8624" s="10"/>
      <c r="W8624" s="10"/>
      <c r="X8624" s="10">
        <v>3</v>
      </c>
      <c r="Y8624" s="4"/>
    </row>
    <row r="8625" spans="1:25" x14ac:dyDescent="0.35">
      <c r="A8625">
        <v>29083</v>
      </c>
      <c r="B8625" s="13">
        <v>44312.907954692557</v>
      </c>
      <c r="C8625">
        <v>326337</v>
      </c>
      <c r="D8625">
        <v>180863</v>
      </c>
      <c r="E8625" s="13"/>
      <c r="H8625" s="12">
        <v>209293</v>
      </c>
      <c r="I8625" s="13">
        <v>44286.670902777776</v>
      </c>
      <c r="K8625" s="12">
        <v>209293</v>
      </c>
      <c r="L8625" s="13">
        <v>44286.670902777776</v>
      </c>
      <c r="Q8625" s="12">
        <v>209394</v>
      </c>
      <c r="R8625" s="10"/>
      <c r="S8625" s="10">
        <v>2</v>
      </c>
      <c r="T8625" s="10"/>
      <c r="U8625" s="10"/>
      <c r="V8625" s="10"/>
      <c r="W8625" s="10"/>
      <c r="X8625" s="10">
        <v>2</v>
      </c>
      <c r="Y8625" s="4"/>
    </row>
    <row r="8626" spans="1:25" x14ac:dyDescent="0.35">
      <c r="A8626">
        <v>29086</v>
      </c>
      <c r="B8626" s="13">
        <v>44312.913</v>
      </c>
      <c r="C8626">
        <v>81968</v>
      </c>
      <c r="D8626">
        <v>158978</v>
      </c>
      <c r="E8626" s="13"/>
      <c r="H8626" s="12">
        <v>209297</v>
      </c>
      <c r="I8626" s="13">
        <v>44325.627245370371</v>
      </c>
      <c r="K8626" s="12">
        <v>209297</v>
      </c>
      <c r="L8626" s="13">
        <v>44325.627245370371</v>
      </c>
      <c r="Q8626" s="12">
        <v>209409</v>
      </c>
      <c r="R8626" s="10"/>
      <c r="S8626" s="10"/>
      <c r="T8626" s="10"/>
      <c r="U8626" s="10">
        <v>1</v>
      </c>
      <c r="V8626" s="10">
        <v>5</v>
      </c>
      <c r="W8626" s="10">
        <v>5</v>
      </c>
      <c r="X8626" s="10">
        <v>11</v>
      </c>
      <c r="Y8626" s="4"/>
    </row>
    <row r="8627" spans="1:25" x14ac:dyDescent="0.35">
      <c r="A8627">
        <v>29088</v>
      </c>
      <c r="B8627" s="13">
        <v>44312.913213592234</v>
      </c>
      <c r="C8627">
        <v>45091</v>
      </c>
      <c r="D8627">
        <v>64074</v>
      </c>
      <c r="E8627" s="13"/>
      <c r="H8627" s="12">
        <v>209301</v>
      </c>
      <c r="I8627" s="13">
        <v>44402.222337962965</v>
      </c>
      <c r="K8627" s="12">
        <v>209301</v>
      </c>
      <c r="L8627" s="13">
        <v>44402.222337962965</v>
      </c>
      <c r="Q8627" s="12">
        <v>209420</v>
      </c>
      <c r="R8627" s="10"/>
      <c r="S8627" s="10">
        <v>4</v>
      </c>
      <c r="T8627" s="10">
        <v>2</v>
      </c>
      <c r="U8627" s="10"/>
      <c r="V8627" s="10"/>
      <c r="W8627" s="10"/>
      <c r="X8627" s="10">
        <v>6</v>
      </c>
      <c r="Y8627" s="4"/>
    </row>
    <row r="8628" spans="1:25" x14ac:dyDescent="0.35">
      <c r="A8628">
        <v>29090</v>
      </c>
      <c r="B8628" s="13">
        <v>44312.913999999997</v>
      </c>
      <c r="C8628">
        <v>254409</v>
      </c>
      <c r="D8628">
        <v>250679</v>
      </c>
      <c r="E8628" s="13"/>
      <c r="H8628" s="12">
        <v>209311</v>
      </c>
      <c r="I8628" s="13">
        <v>44386.859814814816</v>
      </c>
      <c r="K8628" s="12">
        <v>209311</v>
      </c>
      <c r="L8628" s="13">
        <v>44386.859814814816</v>
      </c>
      <c r="Q8628" s="12">
        <v>209435</v>
      </c>
      <c r="R8628" s="10"/>
      <c r="S8628" s="10">
        <v>7</v>
      </c>
      <c r="T8628" s="10">
        <v>9</v>
      </c>
      <c r="U8628" s="10"/>
      <c r="V8628" s="10"/>
      <c r="W8628" s="10"/>
      <c r="X8628" s="10">
        <v>16</v>
      </c>
      <c r="Y8628" s="4"/>
    </row>
    <row r="8629" spans="1:25" x14ac:dyDescent="0.35">
      <c r="A8629">
        <v>29093</v>
      </c>
      <c r="B8629" s="13">
        <v>44312.915000000001</v>
      </c>
      <c r="C8629">
        <v>186510</v>
      </c>
      <c r="D8629">
        <v>401945</v>
      </c>
      <c r="E8629" s="13"/>
      <c r="H8629" s="12">
        <v>209320</v>
      </c>
      <c r="I8629" s="13">
        <v>44320.836759259262</v>
      </c>
      <c r="K8629" s="12">
        <v>209320</v>
      </c>
      <c r="L8629" s="13">
        <v>44320.836759259262</v>
      </c>
      <c r="Q8629" s="12">
        <v>209450</v>
      </c>
      <c r="R8629" s="10"/>
      <c r="S8629" s="10"/>
      <c r="T8629" s="10"/>
      <c r="U8629" s="10"/>
      <c r="V8629" s="10">
        <v>2</v>
      </c>
      <c r="W8629" s="10">
        <v>5</v>
      </c>
      <c r="X8629" s="10">
        <v>7</v>
      </c>
      <c r="Y8629" s="4"/>
    </row>
    <row r="8630" spans="1:25" x14ac:dyDescent="0.35">
      <c r="A8630">
        <v>29094</v>
      </c>
      <c r="B8630" s="13">
        <v>44312.91523624595</v>
      </c>
      <c r="C8630">
        <v>335034</v>
      </c>
      <c r="D8630">
        <v>477565</v>
      </c>
      <c r="E8630" s="13"/>
      <c r="H8630" s="12">
        <v>209346</v>
      </c>
      <c r="I8630" s="13">
        <v>44339.488634259258</v>
      </c>
      <c r="K8630" s="12">
        <v>209346</v>
      </c>
      <c r="L8630" s="13">
        <v>44339.488634259258</v>
      </c>
      <c r="Q8630" s="12">
        <v>209511</v>
      </c>
      <c r="R8630" s="10"/>
      <c r="S8630" s="10"/>
      <c r="T8630" s="10">
        <v>1</v>
      </c>
      <c r="U8630" s="10">
        <v>6</v>
      </c>
      <c r="V8630" s="10"/>
      <c r="W8630" s="10"/>
      <c r="X8630" s="10">
        <v>7</v>
      </c>
      <c r="Y8630" s="4"/>
    </row>
    <row r="8631" spans="1:25" x14ac:dyDescent="0.35">
      <c r="A8631">
        <v>29098</v>
      </c>
      <c r="B8631" s="13">
        <v>44312.916449838187</v>
      </c>
      <c r="C8631">
        <v>66051</v>
      </c>
      <c r="D8631">
        <v>182984</v>
      </c>
      <c r="E8631" s="13"/>
      <c r="H8631" s="12">
        <v>209394</v>
      </c>
      <c r="I8631" s="13">
        <v>44303.460925925923</v>
      </c>
      <c r="K8631" s="12">
        <v>209394</v>
      </c>
      <c r="L8631" s="13">
        <v>44303.460925925923</v>
      </c>
      <c r="Q8631" s="12">
        <v>209529</v>
      </c>
      <c r="R8631" s="10"/>
      <c r="S8631" s="10"/>
      <c r="T8631" s="10">
        <v>4</v>
      </c>
      <c r="U8631" s="10">
        <v>6</v>
      </c>
      <c r="V8631" s="10">
        <v>3</v>
      </c>
      <c r="W8631" s="10"/>
      <c r="X8631" s="10">
        <v>13</v>
      </c>
      <c r="Y8631" s="4"/>
    </row>
    <row r="8632" spans="1:25" x14ac:dyDescent="0.35">
      <c r="A8632">
        <v>29101</v>
      </c>
      <c r="B8632" s="13">
        <v>44312.91685436893</v>
      </c>
      <c r="C8632">
        <v>69462</v>
      </c>
      <c r="D8632">
        <v>76405</v>
      </c>
      <c r="E8632" s="13"/>
      <c r="H8632" s="12">
        <v>209409</v>
      </c>
      <c r="I8632" s="13">
        <v>44372.799004629633</v>
      </c>
      <c r="K8632" s="12">
        <v>209409</v>
      </c>
      <c r="L8632" s="13">
        <v>44372.799004629633</v>
      </c>
      <c r="Q8632" s="12">
        <v>209530</v>
      </c>
      <c r="R8632" s="10"/>
      <c r="S8632" s="10"/>
      <c r="T8632" s="10"/>
      <c r="U8632" s="10"/>
      <c r="V8632" s="10">
        <v>3</v>
      </c>
      <c r="W8632" s="10">
        <v>4</v>
      </c>
      <c r="X8632" s="10">
        <v>7</v>
      </c>
      <c r="Y8632" s="4"/>
    </row>
    <row r="8633" spans="1:25" x14ac:dyDescent="0.35">
      <c r="A8633">
        <v>29104</v>
      </c>
      <c r="B8633" s="13">
        <v>44312.917258899673</v>
      </c>
      <c r="C8633">
        <v>158152</v>
      </c>
      <c r="D8633">
        <v>411922</v>
      </c>
      <c r="E8633" s="13"/>
      <c r="H8633" s="12">
        <v>209420</v>
      </c>
      <c r="I8633" s="13">
        <v>44297.678981481484</v>
      </c>
      <c r="K8633" s="12">
        <v>209420</v>
      </c>
      <c r="L8633" s="13">
        <v>44297.678981481484</v>
      </c>
      <c r="Q8633" s="12">
        <v>209534</v>
      </c>
      <c r="R8633" s="10"/>
      <c r="S8633" s="10"/>
      <c r="T8633" s="10">
        <v>1</v>
      </c>
      <c r="U8633" s="10">
        <v>10</v>
      </c>
      <c r="V8633" s="10">
        <v>1</v>
      </c>
      <c r="W8633" s="10">
        <v>5</v>
      </c>
      <c r="X8633" s="10">
        <v>17</v>
      </c>
      <c r="Y8633" s="4"/>
    </row>
    <row r="8634" spans="1:25" x14ac:dyDescent="0.35">
      <c r="A8634">
        <v>29106</v>
      </c>
      <c r="B8634" s="13">
        <v>44312.917999999998</v>
      </c>
      <c r="C8634">
        <v>313262</v>
      </c>
      <c r="D8634">
        <v>250679</v>
      </c>
      <c r="E8634" s="13"/>
      <c r="H8634" s="12">
        <v>209435</v>
      </c>
      <c r="I8634" s="13">
        <v>44292.542662037034</v>
      </c>
      <c r="K8634" s="12">
        <v>209435</v>
      </c>
      <c r="L8634" s="13">
        <v>44292.542662037034</v>
      </c>
      <c r="Q8634" s="12">
        <v>209536</v>
      </c>
      <c r="R8634" s="10"/>
      <c r="S8634" s="10"/>
      <c r="T8634" s="10"/>
      <c r="U8634" s="10">
        <v>2</v>
      </c>
      <c r="V8634" s="10">
        <v>2</v>
      </c>
      <c r="W8634" s="10"/>
      <c r="X8634" s="10">
        <v>4</v>
      </c>
      <c r="Y8634" s="4"/>
    </row>
    <row r="8635" spans="1:25" x14ac:dyDescent="0.35">
      <c r="A8635">
        <v>29109</v>
      </c>
      <c r="B8635" s="13">
        <v>44312.918067961167</v>
      </c>
      <c r="C8635">
        <v>236887</v>
      </c>
      <c r="D8635">
        <v>467908</v>
      </c>
      <c r="E8635" s="13"/>
      <c r="H8635" s="12">
        <v>209450</v>
      </c>
      <c r="I8635" s="13">
        <v>44407.48033564815</v>
      </c>
      <c r="K8635" s="12">
        <v>209450</v>
      </c>
      <c r="L8635" s="13">
        <v>44407.48033564815</v>
      </c>
      <c r="Q8635" s="12">
        <v>209565</v>
      </c>
      <c r="R8635" s="10"/>
      <c r="S8635" s="10"/>
      <c r="T8635" s="10"/>
      <c r="U8635" s="10"/>
      <c r="V8635" s="10">
        <v>8</v>
      </c>
      <c r="W8635" s="10">
        <v>2</v>
      </c>
      <c r="X8635" s="10">
        <v>10</v>
      </c>
      <c r="Y8635" s="4"/>
    </row>
    <row r="8636" spans="1:25" x14ac:dyDescent="0.35">
      <c r="A8636">
        <v>29112</v>
      </c>
      <c r="B8636" s="13">
        <v>44312.919281553397</v>
      </c>
      <c r="C8636">
        <v>63754</v>
      </c>
      <c r="D8636">
        <v>303258</v>
      </c>
      <c r="E8636" s="13"/>
      <c r="H8636" s="12">
        <v>209511</v>
      </c>
      <c r="I8636" s="13">
        <v>44345.990995370368</v>
      </c>
      <c r="K8636" s="12">
        <v>209511</v>
      </c>
      <c r="L8636" s="13">
        <v>44345.990995370368</v>
      </c>
      <c r="Q8636" s="12">
        <v>209572</v>
      </c>
      <c r="R8636" s="10"/>
      <c r="S8636" s="10"/>
      <c r="T8636" s="10"/>
      <c r="U8636" s="10">
        <v>3</v>
      </c>
      <c r="V8636" s="10">
        <v>4</v>
      </c>
      <c r="W8636" s="10"/>
      <c r="X8636" s="10">
        <v>7</v>
      </c>
      <c r="Y8636" s="4"/>
    </row>
    <row r="8637" spans="1:25" x14ac:dyDescent="0.35">
      <c r="A8637">
        <v>29114</v>
      </c>
      <c r="B8637" s="13">
        <v>44312.92089967637</v>
      </c>
      <c r="C8637">
        <v>38678</v>
      </c>
      <c r="D8637">
        <v>227775</v>
      </c>
      <c r="E8637" s="13"/>
      <c r="H8637" s="12">
        <v>209529</v>
      </c>
      <c r="I8637" s="13">
        <v>44326.778506944444</v>
      </c>
      <c r="K8637" s="12">
        <v>209529</v>
      </c>
      <c r="L8637" s="13">
        <v>44326.778506944444</v>
      </c>
      <c r="Q8637" s="12">
        <v>209594</v>
      </c>
      <c r="R8637" s="10"/>
      <c r="S8637" s="10"/>
      <c r="T8637" s="10">
        <v>2</v>
      </c>
      <c r="U8637" s="10">
        <v>6</v>
      </c>
      <c r="V8637" s="10">
        <v>2</v>
      </c>
      <c r="W8637" s="10">
        <v>2</v>
      </c>
      <c r="X8637" s="10">
        <v>12</v>
      </c>
      <c r="Y8637" s="4"/>
    </row>
    <row r="8638" spans="1:25" x14ac:dyDescent="0.35">
      <c r="A8638">
        <v>29116</v>
      </c>
      <c r="B8638" s="13">
        <v>44312.921304207121</v>
      </c>
      <c r="C8638">
        <v>322673</v>
      </c>
      <c r="D8638">
        <v>439981</v>
      </c>
      <c r="E8638" s="13"/>
      <c r="H8638" s="12">
        <v>209530</v>
      </c>
      <c r="I8638" s="13">
        <v>44391.586354166669</v>
      </c>
      <c r="K8638" s="12">
        <v>209530</v>
      </c>
      <c r="L8638" s="13">
        <v>44391.586354166669</v>
      </c>
      <c r="Q8638" s="12">
        <v>209602</v>
      </c>
      <c r="R8638" s="10"/>
      <c r="S8638" s="10"/>
      <c r="T8638" s="10">
        <v>1</v>
      </c>
      <c r="U8638" s="10">
        <v>6</v>
      </c>
      <c r="V8638" s="10">
        <v>6</v>
      </c>
      <c r="W8638" s="10"/>
      <c r="X8638" s="10">
        <v>13</v>
      </c>
      <c r="Y8638" s="4"/>
    </row>
    <row r="8639" spans="1:25" x14ac:dyDescent="0.35">
      <c r="A8639">
        <v>29117</v>
      </c>
      <c r="B8639" s="13">
        <v>44312.922922330101</v>
      </c>
      <c r="C8639">
        <v>83457</v>
      </c>
      <c r="D8639">
        <v>347008</v>
      </c>
      <c r="E8639" s="13"/>
      <c r="H8639" s="12">
        <v>209534</v>
      </c>
      <c r="I8639" s="13">
        <v>44345.717002314814</v>
      </c>
      <c r="K8639" s="12">
        <v>209534</v>
      </c>
      <c r="L8639" s="13">
        <v>44345.717002314814</v>
      </c>
      <c r="Q8639" s="12">
        <v>209643</v>
      </c>
      <c r="R8639" s="10"/>
      <c r="S8639" s="10">
        <v>7</v>
      </c>
      <c r="T8639" s="10">
        <v>4</v>
      </c>
      <c r="U8639" s="10">
        <v>2</v>
      </c>
      <c r="V8639" s="10">
        <v>1</v>
      </c>
      <c r="W8639" s="10">
        <v>6</v>
      </c>
      <c r="X8639" s="10">
        <v>20</v>
      </c>
      <c r="Y8639" s="4"/>
    </row>
    <row r="8640" spans="1:25" x14ac:dyDescent="0.35">
      <c r="A8640">
        <v>29122</v>
      </c>
      <c r="B8640" s="13">
        <v>44312.922922330101</v>
      </c>
      <c r="C8640">
        <v>201597</v>
      </c>
      <c r="D8640">
        <v>411922</v>
      </c>
      <c r="E8640" s="13"/>
      <c r="H8640" s="12">
        <v>209536</v>
      </c>
      <c r="I8640" s="13">
        <v>44374.714988425927</v>
      </c>
      <c r="K8640" s="12">
        <v>209536</v>
      </c>
      <c r="L8640" s="13">
        <v>44374.714988425927</v>
      </c>
      <c r="Q8640" s="12">
        <v>209681</v>
      </c>
      <c r="R8640" s="10"/>
      <c r="S8640" s="10">
        <v>1</v>
      </c>
      <c r="T8640" s="10">
        <v>11</v>
      </c>
      <c r="U8640" s="10">
        <v>7</v>
      </c>
      <c r="V8640" s="10">
        <v>8</v>
      </c>
      <c r="W8640" s="10"/>
      <c r="X8640" s="10">
        <v>27</v>
      </c>
      <c r="Y8640" s="4"/>
    </row>
    <row r="8641" spans="1:25" x14ac:dyDescent="0.35">
      <c r="A8641">
        <v>29123</v>
      </c>
      <c r="B8641" s="13">
        <v>44312.923326860837</v>
      </c>
      <c r="C8641">
        <v>218970</v>
      </c>
      <c r="D8641">
        <v>411922</v>
      </c>
      <c r="E8641" s="13"/>
      <c r="H8641" s="12">
        <v>209565</v>
      </c>
      <c r="I8641" s="13">
        <v>44379.499780092592</v>
      </c>
      <c r="K8641" s="12">
        <v>209565</v>
      </c>
      <c r="L8641" s="13">
        <v>44379.499780092592</v>
      </c>
      <c r="Q8641" s="12">
        <v>209741</v>
      </c>
      <c r="R8641" s="10"/>
      <c r="S8641" s="10"/>
      <c r="T8641" s="10"/>
      <c r="U8641" s="10">
        <v>1</v>
      </c>
      <c r="V8641" s="10">
        <v>1</v>
      </c>
      <c r="W8641" s="10">
        <v>5</v>
      </c>
      <c r="X8641" s="10">
        <v>7</v>
      </c>
      <c r="Y8641" s="4"/>
    </row>
    <row r="8642" spans="1:25" x14ac:dyDescent="0.35">
      <c r="A8642">
        <v>29127</v>
      </c>
      <c r="B8642" s="13">
        <v>44312.92534951456</v>
      </c>
      <c r="C8642">
        <v>247332</v>
      </c>
      <c r="D8642">
        <v>158978</v>
      </c>
      <c r="E8642" s="13"/>
      <c r="H8642" s="12">
        <v>209572</v>
      </c>
      <c r="I8642" s="13">
        <v>44359.632465277777</v>
      </c>
      <c r="K8642" s="12">
        <v>209572</v>
      </c>
      <c r="L8642" s="13">
        <v>44359.632465277777</v>
      </c>
      <c r="Q8642" s="12">
        <v>209751</v>
      </c>
      <c r="R8642" s="10"/>
      <c r="S8642" s="10">
        <v>2</v>
      </c>
      <c r="T8642" s="10">
        <v>3</v>
      </c>
      <c r="U8642" s="10">
        <v>4</v>
      </c>
      <c r="V8642" s="10">
        <v>1</v>
      </c>
      <c r="W8642" s="10">
        <v>3</v>
      </c>
      <c r="X8642" s="10">
        <v>13</v>
      </c>
      <c r="Y8642" s="4"/>
    </row>
    <row r="8643" spans="1:25" x14ac:dyDescent="0.35">
      <c r="A8643">
        <v>29131</v>
      </c>
      <c r="B8643" s="13">
        <v>44312.925349514568</v>
      </c>
      <c r="C8643">
        <v>69199</v>
      </c>
      <c r="D8643">
        <v>451624</v>
      </c>
      <c r="E8643" s="13"/>
      <c r="H8643" s="12">
        <v>209594</v>
      </c>
      <c r="I8643" s="13">
        <v>44343.689108796294</v>
      </c>
      <c r="K8643" s="12">
        <v>209594</v>
      </c>
      <c r="L8643" s="13">
        <v>44343.689108796294</v>
      </c>
      <c r="Q8643" s="12">
        <v>209781</v>
      </c>
      <c r="R8643" s="10"/>
      <c r="S8643" s="10">
        <v>4</v>
      </c>
      <c r="T8643" s="10">
        <v>6</v>
      </c>
      <c r="U8643" s="10"/>
      <c r="V8643" s="10"/>
      <c r="W8643" s="10"/>
      <c r="X8643" s="10">
        <v>10</v>
      </c>
      <c r="Y8643" s="4"/>
    </row>
    <row r="8644" spans="1:25" x14ac:dyDescent="0.35">
      <c r="A8644">
        <v>29135</v>
      </c>
      <c r="B8644" s="13">
        <v>44312.926158576054</v>
      </c>
      <c r="C8644">
        <v>238604</v>
      </c>
      <c r="D8644">
        <v>230507</v>
      </c>
      <c r="E8644" s="13"/>
      <c r="H8644" s="12">
        <v>209602</v>
      </c>
      <c r="I8644" s="13">
        <v>44345.742905092593</v>
      </c>
      <c r="K8644" s="12">
        <v>209602</v>
      </c>
      <c r="L8644" s="13">
        <v>44345.742905092593</v>
      </c>
      <c r="Q8644" s="12">
        <v>209798</v>
      </c>
      <c r="R8644" s="10"/>
      <c r="S8644" s="10"/>
      <c r="T8644" s="10"/>
      <c r="U8644" s="10"/>
      <c r="V8644" s="10">
        <v>4</v>
      </c>
      <c r="W8644" s="10">
        <v>3</v>
      </c>
      <c r="X8644" s="10">
        <v>7</v>
      </c>
      <c r="Y8644" s="4"/>
    </row>
    <row r="8645" spans="1:25" x14ac:dyDescent="0.35">
      <c r="A8645">
        <v>29139</v>
      </c>
      <c r="B8645" s="13">
        <v>44312.92656310679</v>
      </c>
      <c r="C8645">
        <v>14914</v>
      </c>
      <c r="D8645">
        <v>68870</v>
      </c>
      <c r="E8645" s="13"/>
      <c r="H8645" s="12">
        <v>209643</v>
      </c>
      <c r="I8645" s="13">
        <v>44296.668449074074</v>
      </c>
      <c r="K8645" s="12">
        <v>209643</v>
      </c>
      <c r="L8645" s="13">
        <v>44296.668449074074</v>
      </c>
      <c r="Q8645" s="12">
        <v>209799</v>
      </c>
      <c r="R8645" s="10"/>
      <c r="S8645" s="10"/>
      <c r="T8645" s="10">
        <v>2</v>
      </c>
      <c r="U8645" s="10"/>
      <c r="V8645" s="10"/>
      <c r="W8645" s="10"/>
      <c r="X8645" s="10">
        <v>2</v>
      </c>
      <c r="Y8645" s="4"/>
    </row>
    <row r="8646" spans="1:25" x14ac:dyDescent="0.35">
      <c r="A8646">
        <v>29144</v>
      </c>
      <c r="B8646" s="13">
        <v>44312.927776699034</v>
      </c>
      <c r="C8646">
        <v>173505</v>
      </c>
      <c r="D8646">
        <v>250679</v>
      </c>
      <c r="E8646" s="13"/>
      <c r="H8646" s="12">
        <v>209681</v>
      </c>
      <c r="I8646" s="13">
        <v>44316.84039351852</v>
      </c>
      <c r="K8646" s="12">
        <v>209681</v>
      </c>
      <c r="L8646" s="13">
        <v>44316.84039351852</v>
      </c>
      <c r="Q8646" s="12">
        <v>209802</v>
      </c>
      <c r="R8646" s="10"/>
      <c r="S8646" s="10"/>
      <c r="T8646" s="10">
        <v>3</v>
      </c>
      <c r="U8646" s="10"/>
      <c r="V8646" s="10"/>
      <c r="W8646" s="10"/>
      <c r="X8646" s="10">
        <v>3</v>
      </c>
      <c r="Y8646" s="4"/>
    </row>
    <row r="8647" spans="1:25" x14ac:dyDescent="0.35">
      <c r="A8647">
        <v>29146</v>
      </c>
      <c r="B8647" s="13">
        <v>44312.927776699034</v>
      </c>
      <c r="C8647">
        <v>179812</v>
      </c>
      <c r="D8647">
        <v>250679</v>
      </c>
      <c r="E8647" s="13"/>
      <c r="H8647" s="12">
        <v>209741</v>
      </c>
      <c r="I8647" s="13">
        <v>44374.104560185187</v>
      </c>
      <c r="K8647" s="12">
        <v>209741</v>
      </c>
      <c r="L8647" s="13">
        <v>44374.104560185187</v>
      </c>
      <c r="Q8647" s="12">
        <v>209811</v>
      </c>
      <c r="R8647" s="10"/>
      <c r="S8647" s="10"/>
      <c r="T8647" s="10">
        <v>2</v>
      </c>
      <c r="U8647" s="10">
        <v>4</v>
      </c>
      <c r="V8647" s="10">
        <v>3</v>
      </c>
      <c r="W8647" s="10">
        <v>3</v>
      </c>
      <c r="X8647" s="10">
        <v>12</v>
      </c>
      <c r="Y8647" s="4"/>
    </row>
    <row r="8648" spans="1:25" x14ac:dyDescent="0.35">
      <c r="A8648">
        <v>29151</v>
      </c>
      <c r="B8648" s="13">
        <v>44312.927776699034</v>
      </c>
      <c r="C8648">
        <v>348726</v>
      </c>
      <c r="D8648">
        <v>453926</v>
      </c>
      <c r="E8648" s="13"/>
      <c r="H8648" s="12">
        <v>209751</v>
      </c>
      <c r="I8648" s="13">
        <v>44313.029722222222</v>
      </c>
      <c r="K8648" s="12">
        <v>209751</v>
      </c>
      <c r="L8648" s="13">
        <v>44313.029722222222</v>
      </c>
      <c r="Q8648" s="12">
        <v>209815</v>
      </c>
      <c r="R8648" s="10"/>
      <c r="S8648" s="10">
        <v>2</v>
      </c>
      <c r="T8648" s="10">
        <v>5</v>
      </c>
      <c r="U8648" s="10"/>
      <c r="V8648" s="10"/>
      <c r="W8648" s="10"/>
      <c r="X8648" s="10">
        <v>7</v>
      </c>
      <c r="Y8648" s="4"/>
    </row>
    <row r="8649" spans="1:25" x14ac:dyDescent="0.35">
      <c r="A8649">
        <v>29155</v>
      </c>
      <c r="B8649" s="13">
        <v>44312.928990291257</v>
      </c>
      <c r="C8649">
        <v>8144</v>
      </c>
      <c r="D8649">
        <v>379466</v>
      </c>
      <c r="E8649" s="13"/>
      <c r="H8649" s="12">
        <v>209781</v>
      </c>
      <c r="I8649" s="13">
        <v>44298.91847222222</v>
      </c>
      <c r="K8649" s="12">
        <v>209781</v>
      </c>
      <c r="L8649" s="13">
        <v>44298.91847222222</v>
      </c>
      <c r="Q8649" s="12">
        <v>209822</v>
      </c>
      <c r="R8649" s="10"/>
      <c r="S8649" s="10"/>
      <c r="T8649" s="10">
        <v>2</v>
      </c>
      <c r="U8649" s="10">
        <v>4</v>
      </c>
      <c r="V8649" s="10">
        <v>2</v>
      </c>
      <c r="W8649" s="10">
        <v>7</v>
      </c>
      <c r="X8649" s="10">
        <v>15</v>
      </c>
      <c r="Y8649" s="4"/>
    </row>
    <row r="8650" spans="1:25" x14ac:dyDescent="0.35">
      <c r="A8650">
        <v>29159</v>
      </c>
      <c r="B8650" s="13">
        <v>44312.929799352751</v>
      </c>
      <c r="C8650">
        <v>186291</v>
      </c>
      <c r="D8650">
        <v>294042</v>
      </c>
      <c r="E8650" s="13"/>
      <c r="H8650" s="12">
        <v>209798</v>
      </c>
      <c r="I8650" s="13">
        <v>44392.955694444441</v>
      </c>
      <c r="K8650" s="12">
        <v>209798</v>
      </c>
      <c r="L8650" s="13">
        <v>44392.955694444441</v>
      </c>
      <c r="Q8650" s="12">
        <v>209827</v>
      </c>
      <c r="R8650" s="10"/>
      <c r="S8650" s="10"/>
      <c r="T8650" s="10"/>
      <c r="U8650" s="10"/>
      <c r="V8650" s="10">
        <v>1</v>
      </c>
      <c r="W8650" s="10">
        <v>4</v>
      </c>
      <c r="X8650" s="10">
        <v>5</v>
      </c>
      <c r="Y8650" s="4"/>
    </row>
    <row r="8651" spans="1:25" x14ac:dyDescent="0.35">
      <c r="A8651">
        <v>29162</v>
      </c>
      <c r="B8651" s="13">
        <v>44312.930608414237</v>
      </c>
      <c r="C8651">
        <v>20599</v>
      </c>
      <c r="D8651">
        <v>301549</v>
      </c>
      <c r="E8651" s="13"/>
      <c r="H8651" s="12">
        <v>209799</v>
      </c>
      <c r="I8651" s="13">
        <v>44332.76048611111</v>
      </c>
      <c r="K8651" s="12">
        <v>209799</v>
      </c>
      <c r="L8651" s="13">
        <v>44332.76048611111</v>
      </c>
      <c r="Q8651" s="12">
        <v>209834</v>
      </c>
      <c r="R8651" s="10"/>
      <c r="S8651" s="10"/>
      <c r="T8651" s="10"/>
      <c r="U8651" s="10">
        <v>1</v>
      </c>
      <c r="V8651" s="10">
        <v>2</v>
      </c>
      <c r="W8651" s="10">
        <v>3</v>
      </c>
      <c r="X8651" s="10">
        <v>6</v>
      </c>
      <c r="Y8651" s="4"/>
    </row>
    <row r="8652" spans="1:25" x14ac:dyDescent="0.35">
      <c r="A8652">
        <v>29166</v>
      </c>
      <c r="B8652" s="13">
        <v>44312.931417475724</v>
      </c>
      <c r="C8652">
        <v>154139</v>
      </c>
      <c r="D8652">
        <v>472712</v>
      </c>
      <c r="E8652" s="13"/>
      <c r="H8652" s="12">
        <v>209802</v>
      </c>
      <c r="I8652" s="13">
        <v>44321.614999999998</v>
      </c>
      <c r="K8652" s="12">
        <v>209802</v>
      </c>
      <c r="L8652" s="13">
        <v>44321.614999999998</v>
      </c>
      <c r="Q8652" s="12">
        <v>209882</v>
      </c>
      <c r="R8652" s="10"/>
      <c r="S8652" s="10">
        <v>1</v>
      </c>
      <c r="T8652" s="10"/>
      <c r="U8652" s="10"/>
      <c r="V8652" s="10"/>
      <c r="W8652" s="10"/>
      <c r="X8652" s="10">
        <v>1</v>
      </c>
      <c r="Y8652" s="4"/>
    </row>
    <row r="8653" spans="1:25" x14ac:dyDescent="0.35">
      <c r="A8653">
        <v>29168</v>
      </c>
      <c r="B8653" s="13">
        <v>44312.935462783171</v>
      </c>
      <c r="C8653">
        <v>185201</v>
      </c>
      <c r="D8653">
        <v>239565</v>
      </c>
      <c r="E8653" s="13"/>
      <c r="H8653" s="12">
        <v>209811</v>
      </c>
      <c r="I8653" s="13">
        <v>44344.337997685187</v>
      </c>
      <c r="K8653" s="12">
        <v>209811</v>
      </c>
      <c r="L8653" s="13">
        <v>44344.337997685187</v>
      </c>
      <c r="Q8653" s="12">
        <v>209958</v>
      </c>
      <c r="R8653" s="10"/>
      <c r="S8653" s="10"/>
      <c r="T8653" s="10"/>
      <c r="U8653" s="10">
        <v>5</v>
      </c>
      <c r="V8653" s="10"/>
      <c r="W8653" s="10"/>
      <c r="X8653" s="10">
        <v>5</v>
      </c>
      <c r="Y8653" s="4"/>
    </row>
    <row r="8654" spans="1:25" x14ac:dyDescent="0.35">
      <c r="A8654">
        <v>29172</v>
      </c>
      <c r="B8654" s="13">
        <v>44312.936271844657</v>
      </c>
      <c r="C8654">
        <v>5861</v>
      </c>
      <c r="D8654">
        <v>106160</v>
      </c>
      <c r="E8654" s="13"/>
      <c r="H8654" s="12">
        <v>209815</v>
      </c>
      <c r="I8654" s="13">
        <v>44310.822604166664</v>
      </c>
      <c r="K8654" s="12">
        <v>209815</v>
      </c>
      <c r="L8654" s="13">
        <v>44310.822604166664</v>
      </c>
      <c r="Q8654" s="12">
        <v>209970</v>
      </c>
      <c r="R8654" s="10"/>
      <c r="S8654" s="10"/>
      <c r="T8654" s="10"/>
      <c r="U8654" s="10"/>
      <c r="V8654" s="10">
        <v>2</v>
      </c>
      <c r="W8654" s="10">
        <v>3</v>
      </c>
      <c r="X8654" s="10">
        <v>5</v>
      </c>
      <c r="Y8654" s="4"/>
    </row>
    <row r="8655" spans="1:25" x14ac:dyDescent="0.35">
      <c r="A8655">
        <v>29174</v>
      </c>
      <c r="B8655" s="13">
        <v>44312.937666666665</v>
      </c>
      <c r="C8655">
        <v>305974</v>
      </c>
      <c r="D8655">
        <v>158978</v>
      </c>
      <c r="E8655" s="13"/>
      <c r="H8655" s="12">
        <v>209822</v>
      </c>
      <c r="I8655" s="13">
        <v>44343.92291666667</v>
      </c>
      <c r="K8655" s="12">
        <v>209822</v>
      </c>
      <c r="L8655" s="13">
        <v>44343.92291666667</v>
      </c>
      <c r="Q8655" s="12">
        <v>210002</v>
      </c>
      <c r="R8655" s="10"/>
      <c r="S8655" s="10">
        <v>1</v>
      </c>
      <c r="T8655" s="10">
        <v>5</v>
      </c>
      <c r="U8655" s="10">
        <v>3</v>
      </c>
      <c r="V8655" s="10">
        <v>4</v>
      </c>
      <c r="W8655" s="10">
        <v>3</v>
      </c>
      <c r="X8655" s="10">
        <v>16</v>
      </c>
      <c r="Y8655" s="4"/>
    </row>
    <row r="8656" spans="1:25" x14ac:dyDescent="0.35">
      <c r="A8656">
        <v>29176</v>
      </c>
      <c r="B8656" s="13">
        <v>44312.938699029124</v>
      </c>
      <c r="C8656">
        <v>281908</v>
      </c>
      <c r="D8656">
        <v>111368</v>
      </c>
      <c r="E8656" s="13"/>
      <c r="H8656" s="12">
        <v>209827</v>
      </c>
      <c r="I8656" s="13">
        <v>44398.864004629628</v>
      </c>
      <c r="K8656" s="12">
        <v>209827</v>
      </c>
      <c r="L8656" s="13">
        <v>44398.864004629628</v>
      </c>
      <c r="Q8656" s="12">
        <v>210056</v>
      </c>
      <c r="R8656" s="10"/>
      <c r="S8656" s="10">
        <v>1</v>
      </c>
      <c r="T8656" s="10">
        <v>5</v>
      </c>
      <c r="U8656" s="10">
        <v>2</v>
      </c>
      <c r="V8656" s="10"/>
      <c r="W8656" s="10"/>
      <c r="X8656" s="10">
        <v>8</v>
      </c>
      <c r="Y8656" s="4"/>
    </row>
    <row r="8657" spans="1:25" x14ac:dyDescent="0.35">
      <c r="A8657">
        <v>29179</v>
      </c>
      <c r="B8657" s="13">
        <v>44312.939912621361</v>
      </c>
      <c r="C8657">
        <v>55493</v>
      </c>
      <c r="D8657">
        <v>330333</v>
      </c>
      <c r="E8657" s="13"/>
      <c r="H8657" s="12">
        <v>209834</v>
      </c>
      <c r="I8657" s="13">
        <v>44373.10496527778</v>
      </c>
      <c r="K8657" s="12">
        <v>209834</v>
      </c>
      <c r="L8657" s="13">
        <v>44373.10496527778</v>
      </c>
      <c r="Q8657" s="12">
        <v>210075</v>
      </c>
      <c r="R8657" s="10"/>
      <c r="S8657" s="10">
        <v>3</v>
      </c>
      <c r="T8657" s="10">
        <v>6</v>
      </c>
      <c r="U8657" s="10">
        <v>5</v>
      </c>
      <c r="V8657" s="10">
        <v>3</v>
      </c>
      <c r="W8657" s="10"/>
      <c r="X8657" s="10">
        <v>17</v>
      </c>
      <c r="Y8657" s="4"/>
    </row>
    <row r="8658" spans="1:25" x14ac:dyDescent="0.35">
      <c r="A8658">
        <v>29181</v>
      </c>
      <c r="B8658" s="13">
        <v>44312.940721682848</v>
      </c>
      <c r="C8658">
        <v>248190</v>
      </c>
      <c r="D8658">
        <v>192331</v>
      </c>
      <c r="E8658" s="13"/>
      <c r="H8658" s="12">
        <v>209882</v>
      </c>
      <c r="I8658" s="13">
        <v>44306.530532407407</v>
      </c>
      <c r="K8658" s="12">
        <v>209882</v>
      </c>
      <c r="L8658" s="13">
        <v>44306.530532407407</v>
      </c>
      <c r="Q8658" s="12">
        <v>210104</v>
      </c>
      <c r="R8658" s="10"/>
      <c r="S8658" s="10">
        <v>3</v>
      </c>
      <c r="T8658" s="10">
        <v>4</v>
      </c>
      <c r="U8658" s="10">
        <v>7</v>
      </c>
      <c r="V8658" s="10">
        <v>5</v>
      </c>
      <c r="W8658" s="10">
        <v>4</v>
      </c>
      <c r="X8658" s="10">
        <v>23</v>
      </c>
      <c r="Y8658" s="4"/>
    </row>
    <row r="8659" spans="1:25" x14ac:dyDescent="0.35">
      <c r="A8659">
        <v>29182</v>
      </c>
      <c r="B8659" s="13">
        <v>44312.941935275077</v>
      </c>
      <c r="C8659">
        <v>120944</v>
      </c>
      <c r="D8659">
        <v>230507</v>
      </c>
      <c r="E8659" s="13"/>
      <c r="H8659" s="12">
        <v>209958</v>
      </c>
      <c r="I8659" s="13">
        <v>44349.884664351855</v>
      </c>
      <c r="K8659" s="12">
        <v>209958</v>
      </c>
      <c r="L8659" s="13">
        <v>44349.884664351855</v>
      </c>
      <c r="Q8659" s="12">
        <v>210108</v>
      </c>
      <c r="R8659" s="10"/>
      <c r="S8659" s="10"/>
      <c r="T8659" s="10"/>
      <c r="U8659" s="10">
        <v>1</v>
      </c>
      <c r="V8659" s="10">
        <v>2</v>
      </c>
      <c r="W8659" s="10"/>
      <c r="X8659" s="10">
        <v>3</v>
      </c>
      <c r="Y8659" s="4"/>
    </row>
    <row r="8660" spans="1:25" x14ac:dyDescent="0.35">
      <c r="A8660">
        <v>29187</v>
      </c>
      <c r="B8660" s="13">
        <v>44312.943957928808</v>
      </c>
      <c r="C8660">
        <v>156310</v>
      </c>
      <c r="D8660">
        <v>374994</v>
      </c>
      <c r="E8660" s="13"/>
      <c r="H8660" s="12">
        <v>209970</v>
      </c>
      <c r="I8660" s="13">
        <v>44403.986030092594</v>
      </c>
      <c r="K8660" s="12">
        <v>209970</v>
      </c>
      <c r="L8660" s="13">
        <v>44403.986030092594</v>
      </c>
      <c r="Q8660" s="12">
        <v>210140</v>
      </c>
      <c r="R8660" s="10"/>
      <c r="S8660" s="10"/>
      <c r="T8660" s="10">
        <v>3</v>
      </c>
      <c r="U8660" s="10"/>
      <c r="V8660" s="10"/>
      <c r="W8660" s="10"/>
      <c r="X8660" s="10">
        <v>3</v>
      </c>
      <c r="Y8660" s="4"/>
    </row>
    <row r="8661" spans="1:25" x14ac:dyDescent="0.35">
      <c r="A8661">
        <v>29191</v>
      </c>
      <c r="B8661" s="13">
        <v>44312.944362459544</v>
      </c>
      <c r="C8661">
        <v>30057</v>
      </c>
      <c r="D8661">
        <v>304722</v>
      </c>
      <c r="E8661" s="13"/>
      <c r="H8661" s="12">
        <v>210002</v>
      </c>
      <c r="I8661" s="13">
        <v>44316.900266203702</v>
      </c>
      <c r="K8661" s="12">
        <v>210002</v>
      </c>
      <c r="L8661" s="13">
        <v>44316.900266203702</v>
      </c>
      <c r="Q8661" s="12">
        <v>210141</v>
      </c>
      <c r="R8661" s="10"/>
      <c r="S8661" s="10"/>
      <c r="T8661" s="10">
        <v>7</v>
      </c>
      <c r="U8661" s="10">
        <v>1</v>
      </c>
      <c r="V8661" s="10">
        <v>5</v>
      </c>
      <c r="W8661" s="10">
        <v>1</v>
      </c>
      <c r="X8661" s="10">
        <v>14</v>
      </c>
      <c r="Y8661" s="4"/>
    </row>
    <row r="8662" spans="1:25" x14ac:dyDescent="0.35">
      <c r="A8662">
        <v>29193</v>
      </c>
      <c r="B8662" s="13">
        <v>44312.944362459544</v>
      </c>
      <c r="C8662">
        <v>318327</v>
      </c>
      <c r="D8662">
        <v>371897</v>
      </c>
      <c r="E8662" s="13"/>
      <c r="H8662" s="12">
        <v>210056</v>
      </c>
      <c r="I8662" s="13">
        <v>44314.717013888891</v>
      </c>
      <c r="K8662" s="12">
        <v>210056</v>
      </c>
      <c r="L8662" s="13">
        <v>44314.717013888891</v>
      </c>
      <c r="Q8662" s="12">
        <v>210151</v>
      </c>
      <c r="R8662" s="10"/>
      <c r="S8662" s="10"/>
      <c r="T8662" s="10">
        <v>1</v>
      </c>
      <c r="U8662" s="10">
        <v>5</v>
      </c>
      <c r="V8662" s="10">
        <v>1</v>
      </c>
      <c r="W8662" s="10"/>
      <c r="X8662" s="10">
        <v>7</v>
      </c>
      <c r="Y8662" s="4"/>
    </row>
    <row r="8663" spans="1:25" x14ac:dyDescent="0.35">
      <c r="A8663">
        <v>29198</v>
      </c>
      <c r="B8663" s="13">
        <v>44312.945576051781</v>
      </c>
      <c r="C8663">
        <v>28768</v>
      </c>
      <c r="D8663">
        <v>189009</v>
      </c>
      <c r="E8663" s="13"/>
      <c r="H8663" s="12">
        <v>210075</v>
      </c>
      <c r="I8663" s="13">
        <v>44311.21329861111</v>
      </c>
      <c r="K8663" s="12">
        <v>210075</v>
      </c>
      <c r="L8663" s="13">
        <v>44311.21329861111</v>
      </c>
      <c r="Q8663" s="12">
        <v>210191</v>
      </c>
      <c r="R8663" s="10"/>
      <c r="S8663" s="10"/>
      <c r="T8663" s="10"/>
      <c r="U8663" s="10">
        <v>1</v>
      </c>
      <c r="V8663" s="10">
        <v>4</v>
      </c>
      <c r="W8663" s="10">
        <v>4</v>
      </c>
      <c r="X8663" s="10">
        <v>9</v>
      </c>
      <c r="Y8663" s="4"/>
    </row>
    <row r="8664" spans="1:25" x14ac:dyDescent="0.35">
      <c r="A8664">
        <v>29200</v>
      </c>
      <c r="B8664" s="13">
        <v>44312.946000000004</v>
      </c>
      <c r="C8664">
        <v>281541</v>
      </c>
      <c r="D8664">
        <v>97294</v>
      </c>
      <c r="E8664" s="13"/>
      <c r="H8664" s="12">
        <v>210104</v>
      </c>
      <c r="I8664" s="13">
        <v>44311.45652777778</v>
      </c>
      <c r="K8664" s="12">
        <v>210104</v>
      </c>
      <c r="L8664" s="13">
        <v>44311.45652777778</v>
      </c>
      <c r="Q8664" s="12">
        <v>210213</v>
      </c>
      <c r="R8664" s="10"/>
      <c r="S8664" s="10"/>
      <c r="T8664" s="10">
        <v>1</v>
      </c>
      <c r="U8664" s="10">
        <v>3</v>
      </c>
      <c r="V8664" s="10">
        <v>5</v>
      </c>
      <c r="W8664" s="10"/>
      <c r="X8664" s="10">
        <v>9</v>
      </c>
      <c r="Y8664" s="4"/>
    </row>
    <row r="8665" spans="1:25" x14ac:dyDescent="0.35">
      <c r="A8665">
        <v>29204</v>
      </c>
      <c r="B8665" s="13">
        <v>44312.946789644011</v>
      </c>
      <c r="C8665">
        <v>333224</v>
      </c>
      <c r="D8665">
        <v>347393</v>
      </c>
      <c r="E8665" s="13"/>
      <c r="H8665" s="12">
        <v>210108</v>
      </c>
      <c r="I8665" s="13">
        <v>44375.833923611113</v>
      </c>
      <c r="K8665" s="12">
        <v>210108</v>
      </c>
      <c r="L8665" s="13">
        <v>44375.833923611113</v>
      </c>
      <c r="Q8665" s="12">
        <v>210241</v>
      </c>
      <c r="R8665" s="10"/>
      <c r="S8665" s="10"/>
      <c r="T8665" s="10"/>
      <c r="U8665" s="10">
        <v>3</v>
      </c>
      <c r="V8665" s="10">
        <v>3</v>
      </c>
      <c r="W8665" s="10">
        <v>1</v>
      </c>
      <c r="X8665" s="10">
        <v>7</v>
      </c>
      <c r="Y8665" s="4"/>
    </row>
    <row r="8666" spans="1:25" x14ac:dyDescent="0.35">
      <c r="A8666">
        <v>29206</v>
      </c>
      <c r="B8666" s="13">
        <v>44312.947194174762</v>
      </c>
      <c r="C8666">
        <v>159829</v>
      </c>
      <c r="D8666">
        <v>290088</v>
      </c>
      <c r="E8666" s="13"/>
      <c r="H8666" s="12">
        <v>210140</v>
      </c>
      <c r="I8666" s="13">
        <v>44331.060057870367</v>
      </c>
      <c r="K8666" s="12">
        <v>210140</v>
      </c>
      <c r="L8666" s="13">
        <v>44331.060057870367</v>
      </c>
      <c r="Q8666" s="12">
        <v>210282</v>
      </c>
      <c r="R8666" s="10"/>
      <c r="S8666" s="10">
        <v>7</v>
      </c>
      <c r="T8666" s="10">
        <v>7</v>
      </c>
      <c r="U8666" s="10">
        <v>2</v>
      </c>
      <c r="V8666" s="10">
        <v>1</v>
      </c>
      <c r="W8666" s="10">
        <v>4</v>
      </c>
      <c r="X8666" s="10">
        <v>21</v>
      </c>
      <c r="Y8666" s="4"/>
    </row>
    <row r="8667" spans="1:25" x14ac:dyDescent="0.35">
      <c r="A8667">
        <v>29210</v>
      </c>
      <c r="B8667" s="13">
        <v>44312.948407766991</v>
      </c>
      <c r="C8667">
        <v>117008</v>
      </c>
      <c r="D8667">
        <v>241927</v>
      </c>
      <c r="E8667" s="13"/>
      <c r="H8667" s="12">
        <v>210141</v>
      </c>
      <c r="I8667" s="13">
        <v>44318.0309375</v>
      </c>
      <c r="K8667" s="12">
        <v>210141</v>
      </c>
      <c r="L8667" s="13">
        <v>44318.0309375</v>
      </c>
      <c r="Q8667" s="12">
        <v>210285</v>
      </c>
      <c r="R8667" s="10"/>
      <c r="S8667" s="10"/>
      <c r="T8667" s="10"/>
      <c r="U8667" s="10"/>
      <c r="V8667" s="10">
        <v>1</v>
      </c>
      <c r="W8667" s="10"/>
      <c r="X8667" s="10">
        <v>1</v>
      </c>
      <c r="Y8667" s="4"/>
    </row>
    <row r="8668" spans="1:25" x14ac:dyDescent="0.35">
      <c r="A8668">
        <v>29213</v>
      </c>
      <c r="B8668" s="13">
        <v>44312.948407766991</v>
      </c>
      <c r="C8668">
        <v>274490</v>
      </c>
      <c r="D8668">
        <v>250679</v>
      </c>
      <c r="E8668" s="13"/>
      <c r="H8668" s="12">
        <v>210151</v>
      </c>
      <c r="I8668" s="13">
        <v>44340.216608796298</v>
      </c>
      <c r="K8668" s="12">
        <v>210151</v>
      </c>
      <c r="L8668" s="13">
        <v>44340.216608796298</v>
      </c>
      <c r="Q8668" s="12">
        <v>210288</v>
      </c>
      <c r="R8668" s="10"/>
      <c r="S8668" s="10">
        <v>2</v>
      </c>
      <c r="T8668" s="10">
        <v>7</v>
      </c>
      <c r="U8668" s="10">
        <v>3</v>
      </c>
      <c r="V8668" s="10"/>
      <c r="W8668" s="10"/>
      <c r="X8668" s="10">
        <v>12</v>
      </c>
      <c r="Y8668" s="4"/>
    </row>
    <row r="8669" spans="1:25" x14ac:dyDescent="0.35">
      <c r="A8669">
        <v>29216</v>
      </c>
      <c r="B8669" s="13">
        <v>44312.948812297735</v>
      </c>
      <c r="C8669">
        <v>271514</v>
      </c>
      <c r="D8669">
        <v>11448</v>
      </c>
      <c r="E8669" s="13"/>
      <c r="H8669" s="12">
        <v>210191</v>
      </c>
      <c r="I8669" s="13">
        <v>44374.777291666665</v>
      </c>
      <c r="K8669" s="12">
        <v>210191</v>
      </c>
      <c r="L8669" s="13">
        <v>44374.777291666665</v>
      </c>
      <c r="Q8669" s="12">
        <v>210296</v>
      </c>
      <c r="R8669" s="10"/>
      <c r="S8669" s="10">
        <v>2</v>
      </c>
      <c r="T8669" s="10"/>
      <c r="U8669" s="10"/>
      <c r="V8669" s="10"/>
      <c r="W8669" s="10"/>
      <c r="X8669" s="10">
        <v>2</v>
      </c>
      <c r="Y8669" s="4"/>
    </row>
    <row r="8670" spans="1:25" x14ac:dyDescent="0.35">
      <c r="A8670">
        <v>29218</v>
      </c>
      <c r="B8670" s="13">
        <v>44312.950025889964</v>
      </c>
      <c r="C8670">
        <v>39854</v>
      </c>
      <c r="D8670">
        <v>446536</v>
      </c>
      <c r="E8670" s="13"/>
      <c r="H8670" s="12">
        <v>210213</v>
      </c>
      <c r="I8670" s="13">
        <v>44344.803182870368</v>
      </c>
      <c r="K8670" s="12">
        <v>210213</v>
      </c>
      <c r="L8670" s="13">
        <v>44344.803182870368</v>
      </c>
      <c r="Q8670" s="12">
        <v>210302</v>
      </c>
      <c r="R8670" s="10"/>
      <c r="S8670" s="10">
        <v>2</v>
      </c>
      <c r="T8670" s="10">
        <v>6</v>
      </c>
      <c r="U8670" s="10">
        <v>4</v>
      </c>
      <c r="V8670" s="10">
        <v>5</v>
      </c>
      <c r="W8670" s="10">
        <v>5</v>
      </c>
      <c r="X8670" s="10">
        <v>22</v>
      </c>
      <c r="Y8670" s="4"/>
    </row>
    <row r="8671" spans="1:25" x14ac:dyDescent="0.35">
      <c r="A8671">
        <v>29220</v>
      </c>
      <c r="B8671" s="13">
        <v>44312.950430420715</v>
      </c>
      <c r="C8671">
        <v>55912</v>
      </c>
      <c r="D8671">
        <v>411922</v>
      </c>
      <c r="E8671" s="13"/>
      <c r="H8671" s="12">
        <v>210241</v>
      </c>
      <c r="I8671" s="13">
        <v>44372.617094907408</v>
      </c>
      <c r="K8671" s="12">
        <v>210241</v>
      </c>
      <c r="L8671" s="13">
        <v>44372.617094907408</v>
      </c>
      <c r="Q8671" s="12">
        <v>210356</v>
      </c>
      <c r="R8671" s="10"/>
      <c r="S8671" s="10"/>
      <c r="T8671" s="10">
        <v>2</v>
      </c>
      <c r="U8671" s="10">
        <v>7</v>
      </c>
      <c r="V8671" s="10">
        <v>4</v>
      </c>
      <c r="W8671" s="10">
        <v>7</v>
      </c>
      <c r="X8671" s="10">
        <v>20</v>
      </c>
      <c r="Y8671" s="4"/>
    </row>
    <row r="8672" spans="1:25" x14ac:dyDescent="0.35">
      <c r="A8672">
        <v>29222</v>
      </c>
      <c r="B8672" s="13">
        <v>44312.950430420715</v>
      </c>
      <c r="C8672">
        <v>245279</v>
      </c>
      <c r="D8672">
        <v>103334</v>
      </c>
      <c r="E8672" s="13"/>
      <c r="H8672" s="12">
        <v>210282</v>
      </c>
      <c r="I8672" s="13">
        <v>44293.419687499998</v>
      </c>
      <c r="K8672" s="12">
        <v>210282</v>
      </c>
      <c r="L8672" s="13">
        <v>44293.419687499998</v>
      </c>
      <c r="Q8672" s="12">
        <v>210362</v>
      </c>
      <c r="R8672" s="10"/>
      <c r="S8672" s="10">
        <v>3</v>
      </c>
      <c r="T8672" s="10">
        <v>3</v>
      </c>
      <c r="U8672" s="10">
        <v>2</v>
      </c>
      <c r="V8672" s="10"/>
      <c r="W8672" s="10"/>
      <c r="X8672" s="10">
        <v>8</v>
      </c>
      <c r="Y8672" s="4"/>
    </row>
    <row r="8673" spans="1:25" x14ac:dyDescent="0.35">
      <c r="A8673">
        <v>29223</v>
      </c>
      <c r="B8673" s="13">
        <v>44312.952048543695</v>
      </c>
      <c r="C8673">
        <v>290595</v>
      </c>
      <c r="D8673">
        <v>43623</v>
      </c>
      <c r="E8673" s="13"/>
      <c r="H8673" s="12">
        <v>210285</v>
      </c>
      <c r="I8673" s="13">
        <v>44407.954884259256</v>
      </c>
      <c r="K8673" s="12">
        <v>210285</v>
      </c>
      <c r="L8673" s="13">
        <v>44407.954884259256</v>
      </c>
      <c r="Q8673" s="12">
        <v>210373</v>
      </c>
      <c r="R8673" s="10"/>
      <c r="S8673" s="10">
        <v>2</v>
      </c>
      <c r="T8673" s="10">
        <v>8</v>
      </c>
      <c r="U8673" s="10">
        <v>2</v>
      </c>
      <c r="V8673" s="10"/>
      <c r="W8673" s="10"/>
      <c r="X8673" s="10">
        <v>12</v>
      </c>
      <c r="Y8673" s="4"/>
    </row>
    <row r="8674" spans="1:25" x14ac:dyDescent="0.35">
      <c r="A8674">
        <v>29226</v>
      </c>
      <c r="B8674" s="13">
        <v>44312.952453074431</v>
      </c>
      <c r="C8674">
        <v>296083</v>
      </c>
      <c r="D8674">
        <v>385636</v>
      </c>
      <c r="E8674" s="13"/>
      <c r="H8674" s="12">
        <v>210288</v>
      </c>
      <c r="I8674" s="13">
        <v>44315.784166666665</v>
      </c>
      <c r="K8674" s="12">
        <v>210288</v>
      </c>
      <c r="L8674" s="13">
        <v>44315.784166666665</v>
      </c>
      <c r="Q8674" s="12">
        <v>210396</v>
      </c>
      <c r="R8674" s="10"/>
      <c r="S8674" s="10">
        <v>3</v>
      </c>
      <c r="T8674" s="10">
        <v>3</v>
      </c>
      <c r="U8674" s="10">
        <v>4</v>
      </c>
      <c r="V8674" s="10"/>
      <c r="W8674" s="10">
        <v>3</v>
      </c>
      <c r="X8674" s="10">
        <v>13</v>
      </c>
      <c r="Y8674" s="4"/>
    </row>
    <row r="8675" spans="1:25" x14ac:dyDescent="0.35">
      <c r="A8675">
        <v>29227</v>
      </c>
      <c r="B8675" s="13">
        <v>44312.952857605174</v>
      </c>
      <c r="C8675">
        <v>100686</v>
      </c>
      <c r="D8675">
        <v>399866</v>
      </c>
      <c r="E8675" s="13"/>
      <c r="H8675" s="12">
        <v>210296</v>
      </c>
      <c r="I8675" s="13">
        <v>44298.844849537039</v>
      </c>
      <c r="K8675" s="12">
        <v>210296</v>
      </c>
      <c r="L8675" s="13">
        <v>44298.844849537039</v>
      </c>
      <c r="Q8675" s="12">
        <v>210464</v>
      </c>
      <c r="R8675" s="10"/>
      <c r="S8675" s="10"/>
      <c r="T8675" s="10">
        <v>1</v>
      </c>
      <c r="U8675" s="10">
        <v>5</v>
      </c>
      <c r="V8675" s="10">
        <v>5</v>
      </c>
      <c r="W8675" s="10">
        <v>4</v>
      </c>
      <c r="X8675" s="10">
        <v>15</v>
      </c>
      <c r="Y8675" s="4"/>
    </row>
    <row r="8676" spans="1:25" x14ac:dyDescent="0.35">
      <c r="A8676">
        <v>29229</v>
      </c>
      <c r="B8676" s="13">
        <v>44312.953262135925</v>
      </c>
      <c r="C8676">
        <v>44385</v>
      </c>
      <c r="D8676">
        <v>272503</v>
      </c>
      <c r="E8676" s="13"/>
      <c r="H8676" s="12">
        <v>210302</v>
      </c>
      <c r="I8676" s="13">
        <v>44313.797118055554</v>
      </c>
      <c r="K8676" s="12">
        <v>210302</v>
      </c>
      <c r="L8676" s="13">
        <v>44313.797118055554</v>
      </c>
      <c r="Q8676" s="12">
        <v>210479</v>
      </c>
      <c r="R8676" s="10"/>
      <c r="S8676" s="10"/>
      <c r="T8676" s="10"/>
      <c r="U8676" s="10">
        <v>6</v>
      </c>
      <c r="V8676" s="10"/>
      <c r="W8676" s="10"/>
      <c r="X8676" s="10">
        <v>6</v>
      </c>
      <c r="Y8676" s="4"/>
    </row>
    <row r="8677" spans="1:25" x14ac:dyDescent="0.35">
      <c r="A8677">
        <v>29231</v>
      </c>
      <c r="B8677" s="13">
        <v>44312.953262135925</v>
      </c>
      <c r="C8677">
        <v>284018</v>
      </c>
      <c r="D8677">
        <v>238576</v>
      </c>
      <c r="E8677" s="13"/>
      <c r="H8677" s="12">
        <v>210356</v>
      </c>
      <c r="I8677" s="13">
        <v>44344.617094907408</v>
      </c>
      <c r="K8677" s="12">
        <v>210356</v>
      </c>
      <c r="L8677" s="13">
        <v>44344.617094907408</v>
      </c>
      <c r="Q8677" s="12">
        <v>210482</v>
      </c>
      <c r="R8677" s="10"/>
      <c r="S8677" s="10"/>
      <c r="T8677" s="10"/>
      <c r="U8677" s="10">
        <v>1</v>
      </c>
      <c r="V8677" s="10">
        <v>4</v>
      </c>
      <c r="W8677" s="10">
        <v>3</v>
      </c>
      <c r="X8677" s="10">
        <v>8</v>
      </c>
      <c r="Y8677" s="4"/>
    </row>
    <row r="8678" spans="1:25" x14ac:dyDescent="0.35">
      <c r="A8678">
        <v>29236</v>
      </c>
      <c r="B8678" s="13">
        <v>44312.955284789648</v>
      </c>
      <c r="C8678">
        <v>277592</v>
      </c>
      <c r="D8678">
        <v>12845</v>
      </c>
      <c r="E8678" s="13"/>
      <c r="H8678" s="12">
        <v>210362</v>
      </c>
      <c r="I8678" s="13">
        <v>44314.652291666665</v>
      </c>
      <c r="K8678" s="12">
        <v>210362</v>
      </c>
      <c r="L8678" s="13">
        <v>44314.652291666665</v>
      </c>
      <c r="Q8678" s="12">
        <v>210528</v>
      </c>
      <c r="R8678" s="10"/>
      <c r="S8678" s="10">
        <v>2</v>
      </c>
      <c r="T8678" s="10">
        <v>7</v>
      </c>
      <c r="U8678" s="10">
        <v>1</v>
      </c>
      <c r="V8678" s="10"/>
      <c r="W8678" s="10"/>
      <c r="X8678" s="10">
        <v>10</v>
      </c>
      <c r="Y8678" s="4"/>
    </row>
    <row r="8679" spans="1:25" x14ac:dyDescent="0.35">
      <c r="A8679">
        <v>29239</v>
      </c>
      <c r="B8679" s="13">
        <v>44312.956902912621</v>
      </c>
      <c r="C8679">
        <v>294126</v>
      </c>
      <c r="D8679">
        <v>329785</v>
      </c>
      <c r="E8679" s="13"/>
      <c r="H8679" s="12">
        <v>210373</v>
      </c>
      <c r="I8679" s="13">
        <v>44311.636863425927</v>
      </c>
      <c r="K8679" s="12">
        <v>210373</v>
      </c>
      <c r="L8679" s="13">
        <v>44311.636863425927</v>
      </c>
      <c r="Q8679" s="12">
        <v>210532</v>
      </c>
      <c r="R8679" s="10"/>
      <c r="S8679" s="10"/>
      <c r="T8679" s="10"/>
      <c r="U8679" s="10">
        <v>1</v>
      </c>
      <c r="V8679" s="10">
        <v>2</v>
      </c>
      <c r="W8679" s="10">
        <v>6</v>
      </c>
      <c r="X8679" s="10">
        <v>9</v>
      </c>
      <c r="Y8679" s="4"/>
    </row>
    <row r="8680" spans="1:25" x14ac:dyDescent="0.35">
      <c r="A8680">
        <v>29243</v>
      </c>
      <c r="B8680" s="13">
        <v>44312.959000000003</v>
      </c>
      <c r="C8680">
        <v>323915</v>
      </c>
      <c r="D8680">
        <v>347008</v>
      </c>
      <c r="E8680" s="13"/>
      <c r="H8680" s="12">
        <v>210396</v>
      </c>
      <c r="I8680" s="13">
        <v>44312.063298611109</v>
      </c>
      <c r="K8680" s="12">
        <v>210396</v>
      </c>
      <c r="L8680" s="13">
        <v>44312.063298611109</v>
      </c>
      <c r="Q8680" s="12">
        <v>210548</v>
      </c>
      <c r="R8680" s="10"/>
      <c r="S8680" s="10"/>
      <c r="T8680" s="10">
        <v>1</v>
      </c>
      <c r="U8680" s="10">
        <v>8</v>
      </c>
      <c r="V8680" s="10">
        <v>7</v>
      </c>
      <c r="W8680" s="10">
        <v>4</v>
      </c>
      <c r="X8680" s="10">
        <v>20</v>
      </c>
      <c r="Y8680" s="4"/>
    </row>
    <row r="8681" spans="1:25" x14ac:dyDescent="0.35">
      <c r="A8681">
        <v>29248</v>
      </c>
      <c r="B8681" s="13">
        <v>44312.960139158582</v>
      </c>
      <c r="C8681">
        <v>225769</v>
      </c>
      <c r="D8681">
        <v>433508</v>
      </c>
      <c r="E8681" s="13"/>
      <c r="H8681" s="12">
        <v>210464</v>
      </c>
      <c r="I8681" s="13">
        <v>44342.787002314813</v>
      </c>
      <c r="K8681" s="12">
        <v>210464</v>
      </c>
      <c r="L8681" s="13">
        <v>44342.787002314813</v>
      </c>
      <c r="Q8681" s="12">
        <v>210579</v>
      </c>
      <c r="R8681" s="10"/>
      <c r="S8681" s="10"/>
      <c r="T8681" s="10"/>
      <c r="U8681" s="10">
        <v>2</v>
      </c>
      <c r="V8681" s="10">
        <v>2</v>
      </c>
      <c r="W8681" s="10">
        <v>2</v>
      </c>
      <c r="X8681" s="10">
        <v>6</v>
      </c>
      <c r="Y8681" s="4"/>
    </row>
    <row r="8682" spans="1:25" x14ac:dyDescent="0.35">
      <c r="A8682">
        <v>29252</v>
      </c>
      <c r="B8682" s="13">
        <v>44312.960948220061</v>
      </c>
      <c r="C8682">
        <v>194291</v>
      </c>
      <c r="D8682">
        <v>351192</v>
      </c>
      <c r="E8682" s="13"/>
      <c r="H8682" s="12">
        <v>210479</v>
      </c>
      <c r="I8682" s="13">
        <v>44357.730775462966</v>
      </c>
      <c r="K8682" s="12">
        <v>210479</v>
      </c>
      <c r="L8682" s="13">
        <v>44357.730775462966</v>
      </c>
      <c r="Q8682" s="12">
        <v>210593</v>
      </c>
      <c r="R8682" s="10"/>
      <c r="S8682" s="10"/>
      <c r="T8682" s="10"/>
      <c r="U8682" s="10">
        <v>2</v>
      </c>
      <c r="V8682" s="10">
        <v>4</v>
      </c>
      <c r="W8682" s="10">
        <v>4</v>
      </c>
      <c r="X8682" s="10">
        <v>10</v>
      </c>
      <c r="Y8682" s="4"/>
    </row>
    <row r="8683" spans="1:25" x14ac:dyDescent="0.35">
      <c r="A8683">
        <v>29255</v>
      </c>
      <c r="B8683" s="13">
        <v>44312.961000000003</v>
      </c>
      <c r="C8683">
        <v>195667</v>
      </c>
      <c r="D8683">
        <v>242428</v>
      </c>
      <c r="E8683" s="13"/>
      <c r="H8683" s="12">
        <v>210482</v>
      </c>
      <c r="I8683" s="13">
        <v>44375.879641203705</v>
      </c>
      <c r="K8683" s="12">
        <v>210482</v>
      </c>
      <c r="L8683" s="13">
        <v>44375.879641203705</v>
      </c>
      <c r="Q8683" s="12">
        <v>210602</v>
      </c>
      <c r="R8683" s="10"/>
      <c r="S8683" s="10"/>
      <c r="T8683" s="10"/>
      <c r="U8683" s="10">
        <v>1</v>
      </c>
      <c r="V8683" s="10"/>
      <c r="W8683" s="10"/>
      <c r="X8683" s="10">
        <v>1</v>
      </c>
      <c r="Y8683" s="4"/>
    </row>
    <row r="8684" spans="1:25" x14ac:dyDescent="0.35">
      <c r="A8684">
        <v>29256</v>
      </c>
      <c r="B8684" s="13">
        <v>44312.961000000003</v>
      </c>
      <c r="C8684">
        <v>344000</v>
      </c>
      <c r="D8684">
        <v>411922</v>
      </c>
      <c r="E8684" s="13"/>
      <c r="H8684" s="12">
        <v>210528</v>
      </c>
      <c r="I8684" s="13">
        <v>44313.762731481482</v>
      </c>
      <c r="K8684" s="12">
        <v>210528</v>
      </c>
      <c r="L8684" s="13">
        <v>44313.762731481482</v>
      </c>
      <c r="Q8684" s="12">
        <v>210630</v>
      </c>
      <c r="R8684" s="10"/>
      <c r="S8684" s="10"/>
      <c r="T8684" s="10"/>
      <c r="U8684" s="10">
        <v>1</v>
      </c>
      <c r="V8684" s="10"/>
      <c r="W8684" s="10"/>
      <c r="X8684" s="10">
        <v>1</v>
      </c>
      <c r="Y8684" s="4"/>
    </row>
    <row r="8685" spans="1:25" x14ac:dyDescent="0.35">
      <c r="A8685">
        <v>29257</v>
      </c>
      <c r="B8685" s="13">
        <v>44312.961352750812</v>
      </c>
      <c r="C8685">
        <v>291453</v>
      </c>
      <c r="D8685">
        <v>411922</v>
      </c>
      <c r="E8685" s="13"/>
      <c r="H8685" s="12">
        <v>210532</v>
      </c>
      <c r="I8685" s="13">
        <v>44375.119664351849</v>
      </c>
      <c r="K8685" s="12">
        <v>210532</v>
      </c>
      <c r="L8685" s="13">
        <v>44375.119664351849</v>
      </c>
      <c r="Q8685" s="12">
        <v>210634</v>
      </c>
      <c r="R8685" s="10"/>
      <c r="S8685" s="10"/>
      <c r="T8685" s="10">
        <v>1</v>
      </c>
      <c r="U8685" s="10">
        <v>7</v>
      </c>
      <c r="V8685" s="10"/>
      <c r="W8685" s="10"/>
      <c r="X8685" s="10">
        <v>8</v>
      </c>
      <c r="Y8685" s="4"/>
    </row>
    <row r="8686" spans="1:25" x14ac:dyDescent="0.35">
      <c r="A8686">
        <v>29262</v>
      </c>
      <c r="B8686" s="13">
        <v>44312.962566343042</v>
      </c>
      <c r="C8686">
        <v>302259</v>
      </c>
      <c r="D8686">
        <v>320620</v>
      </c>
      <c r="E8686" s="13"/>
      <c r="H8686" s="12">
        <v>210548</v>
      </c>
      <c r="I8686" s="13">
        <v>44341.828668981485</v>
      </c>
      <c r="K8686" s="12">
        <v>210548</v>
      </c>
      <c r="L8686" s="13">
        <v>44341.828668981485</v>
      </c>
      <c r="Q8686" s="12">
        <v>210651</v>
      </c>
      <c r="R8686" s="10"/>
      <c r="S8686" s="10"/>
      <c r="T8686" s="10"/>
      <c r="U8686" s="10">
        <v>2</v>
      </c>
      <c r="V8686" s="10">
        <v>4</v>
      </c>
      <c r="W8686" s="10">
        <v>4</v>
      </c>
      <c r="X8686" s="10">
        <v>10</v>
      </c>
      <c r="Y8686" s="4"/>
    </row>
    <row r="8687" spans="1:25" x14ac:dyDescent="0.35">
      <c r="A8687">
        <v>29263</v>
      </c>
      <c r="B8687" s="13">
        <v>44312.963375404535</v>
      </c>
      <c r="C8687">
        <v>71935</v>
      </c>
      <c r="D8687">
        <v>394819</v>
      </c>
      <c r="E8687" s="13"/>
      <c r="H8687" s="12">
        <v>210579</v>
      </c>
      <c r="I8687" s="13">
        <v>44373.91684027778</v>
      </c>
      <c r="K8687" s="12">
        <v>210579</v>
      </c>
      <c r="L8687" s="13">
        <v>44373.91684027778</v>
      </c>
      <c r="Q8687" s="12">
        <v>210673</v>
      </c>
      <c r="R8687" s="10"/>
      <c r="S8687" s="10"/>
      <c r="T8687" s="10"/>
      <c r="U8687" s="10"/>
      <c r="V8687" s="10"/>
      <c r="W8687" s="10">
        <v>3</v>
      </c>
      <c r="X8687" s="10">
        <v>3</v>
      </c>
      <c r="Y8687" s="4"/>
    </row>
    <row r="8688" spans="1:25" x14ac:dyDescent="0.35">
      <c r="A8688">
        <v>29264</v>
      </c>
      <c r="B8688" s="13">
        <v>44312.963779935271</v>
      </c>
      <c r="C8688">
        <v>171316</v>
      </c>
      <c r="D8688">
        <v>403878</v>
      </c>
      <c r="E8688" s="13"/>
      <c r="H8688" s="12">
        <v>210593</v>
      </c>
      <c r="I8688" s="13">
        <v>44373.165196759262</v>
      </c>
      <c r="K8688" s="12">
        <v>210593</v>
      </c>
      <c r="L8688" s="13">
        <v>44373.165196759262</v>
      </c>
      <c r="Q8688" s="12">
        <v>210729</v>
      </c>
      <c r="R8688" s="10"/>
      <c r="S8688" s="10"/>
      <c r="T8688" s="10">
        <v>1</v>
      </c>
      <c r="U8688" s="10">
        <v>2</v>
      </c>
      <c r="V8688" s="10"/>
      <c r="W8688" s="10"/>
      <c r="X8688" s="10">
        <v>3</v>
      </c>
      <c r="Y8688" s="4"/>
    </row>
    <row r="8689" spans="1:25" x14ac:dyDescent="0.35">
      <c r="A8689">
        <v>29265</v>
      </c>
      <c r="B8689" s="13">
        <v>44312.964184466015</v>
      </c>
      <c r="C8689">
        <v>8700</v>
      </c>
      <c r="D8689">
        <v>60239</v>
      </c>
      <c r="E8689" s="13"/>
      <c r="H8689" s="12">
        <v>210602</v>
      </c>
      <c r="I8689" s="13">
        <v>44374.678587962961</v>
      </c>
      <c r="K8689" s="12">
        <v>210602</v>
      </c>
      <c r="L8689" s="13">
        <v>44374.678587962961</v>
      </c>
      <c r="Q8689" s="12">
        <v>210777</v>
      </c>
      <c r="R8689" s="10"/>
      <c r="S8689" s="10">
        <v>1</v>
      </c>
      <c r="T8689" s="10">
        <v>5</v>
      </c>
      <c r="U8689" s="10">
        <v>3</v>
      </c>
      <c r="V8689" s="10">
        <v>3</v>
      </c>
      <c r="W8689" s="10">
        <v>2</v>
      </c>
      <c r="X8689" s="10">
        <v>14</v>
      </c>
      <c r="Y8689" s="4"/>
    </row>
    <row r="8690" spans="1:25" x14ac:dyDescent="0.35">
      <c r="A8690">
        <v>29270</v>
      </c>
      <c r="B8690" s="13">
        <v>44312.966207119738</v>
      </c>
      <c r="C8690">
        <v>239620</v>
      </c>
      <c r="D8690">
        <v>118549</v>
      </c>
      <c r="E8690" s="13"/>
      <c r="H8690" s="12">
        <v>210630</v>
      </c>
      <c r="I8690" s="13">
        <v>44359.662812499999</v>
      </c>
      <c r="K8690" s="12">
        <v>210630</v>
      </c>
      <c r="L8690" s="13">
        <v>44359.662812499999</v>
      </c>
      <c r="Q8690" s="12">
        <v>210781</v>
      </c>
      <c r="R8690" s="10"/>
      <c r="S8690" s="10"/>
      <c r="T8690" s="10"/>
      <c r="U8690" s="10"/>
      <c r="V8690" s="10">
        <v>4</v>
      </c>
      <c r="W8690" s="10">
        <v>4</v>
      </c>
      <c r="X8690" s="10">
        <v>8</v>
      </c>
      <c r="Y8690" s="4"/>
    </row>
    <row r="8691" spans="1:25" x14ac:dyDescent="0.35">
      <c r="A8691">
        <v>29274</v>
      </c>
      <c r="B8691" s="13">
        <v>44312.967016181232</v>
      </c>
      <c r="C8691">
        <v>269839</v>
      </c>
      <c r="D8691">
        <v>250679</v>
      </c>
      <c r="E8691" s="13"/>
      <c r="H8691" s="12">
        <v>210634</v>
      </c>
      <c r="I8691" s="13">
        <v>44346.444131944445</v>
      </c>
      <c r="K8691" s="12">
        <v>210634</v>
      </c>
      <c r="L8691" s="13">
        <v>44346.444131944445</v>
      </c>
      <c r="Q8691" s="12">
        <v>210804</v>
      </c>
      <c r="R8691" s="10"/>
      <c r="S8691" s="10">
        <v>1</v>
      </c>
      <c r="T8691" s="10">
        <v>3</v>
      </c>
      <c r="U8691" s="10">
        <v>3</v>
      </c>
      <c r="V8691" s="10">
        <v>4</v>
      </c>
      <c r="W8691" s="10">
        <v>4</v>
      </c>
      <c r="X8691" s="10">
        <v>15</v>
      </c>
      <c r="Y8691" s="4"/>
    </row>
    <row r="8692" spans="1:25" x14ac:dyDescent="0.35">
      <c r="A8692">
        <v>29276</v>
      </c>
      <c r="B8692" s="13">
        <v>44312.969443365699</v>
      </c>
      <c r="C8692">
        <v>348754</v>
      </c>
      <c r="D8692">
        <v>182191</v>
      </c>
      <c r="E8692" s="13"/>
      <c r="H8692" s="12">
        <v>210651</v>
      </c>
      <c r="I8692" s="13">
        <v>44374.568553240744</v>
      </c>
      <c r="K8692" s="12">
        <v>210651</v>
      </c>
      <c r="L8692" s="13">
        <v>44374.568553240744</v>
      </c>
      <c r="Q8692" s="12">
        <v>210846</v>
      </c>
      <c r="R8692" s="10"/>
      <c r="S8692" s="10"/>
      <c r="T8692" s="10">
        <v>2</v>
      </c>
      <c r="U8692" s="10">
        <v>2</v>
      </c>
      <c r="V8692" s="10"/>
      <c r="W8692" s="10"/>
      <c r="X8692" s="10">
        <v>4</v>
      </c>
      <c r="Y8692" s="4"/>
    </row>
    <row r="8693" spans="1:25" x14ac:dyDescent="0.35">
      <c r="A8693">
        <v>29278</v>
      </c>
      <c r="B8693" s="13">
        <v>44312.972679611652</v>
      </c>
      <c r="C8693">
        <v>222499</v>
      </c>
      <c r="D8693">
        <v>21760</v>
      </c>
      <c r="E8693" s="13"/>
      <c r="H8693" s="12">
        <v>210673</v>
      </c>
      <c r="I8693" s="13">
        <v>44414.714988425927</v>
      </c>
      <c r="K8693" s="12">
        <v>210673</v>
      </c>
      <c r="L8693" s="13">
        <v>44414.714988425927</v>
      </c>
      <c r="Q8693" s="12">
        <v>210896</v>
      </c>
      <c r="R8693" s="10"/>
      <c r="S8693" s="10"/>
      <c r="T8693" s="10"/>
      <c r="U8693" s="10">
        <v>2</v>
      </c>
      <c r="V8693" s="10">
        <v>6</v>
      </c>
      <c r="W8693" s="10">
        <v>2</v>
      </c>
      <c r="X8693" s="10">
        <v>10</v>
      </c>
      <c r="Y8693" s="4"/>
    </row>
    <row r="8694" spans="1:25" x14ac:dyDescent="0.35">
      <c r="A8694">
        <v>29280</v>
      </c>
      <c r="B8694" s="13">
        <v>44312.974297734625</v>
      </c>
      <c r="C8694">
        <v>171972</v>
      </c>
      <c r="D8694">
        <v>118549</v>
      </c>
      <c r="E8694" s="13"/>
      <c r="H8694" s="12">
        <v>210729</v>
      </c>
      <c r="I8694" s="13">
        <v>44340.42696759259</v>
      </c>
      <c r="K8694" s="12">
        <v>210729</v>
      </c>
      <c r="L8694" s="13">
        <v>44340.42696759259</v>
      </c>
      <c r="Q8694" s="12">
        <v>210903</v>
      </c>
      <c r="R8694" s="10"/>
      <c r="S8694" s="10"/>
      <c r="T8694" s="10"/>
      <c r="U8694" s="10"/>
      <c r="V8694" s="10">
        <v>2</v>
      </c>
      <c r="W8694" s="10">
        <v>5</v>
      </c>
      <c r="X8694" s="10">
        <v>7</v>
      </c>
      <c r="Y8694" s="4"/>
    </row>
    <row r="8695" spans="1:25" x14ac:dyDescent="0.35">
      <c r="A8695">
        <v>29283</v>
      </c>
      <c r="B8695" s="13">
        <v>44312.974702265376</v>
      </c>
      <c r="C8695">
        <v>117497</v>
      </c>
      <c r="D8695">
        <v>153893</v>
      </c>
      <c r="E8695" s="13"/>
      <c r="H8695" s="12">
        <v>210777</v>
      </c>
      <c r="I8695" s="13">
        <v>44308.641770833332</v>
      </c>
      <c r="K8695" s="12">
        <v>210777</v>
      </c>
      <c r="L8695" s="13">
        <v>44308.641770833332</v>
      </c>
      <c r="Q8695" s="12">
        <v>210914</v>
      </c>
      <c r="R8695" s="10"/>
      <c r="S8695" s="10">
        <v>1</v>
      </c>
      <c r="T8695" s="10">
        <v>4</v>
      </c>
      <c r="U8695" s="10">
        <v>3</v>
      </c>
      <c r="V8695" s="10">
        <v>6</v>
      </c>
      <c r="W8695" s="10">
        <v>4</v>
      </c>
      <c r="X8695" s="10">
        <v>18</v>
      </c>
      <c r="Y8695" s="4"/>
    </row>
    <row r="8696" spans="1:25" x14ac:dyDescent="0.35">
      <c r="A8696">
        <v>29288</v>
      </c>
      <c r="B8696" s="13">
        <v>44312.975915857605</v>
      </c>
      <c r="C8696">
        <v>51220</v>
      </c>
      <c r="D8696">
        <v>320264</v>
      </c>
      <c r="E8696" s="13"/>
      <c r="H8696" s="12">
        <v>210781</v>
      </c>
      <c r="I8696" s="13">
        <v>44400.93990740741</v>
      </c>
      <c r="K8696" s="12">
        <v>210781</v>
      </c>
      <c r="L8696" s="13">
        <v>44400.93990740741</v>
      </c>
      <c r="Q8696" s="12">
        <v>210937</v>
      </c>
      <c r="R8696" s="10"/>
      <c r="S8696" s="10"/>
      <c r="T8696" s="10">
        <v>7</v>
      </c>
      <c r="U8696" s="10">
        <v>6</v>
      </c>
      <c r="V8696" s="10">
        <v>3</v>
      </c>
      <c r="W8696" s="10">
        <v>4</v>
      </c>
      <c r="X8696" s="10">
        <v>20</v>
      </c>
      <c r="Y8696" s="4"/>
    </row>
    <row r="8697" spans="1:25" x14ac:dyDescent="0.35">
      <c r="A8697">
        <v>29289</v>
      </c>
      <c r="B8697" s="13">
        <v>44312.978343042072</v>
      </c>
      <c r="C8697">
        <v>252630</v>
      </c>
      <c r="D8697">
        <v>250679</v>
      </c>
      <c r="E8697" s="13"/>
      <c r="H8697" s="12">
        <v>210804</v>
      </c>
      <c r="I8697" s="13">
        <v>44315.812083333331</v>
      </c>
      <c r="K8697" s="12">
        <v>210804</v>
      </c>
      <c r="L8697" s="13">
        <v>44315.812083333331</v>
      </c>
      <c r="Q8697" s="12">
        <v>210958</v>
      </c>
      <c r="R8697" s="10"/>
      <c r="S8697" s="10"/>
      <c r="T8697" s="10"/>
      <c r="U8697" s="10"/>
      <c r="V8697" s="10">
        <v>4</v>
      </c>
      <c r="W8697" s="10">
        <v>5</v>
      </c>
      <c r="X8697" s="10">
        <v>9</v>
      </c>
      <c r="Y8697" s="4"/>
    </row>
    <row r="8698" spans="1:25" x14ac:dyDescent="0.35">
      <c r="A8698">
        <v>29294</v>
      </c>
      <c r="B8698" s="13">
        <v>44312.979961165045</v>
      </c>
      <c r="C8698">
        <v>212205</v>
      </c>
      <c r="D8698">
        <v>191893</v>
      </c>
      <c r="E8698" s="13"/>
      <c r="H8698" s="12">
        <v>210846</v>
      </c>
      <c r="I8698" s="13">
        <v>44342.768796296295</v>
      </c>
      <c r="K8698" s="12">
        <v>210846</v>
      </c>
      <c r="L8698" s="13">
        <v>44342.768796296295</v>
      </c>
      <c r="Q8698" s="12">
        <v>210979</v>
      </c>
      <c r="R8698" s="10"/>
      <c r="S8698" s="10">
        <v>1</v>
      </c>
      <c r="T8698" s="10">
        <v>5</v>
      </c>
      <c r="U8698" s="10">
        <v>3</v>
      </c>
      <c r="V8698" s="10">
        <v>2</v>
      </c>
      <c r="W8698" s="10"/>
      <c r="X8698" s="10">
        <v>11</v>
      </c>
      <c r="Y8698" s="4"/>
    </row>
    <row r="8699" spans="1:25" x14ac:dyDescent="0.35">
      <c r="A8699">
        <v>29299</v>
      </c>
      <c r="B8699" s="13">
        <v>44312.981579288025</v>
      </c>
      <c r="C8699">
        <v>125242</v>
      </c>
      <c r="D8699">
        <v>112334</v>
      </c>
      <c r="E8699" s="13"/>
      <c r="H8699" s="12">
        <v>210896</v>
      </c>
      <c r="I8699" s="13">
        <v>44373.479560185187</v>
      </c>
      <c r="K8699" s="12">
        <v>210896</v>
      </c>
      <c r="L8699" s="13">
        <v>44373.479560185187</v>
      </c>
      <c r="Q8699" s="12">
        <v>210992</v>
      </c>
      <c r="R8699" s="10"/>
      <c r="S8699" s="10"/>
      <c r="T8699" s="10">
        <v>2</v>
      </c>
      <c r="U8699" s="10">
        <v>8</v>
      </c>
      <c r="V8699" s="10"/>
      <c r="W8699" s="10"/>
      <c r="X8699" s="10">
        <v>10</v>
      </c>
      <c r="Y8699" s="4"/>
    </row>
    <row r="8700" spans="1:25" x14ac:dyDescent="0.35">
      <c r="A8700">
        <v>29303</v>
      </c>
      <c r="B8700" s="13">
        <v>44312.983</v>
      </c>
      <c r="C8700">
        <v>278971</v>
      </c>
      <c r="D8700">
        <v>158978</v>
      </c>
      <c r="E8700" s="13"/>
      <c r="H8700" s="12">
        <v>210903</v>
      </c>
      <c r="I8700" s="13">
        <v>44400.002615740741</v>
      </c>
      <c r="K8700" s="12">
        <v>210903</v>
      </c>
      <c r="L8700" s="13">
        <v>44400.002615740741</v>
      </c>
      <c r="Q8700" s="12">
        <v>211042</v>
      </c>
      <c r="R8700" s="10"/>
      <c r="S8700" s="10"/>
      <c r="T8700" s="10"/>
      <c r="U8700" s="10">
        <v>2</v>
      </c>
      <c r="V8700" s="10">
        <v>4</v>
      </c>
      <c r="W8700" s="10">
        <v>1</v>
      </c>
      <c r="X8700" s="10">
        <v>7</v>
      </c>
      <c r="Y8700" s="4"/>
    </row>
    <row r="8701" spans="1:25" x14ac:dyDescent="0.35">
      <c r="A8701">
        <v>29305</v>
      </c>
      <c r="B8701" s="13">
        <v>44312.984411003235</v>
      </c>
      <c r="C8701">
        <v>344262</v>
      </c>
      <c r="D8701">
        <v>411922</v>
      </c>
      <c r="E8701" s="13"/>
      <c r="H8701" s="12">
        <v>210914</v>
      </c>
      <c r="I8701" s="13">
        <v>44311.692743055559</v>
      </c>
      <c r="K8701" s="12">
        <v>210914</v>
      </c>
      <c r="L8701" s="13">
        <v>44311.692743055559</v>
      </c>
      <c r="Q8701" s="12">
        <v>211073</v>
      </c>
      <c r="R8701" s="10"/>
      <c r="S8701" s="10"/>
      <c r="T8701" s="10"/>
      <c r="U8701" s="10">
        <v>2</v>
      </c>
      <c r="V8701" s="10">
        <v>3</v>
      </c>
      <c r="W8701" s="10"/>
      <c r="X8701" s="10">
        <v>5</v>
      </c>
      <c r="Y8701" s="4"/>
    </row>
    <row r="8702" spans="1:25" x14ac:dyDescent="0.35">
      <c r="A8702">
        <v>29307</v>
      </c>
      <c r="B8702" s="13">
        <v>44312.985624595472</v>
      </c>
      <c r="C8702">
        <v>249647</v>
      </c>
      <c r="D8702">
        <v>327968</v>
      </c>
      <c r="E8702" s="13"/>
      <c r="H8702" s="12">
        <v>210937</v>
      </c>
      <c r="I8702" s="13">
        <v>44317.669942129629</v>
      </c>
      <c r="K8702" s="12">
        <v>210937</v>
      </c>
      <c r="L8702" s="13">
        <v>44317.669942129629</v>
      </c>
      <c r="Q8702" s="12">
        <v>211077</v>
      </c>
      <c r="R8702" s="10"/>
      <c r="S8702" s="10"/>
      <c r="T8702" s="10"/>
      <c r="U8702" s="10"/>
      <c r="V8702" s="10">
        <v>4</v>
      </c>
      <c r="W8702" s="10">
        <v>4</v>
      </c>
      <c r="X8702" s="10">
        <v>8</v>
      </c>
      <c r="Y8702" s="4"/>
    </row>
    <row r="8703" spans="1:25" x14ac:dyDescent="0.35">
      <c r="A8703">
        <v>29310</v>
      </c>
      <c r="B8703" s="13">
        <v>44312.987242718445</v>
      </c>
      <c r="C8703">
        <v>198463</v>
      </c>
      <c r="D8703">
        <v>250679</v>
      </c>
      <c r="E8703" s="13"/>
      <c r="H8703" s="12">
        <v>210958</v>
      </c>
      <c r="I8703" s="13">
        <v>44382.879641203705</v>
      </c>
      <c r="K8703" s="12">
        <v>210958</v>
      </c>
      <c r="L8703" s="13">
        <v>44382.879641203705</v>
      </c>
      <c r="Q8703" s="12">
        <v>211080</v>
      </c>
      <c r="R8703" s="10"/>
      <c r="S8703" s="10"/>
      <c r="T8703" s="10"/>
      <c r="U8703" s="10"/>
      <c r="V8703" s="10">
        <v>6</v>
      </c>
      <c r="W8703" s="10"/>
      <c r="X8703" s="10">
        <v>6</v>
      </c>
      <c r="Y8703" s="4"/>
    </row>
    <row r="8704" spans="1:25" x14ac:dyDescent="0.35">
      <c r="A8704">
        <v>29311</v>
      </c>
      <c r="B8704" s="13">
        <v>44312.987242718445</v>
      </c>
      <c r="C8704">
        <v>346393</v>
      </c>
      <c r="D8704">
        <v>459455</v>
      </c>
      <c r="E8704" s="13"/>
      <c r="H8704" s="12">
        <v>210979</v>
      </c>
      <c r="I8704" s="13">
        <v>44313.707303240742</v>
      </c>
      <c r="K8704" s="12">
        <v>210979</v>
      </c>
      <c r="L8704" s="13">
        <v>44313.707303240742</v>
      </c>
      <c r="Q8704" s="12">
        <v>211118</v>
      </c>
      <c r="R8704" s="10"/>
      <c r="S8704" s="10"/>
      <c r="T8704" s="10"/>
      <c r="U8704" s="10">
        <v>5</v>
      </c>
      <c r="V8704" s="10"/>
      <c r="W8704" s="10"/>
      <c r="X8704" s="10">
        <v>5</v>
      </c>
      <c r="Y8704" s="4"/>
    </row>
    <row r="8705" spans="1:25" x14ac:dyDescent="0.35">
      <c r="A8705">
        <v>29314</v>
      </c>
      <c r="B8705" s="13">
        <v>44312.989265372169</v>
      </c>
      <c r="C8705">
        <v>49051</v>
      </c>
      <c r="D8705">
        <v>366812</v>
      </c>
      <c r="E8705" s="13"/>
      <c r="H8705" s="12">
        <v>210992</v>
      </c>
      <c r="I8705" s="13">
        <v>44347.793067129627</v>
      </c>
      <c r="K8705" s="12">
        <v>210992</v>
      </c>
      <c r="L8705" s="13">
        <v>44347.793067129627</v>
      </c>
      <c r="Q8705" s="12">
        <v>211139</v>
      </c>
      <c r="R8705" s="10"/>
      <c r="S8705" s="10"/>
      <c r="T8705" s="10">
        <v>1</v>
      </c>
      <c r="U8705" s="10">
        <v>4</v>
      </c>
      <c r="V8705" s="10">
        <v>5</v>
      </c>
      <c r="W8705" s="10">
        <v>3</v>
      </c>
      <c r="X8705" s="10">
        <v>13</v>
      </c>
      <c r="Y8705" s="4"/>
    </row>
    <row r="8706" spans="1:25" x14ac:dyDescent="0.35">
      <c r="A8706">
        <v>29319</v>
      </c>
      <c r="B8706" s="13">
        <v>44312.990478964399</v>
      </c>
      <c r="C8706">
        <v>102439</v>
      </c>
      <c r="D8706">
        <v>343712</v>
      </c>
      <c r="E8706" s="13"/>
      <c r="H8706" s="12">
        <v>211042</v>
      </c>
      <c r="I8706" s="13">
        <v>44373.361192129632</v>
      </c>
      <c r="K8706" s="12">
        <v>211042</v>
      </c>
      <c r="L8706" s="13">
        <v>44373.361192129632</v>
      </c>
      <c r="Q8706" s="12">
        <v>211151</v>
      </c>
      <c r="R8706" s="10"/>
      <c r="S8706" s="10"/>
      <c r="T8706" s="10">
        <v>4</v>
      </c>
      <c r="U8706" s="10">
        <v>5</v>
      </c>
      <c r="V8706" s="10"/>
      <c r="W8706" s="10"/>
      <c r="X8706" s="10">
        <v>9</v>
      </c>
      <c r="Y8706" s="4"/>
    </row>
    <row r="8707" spans="1:25" x14ac:dyDescent="0.35">
      <c r="A8707">
        <v>29324</v>
      </c>
      <c r="B8707" s="13">
        <v>44312.990883495142</v>
      </c>
      <c r="C8707">
        <v>222580</v>
      </c>
      <c r="D8707">
        <v>470762</v>
      </c>
      <c r="E8707" s="13"/>
      <c r="H8707" s="12">
        <v>211073</v>
      </c>
      <c r="I8707" s="13">
        <v>44359.808437500003</v>
      </c>
      <c r="K8707" s="12">
        <v>211073</v>
      </c>
      <c r="L8707" s="13">
        <v>44359.808437500003</v>
      </c>
      <c r="Q8707" s="12">
        <v>211156</v>
      </c>
      <c r="R8707" s="10"/>
      <c r="S8707" s="10"/>
      <c r="T8707" s="10"/>
      <c r="U8707" s="10">
        <v>1</v>
      </c>
      <c r="V8707" s="10">
        <v>2</v>
      </c>
      <c r="W8707" s="10">
        <v>5</v>
      </c>
      <c r="X8707" s="10">
        <v>8</v>
      </c>
      <c r="Y8707" s="4"/>
    </row>
    <row r="8708" spans="1:25" x14ac:dyDescent="0.35">
      <c r="A8708">
        <v>29327</v>
      </c>
      <c r="B8708" s="13">
        <v>44312.993715210359</v>
      </c>
      <c r="C8708">
        <v>131965</v>
      </c>
      <c r="D8708">
        <v>343491</v>
      </c>
      <c r="E8708" s="13"/>
      <c r="H8708" s="12">
        <v>211077</v>
      </c>
      <c r="I8708" s="13">
        <v>44401.129942129628</v>
      </c>
      <c r="K8708" s="12">
        <v>211077</v>
      </c>
      <c r="L8708" s="13">
        <v>44401.129942129628</v>
      </c>
      <c r="Q8708" s="12">
        <v>211162</v>
      </c>
      <c r="R8708" s="10"/>
      <c r="S8708" s="10">
        <v>1</v>
      </c>
      <c r="T8708" s="10"/>
      <c r="U8708" s="10"/>
      <c r="V8708" s="10"/>
      <c r="W8708" s="10"/>
      <c r="X8708" s="10">
        <v>1</v>
      </c>
      <c r="Y8708" s="4"/>
    </row>
    <row r="8709" spans="1:25" x14ac:dyDescent="0.35">
      <c r="A8709">
        <v>29328</v>
      </c>
      <c r="B8709" s="13">
        <v>44312.996951456313</v>
      </c>
      <c r="C8709">
        <v>257256</v>
      </c>
      <c r="D8709">
        <v>72841</v>
      </c>
      <c r="E8709" s="13"/>
      <c r="H8709" s="12">
        <v>211080</v>
      </c>
      <c r="I8709" s="13">
        <v>44380.63045138889</v>
      </c>
      <c r="K8709" s="12">
        <v>211080</v>
      </c>
      <c r="L8709" s="13">
        <v>44380.63045138889</v>
      </c>
      <c r="Q8709" s="12">
        <v>211176</v>
      </c>
      <c r="R8709" s="10"/>
      <c r="S8709" s="10"/>
      <c r="T8709" s="10"/>
      <c r="U8709" s="10">
        <v>1</v>
      </c>
      <c r="V8709" s="10">
        <v>2</v>
      </c>
      <c r="W8709" s="10">
        <v>5</v>
      </c>
      <c r="X8709" s="10">
        <v>8</v>
      </c>
      <c r="Y8709" s="4"/>
    </row>
    <row r="8710" spans="1:25" x14ac:dyDescent="0.35">
      <c r="A8710">
        <v>29333</v>
      </c>
      <c r="B8710" s="13">
        <v>44312.998569579286</v>
      </c>
      <c r="C8710">
        <v>133047</v>
      </c>
      <c r="D8710">
        <v>158978</v>
      </c>
      <c r="E8710" s="13"/>
      <c r="H8710" s="12">
        <v>211118</v>
      </c>
      <c r="I8710" s="13">
        <v>44351.172118055554</v>
      </c>
      <c r="K8710" s="12">
        <v>211118</v>
      </c>
      <c r="L8710" s="13">
        <v>44351.172118055554</v>
      </c>
      <c r="Q8710" s="12">
        <v>211198</v>
      </c>
      <c r="R8710" s="10"/>
      <c r="S8710" s="10"/>
      <c r="T8710" s="10"/>
      <c r="U8710" s="10"/>
      <c r="V8710" s="10">
        <v>1</v>
      </c>
      <c r="W8710" s="10"/>
      <c r="X8710" s="10">
        <v>1</v>
      </c>
      <c r="Y8710" s="4"/>
    </row>
    <row r="8711" spans="1:25" x14ac:dyDescent="0.35">
      <c r="A8711">
        <v>29334</v>
      </c>
      <c r="B8711" s="13">
        <v>44312.998569579286</v>
      </c>
      <c r="C8711">
        <v>238840</v>
      </c>
      <c r="D8711">
        <v>82319</v>
      </c>
      <c r="E8711" s="13"/>
      <c r="H8711" s="12">
        <v>211139</v>
      </c>
      <c r="I8711" s="13">
        <v>44342.584733796299</v>
      </c>
      <c r="K8711" s="12">
        <v>211139</v>
      </c>
      <c r="L8711" s="13">
        <v>44342.584733796299</v>
      </c>
      <c r="Q8711" s="12">
        <v>211207</v>
      </c>
      <c r="R8711" s="10"/>
      <c r="S8711" s="10"/>
      <c r="T8711" s="10">
        <v>2</v>
      </c>
      <c r="U8711" s="10">
        <v>3</v>
      </c>
      <c r="V8711" s="10"/>
      <c r="W8711" s="10"/>
      <c r="X8711" s="10">
        <v>5</v>
      </c>
      <c r="Y8711" s="4"/>
    </row>
    <row r="8712" spans="1:25" x14ac:dyDescent="0.35">
      <c r="A8712">
        <v>29336</v>
      </c>
      <c r="B8712" s="13">
        <v>44313.000187702266</v>
      </c>
      <c r="C8712">
        <v>113661</v>
      </c>
      <c r="D8712">
        <v>401945</v>
      </c>
      <c r="E8712" s="13"/>
      <c r="H8712" s="12">
        <v>211151</v>
      </c>
      <c r="I8712" s="13">
        <v>44330.064328703702</v>
      </c>
      <c r="K8712" s="12">
        <v>211151</v>
      </c>
      <c r="L8712" s="13">
        <v>44330.064328703702</v>
      </c>
      <c r="Q8712" s="12">
        <v>211281</v>
      </c>
      <c r="R8712" s="10"/>
      <c r="S8712" s="10">
        <v>2</v>
      </c>
      <c r="T8712" s="10">
        <v>5</v>
      </c>
      <c r="U8712" s="10"/>
      <c r="V8712" s="10"/>
      <c r="W8712" s="10"/>
      <c r="X8712" s="10">
        <v>7</v>
      </c>
      <c r="Y8712" s="4"/>
    </row>
    <row r="8713" spans="1:25" x14ac:dyDescent="0.35">
      <c r="A8713">
        <v>29338</v>
      </c>
      <c r="B8713" s="13">
        <v>44313.000592233009</v>
      </c>
      <c r="C8713">
        <v>334692</v>
      </c>
      <c r="D8713">
        <v>411922</v>
      </c>
      <c r="E8713" s="13"/>
      <c r="H8713" s="12">
        <v>211156</v>
      </c>
      <c r="I8713" s="13">
        <v>44372.557627314818</v>
      </c>
      <c r="K8713" s="12">
        <v>211156</v>
      </c>
      <c r="L8713" s="13">
        <v>44372.557627314818</v>
      </c>
      <c r="Q8713" s="12">
        <v>211337</v>
      </c>
      <c r="R8713" s="10"/>
      <c r="S8713" s="10">
        <v>1</v>
      </c>
      <c r="T8713" s="10">
        <v>5</v>
      </c>
      <c r="U8713" s="10">
        <v>6</v>
      </c>
      <c r="V8713" s="10">
        <v>3</v>
      </c>
      <c r="W8713" s="10"/>
      <c r="X8713" s="10">
        <v>15</v>
      </c>
      <c r="Y8713" s="4"/>
    </row>
    <row r="8714" spans="1:25" x14ac:dyDescent="0.35">
      <c r="A8714">
        <v>29339</v>
      </c>
      <c r="B8714" s="13">
        <v>44313.001666666663</v>
      </c>
      <c r="C8714">
        <v>180203</v>
      </c>
      <c r="D8714">
        <v>43842</v>
      </c>
      <c r="E8714" s="13"/>
      <c r="H8714" s="12">
        <v>211162</v>
      </c>
      <c r="I8714" s="13">
        <v>44309.332662037035</v>
      </c>
      <c r="K8714" s="12">
        <v>211162</v>
      </c>
      <c r="L8714" s="13">
        <v>44309.332662037035</v>
      </c>
      <c r="Q8714" s="12">
        <v>211340</v>
      </c>
      <c r="R8714" s="10"/>
      <c r="S8714" s="10"/>
      <c r="T8714" s="10"/>
      <c r="U8714" s="10"/>
      <c r="V8714" s="10">
        <v>3</v>
      </c>
      <c r="W8714" s="10">
        <v>7</v>
      </c>
      <c r="X8714" s="10">
        <v>10</v>
      </c>
      <c r="Y8714" s="4"/>
    </row>
    <row r="8715" spans="1:25" x14ac:dyDescent="0.35">
      <c r="A8715">
        <v>29342</v>
      </c>
      <c r="B8715" s="13">
        <v>44313.0050420712</v>
      </c>
      <c r="C8715">
        <v>218877</v>
      </c>
      <c r="D8715">
        <v>356280</v>
      </c>
      <c r="E8715" s="13"/>
      <c r="H8715" s="12">
        <v>211176</v>
      </c>
      <c r="I8715" s="13">
        <v>44372.798321759263</v>
      </c>
      <c r="K8715" s="12">
        <v>211176</v>
      </c>
      <c r="L8715" s="13">
        <v>44372.798321759263</v>
      </c>
      <c r="Q8715" s="12">
        <v>211343</v>
      </c>
      <c r="R8715" s="10"/>
      <c r="S8715" s="10"/>
      <c r="T8715" s="10"/>
      <c r="U8715" s="10">
        <v>1</v>
      </c>
      <c r="V8715" s="10">
        <v>4</v>
      </c>
      <c r="W8715" s="10"/>
      <c r="X8715" s="10">
        <v>5</v>
      </c>
      <c r="Y8715" s="4"/>
    </row>
    <row r="8716" spans="1:25" x14ac:dyDescent="0.35">
      <c r="A8716">
        <v>29343</v>
      </c>
      <c r="B8716" s="13">
        <v>44313.007064724916</v>
      </c>
      <c r="C8716">
        <v>221247</v>
      </c>
      <c r="D8716">
        <v>238334</v>
      </c>
      <c r="E8716" s="13"/>
      <c r="H8716" s="12">
        <v>211198</v>
      </c>
      <c r="I8716" s="13">
        <v>44402.713379629633</v>
      </c>
      <c r="K8716" s="12">
        <v>211198</v>
      </c>
      <c r="L8716" s="13">
        <v>44402.713379629633</v>
      </c>
      <c r="Q8716" s="12">
        <v>211427</v>
      </c>
      <c r="R8716" s="10"/>
      <c r="S8716" s="10"/>
      <c r="T8716" s="10"/>
      <c r="U8716" s="10"/>
      <c r="V8716" s="10">
        <v>5</v>
      </c>
      <c r="W8716" s="10">
        <v>2</v>
      </c>
      <c r="X8716" s="10">
        <v>7</v>
      </c>
      <c r="Y8716" s="4"/>
    </row>
    <row r="8717" spans="1:25" x14ac:dyDescent="0.35">
      <c r="A8717">
        <v>29344</v>
      </c>
      <c r="B8717" s="13">
        <v>44313.007064724923</v>
      </c>
      <c r="C8717">
        <v>94625</v>
      </c>
      <c r="D8717">
        <v>242428</v>
      </c>
      <c r="E8717" s="13"/>
      <c r="H8717" s="12">
        <v>211207</v>
      </c>
      <c r="I8717" s="13">
        <v>44331.893831018519</v>
      </c>
      <c r="K8717" s="12">
        <v>211207</v>
      </c>
      <c r="L8717" s="13">
        <v>44331.893831018519</v>
      </c>
      <c r="Q8717" s="12">
        <v>211428</v>
      </c>
      <c r="R8717" s="10"/>
      <c r="S8717" s="10">
        <v>2</v>
      </c>
      <c r="T8717" s="10">
        <v>5</v>
      </c>
      <c r="U8717" s="10"/>
      <c r="V8717" s="10"/>
      <c r="W8717" s="10"/>
      <c r="X8717" s="10">
        <v>7</v>
      </c>
      <c r="Y8717" s="4"/>
    </row>
    <row r="8718" spans="1:25" x14ac:dyDescent="0.35">
      <c r="A8718">
        <v>29349</v>
      </c>
      <c r="B8718" s="13">
        <v>44313.01</v>
      </c>
      <c r="C8718">
        <v>163610</v>
      </c>
      <c r="D8718">
        <v>15669</v>
      </c>
      <c r="E8718" s="13"/>
      <c r="H8718" s="12">
        <v>211281</v>
      </c>
      <c r="I8718" s="13">
        <v>44311.723229166666</v>
      </c>
      <c r="K8718" s="12">
        <v>211281</v>
      </c>
      <c r="L8718" s="13">
        <v>44311.723229166666</v>
      </c>
      <c r="Q8718" s="12">
        <v>211431</v>
      </c>
      <c r="R8718" s="10"/>
      <c r="S8718" s="10">
        <v>2</v>
      </c>
      <c r="T8718" s="10">
        <v>6</v>
      </c>
      <c r="U8718" s="10">
        <v>5</v>
      </c>
      <c r="V8718" s="10">
        <v>5</v>
      </c>
      <c r="W8718" s="10">
        <v>3</v>
      </c>
      <c r="X8718" s="10">
        <v>21</v>
      </c>
      <c r="Y8718" s="4"/>
    </row>
    <row r="8719" spans="1:25" x14ac:dyDescent="0.35">
      <c r="A8719">
        <v>29354</v>
      </c>
      <c r="B8719" s="13">
        <v>44313.011514563106</v>
      </c>
      <c r="C8719">
        <v>146937</v>
      </c>
      <c r="D8719">
        <v>250679</v>
      </c>
      <c r="E8719" s="13"/>
      <c r="H8719" s="12">
        <v>211337</v>
      </c>
      <c r="I8719" s="13">
        <v>44315.634085648147</v>
      </c>
      <c r="K8719" s="12">
        <v>211337</v>
      </c>
      <c r="L8719" s="13">
        <v>44315.634085648147</v>
      </c>
      <c r="Q8719" s="12">
        <v>211443</v>
      </c>
      <c r="R8719" s="10"/>
      <c r="S8719" s="10"/>
      <c r="T8719" s="10"/>
      <c r="U8719" s="10"/>
      <c r="V8719" s="10">
        <v>4</v>
      </c>
      <c r="W8719" s="10">
        <v>4</v>
      </c>
      <c r="X8719" s="10">
        <v>8</v>
      </c>
      <c r="Y8719" s="4"/>
    </row>
    <row r="8720" spans="1:25" x14ac:dyDescent="0.35">
      <c r="A8720">
        <v>29359</v>
      </c>
      <c r="B8720" s="13">
        <v>44313.011666666665</v>
      </c>
      <c r="C8720">
        <v>51184</v>
      </c>
      <c r="D8720">
        <v>146737</v>
      </c>
      <c r="E8720" s="13"/>
      <c r="H8720" s="12">
        <v>211340</v>
      </c>
      <c r="I8720" s="13">
        <v>44386.93990740741</v>
      </c>
      <c r="K8720" s="12">
        <v>211340</v>
      </c>
      <c r="L8720" s="13">
        <v>44386.93990740741</v>
      </c>
      <c r="Q8720" s="12">
        <v>211444</v>
      </c>
      <c r="R8720" s="10"/>
      <c r="S8720" s="10"/>
      <c r="T8720" s="10"/>
      <c r="U8720" s="10">
        <v>2</v>
      </c>
      <c r="V8720" s="10">
        <v>6</v>
      </c>
      <c r="W8720" s="10"/>
      <c r="X8720" s="10">
        <v>8</v>
      </c>
      <c r="Y8720" s="4"/>
    </row>
    <row r="8721" spans="1:25" x14ac:dyDescent="0.35">
      <c r="A8721">
        <v>29362</v>
      </c>
      <c r="B8721" s="13">
        <v>44313.012323624593</v>
      </c>
      <c r="C8721">
        <v>216815</v>
      </c>
      <c r="D8721">
        <v>52293</v>
      </c>
      <c r="E8721" s="13"/>
      <c r="H8721" s="12">
        <v>211343</v>
      </c>
      <c r="I8721" s="13">
        <v>44374.818958333337</v>
      </c>
      <c r="K8721" s="12">
        <v>211343</v>
      </c>
      <c r="L8721" s="13">
        <v>44374.818958333337</v>
      </c>
      <c r="Q8721" s="12">
        <v>211458</v>
      </c>
      <c r="R8721" s="10"/>
      <c r="S8721" s="10"/>
      <c r="T8721" s="10"/>
      <c r="U8721" s="10"/>
      <c r="V8721" s="10">
        <v>1</v>
      </c>
      <c r="W8721" s="10">
        <v>2</v>
      </c>
      <c r="X8721" s="10">
        <v>3</v>
      </c>
      <c r="Y8721" s="4"/>
    </row>
    <row r="8722" spans="1:25" x14ac:dyDescent="0.35">
      <c r="A8722">
        <v>29363</v>
      </c>
      <c r="B8722" s="13">
        <v>44313.012728155343</v>
      </c>
      <c r="C8722">
        <v>295735</v>
      </c>
      <c r="D8722">
        <v>470762</v>
      </c>
      <c r="E8722" s="13"/>
      <c r="H8722" s="12">
        <v>211427</v>
      </c>
      <c r="I8722" s="13">
        <v>44392.672118055554</v>
      </c>
      <c r="K8722" s="12">
        <v>211427</v>
      </c>
      <c r="L8722" s="13">
        <v>44392.672118055554</v>
      </c>
      <c r="Q8722" s="12">
        <v>211471</v>
      </c>
      <c r="R8722" s="10"/>
      <c r="S8722" s="10"/>
      <c r="T8722" s="10"/>
      <c r="U8722" s="10">
        <v>2</v>
      </c>
      <c r="V8722" s="10">
        <v>4</v>
      </c>
      <c r="W8722" s="10">
        <v>3</v>
      </c>
      <c r="X8722" s="10">
        <v>9</v>
      </c>
      <c r="Y8722" s="4"/>
    </row>
    <row r="8723" spans="1:25" x14ac:dyDescent="0.35">
      <c r="A8723">
        <v>29368</v>
      </c>
      <c r="B8723" s="13">
        <v>44313.012999999999</v>
      </c>
      <c r="C8723">
        <v>49347</v>
      </c>
      <c r="D8723">
        <v>112334</v>
      </c>
      <c r="E8723" s="13"/>
      <c r="H8723" s="12">
        <v>211428</v>
      </c>
      <c r="I8723" s="13">
        <v>44304.411354166667</v>
      </c>
      <c r="K8723" s="12">
        <v>211428</v>
      </c>
      <c r="L8723" s="13">
        <v>44304.411354166667</v>
      </c>
      <c r="Q8723" s="12">
        <v>211481</v>
      </c>
      <c r="R8723" s="10"/>
      <c r="S8723" s="10"/>
      <c r="T8723" s="10">
        <v>3</v>
      </c>
      <c r="U8723" s="10">
        <v>8</v>
      </c>
      <c r="V8723" s="10">
        <v>3</v>
      </c>
      <c r="W8723" s="10">
        <v>4</v>
      </c>
      <c r="X8723" s="10">
        <v>18</v>
      </c>
      <c r="Y8723" s="4"/>
    </row>
    <row r="8724" spans="1:25" x14ac:dyDescent="0.35">
      <c r="A8724">
        <v>29372</v>
      </c>
      <c r="B8724" s="13">
        <v>44313.015666666666</v>
      </c>
      <c r="C8724">
        <v>323645</v>
      </c>
      <c r="D8724">
        <v>227775</v>
      </c>
      <c r="E8724" s="13"/>
      <c r="H8724" s="12">
        <v>211431</v>
      </c>
      <c r="I8724" s="13">
        <v>44310.463206018518</v>
      </c>
      <c r="K8724" s="12">
        <v>211431</v>
      </c>
      <c r="L8724" s="13">
        <v>44310.463206018518</v>
      </c>
      <c r="Q8724" s="12">
        <v>211482</v>
      </c>
      <c r="R8724" s="10"/>
      <c r="S8724" s="10">
        <v>4</v>
      </c>
      <c r="T8724" s="10">
        <v>4</v>
      </c>
      <c r="U8724" s="10">
        <v>3</v>
      </c>
      <c r="V8724" s="10">
        <v>4</v>
      </c>
      <c r="W8724" s="10">
        <v>5</v>
      </c>
      <c r="X8724" s="10">
        <v>20</v>
      </c>
      <c r="Y8724" s="4"/>
    </row>
    <row r="8725" spans="1:25" x14ac:dyDescent="0.35">
      <c r="A8725">
        <v>29374</v>
      </c>
      <c r="B8725" s="13">
        <v>44313.023245954697</v>
      </c>
      <c r="C8725">
        <v>280066</v>
      </c>
      <c r="D8725">
        <v>154228</v>
      </c>
      <c r="E8725" s="13"/>
      <c r="H8725" s="12">
        <v>211443</v>
      </c>
      <c r="I8725" s="13">
        <v>44386.562893518516</v>
      </c>
      <c r="K8725" s="12">
        <v>211443</v>
      </c>
      <c r="L8725" s="13">
        <v>44386.562893518516</v>
      </c>
      <c r="Q8725" s="12">
        <v>211484</v>
      </c>
      <c r="R8725" s="10"/>
      <c r="S8725" s="10">
        <v>1</v>
      </c>
      <c r="T8725" s="10">
        <v>4</v>
      </c>
      <c r="U8725" s="10"/>
      <c r="V8725" s="10"/>
      <c r="W8725" s="10"/>
      <c r="X8725" s="10">
        <v>5</v>
      </c>
      <c r="Y8725" s="4"/>
    </row>
    <row r="8726" spans="1:25" x14ac:dyDescent="0.35">
      <c r="A8726">
        <v>29375</v>
      </c>
      <c r="B8726" s="13">
        <v>44313.024459546927</v>
      </c>
      <c r="C8726">
        <v>273052</v>
      </c>
      <c r="D8726">
        <v>327633</v>
      </c>
      <c r="E8726" s="13"/>
      <c r="H8726" s="12">
        <v>211444</v>
      </c>
      <c r="I8726" s="13">
        <v>44374.292372685188</v>
      </c>
      <c r="K8726" s="12">
        <v>211444</v>
      </c>
      <c r="L8726" s="13">
        <v>44374.292372685188</v>
      </c>
      <c r="Q8726" s="12">
        <v>211487</v>
      </c>
      <c r="R8726" s="10"/>
      <c r="S8726" s="10"/>
      <c r="T8726" s="10"/>
      <c r="U8726" s="10">
        <v>1</v>
      </c>
      <c r="V8726" s="10">
        <v>7</v>
      </c>
      <c r="W8726" s="10"/>
      <c r="X8726" s="10">
        <v>8</v>
      </c>
      <c r="Y8726" s="4"/>
    </row>
    <row r="8727" spans="1:25" x14ac:dyDescent="0.35">
      <c r="A8727">
        <v>29380</v>
      </c>
      <c r="B8727" s="13">
        <v>44313.02810032363</v>
      </c>
      <c r="C8727">
        <v>228384</v>
      </c>
      <c r="D8727">
        <v>230507</v>
      </c>
      <c r="E8727" s="13"/>
      <c r="H8727" s="12">
        <v>211458</v>
      </c>
      <c r="I8727" s="13">
        <v>44394.897037037037</v>
      </c>
      <c r="K8727" s="12">
        <v>211458</v>
      </c>
      <c r="L8727" s="13">
        <v>44394.897037037037</v>
      </c>
      <c r="Q8727" s="12">
        <v>211492</v>
      </c>
      <c r="R8727" s="10"/>
      <c r="S8727" s="10">
        <v>1</v>
      </c>
      <c r="T8727" s="10"/>
      <c r="U8727" s="10"/>
      <c r="V8727" s="10"/>
      <c r="W8727" s="10"/>
      <c r="X8727" s="10">
        <v>1</v>
      </c>
      <c r="Y8727" s="4"/>
    </row>
    <row r="8728" spans="1:25" x14ac:dyDescent="0.35">
      <c r="A8728">
        <v>29385</v>
      </c>
      <c r="B8728" s="13">
        <v>44313.029718446604</v>
      </c>
      <c r="C8728">
        <v>209751</v>
      </c>
      <c r="D8728">
        <v>411922</v>
      </c>
      <c r="E8728" s="13"/>
      <c r="H8728" s="12">
        <v>211471</v>
      </c>
      <c r="I8728" s="13">
        <v>44372.598483796297</v>
      </c>
      <c r="K8728" s="12">
        <v>211471</v>
      </c>
      <c r="L8728" s="13">
        <v>44372.598483796297</v>
      </c>
      <c r="Q8728" s="12">
        <v>211493</v>
      </c>
      <c r="R8728" s="10"/>
      <c r="S8728" s="10">
        <v>1</v>
      </c>
      <c r="T8728" s="10">
        <v>5</v>
      </c>
      <c r="U8728" s="10">
        <v>5</v>
      </c>
      <c r="V8728" s="10">
        <v>3</v>
      </c>
      <c r="W8728" s="10">
        <v>6</v>
      </c>
      <c r="X8728" s="10">
        <v>20</v>
      </c>
      <c r="Y8728" s="4"/>
    </row>
    <row r="8729" spans="1:25" x14ac:dyDescent="0.35">
      <c r="A8729">
        <v>29386</v>
      </c>
      <c r="B8729" s="13">
        <v>44313.032550161806</v>
      </c>
      <c r="C8729">
        <v>141741</v>
      </c>
      <c r="D8729">
        <v>250679</v>
      </c>
      <c r="E8729" s="13"/>
      <c r="H8729" s="12">
        <v>211481</v>
      </c>
      <c r="I8729" s="13">
        <v>44343.6955787037</v>
      </c>
      <c r="K8729" s="12">
        <v>211481</v>
      </c>
      <c r="L8729" s="13">
        <v>44343.6955787037</v>
      </c>
      <c r="Q8729" s="12">
        <v>211537</v>
      </c>
      <c r="R8729" s="10"/>
      <c r="S8729" s="10"/>
      <c r="T8729" s="10"/>
      <c r="U8729" s="10">
        <v>1</v>
      </c>
      <c r="V8729" s="10">
        <v>8</v>
      </c>
      <c r="W8729" s="10">
        <v>5</v>
      </c>
      <c r="X8729" s="10">
        <v>14</v>
      </c>
      <c r="Y8729" s="4"/>
    </row>
    <row r="8730" spans="1:25" x14ac:dyDescent="0.35">
      <c r="A8730">
        <v>29390</v>
      </c>
      <c r="B8730" s="13">
        <v>44313.032954692557</v>
      </c>
      <c r="C8730">
        <v>304584</v>
      </c>
      <c r="D8730">
        <v>361821</v>
      </c>
      <c r="E8730" s="13"/>
      <c r="H8730" s="12">
        <v>211482</v>
      </c>
      <c r="I8730" s="13">
        <v>44288.009895833333</v>
      </c>
      <c r="K8730" s="12">
        <v>211482</v>
      </c>
      <c r="L8730" s="13">
        <v>44288.009895833333</v>
      </c>
      <c r="Q8730" s="12">
        <v>211548</v>
      </c>
      <c r="R8730" s="10"/>
      <c r="S8730" s="10">
        <v>2</v>
      </c>
      <c r="T8730" s="10">
        <v>5</v>
      </c>
      <c r="U8730" s="10">
        <v>2</v>
      </c>
      <c r="V8730" s="10">
        <v>4</v>
      </c>
      <c r="W8730" s="10">
        <v>3</v>
      </c>
      <c r="X8730" s="10">
        <v>16</v>
      </c>
      <c r="Y8730" s="4"/>
    </row>
    <row r="8731" spans="1:25" x14ac:dyDescent="0.35">
      <c r="A8731">
        <v>29392</v>
      </c>
      <c r="B8731" s="13">
        <v>44313.03780906149</v>
      </c>
      <c r="C8731">
        <v>334924</v>
      </c>
      <c r="D8731">
        <v>381952</v>
      </c>
      <c r="E8731" s="13"/>
      <c r="H8731" s="12">
        <v>211484</v>
      </c>
      <c r="I8731" s="13">
        <v>44308.636111111111</v>
      </c>
      <c r="K8731" s="12">
        <v>211484</v>
      </c>
      <c r="L8731" s="13">
        <v>44308.636111111111</v>
      </c>
      <c r="Q8731" s="12">
        <v>211624</v>
      </c>
      <c r="R8731" s="10"/>
      <c r="S8731" s="10"/>
      <c r="T8731" s="10"/>
      <c r="U8731" s="10">
        <v>1</v>
      </c>
      <c r="V8731" s="10">
        <v>7</v>
      </c>
      <c r="W8731" s="10">
        <v>4</v>
      </c>
      <c r="X8731" s="10">
        <v>12</v>
      </c>
      <c r="Y8731" s="4"/>
    </row>
    <row r="8732" spans="1:25" x14ac:dyDescent="0.35">
      <c r="A8732">
        <v>29394</v>
      </c>
      <c r="B8732" s="13">
        <v>44313.039427184463</v>
      </c>
      <c r="C8732">
        <v>93433</v>
      </c>
      <c r="D8732">
        <v>30093</v>
      </c>
      <c r="E8732" s="13"/>
      <c r="H8732" s="12">
        <v>211487</v>
      </c>
      <c r="I8732" s="13">
        <v>44375.193958333337</v>
      </c>
      <c r="K8732" s="12">
        <v>211487</v>
      </c>
      <c r="L8732" s="13">
        <v>44375.193958333337</v>
      </c>
      <c r="Q8732" s="12">
        <v>211631</v>
      </c>
      <c r="R8732" s="10"/>
      <c r="S8732" s="10">
        <v>3</v>
      </c>
      <c r="T8732" s="10">
        <v>4</v>
      </c>
      <c r="U8732" s="10">
        <v>2</v>
      </c>
      <c r="V8732" s="10"/>
      <c r="W8732" s="10"/>
      <c r="X8732" s="10">
        <v>9</v>
      </c>
      <c r="Y8732" s="4"/>
    </row>
    <row r="8733" spans="1:25" x14ac:dyDescent="0.35">
      <c r="A8733">
        <v>29398</v>
      </c>
      <c r="B8733" s="13">
        <v>44313.041854368937</v>
      </c>
      <c r="C8733">
        <v>195140</v>
      </c>
      <c r="D8733">
        <v>118549</v>
      </c>
      <c r="E8733" s="13"/>
      <c r="H8733" s="12">
        <v>211492</v>
      </c>
      <c r="I8733" s="13">
        <v>44306.693148148152</v>
      </c>
      <c r="K8733" s="12">
        <v>211492</v>
      </c>
      <c r="L8733" s="13">
        <v>44306.693148148152</v>
      </c>
      <c r="Q8733" s="12">
        <v>211660</v>
      </c>
      <c r="R8733" s="10"/>
      <c r="S8733" s="10"/>
      <c r="T8733" s="10">
        <v>4</v>
      </c>
      <c r="U8733" s="10">
        <v>5</v>
      </c>
      <c r="V8733" s="10">
        <v>2</v>
      </c>
      <c r="W8733" s="10">
        <v>4</v>
      </c>
      <c r="X8733" s="10">
        <v>15</v>
      </c>
      <c r="Y8733" s="4"/>
    </row>
    <row r="8734" spans="1:25" x14ac:dyDescent="0.35">
      <c r="A8734">
        <v>29400</v>
      </c>
      <c r="B8734" s="13">
        <v>44313.051333333337</v>
      </c>
      <c r="C8734">
        <v>57566</v>
      </c>
      <c r="D8734">
        <v>230369</v>
      </c>
      <c r="E8734" s="13"/>
      <c r="H8734" s="12">
        <v>211493</v>
      </c>
      <c r="I8734" s="13">
        <v>44314.784328703703</v>
      </c>
      <c r="K8734" s="12">
        <v>211493</v>
      </c>
      <c r="L8734" s="13">
        <v>44314.784328703703</v>
      </c>
      <c r="Q8734" s="12">
        <v>211663</v>
      </c>
      <c r="R8734" s="10"/>
      <c r="S8734" s="10"/>
      <c r="T8734" s="10">
        <v>3</v>
      </c>
      <c r="U8734" s="10">
        <v>6</v>
      </c>
      <c r="V8734" s="10"/>
      <c r="W8734" s="10"/>
      <c r="X8734" s="10">
        <v>9</v>
      </c>
      <c r="Y8734" s="4"/>
    </row>
    <row r="8735" spans="1:25" x14ac:dyDescent="0.35">
      <c r="A8735">
        <v>29404</v>
      </c>
      <c r="B8735" s="13">
        <v>44313.067666666662</v>
      </c>
      <c r="C8735">
        <v>235721</v>
      </c>
      <c r="D8735">
        <v>304128</v>
      </c>
      <c r="E8735" s="13"/>
      <c r="H8735" s="12">
        <v>211537</v>
      </c>
      <c r="I8735" s="13">
        <v>44375.610219907408</v>
      </c>
      <c r="K8735" s="12">
        <v>211537</v>
      </c>
      <c r="L8735" s="13">
        <v>44375.610219907408</v>
      </c>
      <c r="Q8735" s="12">
        <v>211671</v>
      </c>
      <c r="R8735" s="10"/>
      <c r="S8735" s="10"/>
      <c r="T8735" s="10"/>
      <c r="U8735" s="10"/>
      <c r="V8735" s="10">
        <v>8</v>
      </c>
      <c r="W8735" s="10">
        <v>2</v>
      </c>
      <c r="X8735" s="10">
        <v>10</v>
      </c>
      <c r="Y8735" s="4"/>
    </row>
    <row r="8736" spans="1:25" x14ac:dyDescent="0.35">
      <c r="A8736">
        <v>29405</v>
      </c>
      <c r="B8736" s="13">
        <v>44313.075430420715</v>
      </c>
      <c r="C8736">
        <v>134488</v>
      </c>
      <c r="D8736">
        <v>330333</v>
      </c>
      <c r="E8736" s="13"/>
      <c r="H8736" s="12">
        <v>211548</v>
      </c>
      <c r="I8736" s="13">
        <v>44309.91847222222</v>
      </c>
      <c r="K8736" s="12">
        <v>211548</v>
      </c>
      <c r="L8736" s="13">
        <v>44309.91847222222</v>
      </c>
      <c r="Q8736" s="12">
        <v>211714</v>
      </c>
      <c r="R8736" s="10"/>
      <c r="S8736" s="10">
        <v>2</v>
      </c>
      <c r="T8736" s="10">
        <v>4</v>
      </c>
      <c r="U8736" s="10">
        <v>7</v>
      </c>
      <c r="V8736" s="10">
        <v>4</v>
      </c>
      <c r="W8736" s="10">
        <v>4</v>
      </c>
      <c r="X8736" s="10">
        <v>21</v>
      </c>
      <c r="Y8736" s="4"/>
    </row>
    <row r="8737" spans="1:25" x14ac:dyDescent="0.35">
      <c r="A8737">
        <v>29410</v>
      </c>
      <c r="B8737" s="13">
        <v>44313.075430420715</v>
      </c>
      <c r="C8737">
        <v>280872</v>
      </c>
      <c r="D8737">
        <v>235790</v>
      </c>
      <c r="E8737" s="13"/>
      <c r="H8737" s="12">
        <v>211624</v>
      </c>
      <c r="I8737" s="13">
        <v>44376.998564814814</v>
      </c>
      <c r="K8737" s="12">
        <v>211624</v>
      </c>
      <c r="L8737" s="13">
        <v>44376.998564814814</v>
      </c>
      <c r="Q8737" s="12">
        <v>211722</v>
      </c>
      <c r="R8737" s="10"/>
      <c r="S8737" s="10"/>
      <c r="T8737" s="10">
        <v>3</v>
      </c>
      <c r="U8737" s="10">
        <v>8</v>
      </c>
      <c r="V8737" s="10"/>
      <c r="W8737" s="10"/>
      <c r="X8737" s="10">
        <v>11</v>
      </c>
      <c r="Y8737" s="4"/>
    </row>
    <row r="8738" spans="1:25" x14ac:dyDescent="0.35">
      <c r="A8738">
        <v>29414</v>
      </c>
      <c r="B8738" s="13">
        <v>44313.076239482201</v>
      </c>
      <c r="C8738">
        <v>223316</v>
      </c>
      <c r="D8738">
        <v>445517</v>
      </c>
      <c r="E8738" s="13"/>
      <c r="H8738" s="12">
        <v>211631</v>
      </c>
      <c r="I8738" s="13">
        <v>44313.7425</v>
      </c>
      <c r="K8738" s="12">
        <v>211631</v>
      </c>
      <c r="L8738" s="13">
        <v>44313.7425</v>
      </c>
      <c r="Q8738" s="12">
        <v>211726</v>
      </c>
      <c r="R8738" s="10"/>
      <c r="S8738" s="10"/>
      <c r="T8738" s="10">
        <v>1</v>
      </c>
      <c r="U8738" s="10">
        <v>5</v>
      </c>
      <c r="V8738" s="10">
        <v>1</v>
      </c>
      <c r="W8738" s="10">
        <v>2</v>
      </c>
      <c r="X8738" s="10">
        <v>9</v>
      </c>
      <c r="Y8738" s="4"/>
    </row>
    <row r="8739" spans="1:25" x14ac:dyDescent="0.35">
      <c r="A8739">
        <v>29417</v>
      </c>
      <c r="B8739" s="13">
        <v>44313.083116504851</v>
      </c>
      <c r="C8739">
        <v>196853</v>
      </c>
      <c r="D8739">
        <v>242428</v>
      </c>
      <c r="E8739" s="13"/>
      <c r="H8739" s="12">
        <v>211660</v>
      </c>
      <c r="I8739" s="13">
        <v>44337.873564814814</v>
      </c>
      <c r="K8739" s="12">
        <v>211660</v>
      </c>
      <c r="L8739" s="13">
        <v>44337.873564814814</v>
      </c>
      <c r="Q8739" s="12">
        <v>211753</v>
      </c>
      <c r="R8739" s="10"/>
      <c r="S8739" s="10">
        <v>1</v>
      </c>
      <c r="T8739" s="10">
        <v>7</v>
      </c>
      <c r="U8739" s="10">
        <v>2</v>
      </c>
      <c r="V8739" s="10"/>
      <c r="W8739" s="10"/>
      <c r="X8739" s="10">
        <v>10</v>
      </c>
      <c r="Y8739" s="4"/>
    </row>
    <row r="8740" spans="1:25" x14ac:dyDescent="0.35">
      <c r="A8740">
        <v>29421</v>
      </c>
      <c r="B8740" s="13">
        <v>44313.087333333337</v>
      </c>
      <c r="C8740">
        <v>262398</v>
      </c>
      <c r="D8740">
        <v>128701</v>
      </c>
      <c r="E8740" s="13"/>
      <c r="H8740" s="12">
        <v>211663</v>
      </c>
      <c r="I8740" s="13">
        <v>44320.940312500003</v>
      </c>
      <c r="K8740" s="12">
        <v>211663</v>
      </c>
      <c r="L8740" s="13">
        <v>44320.940312500003</v>
      </c>
      <c r="Q8740" s="12">
        <v>211761</v>
      </c>
      <c r="R8740" s="10"/>
      <c r="S8740" s="10"/>
      <c r="T8740" s="10">
        <v>3</v>
      </c>
      <c r="U8740" s="10">
        <v>3</v>
      </c>
      <c r="V8740" s="10">
        <v>2</v>
      </c>
      <c r="W8740" s="10">
        <v>2</v>
      </c>
      <c r="X8740" s="10">
        <v>10</v>
      </c>
      <c r="Y8740" s="4"/>
    </row>
    <row r="8741" spans="1:25" x14ac:dyDescent="0.35">
      <c r="A8741">
        <v>29425</v>
      </c>
      <c r="B8741" s="13">
        <v>44313.089588996765</v>
      </c>
      <c r="C8741">
        <v>166086</v>
      </c>
      <c r="D8741">
        <v>182191</v>
      </c>
      <c r="E8741" s="13"/>
      <c r="H8741" s="12">
        <v>211671</v>
      </c>
      <c r="I8741" s="13">
        <v>44380.864270833335</v>
      </c>
      <c r="K8741" s="12">
        <v>211671</v>
      </c>
      <c r="L8741" s="13">
        <v>44380.864270833335</v>
      </c>
      <c r="Q8741" s="12">
        <v>211767</v>
      </c>
      <c r="R8741" s="10"/>
      <c r="S8741" s="10">
        <v>3</v>
      </c>
      <c r="T8741" s="10">
        <v>5</v>
      </c>
      <c r="U8741" s="10">
        <v>3</v>
      </c>
      <c r="V8741" s="10"/>
      <c r="W8741" s="10"/>
      <c r="X8741" s="10">
        <v>11</v>
      </c>
      <c r="Y8741" s="4"/>
    </row>
    <row r="8742" spans="1:25" x14ac:dyDescent="0.35">
      <c r="A8742">
        <v>29430</v>
      </c>
      <c r="B8742" s="13">
        <v>44313.096061488672</v>
      </c>
      <c r="C8742">
        <v>277650</v>
      </c>
      <c r="D8742">
        <v>357531</v>
      </c>
      <c r="E8742" s="13"/>
      <c r="H8742" s="12">
        <v>211714</v>
      </c>
      <c r="I8742" s="13">
        <v>44310.777453703704</v>
      </c>
      <c r="K8742" s="12">
        <v>211714</v>
      </c>
      <c r="L8742" s="13">
        <v>44310.777453703704</v>
      </c>
      <c r="Q8742" s="12">
        <v>211773</v>
      </c>
      <c r="R8742" s="10"/>
      <c r="S8742" s="10">
        <v>2</v>
      </c>
      <c r="T8742" s="10">
        <v>4</v>
      </c>
      <c r="U8742" s="10">
        <v>5</v>
      </c>
      <c r="V8742" s="10">
        <v>6</v>
      </c>
      <c r="W8742" s="10"/>
      <c r="X8742" s="10">
        <v>17</v>
      </c>
      <c r="Y8742" s="4"/>
    </row>
    <row r="8743" spans="1:25" x14ac:dyDescent="0.35">
      <c r="A8743">
        <v>29435</v>
      </c>
      <c r="B8743" s="13">
        <v>44313.100333333336</v>
      </c>
      <c r="C8743">
        <v>170516</v>
      </c>
      <c r="D8743">
        <v>470762</v>
      </c>
      <c r="E8743" s="13"/>
      <c r="H8743" s="12">
        <v>211722</v>
      </c>
      <c r="I8743" s="13">
        <v>44332.520520833335</v>
      </c>
      <c r="K8743" s="12">
        <v>211722</v>
      </c>
      <c r="L8743" s="13">
        <v>44332.520520833335</v>
      </c>
      <c r="Q8743" s="12">
        <v>211791</v>
      </c>
      <c r="R8743" s="10"/>
      <c r="S8743" s="10"/>
      <c r="T8743" s="10"/>
      <c r="U8743" s="10">
        <v>1</v>
      </c>
      <c r="V8743" s="10">
        <v>4</v>
      </c>
      <c r="W8743" s="10">
        <v>4</v>
      </c>
      <c r="X8743" s="10">
        <v>9</v>
      </c>
      <c r="Y8743" s="4"/>
    </row>
    <row r="8744" spans="1:25" x14ac:dyDescent="0.35">
      <c r="A8744">
        <v>29440</v>
      </c>
      <c r="B8744" s="13">
        <v>44313.100511326862</v>
      </c>
      <c r="C8744">
        <v>100173</v>
      </c>
      <c r="D8744">
        <v>411922</v>
      </c>
      <c r="E8744" s="13"/>
      <c r="H8744" s="12">
        <v>211726</v>
      </c>
      <c r="I8744" s="13">
        <v>44345.755046296297</v>
      </c>
      <c r="K8744" s="12">
        <v>211726</v>
      </c>
      <c r="L8744" s="13">
        <v>44345.755046296297</v>
      </c>
      <c r="Q8744" s="12">
        <v>211839</v>
      </c>
      <c r="R8744" s="10"/>
      <c r="S8744" s="10">
        <v>3</v>
      </c>
      <c r="T8744" s="10">
        <v>4</v>
      </c>
      <c r="U8744" s="10"/>
      <c r="V8744" s="10"/>
      <c r="W8744" s="10"/>
      <c r="X8744" s="10">
        <v>7</v>
      </c>
      <c r="Y8744" s="4"/>
    </row>
    <row r="8745" spans="1:25" x14ac:dyDescent="0.35">
      <c r="A8745">
        <v>29442</v>
      </c>
      <c r="B8745" s="13">
        <v>44313.100666666665</v>
      </c>
      <c r="C8745">
        <v>347353</v>
      </c>
      <c r="D8745">
        <v>182191</v>
      </c>
      <c r="E8745" s="13"/>
      <c r="H8745" s="12">
        <v>211753</v>
      </c>
      <c r="I8745" s="13">
        <v>44300.776886574073</v>
      </c>
      <c r="K8745" s="12">
        <v>211753</v>
      </c>
      <c r="L8745" s="13">
        <v>44300.776886574073</v>
      </c>
      <c r="Q8745" s="12">
        <v>211891</v>
      </c>
      <c r="R8745" s="10"/>
      <c r="S8745" s="10"/>
      <c r="T8745" s="10"/>
      <c r="U8745" s="10">
        <v>1</v>
      </c>
      <c r="V8745" s="10">
        <v>5</v>
      </c>
      <c r="W8745" s="10"/>
      <c r="X8745" s="10">
        <v>6</v>
      </c>
      <c r="Y8745" s="4"/>
    </row>
    <row r="8746" spans="1:25" x14ac:dyDescent="0.35">
      <c r="A8746">
        <v>29443</v>
      </c>
      <c r="B8746" s="13">
        <v>44313.112666666668</v>
      </c>
      <c r="C8746">
        <v>85438</v>
      </c>
      <c r="D8746">
        <v>330333</v>
      </c>
      <c r="E8746" s="13"/>
      <c r="H8746" s="12">
        <v>211761</v>
      </c>
      <c r="I8746" s="13">
        <v>44343.617094907408</v>
      </c>
      <c r="K8746" s="12">
        <v>211761</v>
      </c>
      <c r="L8746" s="13">
        <v>44343.617094907408</v>
      </c>
      <c r="Q8746" s="12">
        <v>211915</v>
      </c>
      <c r="R8746" s="10"/>
      <c r="S8746" s="10">
        <v>2</v>
      </c>
      <c r="T8746" s="10">
        <v>5</v>
      </c>
      <c r="U8746" s="10">
        <v>7</v>
      </c>
      <c r="V8746" s="10">
        <v>5</v>
      </c>
      <c r="W8746" s="10">
        <v>3</v>
      </c>
      <c r="X8746" s="10">
        <v>22</v>
      </c>
      <c r="Y8746" s="4"/>
    </row>
    <row r="8747" spans="1:25" x14ac:dyDescent="0.35">
      <c r="A8747">
        <v>29447</v>
      </c>
      <c r="B8747" s="13">
        <v>44313.118999999999</v>
      </c>
      <c r="C8747">
        <v>212748</v>
      </c>
      <c r="D8747">
        <v>86587</v>
      </c>
      <c r="E8747" s="13"/>
      <c r="H8747" s="12">
        <v>211767</v>
      </c>
      <c r="I8747" s="13">
        <v>44295.696388888886</v>
      </c>
      <c r="K8747" s="12">
        <v>211767</v>
      </c>
      <c r="L8747" s="13">
        <v>44295.696388888886</v>
      </c>
      <c r="Q8747" s="12">
        <v>211930</v>
      </c>
      <c r="R8747" s="10"/>
      <c r="S8747" s="10"/>
      <c r="T8747" s="10">
        <v>1</v>
      </c>
      <c r="U8747" s="10">
        <v>4</v>
      </c>
      <c r="V8747" s="10">
        <v>3</v>
      </c>
      <c r="W8747" s="10"/>
      <c r="X8747" s="10">
        <v>8</v>
      </c>
      <c r="Y8747" s="4"/>
    </row>
    <row r="8748" spans="1:25" x14ac:dyDescent="0.35">
      <c r="A8748">
        <v>29450</v>
      </c>
      <c r="B8748" s="13">
        <v>44313.119928802589</v>
      </c>
      <c r="C8748">
        <v>126233</v>
      </c>
      <c r="D8748">
        <v>325852</v>
      </c>
      <c r="E8748" s="13"/>
      <c r="H8748" s="12">
        <v>211773</v>
      </c>
      <c r="I8748" s="13">
        <v>44312.625185185185</v>
      </c>
      <c r="K8748" s="12">
        <v>211773</v>
      </c>
      <c r="L8748" s="13">
        <v>44312.625185185185</v>
      </c>
      <c r="Q8748" s="12">
        <v>211937</v>
      </c>
      <c r="R8748" s="10"/>
      <c r="S8748" s="10"/>
      <c r="T8748" s="10">
        <v>1</v>
      </c>
      <c r="U8748" s="10"/>
      <c r="V8748" s="10"/>
      <c r="W8748" s="10"/>
      <c r="X8748" s="10">
        <v>1</v>
      </c>
      <c r="Y8748" s="4"/>
    </row>
    <row r="8749" spans="1:25" x14ac:dyDescent="0.35">
      <c r="A8749">
        <v>29452</v>
      </c>
      <c r="B8749" s="13">
        <v>44313.120000000003</v>
      </c>
      <c r="C8749">
        <v>144952</v>
      </c>
      <c r="D8749">
        <v>439981</v>
      </c>
      <c r="E8749" s="13"/>
      <c r="H8749" s="12">
        <v>211791</v>
      </c>
      <c r="I8749" s="13">
        <v>44372.835543981484</v>
      </c>
      <c r="K8749" s="12">
        <v>211791</v>
      </c>
      <c r="L8749" s="13">
        <v>44372.835543981484</v>
      </c>
      <c r="Q8749" s="12">
        <v>211949</v>
      </c>
      <c r="R8749" s="10"/>
      <c r="S8749" s="10">
        <v>3</v>
      </c>
      <c r="T8749" s="10"/>
      <c r="U8749" s="10"/>
      <c r="V8749" s="10"/>
      <c r="W8749" s="10"/>
      <c r="X8749" s="10">
        <v>3</v>
      </c>
      <c r="Y8749" s="4"/>
    </row>
    <row r="8750" spans="1:25" x14ac:dyDescent="0.35">
      <c r="A8750">
        <v>29453</v>
      </c>
      <c r="B8750" s="13">
        <v>44313.124783171523</v>
      </c>
      <c r="C8750">
        <v>13161</v>
      </c>
      <c r="D8750">
        <v>122902</v>
      </c>
      <c r="E8750" s="13"/>
      <c r="H8750" s="12">
        <v>211839</v>
      </c>
      <c r="I8750" s="13">
        <v>44314.626805555556</v>
      </c>
      <c r="K8750" s="12">
        <v>211839</v>
      </c>
      <c r="L8750" s="13">
        <v>44314.626805555556</v>
      </c>
      <c r="Q8750" s="12">
        <v>211950</v>
      </c>
      <c r="R8750" s="10"/>
      <c r="S8750" s="10"/>
      <c r="T8750" s="10">
        <v>1</v>
      </c>
      <c r="U8750" s="10">
        <v>3</v>
      </c>
      <c r="V8750" s="10">
        <v>2</v>
      </c>
      <c r="W8750" s="10">
        <v>1</v>
      </c>
      <c r="X8750" s="10">
        <v>7</v>
      </c>
      <c r="Y8750" s="4"/>
    </row>
    <row r="8751" spans="1:25" x14ac:dyDescent="0.35">
      <c r="A8751">
        <v>29456</v>
      </c>
      <c r="B8751" s="13">
        <v>44313.125</v>
      </c>
      <c r="C8751">
        <v>75332</v>
      </c>
      <c r="D8751">
        <v>360778</v>
      </c>
      <c r="E8751" s="13"/>
      <c r="H8751" s="12">
        <v>211891</v>
      </c>
      <c r="I8751" s="13">
        <v>44377.864664351851</v>
      </c>
      <c r="K8751" s="12">
        <v>211891</v>
      </c>
      <c r="L8751" s="13">
        <v>44377.864664351851</v>
      </c>
      <c r="Q8751" s="12">
        <v>212040</v>
      </c>
      <c r="R8751" s="10"/>
      <c r="S8751" s="10"/>
      <c r="T8751" s="10"/>
      <c r="U8751" s="10">
        <v>2</v>
      </c>
      <c r="V8751" s="10">
        <v>5</v>
      </c>
      <c r="W8751" s="10"/>
      <c r="X8751" s="10">
        <v>7</v>
      </c>
      <c r="Y8751" s="4"/>
    </row>
    <row r="8752" spans="1:25" x14ac:dyDescent="0.35">
      <c r="A8752">
        <v>29460</v>
      </c>
      <c r="B8752" s="13">
        <v>44313.127999999997</v>
      </c>
      <c r="C8752">
        <v>296148</v>
      </c>
      <c r="D8752">
        <v>158978</v>
      </c>
      <c r="E8752" s="13"/>
      <c r="H8752" s="12">
        <v>211915</v>
      </c>
      <c r="I8752" s="13">
        <v>44310.138831018521</v>
      </c>
      <c r="K8752" s="12">
        <v>211915</v>
      </c>
      <c r="L8752" s="13">
        <v>44310.138831018521</v>
      </c>
      <c r="Q8752" s="12">
        <v>212065</v>
      </c>
      <c r="R8752" s="10"/>
      <c r="S8752" s="10"/>
      <c r="T8752" s="10"/>
      <c r="U8752" s="10">
        <v>2</v>
      </c>
      <c r="V8752" s="10">
        <v>6</v>
      </c>
      <c r="W8752" s="10">
        <v>8</v>
      </c>
      <c r="X8752" s="10">
        <v>16</v>
      </c>
      <c r="Y8752" s="4"/>
    </row>
    <row r="8753" spans="1:25" x14ac:dyDescent="0.35">
      <c r="A8753">
        <v>29461</v>
      </c>
      <c r="B8753" s="13">
        <v>44313.128019417476</v>
      </c>
      <c r="C8753">
        <v>200723</v>
      </c>
      <c r="D8753">
        <v>236458</v>
      </c>
      <c r="E8753" s="13"/>
      <c r="H8753" s="12">
        <v>211930</v>
      </c>
      <c r="I8753" s="13">
        <v>44343.887326388889</v>
      </c>
      <c r="K8753" s="12">
        <v>211930</v>
      </c>
      <c r="L8753" s="13">
        <v>44343.887326388889</v>
      </c>
      <c r="Q8753" s="12">
        <v>212069</v>
      </c>
      <c r="R8753" s="10"/>
      <c r="S8753" s="10"/>
      <c r="T8753" s="10"/>
      <c r="U8753" s="10">
        <v>2</v>
      </c>
      <c r="V8753" s="10">
        <v>4</v>
      </c>
      <c r="W8753" s="10"/>
      <c r="X8753" s="10">
        <v>6</v>
      </c>
      <c r="Y8753" s="4"/>
    </row>
    <row r="8754" spans="1:25" x14ac:dyDescent="0.35">
      <c r="A8754">
        <v>29465</v>
      </c>
      <c r="B8754" s="13">
        <v>44313.131000000001</v>
      </c>
      <c r="C8754">
        <v>279151</v>
      </c>
      <c r="D8754">
        <v>411922</v>
      </c>
      <c r="E8754" s="13"/>
      <c r="H8754" s="12">
        <v>211937</v>
      </c>
      <c r="I8754" s="13">
        <v>44339.877615740741</v>
      </c>
      <c r="K8754" s="12">
        <v>211937</v>
      </c>
      <c r="L8754" s="13">
        <v>44339.877615740741</v>
      </c>
      <c r="Q8754" s="12">
        <v>212072</v>
      </c>
      <c r="R8754" s="10"/>
      <c r="S8754" s="10">
        <v>1</v>
      </c>
      <c r="T8754" s="10">
        <v>3</v>
      </c>
      <c r="U8754" s="10">
        <v>2</v>
      </c>
      <c r="V8754" s="10">
        <v>7</v>
      </c>
      <c r="W8754" s="10">
        <v>3</v>
      </c>
      <c r="X8754" s="10">
        <v>16</v>
      </c>
      <c r="Y8754" s="4"/>
    </row>
    <row r="8755" spans="1:25" x14ac:dyDescent="0.35">
      <c r="A8755">
        <v>29468</v>
      </c>
      <c r="B8755" s="13">
        <v>44313.139346278316</v>
      </c>
      <c r="C8755">
        <v>118744</v>
      </c>
      <c r="D8755">
        <v>122982</v>
      </c>
      <c r="E8755" s="13"/>
      <c r="H8755" s="12">
        <v>211949</v>
      </c>
      <c r="I8755" s="13">
        <v>44300.856979166667</v>
      </c>
      <c r="K8755" s="12">
        <v>211949</v>
      </c>
      <c r="L8755" s="13">
        <v>44300.856979166667</v>
      </c>
      <c r="Q8755" s="12">
        <v>212081</v>
      </c>
      <c r="R8755" s="10"/>
      <c r="S8755" s="10"/>
      <c r="T8755" s="10"/>
      <c r="U8755" s="10">
        <v>2</v>
      </c>
      <c r="V8755" s="10">
        <v>5</v>
      </c>
      <c r="W8755" s="10"/>
      <c r="X8755" s="10">
        <v>7</v>
      </c>
      <c r="Y8755" s="4"/>
    </row>
    <row r="8756" spans="1:25" x14ac:dyDescent="0.35">
      <c r="A8756">
        <v>29469</v>
      </c>
      <c r="B8756" s="13">
        <v>44313.149055016183</v>
      </c>
      <c r="C8756">
        <v>99451</v>
      </c>
      <c r="D8756">
        <v>230507</v>
      </c>
      <c r="E8756" s="13"/>
      <c r="H8756" s="12">
        <v>211950</v>
      </c>
      <c r="I8756" s="13">
        <v>44344.175347222219</v>
      </c>
      <c r="K8756" s="12">
        <v>211950</v>
      </c>
      <c r="L8756" s="13">
        <v>44344.175347222219</v>
      </c>
      <c r="Q8756" s="12">
        <v>212106</v>
      </c>
      <c r="R8756" s="10"/>
      <c r="S8756" s="10"/>
      <c r="T8756" s="10"/>
      <c r="U8756" s="10">
        <v>2</v>
      </c>
      <c r="V8756" s="10"/>
      <c r="W8756" s="10"/>
      <c r="X8756" s="10">
        <v>2</v>
      </c>
      <c r="Y8756" s="4"/>
    </row>
    <row r="8757" spans="1:25" x14ac:dyDescent="0.35">
      <c r="A8757">
        <v>29471</v>
      </c>
      <c r="B8757" s="13">
        <v>44313.152291262137</v>
      </c>
      <c r="C8757">
        <v>28081</v>
      </c>
      <c r="D8757">
        <v>153893</v>
      </c>
      <c r="E8757" s="13"/>
      <c r="H8757" s="12">
        <v>212040</v>
      </c>
      <c r="I8757" s="13">
        <v>44372.637326388889</v>
      </c>
      <c r="K8757" s="12">
        <v>212040</v>
      </c>
      <c r="L8757" s="13">
        <v>44372.637326388889</v>
      </c>
      <c r="Q8757" s="12">
        <v>212112</v>
      </c>
      <c r="R8757" s="10"/>
      <c r="S8757" s="10"/>
      <c r="T8757" s="10">
        <v>2</v>
      </c>
      <c r="U8757" s="10">
        <v>2</v>
      </c>
      <c r="V8757" s="10">
        <v>5</v>
      </c>
      <c r="W8757" s="10"/>
      <c r="X8757" s="10">
        <v>9</v>
      </c>
      <c r="Y8757" s="4"/>
    </row>
    <row r="8758" spans="1:25" x14ac:dyDescent="0.35">
      <c r="A8758">
        <v>29475</v>
      </c>
      <c r="B8758" s="13">
        <v>44313.15269579288</v>
      </c>
      <c r="C8758">
        <v>325464</v>
      </c>
      <c r="D8758">
        <v>241927</v>
      </c>
      <c r="E8758" s="13"/>
      <c r="H8758" s="12">
        <v>212065</v>
      </c>
      <c r="I8758" s="13">
        <v>44371.961759259262</v>
      </c>
      <c r="K8758" s="12">
        <v>212065</v>
      </c>
      <c r="L8758" s="13">
        <v>44371.961759259262</v>
      </c>
      <c r="Q8758" s="12">
        <v>212116</v>
      </c>
      <c r="R8758" s="10"/>
      <c r="S8758" s="10"/>
      <c r="T8758" s="10"/>
      <c r="U8758" s="10">
        <v>1</v>
      </c>
      <c r="V8758" s="10">
        <v>3</v>
      </c>
      <c r="W8758" s="10">
        <v>7</v>
      </c>
      <c r="X8758" s="10">
        <v>11</v>
      </c>
      <c r="Y8758" s="4"/>
    </row>
    <row r="8759" spans="1:25" x14ac:dyDescent="0.35">
      <c r="A8759">
        <v>29480</v>
      </c>
      <c r="B8759" s="13">
        <v>44313.15390938511</v>
      </c>
      <c r="C8759">
        <v>53465</v>
      </c>
      <c r="D8759">
        <v>230507</v>
      </c>
      <c r="E8759" s="13"/>
      <c r="H8759" s="12">
        <v>212069</v>
      </c>
      <c r="I8759" s="13">
        <v>44372.603344907409</v>
      </c>
      <c r="K8759" s="12">
        <v>212069</v>
      </c>
      <c r="L8759" s="13">
        <v>44372.603344907409</v>
      </c>
      <c r="Q8759" s="12">
        <v>212117</v>
      </c>
      <c r="R8759" s="10"/>
      <c r="S8759" s="10"/>
      <c r="T8759" s="10">
        <v>7</v>
      </c>
      <c r="U8759" s="10">
        <v>4</v>
      </c>
      <c r="V8759" s="10"/>
      <c r="W8759" s="10"/>
      <c r="X8759" s="10">
        <v>11</v>
      </c>
      <c r="Y8759" s="4"/>
    </row>
    <row r="8760" spans="1:25" x14ac:dyDescent="0.35">
      <c r="A8760">
        <v>29482</v>
      </c>
      <c r="B8760" s="13">
        <v>44313.159168284787</v>
      </c>
      <c r="C8760">
        <v>175202</v>
      </c>
      <c r="D8760">
        <v>313862</v>
      </c>
      <c r="E8760" s="13"/>
      <c r="H8760" s="12">
        <v>212072</v>
      </c>
      <c r="I8760" s="13">
        <v>44310.387615740743</v>
      </c>
      <c r="K8760" s="12">
        <v>212072</v>
      </c>
      <c r="L8760" s="13">
        <v>44310.387615740743</v>
      </c>
      <c r="Q8760" s="12">
        <v>212143</v>
      </c>
      <c r="R8760" s="10"/>
      <c r="S8760" s="10">
        <v>2</v>
      </c>
      <c r="T8760" s="10"/>
      <c r="U8760" s="10"/>
      <c r="V8760" s="10"/>
      <c r="W8760" s="10"/>
      <c r="X8760" s="10">
        <v>2</v>
      </c>
      <c r="Y8760" s="4"/>
    </row>
    <row r="8761" spans="1:25" x14ac:dyDescent="0.35">
      <c r="A8761">
        <v>29483</v>
      </c>
      <c r="B8761" s="13">
        <v>44313.160786407767</v>
      </c>
      <c r="C8761">
        <v>312366</v>
      </c>
      <c r="D8761">
        <v>82901</v>
      </c>
      <c r="E8761" s="13"/>
      <c r="H8761" s="12">
        <v>212081</v>
      </c>
      <c r="I8761" s="13">
        <v>44374.571793981479</v>
      </c>
      <c r="K8761" s="12">
        <v>212081</v>
      </c>
      <c r="L8761" s="13">
        <v>44374.571793981479</v>
      </c>
      <c r="Q8761" s="12">
        <v>212205</v>
      </c>
      <c r="R8761" s="10"/>
      <c r="S8761" s="10">
        <v>1</v>
      </c>
      <c r="T8761" s="10">
        <v>2</v>
      </c>
      <c r="U8761" s="10"/>
      <c r="V8761" s="10"/>
      <c r="W8761" s="10"/>
      <c r="X8761" s="10">
        <v>3</v>
      </c>
      <c r="Y8761" s="4"/>
    </row>
    <row r="8762" spans="1:25" x14ac:dyDescent="0.35">
      <c r="A8762">
        <v>29488</v>
      </c>
      <c r="B8762" s="13">
        <v>44313.170495145627</v>
      </c>
      <c r="C8762">
        <v>212705</v>
      </c>
      <c r="D8762">
        <v>387595</v>
      </c>
      <c r="E8762" s="13"/>
      <c r="H8762" s="12">
        <v>212106</v>
      </c>
      <c r="I8762" s="13">
        <v>44353.514664351853</v>
      </c>
      <c r="K8762" s="12">
        <v>212106</v>
      </c>
      <c r="L8762" s="13">
        <v>44353.514664351853</v>
      </c>
      <c r="Q8762" s="12">
        <v>212234</v>
      </c>
      <c r="R8762" s="10"/>
      <c r="S8762" s="10"/>
      <c r="T8762" s="10"/>
      <c r="U8762" s="10"/>
      <c r="V8762" s="10">
        <v>4</v>
      </c>
      <c r="W8762" s="10">
        <v>5</v>
      </c>
      <c r="X8762" s="10">
        <v>9</v>
      </c>
      <c r="Y8762" s="4"/>
    </row>
    <row r="8763" spans="1:25" x14ac:dyDescent="0.35">
      <c r="A8763">
        <v>29492</v>
      </c>
      <c r="B8763" s="13">
        <v>44313.171000000002</v>
      </c>
      <c r="C8763">
        <v>60723</v>
      </c>
      <c r="D8763">
        <v>470762</v>
      </c>
      <c r="E8763" s="13"/>
      <c r="H8763" s="12">
        <v>212112</v>
      </c>
      <c r="I8763" s="13">
        <v>44325.80641203704</v>
      </c>
      <c r="K8763" s="12">
        <v>212112</v>
      </c>
      <c r="L8763" s="13">
        <v>44325.80641203704</v>
      </c>
      <c r="Q8763" s="12">
        <v>212244</v>
      </c>
      <c r="R8763" s="10"/>
      <c r="S8763" s="10"/>
      <c r="T8763" s="10">
        <v>3</v>
      </c>
      <c r="U8763" s="10">
        <v>5</v>
      </c>
      <c r="V8763" s="10">
        <v>1</v>
      </c>
      <c r="W8763" s="10">
        <v>3</v>
      </c>
      <c r="X8763" s="10">
        <v>12</v>
      </c>
      <c r="Y8763" s="4"/>
    </row>
    <row r="8764" spans="1:25" x14ac:dyDescent="0.35">
      <c r="A8764">
        <v>29494</v>
      </c>
      <c r="B8764" s="13">
        <v>44313.173326860837</v>
      </c>
      <c r="C8764">
        <v>243997</v>
      </c>
      <c r="D8764">
        <v>137327</v>
      </c>
      <c r="E8764" s="13"/>
      <c r="H8764" s="12">
        <v>212116</v>
      </c>
      <c r="I8764" s="13">
        <v>44376.667662037034</v>
      </c>
      <c r="K8764" s="12">
        <v>212116</v>
      </c>
      <c r="L8764" s="13">
        <v>44376.667662037034</v>
      </c>
      <c r="Q8764" s="12">
        <v>212288</v>
      </c>
      <c r="R8764" s="10"/>
      <c r="S8764" s="10"/>
      <c r="T8764" s="10">
        <v>1</v>
      </c>
      <c r="U8764" s="10">
        <v>8</v>
      </c>
      <c r="V8764" s="10">
        <v>3</v>
      </c>
      <c r="W8764" s="10"/>
      <c r="X8764" s="10">
        <v>12</v>
      </c>
      <c r="Y8764" s="4"/>
    </row>
    <row r="8765" spans="1:25" x14ac:dyDescent="0.35">
      <c r="A8765">
        <v>29497</v>
      </c>
      <c r="B8765" s="13">
        <v>44313.174944983817</v>
      </c>
      <c r="C8765">
        <v>110703</v>
      </c>
      <c r="D8765">
        <v>194697</v>
      </c>
      <c r="E8765" s="13"/>
      <c r="H8765" s="12">
        <v>212117</v>
      </c>
      <c r="I8765" s="13">
        <v>44323.936273148145</v>
      </c>
      <c r="K8765" s="12">
        <v>212117</v>
      </c>
      <c r="L8765" s="13">
        <v>44323.936273148145</v>
      </c>
      <c r="Q8765" s="12">
        <v>212311</v>
      </c>
      <c r="R8765" s="10"/>
      <c r="S8765" s="10"/>
      <c r="T8765" s="10"/>
      <c r="U8765" s="10">
        <v>2</v>
      </c>
      <c r="V8765" s="10">
        <v>4</v>
      </c>
      <c r="W8765" s="10"/>
      <c r="X8765" s="10">
        <v>6</v>
      </c>
      <c r="Y8765" s="4"/>
    </row>
    <row r="8766" spans="1:25" x14ac:dyDescent="0.35">
      <c r="A8766">
        <v>29498</v>
      </c>
      <c r="B8766" s="13">
        <v>44313.176158576054</v>
      </c>
      <c r="C8766">
        <v>234386</v>
      </c>
      <c r="D8766">
        <v>86587</v>
      </c>
      <c r="E8766" s="13"/>
      <c r="H8766" s="12">
        <v>212143</v>
      </c>
      <c r="I8766" s="13">
        <v>44305.913217592592</v>
      </c>
      <c r="K8766" s="12">
        <v>212143</v>
      </c>
      <c r="L8766" s="13">
        <v>44305.913217592592</v>
      </c>
      <c r="Q8766" s="12">
        <v>212396</v>
      </c>
      <c r="R8766" s="10"/>
      <c r="S8766" s="10"/>
      <c r="T8766" s="10"/>
      <c r="U8766" s="10">
        <v>2</v>
      </c>
      <c r="V8766" s="10"/>
      <c r="W8766" s="10"/>
      <c r="X8766" s="10">
        <v>2</v>
      </c>
      <c r="Y8766" s="4"/>
    </row>
    <row r="8767" spans="1:25" x14ac:dyDescent="0.35">
      <c r="A8767">
        <v>29499</v>
      </c>
      <c r="B8767" s="13">
        <v>44313.176563106797</v>
      </c>
      <c r="C8767">
        <v>180047</v>
      </c>
      <c r="D8767">
        <v>8805</v>
      </c>
      <c r="E8767" s="13"/>
      <c r="H8767" s="12">
        <v>212205</v>
      </c>
      <c r="I8767" s="13">
        <v>44312.97996527778</v>
      </c>
      <c r="K8767" s="12">
        <v>212205</v>
      </c>
      <c r="L8767" s="13">
        <v>44312.97996527778</v>
      </c>
      <c r="Q8767" s="12">
        <v>212422</v>
      </c>
      <c r="R8767" s="10"/>
      <c r="S8767" s="10">
        <v>3</v>
      </c>
      <c r="T8767" s="10">
        <v>3</v>
      </c>
      <c r="U8767" s="10">
        <v>3</v>
      </c>
      <c r="V8767" s="10">
        <v>5</v>
      </c>
      <c r="W8767" s="10">
        <v>4</v>
      </c>
      <c r="X8767" s="10">
        <v>18</v>
      </c>
      <c r="Y8767" s="4"/>
    </row>
    <row r="8768" spans="1:25" x14ac:dyDescent="0.35">
      <c r="A8768">
        <v>29503</v>
      </c>
      <c r="B8768" s="13">
        <v>44313.177776699034</v>
      </c>
      <c r="C8768">
        <v>41033</v>
      </c>
      <c r="D8768">
        <v>239565</v>
      </c>
      <c r="E8768" s="13"/>
      <c r="H8768" s="12">
        <v>212234</v>
      </c>
      <c r="I8768" s="13">
        <v>44391.749374999999</v>
      </c>
      <c r="K8768" s="12">
        <v>212234</v>
      </c>
      <c r="L8768" s="13">
        <v>44391.749374999999</v>
      </c>
      <c r="Q8768" s="12">
        <v>212444</v>
      </c>
      <c r="R8768" s="10"/>
      <c r="S8768" s="10"/>
      <c r="T8768" s="10"/>
      <c r="U8768" s="10">
        <v>7</v>
      </c>
      <c r="V8768" s="10">
        <v>3</v>
      </c>
      <c r="W8768" s="10">
        <v>3</v>
      </c>
      <c r="X8768" s="10">
        <v>13</v>
      </c>
      <c r="Y8768" s="4"/>
    </row>
    <row r="8769" spans="1:25" x14ac:dyDescent="0.35">
      <c r="A8769">
        <v>29508</v>
      </c>
      <c r="B8769" s="13">
        <v>44313.18</v>
      </c>
      <c r="C8769">
        <v>108285</v>
      </c>
      <c r="D8769">
        <v>182984</v>
      </c>
      <c r="E8769" s="13"/>
      <c r="H8769" s="12">
        <v>212244</v>
      </c>
      <c r="I8769" s="13">
        <v>44324.604155092595</v>
      </c>
      <c r="K8769" s="12">
        <v>212244</v>
      </c>
      <c r="L8769" s="13">
        <v>44324.604155092595</v>
      </c>
      <c r="Q8769" s="12">
        <v>212449</v>
      </c>
      <c r="R8769" s="10"/>
      <c r="S8769" s="10">
        <v>1</v>
      </c>
      <c r="T8769" s="10">
        <v>3</v>
      </c>
      <c r="U8769" s="10"/>
      <c r="V8769" s="10"/>
      <c r="W8769" s="10"/>
      <c r="X8769" s="10">
        <v>4</v>
      </c>
      <c r="Y8769" s="4"/>
    </row>
    <row r="8770" spans="1:25" x14ac:dyDescent="0.35">
      <c r="A8770">
        <v>29511</v>
      </c>
      <c r="B8770" s="13">
        <v>44313.183333333334</v>
      </c>
      <c r="C8770">
        <v>345988</v>
      </c>
      <c r="D8770">
        <v>198146</v>
      </c>
      <c r="E8770" s="13"/>
      <c r="H8770" s="12">
        <v>212288</v>
      </c>
      <c r="I8770" s="13">
        <v>44344.380046296297</v>
      </c>
      <c r="K8770" s="12">
        <v>212288</v>
      </c>
      <c r="L8770" s="13">
        <v>44344.380046296297</v>
      </c>
      <c r="Q8770" s="12">
        <v>212473</v>
      </c>
      <c r="R8770" s="10"/>
      <c r="S8770" s="10">
        <v>1</v>
      </c>
      <c r="T8770" s="10"/>
      <c r="U8770" s="10"/>
      <c r="V8770" s="10"/>
      <c r="W8770" s="10"/>
      <c r="X8770" s="10">
        <v>1</v>
      </c>
      <c r="Y8770" s="4"/>
    </row>
    <row r="8771" spans="1:25" x14ac:dyDescent="0.35">
      <c r="A8771">
        <v>29513</v>
      </c>
      <c r="B8771" s="13">
        <v>44313.186271844657</v>
      </c>
      <c r="C8771">
        <v>140488</v>
      </c>
      <c r="D8771">
        <v>321552</v>
      </c>
      <c r="E8771" s="13"/>
      <c r="H8771" s="12">
        <v>212311</v>
      </c>
      <c r="I8771" s="13">
        <v>44375.616284722222</v>
      </c>
      <c r="K8771" s="12">
        <v>212311</v>
      </c>
      <c r="L8771" s="13">
        <v>44375.616284722222</v>
      </c>
      <c r="Q8771" s="12">
        <v>212492</v>
      </c>
      <c r="R8771" s="10"/>
      <c r="S8771" s="10"/>
      <c r="T8771" s="10"/>
      <c r="U8771" s="10">
        <v>1</v>
      </c>
      <c r="V8771" s="10">
        <v>1</v>
      </c>
      <c r="W8771" s="10">
        <v>2</v>
      </c>
      <c r="X8771" s="10">
        <v>4</v>
      </c>
      <c r="Y8771" s="4"/>
    </row>
    <row r="8772" spans="1:25" x14ac:dyDescent="0.35">
      <c r="A8772">
        <v>29514</v>
      </c>
      <c r="B8772" s="13">
        <v>44313.187333333335</v>
      </c>
      <c r="C8772">
        <v>223931</v>
      </c>
      <c r="D8772">
        <v>191893</v>
      </c>
      <c r="E8772" s="13"/>
      <c r="H8772" s="12">
        <v>212396</v>
      </c>
      <c r="I8772" s="13">
        <v>44357.789826388886</v>
      </c>
      <c r="K8772" s="12">
        <v>212396</v>
      </c>
      <c r="L8772" s="13">
        <v>44357.789826388886</v>
      </c>
      <c r="Q8772" s="12">
        <v>212505</v>
      </c>
      <c r="R8772" s="10"/>
      <c r="S8772" s="10"/>
      <c r="T8772" s="10">
        <v>2</v>
      </c>
      <c r="U8772" s="10">
        <v>4</v>
      </c>
      <c r="V8772" s="10">
        <v>2</v>
      </c>
      <c r="W8772" s="10"/>
      <c r="X8772" s="10">
        <v>8</v>
      </c>
      <c r="Y8772" s="4"/>
    </row>
    <row r="8773" spans="1:25" x14ac:dyDescent="0.35">
      <c r="A8773">
        <v>29516</v>
      </c>
      <c r="B8773" s="13">
        <v>44313.195980582524</v>
      </c>
      <c r="C8773">
        <v>260563</v>
      </c>
      <c r="D8773">
        <v>411922</v>
      </c>
      <c r="E8773" s="13"/>
      <c r="H8773" s="12">
        <v>212422</v>
      </c>
      <c r="I8773" s="13">
        <v>44297.573807870373</v>
      </c>
      <c r="K8773" s="12">
        <v>212422</v>
      </c>
      <c r="L8773" s="13">
        <v>44297.573807870373</v>
      </c>
      <c r="Q8773" s="12">
        <v>212530</v>
      </c>
      <c r="R8773" s="10"/>
      <c r="S8773" s="10"/>
      <c r="T8773" s="10"/>
      <c r="U8773" s="10">
        <v>1</v>
      </c>
      <c r="V8773" s="10">
        <v>4</v>
      </c>
      <c r="W8773" s="10"/>
      <c r="X8773" s="10">
        <v>5</v>
      </c>
      <c r="Y8773" s="4"/>
    </row>
    <row r="8774" spans="1:25" x14ac:dyDescent="0.35">
      <c r="A8774">
        <v>29520</v>
      </c>
      <c r="B8774" s="13">
        <v>44313.201000000001</v>
      </c>
      <c r="C8774">
        <v>220854</v>
      </c>
      <c r="D8774">
        <v>347008</v>
      </c>
      <c r="E8774" s="13"/>
      <c r="H8774" s="12">
        <v>212444</v>
      </c>
      <c r="I8774" s="13">
        <v>44362.623969907407</v>
      </c>
      <c r="K8774" s="12">
        <v>212444</v>
      </c>
      <c r="L8774" s="13">
        <v>44362.623969907407</v>
      </c>
      <c r="Q8774" s="12">
        <v>212551</v>
      </c>
      <c r="R8774" s="10"/>
      <c r="S8774" s="10">
        <v>1</v>
      </c>
      <c r="T8774" s="10">
        <v>4</v>
      </c>
      <c r="U8774" s="10"/>
      <c r="V8774" s="10"/>
      <c r="W8774" s="10"/>
      <c r="X8774" s="10">
        <v>5</v>
      </c>
      <c r="Y8774" s="4"/>
    </row>
    <row r="8775" spans="1:25" x14ac:dyDescent="0.35">
      <c r="A8775">
        <v>29521</v>
      </c>
      <c r="B8775" s="13">
        <v>44313.201666666668</v>
      </c>
      <c r="C8775">
        <v>5925</v>
      </c>
      <c r="D8775">
        <v>158978</v>
      </c>
      <c r="E8775" s="13"/>
      <c r="H8775" s="12">
        <v>212449</v>
      </c>
      <c r="I8775" s="13">
        <v>44303.610625000001</v>
      </c>
      <c r="K8775" s="12">
        <v>212449</v>
      </c>
      <c r="L8775" s="13">
        <v>44303.610625000001</v>
      </c>
      <c r="Q8775" s="12">
        <v>212557</v>
      </c>
      <c r="R8775" s="10"/>
      <c r="S8775" s="10">
        <v>1</v>
      </c>
      <c r="T8775" s="10">
        <v>1</v>
      </c>
      <c r="U8775" s="10">
        <v>3</v>
      </c>
      <c r="V8775" s="10"/>
      <c r="W8775" s="10"/>
      <c r="X8775" s="10">
        <v>5</v>
      </c>
      <c r="Y8775" s="4"/>
    </row>
    <row r="8776" spans="1:25" x14ac:dyDescent="0.35">
      <c r="A8776">
        <v>29524</v>
      </c>
      <c r="B8776" s="13">
        <v>44313.202333333335</v>
      </c>
      <c r="C8776">
        <v>238133</v>
      </c>
      <c r="D8776">
        <v>194230</v>
      </c>
      <c r="E8776" s="13"/>
      <c r="H8776" s="12">
        <v>212473</v>
      </c>
      <c r="I8776" s="13">
        <v>44305.014745370368</v>
      </c>
      <c r="K8776" s="12">
        <v>212473</v>
      </c>
      <c r="L8776" s="13">
        <v>44305.014745370368</v>
      </c>
      <c r="Q8776" s="12">
        <v>212576</v>
      </c>
      <c r="R8776" s="10"/>
      <c r="S8776" s="10"/>
      <c r="T8776" s="10">
        <v>2</v>
      </c>
      <c r="U8776" s="10">
        <v>5</v>
      </c>
      <c r="V8776" s="10">
        <v>3</v>
      </c>
      <c r="W8776" s="10">
        <v>6</v>
      </c>
      <c r="X8776" s="10">
        <v>16</v>
      </c>
      <c r="Y8776" s="4"/>
    </row>
    <row r="8777" spans="1:25" x14ac:dyDescent="0.35">
      <c r="A8777">
        <v>29527</v>
      </c>
      <c r="B8777" s="13">
        <v>44313.217333333334</v>
      </c>
      <c r="C8777">
        <v>234844</v>
      </c>
      <c r="D8777">
        <v>21760</v>
      </c>
      <c r="E8777" s="13"/>
      <c r="H8777" s="12">
        <v>212492</v>
      </c>
      <c r="I8777" s="13">
        <v>44373.906736111108</v>
      </c>
      <c r="K8777" s="12">
        <v>212492</v>
      </c>
      <c r="L8777" s="13">
        <v>44373.906736111108</v>
      </c>
      <c r="Q8777" s="12">
        <v>212601</v>
      </c>
      <c r="R8777" s="10"/>
      <c r="S8777" s="10"/>
      <c r="T8777" s="10">
        <v>1</v>
      </c>
      <c r="U8777" s="10">
        <v>3</v>
      </c>
      <c r="V8777" s="10">
        <v>5</v>
      </c>
      <c r="W8777" s="10">
        <v>8</v>
      </c>
      <c r="X8777" s="10">
        <v>17</v>
      </c>
      <c r="Y8777" s="4"/>
    </row>
    <row r="8778" spans="1:25" x14ac:dyDescent="0.35">
      <c r="A8778">
        <v>29531</v>
      </c>
      <c r="B8778" s="13">
        <v>44313.223488673138</v>
      </c>
      <c r="C8778">
        <v>309601</v>
      </c>
      <c r="D8778">
        <v>182191</v>
      </c>
      <c r="E8778" s="13"/>
      <c r="H8778" s="12">
        <v>212505</v>
      </c>
      <c r="I8778" s="13">
        <v>44340.624374999999</v>
      </c>
      <c r="K8778" s="12">
        <v>212505</v>
      </c>
      <c r="L8778" s="13">
        <v>44340.624374999999</v>
      </c>
      <c r="Q8778" s="12">
        <v>212634</v>
      </c>
      <c r="R8778" s="10"/>
      <c r="S8778" s="10"/>
      <c r="T8778" s="10">
        <v>1</v>
      </c>
      <c r="U8778" s="10">
        <v>6</v>
      </c>
      <c r="V8778" s="10">
        <v>3</v>
      </c>
      <c r="W8778" s="10"/>
      <c r="X8778" s="10">
        <v>10</v>
      </c>
      <c r="Y8778" s="4"/>
    </row>
    <row r="8779" spans="1:25" x14ac:dyDescent="0.35">
      <c r="A8779">
        <v>29536</v>
      </c>
      <c r="B8779" s="13">
        <v>44313.240883495149</v>
      </c>
      <c r="C8779">
        <v>188353</v>
      </c>
      <c r="D8779">
        <v>353202</v>
      </c>
      <c r="E8779" s="13"/>
      <c r="H8779" s="12">
        <v>212530</v>
      </c>
      <c r="I8779" s="13">
        <v>44373.712164351855</v>
      </c>
      <c r="K8779" s="12">
        <v>212530</v>
      </c>
      <c r="L8779" s="13">
        <v>44373.712164351855</v>
      </c>
      <c r="Q8779" s="12">
        <v>212639</v>
      </c>
      <c r="R8779" s="10"/>
      <c r="S8779" s="10">
        <v>1</v>
      </c>
      <c r="T8779" s="10">
        <v>4</v>
      </c>
      <c r="U8779" s="10">
        <v>2</v>
      </c>
      <c r="V8779" s="10">
        <v>4</v>
      </c>
      <c r="W8779" s="10">
        <v>3</v>
      </c>
      <c r="X8779" s="10">
        <v>14</v>
      </c>
      <c r="Y8779" s="4"/>
    </row>
    <row r="8780" spans="1:25" x14ac:dyDescent="0.35">
      <c r="A8780">
        <v>29541</v>
      </c>
      <c r="B8780" s="13">
        <v>44313.264666666662</v>
      </c>
      <c r="C8780">
        <v>129528</v>
      </c>
      <c r="D8780">
        <v>230416</v>
      </c>
      <c r="E8780" s="13"/>
      <c r="H8780" s="12">
        <v>212551</v>
      </c>
      <c r="I8780" s="13">
        <v>44313.792256944442</v>
      </c>
      <c r="K8780" s="12">
        <v>212551</v>
      </c>
      <c r="L8780" s="13">
        <v>44313.792256944442</v>
      </c>
      <c r="Q8780" s="12">
        <v>212686</v>
      </c>
      <c r="R8780" s="10"/>
      <c r="S8780" s="10"/>
      <c r="T8780" s="10">
        <v>2</v>
      </c>
      <c r="U8780" s="10"/>
      <c r="V8780" s="10"/>
      <c r="W8780" s="10"/>
      <c r="X8780" s="10">
        <v>2</v>
      </c>
      <c r="Y8780" s="4"/>
    </row>
    <row r="8781" spans="1:25" x14ac:dyDescent="0.35">
      <c r="A8781">
        <v>29542</v>
      </c>
      <c r="B8781" s="13">
        <v>44313.287000000004</v>
      </c>
      <c r="C8781">
        <v>287478</v>
      </c>
      <c r="D8781">
        <v>249345</v>
      </c>
      <c r="E8781" s="13"/>
      <c r="H8781" s="12">
        <v>212557</v>
      </c>
      <c r="I8781" s="13">
        <v>44310.651261574072</v>
      </c>
      <c r="K8781" s="12">
        <v>212557</v>
      </c>
      <c r="L8781" s="13">
        <v>44310.651261574072</v>
      </c>
      <c r="Q8781" s="12">
        <v>212693</v>
      </c>
      <c r="R8781" s="10"/>
      <c r="S8781" s="10"/>
      <c r="T8781" s="10">
        <v>1</v>
      </c>
      <c r="U8781" s="10">
        <v>2</v>
      </c>
      <c r="V8781" s="10">
        <v>5</v>
      </c>
      <c r="W8781" s="10">
        <v>4</v>
      </c>
      <c r="X8781" s="10">
        <v>12</v>
      </c>
      <c r="Y8781" s="4"/>
    </row>
    <row r="8782" spans="1:25" x14ac:dyDescent="0.35">
      <c r="A8782">
        <v>29546</v>
      </c>
      <c r="B8782" s="13">
        <v>44313.290236245957</v>
      </c>
      <c r="C8782">
        <v>335074</v>
      </c>
      <c r="D8782">
        <v>106814</v>
      </c>
      <c r="E8782" s="13"/>
      <c r="H8782" s="12">
        <v>212576</v>
      </c>
      <c r="I8782" s="13">
        <v>44343.672118055554</v>
      </c>
      <c r="K8782" s="12">
        <v>212576</v>
      </c>
      <c r="L8782" s="13">
        <v>44343.672118055554</v>
      </c>
      <c r="Q8782" s="12">
        <v>212705</v>
      </c>
      <c r="R8782" s="10"/>
      <c r="S8782" s="10">
        <v>4</v>
      </c>
      <c r="T8782" s="10">
        <v>2</v>
      </c>
      <c r="U8782" s="10">
        <v>6</v>
      </c>
      <c r="V8782" s="10"/>
      <c r="W8782" s="10"/>
      <c r="X8782" s="10">
        <v>12</v>
      </c>
      <c r="Y8782" s="4"/>
    </row>
    <row r="8783" spans="1:25" x14ac:dyDescent="0.35">
      <c r="A8783">
        <v>29548</v>
      </c>
      <c r="B8783" s="13">
        <v>44313.291045307444</v>
      </c>
      <c r="C8783">
        <v>224851</v>
      </c>
      <c r="D8783">
        <v>104590</v>
      </c>
      <c r="E8783" s="13"/>
      <c r="H8783" s="12">
        <v>212601</v>
      </c>
      <c r="I8783" s="13">
        <v>44340.508680555555</v>
      </c>
      <c r="K8783" s="12">
        <v>212601</v>
      </c>
      <c r="L8783" s="13">
        <v>44340.508680555555</v>
      </c>
      <c r="Q8783" s="12">
        <v>212748</v>
      </c>
      <c r="R8783" s="10"/>
      <c r="S8783" s="10">
        <v>1</v>
      </c>
      <c r="T8783" s="10">
        <v>5</v>
      </c>
      <c r="U8783" s="10">
        <v>1</v>
      </c>
      <c r="V8783" s="10"/>
      <c r="W8783" s="10"/>
      <c r="X8783" s="10">
        <v>7</v>
      </c>
      <c r="Y8783" s="4"/>
    </row>
    <row r="8784" spans="1:25" x14ac:dyDescent="0.35">
      <c r="A8784">
        <v>29549</v>
      </c>
      <c r="B8784" s="13">
        <v>44313.29589967637</v>
      </c>
      <c r="C8784">
        <v>26965</v>
      </c>
      <c r="D8784">
        <v>37644</v>
      </c>
      <c r="E8784" s="13"/>
      <c r="H8784" s="12">
        <v>212634</v>
      </c>
      <c r="I8784" s="13">
        <v>44341.755046296297</v>
      </c>
      <c r="K8784" s="12">
        <v>212634</v>
      </c>
      <c r="L8784" s="13">
        <v>44341.755046296297</v>
      </c>
      <c r="Q8784" s="12">
        <v>212762</v>
      </c>
      <c r="R8784" s="10"/>
      <c r="S8784" s="10">
        <v>2</v>
      </c>
      <c r="T8784" s="10"/>
      <c r="U8784" s="10"/>
      <c r="V8784" s="10"/>
      <c r="W8784" s="10"/>
      <c r="X8784" s="10">
        <v>2</v>
      </c>
      <c r="Y8784" s="4"/>
    </row>
    <row r="8785" spans="1:25" x14ac:dyDescent="0.35">
      <c r="A8785">
        <v>29551</v>
      </c>
      <c r="B8785" s="13">
        <v>44313.295899676377</v>
      </c>
      <c r="C8785">
        <v>169263</v>
      </c>
      <c r="D8785">
        <v>411922</v>
      </c>
      <c r="E8785" s="13"/>
      <c r="H8785" s="12">
        <v>212639</v>
      </c>
      <c r="I8785" s="13">
        <v>44316.659571759257</v>
      </c>
      <c r="K8785" s="12">
        <v>212639</v>
      </c>
      <c r="L8785" s="13">
        <v>44316.659571759257</v>
      </c>
      <c r="Q8785" s="12">
        <v>212782</v>
      </c>
      <c r="R8785" s="10"/>
      <c r="S8785" s="10"/>
      <c r="T8785" s="10"/>
      <c r="U8785" s="10"/>
      <c r="V8785" s="10">
        <v>1</v>
      </c>
      <c r="W8785" s="10">
        <v>4</v>
      </c>
      <c r="X8785" s="10">
        <v>5</v>
      </c>
      <c r="Y8785" s="4"/>
    </row>
    <row r="8786" spans="1:25" x14ac:dyDescent="0.35">
      <c r="A8786">
        <v>29555</v>
      </c>
      <c r="B8786" s="13">
        <v>44313.296708737864</v>
      </c>
      <c r="C8786">
        <v>334399</v>
      </c>
      <c r="D8786">
        <v>347393</v>
      </c>
      <c r="E8786" s="13"/>
      <c r="H8786" s="12">
        <v>212686</v>
      </c>
      <c r="I8786" s="13">
        <v>44338.947199074071</v>
      </c>
      <c r="K8786" s="12">
        <v>212686</v>
      </c>
      <c r="L8786" s="13">
        <v>44338.947199074071</v>
      </c>
      <c r="Q8786" s="12">
        <v>212789</v>
      </c>
      <c r="R8786" s="10"/>
      <c r="S8786" s="10">
        <v>1</v>
      </c>
      <c r="T8786" s="10">
        <v>4</v>
      </c>
      <c r="U8786" s="10"/>
      <c r="V8786" s="10"/>
      <c r="W8786" s="10"/>
      <c r="X8786" s="10">
        <v>5</v>
      </c>
      <c r="Y8786" s="4"/>
    </row>
    <row r="8787" spans="1:25" x14ac:dyDescent="0.35">
      <c r="A8787">
        <v>29556</v>
      </c>
      <c r="B8787" s="13">
        <v>44313.304333333333</v>
      </c>
      <c r="C8787">
        <v>308513</v>
      </c>
      <c r="D8787">
        <v>82901</v>
      </c>
      <c r="E8787" s="13"/>
      <c r="H8787" s="12">
        <v>212693</v>
      </c>
      <c r="I8787" s="13">
        <v>44340.152696759258</v>
      </c>
      <c r="K8787" s="12">
        <v>212693</v>
      </c>
      <c r="L8787" s="13">
        <v>44340.152696759258</v>
      </c>
      <c r="Q8787" s="12">
        <v>212859</v>
      </c>
      <c r="R8787" s="10"/>
      <c r="S8787" s="10"/>
      <c r="T8787" s="10"/>
      <c r="U8787" s="10">
        <v>3</v>
      </c>
      <c r="V8787" s="10">
        <v>3</v>
      </c>
      <c r="W8787" s="10">
        <v>6</v>
      </c>
      <c r="X8787" s="10">
        <v>12</v>
      </c>
      <c r="Y8787" s="4"/>
    </row>
    <row r="8788" spans="1:25" x14ac:dyDescent="0.35">
      <c r="A8788">
        <v>29561</v>
      </c>
      <c r="B8788" s="13">
        <v>44313.309249190941</v>
      </c>
      <c r="C8788">
        <v>93158</v>
      </c>
      <c r="D8788">
        <v>419184</v>
      </c>
      <c r="E8788" s="13"/>
      <c r="H8788" s="12">
        <v>212705</v>
      </c>
      <c r="I8788" s="13">
        <v>44309.168877314813</v>
      </c>
      <c r="K8788" s="12">
        <v>212705</v>
      </c>
      <c r="L8788" s="13">
        <v>44309.168877314813</v>
      </c>
      <c r="Q8788" s="12">
        <v>212863</v>
      </c>
      <c r="R8788" s="10"/>
      <c r="S8788" s="10"/>
      <c r="T8788" s="10"/>
      <c r="U8788" s="10"/>
      <c r="V8788" s="10">
        <v>6</v>
      </c>
      <c r="W8788" s="10">
        <v>7</v>
      </c>
      <c r="X8788" s="10">
        <v>13</v>
      </c>
      <c r="Y8788" s="4"/>
    </row>
    <row r="8789" spans="1:25" x14ac:dyDescent="0.35">
      <c r="A8789">
        <v>29564</v>
      </c>
      <c r="B8789" s="13">
        <v>44313.310462783171</v>
      </c>
      <c r="C8789">
        <v>211915</v>
      </c>
      <c r="D8789">
        <v>411922</v>
      </c>
      <c r="E8789" s="13"/>
      <c r="H8789" s="12">
        <v>212748</v>
      </c>
      <c r="I8789" s="13">
        <v>44313.119004629632</v>
      </c>
      <c r="K8789" s="12">
        <v>212748</v>
      </c>
      <c r="L8789" s="13">
        <v>44313.119004629632</v>
      </c>
      <c r="Q8789" s="12">
        <v>212866</v>
      </c>
      <c r="R8789" s="10"/>
      <c r="S8789" s="10"/>
      <c r="T8789" s="10"/>
      <c r="U8789" s="10">
        <v>1</v>
      </c>
      <c r="V8789" s="10">
        <v>2</v>
      </c>
      <c r="W8789" s="10"/>
      <c r="X8789" s="10">
        <v>3</v>
      </c>
      <c r="Y8789" s="4"/>
    </row>
    <row r="8790" spans="1:25" x14ac:dyDescent="0.35">
      <c r="A8790">
        <v>29565</v>
      </c>
      <c r="B8790" s="13">
        <v>44313.315666666662</v>
      </c>
      <c r="C8790">
        <v>102776</v>
      </c>
      <c r="D8790">
        <v>176633</v>
      </c>
      <c r="E8790" s="13"/>
      <c r="H8790" s="12">
        <v>212762</v>
      </c>
      <c r="I8790" s="13">
        <v>44298.000185185185</v>
      </c>
      <c r="K8790" s="12">
        <v>212762</v>
      </c>
      <c r="L8790" s="13">
        <v>44298.000185185185</v>
      </c>
      <c r="Q8790" s="12">
        <v>212901</v>
      </c>
      <c r="R8790" s="10"/>
      <c r="S8790" s="10"/>
      <c r="T8790" s="10"/>
      <c r="U8790" s="10">
        <v>4</v>
      </c>
      <c r="V8790" s="10">
        <v>4</v>
      </c>
      <c r="W8790" s="10"/>
      <c r="X8790" s="10">
        <v>8</v>
      </c>
      <c r="Y8790" s="4"/>
    </row>
    <row r="8791" spans="1:25" x14ac:dyDescent="0.35">
      <c r="A8791">
        <v>29567</v>
      </c>
      <c r="B8791" s="13">
        <v>44313.317333333332</v>
      </c>
      <c r="C8791">
        <v>99451</v>
      </c>
      <c r="D8791">
        <v>137327</v>
      </c>
      <c r="E8791" s="13"/>
      <c r="H8791" s="12">
        <v>212782</v>
      </c>
      <c r="I8791" s="13">
        <v>44408.880914351852</v>
      </c>
      <c r="K8791" s="12">
        <v>212782</v>
      </c>
      <c r="L8791" s="13">
        <v>44408.880914351852</v>
      </c>
      <c r="Q8791" s="12">
        <v>212911</v>
      </c>
      <c r="R8791" s="10"/>
      <c r="S8791" s="10"/>
      <c r="T8791" s="10">
        <v>2</v>
      </c>
      <c r="U8791" s="10">
        <v>2</v>
      </c>
      <c r="V8791" s="10"/>
      <c r="W8791" s="10"/>
      <c r="X8791" s="10">
        <v>4</v>
      </c>
      <c r="Y8791" s="4"/>
    </row>
    <row r="8792" spans="1:25" x14ac:dyDescent="0.35">
      <c r="A8792">
        <v>29570</v>
      </c>
      <c r="B8792" s="13">
        <v>44313.340398058252</v>
      </c>
      <c r="C8792">
        <v>96923</v>
      </c>
      <c r="D8792">
        <v>440811</v>
      </c>
      <c r="E8792" s="13"/>
      <c r="H8792" s="12">
        <v>212789</v>
      </c>
      <c r="I8792" s="13">
        <v>44316.342418981483</v>
      </c>
      <c r="K8792" s="12">
        <v>212789</v>
      </c>
      <c r="L8792" s="13">
        <v>44316.342418981483</v>
      </c>
      <c r="Q8792" s="12">
        <v>212952</v>
      </c>
      <c r="R8792" s="10"/>
      <c r="S8792" s="10">
        <v>1</v>
      </c>
      <c r="T8792" s="10">
        <v>5</v>
      </c>
      <c r="U8792" s="10">
        <v>2</v>
      </c>
      <c r="V8792" s="10">
        <v>4</v>
      </c>
      <c r="W8792" s="10"/>
      <c r="X8792" s="10">
        <v>12</v>
      </c>
      <c r="Y8792" s="4"/>
    </row>
    <row r="8793" spans="1:25" x14ac:dyDescent="0.35">
      <c r="A8793">
        <v>29573</v>
      </c>
      <c r="B8793" s="13">
        <v>44313.342016181225</v>
      </c>
      <c r="C8793">
        <v>16976</v>
      </c>
      <c r="D8793">
        <v>82901</v>
      </c>
      <c r="E8793" s="13"/>
      <c r="H8793" s="12">
        <v>212859</v>
      </c>
      <c r="I8793" s="13">
        <v>44372.742905092593</v>
      </c>
      <c r="K8793" s="12">
        <v>212859</v>
      </c>
      <c r="L8793" s="13">
        <v>44372.742905092593</v>
      </c>
      <c r="Q8793" s="12">
        <v>212980</v>
      </c>
      <c r="R8793" s="10"/>
      <c r="S8793" s="10"/>
      <c r="T8793" s="10"/>
      <c r="U8793" s="10">
        <v>1</v>
      </c>
      <c r="V8793" s="10">
        <v>3</v>
      </c>
      <c r="W8793" s="10">
        <v>4</v>
      </c>
      <c r="X8793" s="10">
        <v>8</v>
      </c>
      <c r="Y8793" s="4"/>
    </row>
    <row r="8794" spans="1:25" x14ac:dyDescent="0.35">
      <c r="A8794">
        <v>29578</v>
      </c>
      <c r="B8794" s="13">
        <v>44313.343229773462</v>
      </c>
      <c r="C8794">
        <v>66607</v>
      </c>
      <c r="D8794">
        <v>453520</v>
      </c>
      <c r="E8794" s="13"/>
      <c r="H8794" s="12">
        <v>212863</v>
      </c>
      <c r="I8794" s="13">
        <v>44383.824618055558</v>
      </c>
      <c r="K8794" s="12">
        <v>212863</v>
      </c>
      <c r="L8794" s="13">
        <v>44383.824618055558</v>
      </c>
      <c r="Q8794" s="12">
        <v>212981</v>
      </c>
      <c r="R8794" s="10"/>
      <c r="S8794" s="10"/>
      <c r="T8794" s="10"/>
      <c r="U8794" s="10">
        <v>1</v>
      </c>
      <c r="V8794" s="10">
        <v>2</v>
      </c>
      <c r="W8794" s="10">
        <v>2</v>
      </c>
      <c r="X8794" s="10">
        <v>5</v>
      </c>
      <c r="Y8794" s="4"/>
    </row>
    <row r="8795" spans="1:25" x14ac:dyDescent="0.35">
      <c r="A8795">
        <v>29579</v>
      </c>
      <c r="B8795" s="13">
        <v>44313.348488673138</v>
      </c>
      <c r="C8795">
        <v>9298</v>
      </c>
      <c r="D8795">
        <v>411922</v>
      </c>
      <c r="E8795" s="13"/>
      <c r="H8795" s="12">
        <v>212866</v>
      </c>
      <c r="I8795" s="13">
        <v>44375.852534722224</v>
      </c>
      <c r="K8795" s="12">
        <v>212866</v>
      </c>
      <c r="L8795" s="13">
        <v>44375.852534722224</v>
      </c>
      <c r="Q8795" s="12">
        <v>212991</v>
      </c>
      <c r="R8795" s="10"/>
      <c r="S8795" s="10"/>
      <c r="T8795" s="10">
        <v>2</v>
      </c>
      <c r="U8795" s="10">
        <v>4</v>
      </c>
      <c r="V8795" s="10">
        <v>4</v>
      </c>
      <c r="W8795" s="10">
        <v>5</v>
      </c>
      <c r="X8795" s="10">
        <v>15</v>
      </c>
      <c r="Y8795" s="4"/>
    </row>
    <row r="8796" spans="1:25" x14ac:dyDescent="0.35">
      <c r="A8796">
        <v>29580</v>
      </c>
      <c r="B8796" s="13">
        <v>44313.351724919099</v>
      </c>
      <c r="C8796">
        <v>319500</v>
      </c>
      <c r="D8796">
        <v>250679</v>
      </c>
      <c r="E8796" s="13"/>
      <c r="H8796" s="12">
        <v>212901</v>
      </c>
      <c r="I8796" s="13">
        <v>44366.336064814815</v>
      </c>
      <c r="K8796" s="12">
        <v>212901</v>
      </c>
      <c r="L8796" s="13">
        <v>44366.336064814815</v>
      </c>
      <c r="Q8796" s="12">
        <v>213039</v>
      </c>
      <c r="R8796" s="10"/>
      <c r="S8796" s="10"/>
      <c r="T8796" s="10"/>
      <c r="U8796" s="10">
        <v>1</v>
      </c>
      <c r="V8796" s="10">
        <v>4</v>
      </c>
      <c r="W8796" s="10">
        <v>3</v>
      </c>
      <c r="X8796" s="10">
        <v>8</v>
      </c>
      <c r="Y8796" s="4"/>
    </row>
    <row r="8797" spans="1:25" x14ac:dyDescent="0.35">
      <c r="A8797">
        <v>29583</v>
      </c>
      <c r="B8797" s="13">
        <v>44313.369524271839</v>
      </c>
      <c r="C8797">
        <v>251687</v>
      </c>
      <c r="D8797">
        <v>230507</v>
      </c>
      <c r="E8797" s="13"/>
      <c r="H8797" s="12">
        <v>212911</v>
      </c>
      <c r="I8797" s="13">
        <v>44332.257152777776</v>
      </c>
      <c r="K8797" s="12">
        <v>212911</v>
      </c>
      <c r="L8797" s="13">
        <v>44332.257152777776</v>
      </c>
      <c r="Q8797" s="12">
        <v>213052</v>
      </c>
      <c r="R8797" s="10"/>
      <c r="S8797" s="10"/>
      <c r="T8797" s="10"/>
      <c r="U8797" s="10"/>
      <c r="V8797" s="10">
        <v>7</v>
      </c>
      <c r="W8797" s="10">
        <v>4</v>
      </c>
      <c r="X8797" s="10">
        <v>11</v>
      </c>
      <c r="Y8797" s="4"/>
    </row>
    <row r="8798" spans="1:25" x14ac:dyDescent="0.35">
      <c r="A8798">
        <v>29585</v>
      </c>
      <c r="B8798" s="13">
        <v>44313.370737864083</v>
      </c>
      <c r="C8798">
        <v>27402</v>
      </c>
      <c r="D8798">
        <v>411922</v>
      </c>
      <c r="E8798" s="13"/>
      <c r="H8798" s="12">
        <v>212952</v>
      </c>
      <c r="I8798" s="13">
        <v>44316.748668981483</v>
      </c>
      <c r="K8798" s="12">
        <v>212952</v>
      </c>
      <c r="L8798" s="13">
        <v>44316.748668981483</v>
      </c>
      <c r="Q8798" s="12">
        <v>213055</v>
      </c>
      <c r="R8798" s="10"/>
      <c r="S8798" s="10"/>
      <c r="T8798" s="10"/>
      <c r="U8798" s="10"/>
      <c r="V8798" s="10">
        <v>2</v>
      </c>
      <c r="W8798" s="10">
        <v>5</v>
      </c>
      <c r="X8798" s="10">
        <v>7</v>
      </c>
      <c r="Y8798" s="4"/>
    </row>
    <row r="8799" spans="1:25" x14ac:dyDescent="0.35">
      <c r="A8799">
        <v>29589</v>
      </c>
      <c r="B8799" s="13">
        <v>44313.371333333336</v>
      </c>
      <c r="C8799">
        <v>90308</v>
      </c>
      <c r="D8799">
        <v>142023</v>
      </c>
      <c r="E8799" s="13"/>
      <c r="H8799" s="12">
        <v>212980</v>
      </c>
      <c r="I8799" s="13">
        <v>44372.230995370373</v>
      </c>
      <c r="K8799" s="12">
        <v>212980</v>
      </c>
      <c r="L8799" s="13">
        <v>44372.230995370373</v>
      </c>
      <c r="Q8799" s="12">
        <v>213081</v>
      </c>
      <c r="R8799" s="10"/>
      <c r="S8799" s="10"/>
      <c r="T8799" s="10"/>
      <c r="U8799" s="10"/>
      <c r="V8799" s="10">
        <v>3</v>
      </c>
      <c r="W8799" s="10">
        <v>2</v>
      </c>
      <c r="X8799" s="10">
        <v>5</v>
      </c>
      <c r="Y8799" s="4"/>
    </row>
    <row r="8800" spans="1:25" x14ac:dyDescent="0.35">
      <c r="A8800">
        <v>29593</v>
      </c>
      <c r="B8800" s="13">
        <v>44313.373569579293</v>
      </c>
      <c r="C8800">
        <v>333878</v>
      </c>
      <c r="D8800">
        <v>347008</v>
      </c>
      <c r="E8800" s="13"/>
      <c r="H8800" s="12">
        <v>212981</v>
      </c>
      <c r="I8800" s="13">
        <v>44377.751805555556</v>
      </c>
      <c r="K8800" s="12">
        <v>212981</v>
      </c>
      <c r="L8800" s="13">
        <v>44377.751805555556</v>
      </c>
      <c r="Q8800" s="12">
        <v>213089</v>
      </c>
      <c r="R8800" s="10"/>
      <c r="S8800" s="10"/>
      <c r="T8800" s="10">
        <v>5</v>
      </c>
      <c r="U8800" s="10">
        <v>5</v>
      </c>
      <c r="V8800" s="10">
        <v>2</v>
      </c>
      <c r="W8800" s="10"/>
      <c r="X8800" s="10">
        <v>12</v>
      </c>
      <c r="Y8800" s="4"/>
    </row>
    <row r="8801" spans="1:25" x14ac:dyDescent="0.35">
      <c r="A8801">
        <v>29598</v>
      </c>
      <c r="B8801" s="13">
        <v>44313.380446601943</v>
      </c>
      <c r="C8801">
        <v>123483</v>
      </c>
      <c r="D8801">
        <v>351192</v>
      </c>
      <c r="E8801" s="13"/>
      <c r="H8801" s="12">
        <v>212991</v>
      </c>
      <c r="I8801" s="13">
        <v>44346.405810185184</v>
      </c>
      <c r="K8801" s="12">
        <v>212991</v>
      </c>
      <c r="L8801" s="13">
        <v>44346.405810185184</v>
      </c>
      <c r="Q8801" s="12">
        <v>213100</v>
      </c>
      <c r="R8801" s="10"/>
      <c r="S8801" s="10"/>
      <c r="T8801" s="10"/>
      <c r="U8801" s="10">
        <v>2</v>
      </c>
      <c r="V8801" s="10"/>
      <c r="W8801" s="10">
        <v>6</v>
      </c>
      <c r="X8801" s="10">
        <v>8</v>
      </c>
      <c r="Y8801" s="4"/>
    </row>
    <row r="8802" spans="1:25" x14ac:dyDescent="0.35">
      <c r="A8802">
        <v>29601</v>
      </c>
      <c r="B8802" s="13">
        <v>44313.380851132686</v>
      </c>
      <c r="C8802">
        <v>214899</v>
      </c>
      <c r="D8802">
        <v>241927</v>
      </c>
      <c r="E8802" s="13"/>
      <c r="H8802" s="12">
        <v>213039</v>
      </c>
      <c r="I8802" s="13">
        <v>44376.737245370372</v>
      </c>
      <c r="K8802" s="12">
        <v>213039</v>
      </c>
      <c r="L8802" s="13">
        <v>44376.737245370372</v>
      </c>
      <c r="Q8802" s="12">
        <v>213162</v>
      </c>
      <c r="R8802" s="10"/>
      <c r="S8802" s="10"/>
      <c r="T8802" s="10"/>
      <c r="U8802" s="10"/>
      <c r="V8802" s="10">
        <v>3</v>
      </c>
      <c r="W8802" s="10">
        <v>2</v>
      </c>
      <c r="X8802" s="10">
        <v>5</v>
      </c>
      <c r="Y8802" s="4"/>
    </row>
    <row r="8803" spans="1:25" x14ac:dyDescent="0.35">
      <c r="A8803">
        <v>29606</v>
      </c>
      <c r="B8803" s="13">
        <v>44313.380851132686</v>
      </c>
      <c r="C8803">
        <v>331856</v>
      </c>
      <c r="D8803">
        <v>369308</v>
      </c>
      <c r="E8803" s="13"/>
      <c r="H8803" s="12">
        <v>213052</v>
      </c>
      <c r="I8803" s="13">
        <v>44378.786597222221</v>
      </c>
      <c r="K8803" s="12">
        <v>213052</v>
      </c>
      <c r="L8803" s="13">
        <v>44378.786597222221</v>
      </c>
      <c r="Q8803" s="12">
        <v>213179</v>
      </c>
      <c r="R8803" s="10"/>
      <c r="S8803" s="10">
        <v>4</v>
      </c>
      <c r="T8803" s="10">
        <v>5</v>
      </c>
      <c r="U8803" s="10">
        <v>3</v>
      </c>
      <c r="V8803" s="10"/>
      <c r="W8803" s="10"/>
      <c r="X8803" s="10">
        <v>12</v>
      </c>
      <c r="Y8803" s="4"/>
    </row>
    <row r="8804" spans="1:25" x14ac:dyDescent="0.35">
      <c r="A8804">
        <v>29611</v>
      </c>
      <c r="B8804" s="13">
        <v>44313.381000000001</v>
      </c>
      <c r="C8804">
        <v>32530</v>
      </c>
      <c r="D8804">
        <v>357547</v>
      </c>
      <c r="E8804" s="13"/>
      <c r="H8804" s="12">
        <v>213055</v>
      </c>
      <c r="I8804" s="13">
        <v>44407.714189814818</v>
      </c>
      <c r="K8804" s="12">
        <v>213055</v>
      </c>
      <c r="L8804" s="13">
        <v>44407.714189814818</v>
      </c>
      <c r="Q8804" s="12">
        <v>213184</v>
      </c>
      <c r="R8804" s="10"/>
      <c r="S8804" s="10"/>
      <c r="T8804" s="10">
        <v>3</v>
      </c>
      <c r="U8804" s="10">
        <v>3</v>
      </c>
      <c r="V8804" s="10">
        <v>4</v>
      </c>
      <c r="W8804" s="10"/>
      <c r="X8804" s="10">
        <v>10</v>
      </c>
      <c r="Y8804" s="4"/>
    </row>
    <row r="8805" spans="1:25" x14ac:dyDescent="0.35">
      <c r="A8805">
        <v>29616</v>
      </c>
      <c r="B8805" s="13">
        <v>44313.387323624593</v>
      </c>
      <c r="C8805">
        <v>126203</v>
      </c>
      <c r="D8805">
        <v>227775</v>
      </c>
      <c r="E8805" s="13"/>
      <c r="H8805" s="12">
        <v>213081</v>
      </c>
      <c r="I8805" s="13">
        <v>44390.782141203701</v>
      </c>
      <c r="K8805" s="12">
        <v>213081</v>
      </c>
      <c r="L8805" s="13">
        <v>44390.782141203701</v>
      </c>
      <c r="Q8805" s="12">
        <v>213189</v>
      </c>
      <c r="R8805" s="10"/>
      <c r="S8805" s="10"/>
      <c r="T8805" s="10">
        <v>4</v>
      </c>
      <c r="U8805" s="10">
        <v>2</v>
      </c>
      <c r="V8805" s="10">
        <v>6</v>
      </c>
      <c r="W8805" s="10">
        <v>3</v>
      </c>
      <c r="X8805" s="10">
        <v>15</v>
      </c>
      <c r="Y8805" s="4"/>
    </row>
    <row r="8806" spans="1:25" x14ac:dyDescent="0.35">
      <c r="A8806">
        <v>29617</v>
      </c>
      <c r="B8806" s="13">
        <v>44313.387666666662</v>
      </c>
      <c r="C8806">
        <v>104355</v>
      </c>
      <c r="D8806">
        <v>182191</v>
      </c>
      <c r="E8806" s="13"/>
      <c r="H8806" s="12">
        <v>213089</v>
      </c>
      <c r="I8806" s="13">
        <v>44322.861435185187</v>
      </c>
      <c r="K8806" s="12">
        <v>213089</v>
      </c>
      <c r="L8806" s="13">
        <v>44322.861435185187</v>
      </c>
      <c r="Q8806" s="12">
        <v>213190</v>
      </c>
      <c r="R8806" s="10"/>
      <c r="S8806" s="10"/>
      <c r="T8806" s="10"/>
      <c r="U8806" s="10"/>
      <c r="V8806" s="10">
        <v>2</v>
      </c>
      <c r="W8806" s="10">
        <v>5</v>
      </c>
      <c r="X8806" s="10">
        <v>7</v>
      </c>
      <c r="Y8806" s="4"/>
    </row>
    <row r="8807" spans="1:25" x14ac:dyDescent="0.35">
      <c r="A8807">
        <v>29620</v>
      </c>
      <c r="B8807" s="13">
        <v>44313.388941747573</v>
      </c>
      <c r="C8807">
        <v>240962</v>
      </c>
      <c r="D8807">
        <v>262099</v>
      </c>
      <c r="E8807" s="13"/>
      <c r="H8807" s="12">
        <v>213100</v>
      </c>
      <c r="I8807" s="13">
        <v>44372.816527777781</v>
      </c>
      <c r="K8807" s="12">
        <v>213100</v>
      </c>
      <c r="L8807" s="13">
        <v>44372.816527777781</v>
      </c>
      <c r="Q8807" s="12">
        <v>213240</v>
      </c>
      <c r="R8807" s="10"/>
      <c r="S8807" s="10"/>
      <c r="T8807" s="10">
        <v>1</v>
      </c>
      <c r="U8807" s="10">
        <v>1</v>
      </c>
      <c r="V8807" s="10">
        <v>3</v>
      </c>
      <c r="W8807" s="10">
        <v>4</v>
      </c>
      <c r="X8807" s="10">
        <v>9</v>
      </c>
      <c r="Y8807" s="4"/>
    </row>
    <row r="8808" spans="1:25" x14ac:dyDescent="0.35">
      <c r="A8808">
        <v>29623</v>
      </c>
      <c r="B8808" s="13">
        <v>44313.392</v>
      </c>
      <c r="C8808">
        <v>35797</v>
      </c>
      <c r="D8808">
        <v>4316</v>
      </c>
      <c r="E8808" s="13"/>
      <c r="H8808" s="12">
        <v>213162</v>
      </c>
      <c r="I8808" s="13">
        <v>44389.985625000001</v>
      </c>
      <c r="K8808" s="12">
        <v>213162</v>
      </c>
      <c r="L8808" s="13">
        <v>44389.985625000001</v>
      </c>
      <c r="Q8808" s="12">
        <v>213249</v>
      </c>
      <c r="R8808" s="10"/>
      <c r="S8808" s="10">
        <v>1</v>
      </c>
      <c r="T8808" s="10">
        <v>4</v>
      </c>
      <c r="U8808" s="10"/>
      <c r="V8808" s="10"/>
      <c r="W8808" s="10"/>
      <c r="X8808" s="10">
        <v>5</v>
      </c>
      <c r="Y8808" s="4"/>
    </row>
    <row r="8809" spans="1:25" x14ac:dyDescent="0.35">
      <c r="A8809">
        <v>29624</v>
      </c>
      <c r="B8809" s="13">
        <v>44313.394666666667</v>
      </c>
      <c r="C8809">
        <v>344870</v>
      </c>
      <c r="D8809">
        <v>185131</v>
      </c>
      <c r="E8809" s="13"/>
      <c r="H8809" s="12">
        <v>213179</v>
      </c>
      <c r="I8809" s="13">
        <v>44306.562083333331</v>
      </c>
      <c r="K8809" s="12">
        <v>213179</v>
      </c>
      <c r="L8809" s="13">
        <v>44306.562083333331</v>
      </c>
      <c r="Q8809" s="12">
        <v>213254</v>
      </c>
      <c r="R8809" s="10"/>
      <c r="S8809" s="10"/>
      <c r="T8809" s="10"/>
      <c r="U8809" s="10"/>
      <c r="V8809" s="10">
        <v>3</v>
      </c>
      <c r="W8809" s="10"/>
      <c r="X8809" s="10">
        <v>3</v>
      </c>
      <c r="Y8809" s="4"/>
    </row>
    <row r="8810" spans="1:25" x14ac:dyDescent="0.35">
      <c r="A8810">
        <v>29628</v>
      </c>
      <c r="B8810" s="13">
        <v>44313.39865048544</v>
      </c>
      <c r="C8810">
        <v>87641</v>
      </c>
      <c r="D8810">
        <v>202865</v>
      </c>
      <c r="E8810" s="13"/>
      <c r="H8810" s="12">
        <v>213184</v>
      </c>
      <c r="I8810" s="13">
        <v>44328.843634259261</v>
      </c>
      <c r="K8810" s="12">
        <v>213184</v>
      </c>
      <c r="L8810" s="13">
        <v>44328.843634259261</v>
      </c>
      <c r="Q8810" s="12">
        <v>213263</v>
      </c>
      <c r="R8810" s="10"/>
      <c r="S8810" s="10">
        <v>1</v>
      </c>
      <c r="T8810" s="10">
        <v>3</v>
      </c>
      <c r="U8810" s="10"/>
      <c r="V8810" s="10"/>
      <c r="W8810" s="10"/>
      <c r="X8810" s="10">
        <v>4</v>
      </c>
      <c r="Y8810" s="4"/>
    </row>
    <row r="8811" spans="1:25" x14ac:dyDescent="0.35">
      <c r="A8811">
        <v>29632</v>
      </c>
      <c r="B8811" s="13">
        <v>44313.401333333335</v>
      </c>
      <c r="C8811">
        <v>189353</v>
      </c>
      <c r="D8811">
        <v>390668</v>
      </c>
      <c r="E8811" s="13"/>
      <c r="H8811" s="12">
        <v>213189</v>
      </c>
      <c r="I8811" s="13">
        <v>44340.144004629627</v>
      </c>
      <c r="K8811" s="12">
        <v>213189</v>
      </c>
      <c r="L8811" s="13">
        <v>44340.144004629627</v>
      </c>
      <c r="Q8811" s="12">
        <v>213300</v>
      </c>
      <c r="R8811" s="10"/>
      <c r="S8811" s="10">
        <v>1</v>
      </c>
      <c r="T8811" s="10">
        <v>2</v>
      </c>
      <c r="U8811" s="10">
        <v>5</v>
      </c>
      <c r="V8811" s="10">
        <v>6</v>
      </c>
      <c r="W8811" s="10"/>
      <c r="X8811" s="10">
        <v>14</v>
      </c>
      <c r="Y8811" s="4"/>
    </row>
    <row r="8812" spans="1:25" x14ac:dyDescent="0.35">
      <c r="A8812">
        <v>29633</v>
      </c>
      <c r="B8812" s="13">
        <v>44313.4083592233</v>
      </c>
      <c r="C8812">
        <v>192531</v>
      </c>
      <c r="D8812">
        <v>209122</v>
      </c>
      <c r="E8812" s="13"/>
      <c r="H8812" s="12">
        <v>213190</v>
      </c>
      <c r="I8812" s="13">
        <v>44379.536192129628</v>
      </c>
      <c r="K8812" s="12">
        <v>213190</v>
      </c>
      <c r="L8812" s="13">
        <v>44379.536192129628</v>
      </c>
      <c r="Q8812" s="12">
        <v>213303</v>
      </c>
      <c r="R8812" s="10"/>
      <c r="S8812" s="10"/>
      <c r="T8812" s="10"/>
      <c r="U8812" s="10">
        <v>4</v>
      </c>
      <c r="V8812" s="10">
        <v>7</v>
      </c>
      <c r="W8812" s="10">
        <v>1</v>
      </c>
      <c r="X8812" s="10">
        <v>12</v>
      </c>
      <c r="Y8812" s="4"/>
    </row>
    <row r="8813" spans="1:25" x14ac:dyDescent="0.35">
      <c r="A8813">
        <v>29636</v>
      </c>
      <c r="B8813" s="13">
        <v>44313.40997734628</v>
      </c>
      <c r="C8813">
        <v>260143</v>
      </c>
      <c r="D8813">
        <v>473327</v>
      </c>
      <c r="E8813" s="13"/>
      <c r="H8813" s="12">
        <v>213240</v>
      </c>
      <c r="I8813" s="13">
        <v>44347.049537037034</v>
      </c>
      <c r="K8813" s="12">
        <v>213240</v>
      </c>
      <c r="L8813" s="13">
        <v>44347.049537037034</v>
      </c>
      <c r="Q8813" s="12">
        <v>213313</v>
      </c>
      <c r="R8813" s="10"/>
      <c r="S8813" s="10"/>
      <c r="T8813" s="10">
        <v>1</v>
      </c>
      <c r="U8813" s="10">
        <v>7</v>
      </c>
      <c r="V8813" s="10">
        <v>1</v>
      </c>
      <c r="W8813" s="10">
        <v>5</v>
      </c>
      <c r="X8813" s="10">
        <v>14</v>
      </c>
      <c r="Y8813" s="4"/>
    </row>
    <row r="8814" spans="1:25" x14ac:dyDescent="0.35">
      <c r="A8814">
        <v>29638</v>
      </c>
      <c r="B8814" s="13">
        <v>44313.413213592234</v>
      </c>
      <c r="C8814">
        <v>6673</v>
      </c>
      <c r="D8814">
        <v>454525</v>
      </c>
      <c r="E8814" s="13"/>
      <c r="H8814" s="12">
        <v>213249</v>
      </c>
      <c r="I8814" s="13">
        <v>44316.755046296297</v>
      </c>
      <c r="K8814" s="12">
        <v>213249</v>
      </c>
      <c r="L8814" s="13">
        <v>44316.755046296297</v>
      </c>
      <c r="Q8814" s="12">
        <v>213390</v>
      </c>
      <c r="R8814" s="10"/>
      <c r="S8814" s="10">
        <v>1</v>
      </c>
      <c r="T8814" s="10">
        <v>4</v>
      </c>
      <c r="U8814" s="10">
        <v>3</v>
      </c>
      <c r="V8814" s="10">
        <v>7</v>
      </c>
      <c r="W8814" s="10"/>
      <c r="X8814" s="10">
        <v>15</v>
      </c>
      <c r="Y8814" s="4"/>
    </row>
    <row r="8815" spans="1:25" x14ac:dyDescent="0.35">
      <c r="A8815">
        <v>29640</v>
      </c>
      <c r="B8815" s="13">
        <v>44313.41402265372</v>
      </c>
      <c r="C8815">
        <v>75778</v>
      </c>
      <c r="D8815">
        <v>227775</v>
      </c>
      <c r="E8815" s="13"/>
      <c r="H8815" s="12">
        <v>213254</v>
      </c>
      <c r="I8815" s="13">
        <v>44400.941932870373</v>
      </c>
      <c r="K8815" s="12">
        <v>213254</v>
      </c>
      <c r="L8815" s="13">
        <v>44400.941932870373</v>
      </c>
      <c r="Q8815" s="12">
        <v>213396</v>
      </c>
      <c r="R8815" s="10"/>
      <c r="S8815" s="10"/>
      <c r="T8815" s="10">
        <v>1</v>
      </c>
      <c r="U8815" s="10">
        <v>5</v>
      </c>
      <c r="V8815" s="10">
        <v>6</v>
      </c>
      <c r="W8815" s="10">
        <v>6</v>
      </c>
      <c r="X8815" s="10">
        <v>18</v>
      </c>
      <c r="Y8815" s="4"/>
    </row>
    <row r="8816" spans="1:25" x14ac:dyDescent="0.35">
      <c r="A8816">
        <v>29644</v>
      </c>
      <c r="B8816" s="13">
        <v>44313.41402265372</v>
      </c>
      <c r="C8816">
        <v>184288</v>
      </c>
      <c r="D8816">
        <v>222693</v>
      </c>
      <c r="E8816" s="13"/>
      <c r="H8816" s="12">
        <v>213263</v>
      </c>
      <c r="I8816" s="13">
        <v>44316.394201388888</v>
      </c>
      <c r="K8816" s="12">
        <v>213263</v>
      </c>
      <c r="L8816" s="13">
        <v>44316.394201388888</v>
      </c>
      <c r="Q8816" s="12">
        <v>213419</v>
      </c>
      <c r="R8816" s="10"/>
      <c r="S8816" s="10"/>
      <c r="T8816" s="10"/>
      <c r="U8816" s="10">
        <v>2</v>
      </c>
      <c r="V8816" s="10"/>
      <c r="W8816" s="10"/>
      <c r="X8816" s="10">
        <v>2</v>
      </c>
      <c r="Y8816" s="4"/>
    </row>
    <row r="8817" spans="1:25" x14ac:dyDescent="0.35">
      <c r="A8817">
        <v>29649</v>
      </c>
      <c r="B8817" s="13">
        <v>44313.41523624595</v>
      </c>
      <c r="C8817">
        <v>174707</v>
      </c>
      <c r="D8817">
        <v>371795</v>
      </c>
      <c r="E8817" s="13"/>
      <c r="H8817" s="12">
        <v>213300</v>
      </c>
      <c r="I8817" s="13">
        <v>44313.476319444446</v>
      </c>
      <c r="K8817" s="12">
        <v>213300</v>
      </c>
      <c r="L8817" s="13">
        <v>44313.476319444446</v>
      </c>
      <c r="Q8817" s="12">
        <v>213445</v>
      </c>
      <c r="R8817" s="10"/>
      <c r="S8817" s="10">
        <v>2</v>
      </c>
      <c r="T8817" s="10">
        <v>2</v>
      </c>
      <c r="U8817" s="10">
        <v>5</v>
      </c>
      <c r="V8817" s="10"/>
      <c r="W8817" s="10"/>
      <c r="X8817" s="10">
        <v>9</v>
      </c>
      <c r="Y8817" s="4"/>
    </row>
    <row r="8818" spans="1:25" x14ac:dyDescent="0.35">
      <c r="A8818">
        <v>29652</v>
      </c>
      <c r="B8818" s="13">
        <v>44313.417258899681</v>
      </c>
      <c r="C8818">
        <v>114033</v>
      </c>
      <c r="D8818">
        <v>405774</v>
      </c>
      <c r="E8818" s="13"/>
      <c r="H8818" s="12">
        <v>213303</v>
      </c>
      <c r="I8818" s="13">
        <v>44364.763541666667</v>
      </c>
      <c r="K8818" s="12">
        <v>213303</v>
      </c>
      <c r="L8818" s="13">
        <v>44364.763541666667</v>
      </c>
      <c r="Q8818" s="12">
        <v>213466</v>
      </c>
      <c r="R8818" s="10"/>
      <c r="S8818" s="10">
        <v>1</v>
      </c>
      <c r="T8818" s="10">
        <v>2</v>
      </c>
      <c r="U8818" s="10">
        <v>3</v>
      </c>
      <c r="V8818" s="10"/>
      <c r="W8818" s="10"/>
      <c r="X8818" s="10">
        <v>6</v>
      </c>
      <c r="Y8818" s="4"/>
    </row>
    <row r="8819" spans="1:25" x14ac:dyDescent="0.35">
      <c r="A8819">
        <v>29656</v>
      </c>
      <c r="B8819" s="13">
        <v>44313.42</v>
      </c>
      <c r="C8819">
        <v>178112</v>
      </c>
      <c r="D8819">
        <v>227775</v>
      </c>
      <c r="E8819" s="13"/>
      <c r="H8819" s="12">
        <v>213313</v>
      </c>
      <c r="I8819" s="13">
        <v>44346.026886574073</v>
      </c>
      <c r="K8819" s="12">
        <v>213313</v>
      </c>
      <c r="L8819" s="13">
        <v>44346.026886574073</v>
      </c>
      <c r="Q8819" s="12">
        <v>213497</v>
      </c>
      <c r="R8819" s="10"/>
      <c r="S8819" s="10"/>
      <c r="T8819" s="10"/>
      <c r="U8819" s="10">
        <v>1</v>
      </c>
      <c r="V8819" s="10">
        <v>4</v>
      </c>
      <c r="W8819" s="10">
        <v>4</v>
      </c>
      <c r="X8819" s="10">
        <v>9</v>
      </c>
      <c r="Y8819" s="4"/>
    </row>
    <row r="8820" spans="1:25" x14ac:dyDescent="0.35">
      <c r="A8820">
        <v>29659</v>
      </c>
      <c r="B8820" s="13">
        <v>44313.422333333336</v>
      </c>
      <c r="C8820">
        <v>276453</v>
      </c>
      <c r="D8820">
        <v>86587</v>
      </c>
      <c r="E8820" s="13"/>
      <c r="H8820" s="12">
        <v>213390</v>
      </c>
      <c r="I8820" s="13">
        <v>44314.662407407406</v>
      </c>
      <c r="K8820" s="12">
        <v>213390</v>
      </c>
      <c r="L8820" s="13">
        <v>44314.662407407406</v>
      </c>
      <c r="Q8820" s="12">
        <v>213505</v>
      </c>
      <c r="R8820" s="10"/>
      <c r="S8820" s="10">
        <v>1</v>
      </c>
      <c r="T8820" s="10">
        <v>7</v>
      </c>
      <c r="U8820" s="10">
        <v>6</v>
      </c>
      <c r="V8820" s="10">
        <v>3</v>
      </c>
      <c r="W8820" s="10">
        <v>1</v>
      </c>
      <c r="X8820" s="10">
        <v>18</v>
      </c>
      <c r="Y8820" s="4"/>
    </row>
    <row r="8821" spans="1:25" x14ac:dyDescent="0.35">
      <c r="A8821">
        <v>29663</v>
      </c>
      <c r="B8821" s="13">
        <v>44313.431417475724</v>
      </c>
      <c r="C8821">
        <v>237674</v>
      </c>
      <c r="D8821">
        <v>158978</v>
      </c>
      <c r="E8821" s="13"/>
      <c r="H8821" s="12">
        <v>213396</v>
      </c>
      <c r="I8821" s="13">
        <v>44347.890555555554</v>
      </c>
      <c r="K8821" s="12">
        <v>213396</v>
      </c>
      <c r="L8821" s="13">
        <v>44347.890555555554</v>
      </c>
      <c r="Q8821" s="12">
        <v>213527</v>
      </c>
      <c r="R8821" s="10"/>
      <c r="S8821" s="10">
        <v>2</v>
      </c>
      <c r="T8821" s="10">
        <v>3</v>
      </c>
      <c r="U8821" s="10"/>
      <c r="V8821" s="10"/>
      <c r="W8821" s="10"/>
      <c r="X8821" s="10">
        <v>5</v>
      </c>
      <c r="Y8821" s="4"/>
    </row>
    <row r="8822" spans="1:25" x14ac:dyDescent="0.35">
      <c r="A8822">
        <v>29668</v>
      </c>
      <c r="B8822" s="13">
        <v>44313.432000000001</v>
      </c>
      <c r="C8822">
        <v>139960</v>
      </c>
      <c r="D8822">
        <v>347008</v>
      </c>
      <c r="E8822" s="13"/>
      <c r="H8822" s="12">
        <v>213419</v>
      </c>
      <c r="I8822" s="13">
        <v>44366.966608796298</v>
      </c>
      <c r="K8822" s="12">
        <v>213419</v>
      </c>
      <c r="L8822" s="13">
        <v>44366.966608796298</v>
      </c>
      <c r="Q8822" s="12">
        <v>213551</v>
      </c>
      <c r="R8822" s="10"/>
      <c r="S8822" s="10"/>
      <c r="T8822" s="10"/>
      <c r="U8822" s="10">
        <v>1</v>
      </c>
      <c r="V8822" s="10">
        <v>5</v>
      </c>
      <c r="W8822" s="10">
        <v>2</v>
      </c>
      <c r="X8822" s="10">
        <v>8</v>
      </c>
      <c r="Y8822" s="4"/>
    </row>
    <row r="8823" spans="1:25" x14ac:dyDescent="0.35">
      <c r="A8823">
        <v>29670</v>
      </c>
      <c r="B8823" s="13">
        <v>44313.434653721684</v>
      </c>
      <c r="C8823">
        <v>336623</v>
      </c>
      <c r="D8823">
        <v>153893</v>
      </c>
      <c r="E8823" s="13"/>
      <c r="H8823" s="12">
        <v>213445</v>
      </c>
      <c r="I8823" s="13">
        <v>44316.09</v>
      </c>
      <c r="K8823" s="12">
        <v>213445</v>
      </c>
      <c r="L8823" s="13">
        <v>44316.09</v>
      </c>
      <c r="Q8823" s="12">
        <v>213555</v>
      </c>
      <c r="R8823" s="10"/>
      <c r="S8823" s="10"/>
      <c r="T8823" s="10"/>
      <c r="U8823" s="10">
        <v>3</v>
      </c>
      <c r="V8823" s="10">
        <v>8</v>
      </c>
      <c r="W8823" s="10">
        <v>4</v>
      </c>
      <c r="X8823" s="10">
        <v>15</v>
      </c>
      <c r="Y8823" s="4"/>
    </row>
    <row r="8824" spans="1:25" x14ac:dyDescent="0.35">
      <c r="A8824">
        <v>29675</v>
      </c>
      <c r="B8824" s="13">
        <v>44313.437485436894</v>
      </c>
      <c r="C8824">
        <v>45091</v>
      </c>
      <c r="D8824">
        <v>476451</v>
      </c>
      <c r="E8824" s="13"/>
      <c r="H8824" s="12">
        <v>213466</v>
      </c>
      <c r="I8824" s="13">
        <v>44315.641770833332</v>
      </c>
      <c r="K8824" s="12">
        <v>213466</v>
      </c>
      <c r="L8824" s="13">
        <v>44315.641770833332</v>
      </c>
      <c r="Q8824" s="12">
        <v>213560</v>
      </c>
      <c r="R8824" s="10"/>
      <c r="S8824" s="10"/>
      <c r="T8824" s="10"/>
      <c r="U8824" s="10">
        <v>1</v>
      </c>
      <c r="V8824" s="10">
        <v>3</v>
      </c>
      <c r="W8824" s="10">
        <v>4</v>
      </c>
      <c r="X8824" s="10">
        <v>8</v>
      </c>
      <c r="Y8824" s="4"/>
    </row>
    <row r="8825" spans="1:25" x14ac:dyDescent="0.35">
      <c r="A8825">
        <v>29680</v>
      </c>
      <c r="B8825" s="13">
        <v>44313.438699029131</v>
      </c>
      <c r="C8825">
        <v>195980</v>
      </c>
      <c r="D8825">
        <v>411922</v>
      </c>
      <c r="E8825" s="13"/>
      <c r="H8825" s="12">
        <v>213497</v>
      </c>
      <c r="I8825" s="13">
        <v>44377.008275462962</v>
      </c>
      <c r="K8825" s="12">
        <v>213497</v>
      </c>
      <c r="L8825" s="13">
        <v>44377.008275462962</v>
      </c>
      <c r="Q8825" s="12">
        <v>213598</v>
      </c>
      <c r="R8825" s="10"/>
      <c r="S8825" s="10"/>
      <c r="T8825" s="10"/>
      <c r="U8825" s="10">
        <v>2</v>
      </c>
      <c r="V8825" s="10">
        <v>3</v>
      </c>
      <c r="W8825" s="10">
        <v>1</v>
      </c>
      <c r="X8825" s="10">
        <v>6</v>
      </c>
      <c r="Y8825" s="4"/>
    </row>
    <row r="8826" spans="1:25" x14ac:dyDescent="0.35">
      <c r="A8826">
        <v>29685</v>
      </c>
      <c r="B8826" s="13">
        <v>44313.446385113268</v>
      </c>
      <c r="C8826">
        <v>164089</v>
      </c>
      <c r="D8826">
        <v>362157</v>
      </c>
      <c r="E8826" s="13"/>
      <c r="H8826" s="12">
        <v>213505</v>
      </c>
      <c r="I8826" s="13">
        <v>44308.212569444448</v>
      </c>
      <c r="K8826" s="12">
        <v>213505</v>
      </c>
      <c r="L8826" s="13">
        <v>44308.212569444448</v>
      </c>
      <c r="Q8826" s="12">
        <v>213600</v>
      </c>
      <c r="R8826" s="10"/>
      <c r="S8826" s="10">
        <v>2</v>
      </c>
      <c r="T8826" s="10">
        <v>6</v>
      </c>
      <c r="U8826" s="10"/>
      <c r="V8826" s="10"/>
      <c r="W8826" s="10"/>
      <c r="X8826" s="10">
        <v>8</v>
      </c>
      <c r="Y8826" s="4"/>
    </row>
    <row r="8827" spans="1:25" x14ac:dyDescent="0.35">
      <c r="A8827">
        <v>29687</v>
      </c>
      <c r="B8827" s="13">
        <v>44313.446789644018</v>
      </c>
      <c r="C8827">
        <v>297533</v>
      </c>
      <c r="D8827">
        <v>230507</v>
      </c>
      <c r="E8827" s="13"/>
      <c r="H8827" s="12">
        <v>213527</v>
      </c>
      <c r="I8827" s="13">
        <v>44312.152337962965</v>
      </c>
      <c r="K8827" s="12">
        <v>213527</v>
      </c>
      <c r="L8827" s="13">
        <v>44312.152337962965</v>
      </c>
      <c r="Q8827" s="12">
        <v>213602</v>
      </c>
      <c r="R8827" s="10"/>
      <c r="S8827" s="10"/>
      <c r="T8827" s="10"/>
      <c r="U8827" s="10">
        <v>1</v>
      </c>
      <c r="V8827" s="10">
        <v>2</v>
      </c>
      <c r="W8827" s="10">
        <v>5</v>
      </c>
      <c r="X8827" s="10">
        <v>8</v>
      </c>
      <c r="Y8827" s="4"/>
    </row>
    <row r="8828" spans="1:25" x14ac:dyDescent="0.35">
      <c r="A8828">
        <v>29688</v>
      </c>
      <c r="B8828" s="13">
        <v>44313.447598705498</v>
      </c>
      <c r="C8828">
        <v>150076</v>
      </c>
      <c r="D8828">
        <v>303258</v>
      </c>
      <c r="E8828" s="13"/>
      <c r="H8828" s="12">
        <v>213551</v>
      </c>
      <c r="I8828" s="13">
        <v>44374.595254629632</v>
      </c>
      <c r="K8828" s="12">
        <v>213551</v>
      </c>
      <c r="L8828" s="13">
        <v>44374.595254629632</v>
      </c>
      <c r="Q8828" s="12">
        <v>213624</v>
      </c>
      <c r="R8828" s="10"/>
      <c r="S8828" s="10"/>
      <c r="T8828" s="10">
        <v>3</v>
      </c>
      <c r="U8828" s="10">
        <v>7</v>
      </c>
      <c r="V8828" s="10">
        <v>7</v>
      </c>
      <c r="W8828" s="10">
        <v>1</v>
      </c>
      <c r="X8828" s="10">
        <v>18</v>
      </c>
      <c r="Y8828" s="4"/>
    </row>
    <row r="8829" spans="1:25" x14ac:dyDescent="0.35">
      <c r="A8829">
        <v>29692</v>
      </c>
      <c r="B8829" s="13">
        <v>44313.447598705505</v>
      </c>
      <c r="C8829">
        <v>171244</v>
      </c>
      <c r="D8829">
        <v>137327</v>
      </c>
      <c r="E8829" s="13"/>
      <c r="H8829" s="12">
        <v>213555</v>
      </c>
      <c r="I8829" s="13">
        <v>44364.745995370373</v>
      </c>
      <c r="K8829" s="12">
        <v>213555</v>
      </c>
      <c r="L8829" s="13">
        <v>44364.745995370373</v>
      </c>
      <c r="Q8829" s="12">
        <v>213634</v>
      </c>
      <c r="R8829" s="10">
        <v>1</v>
      </c>
      <c r="S8829" s="10">
        <v>6</v>
      </c>
      <c r="T8829" s="10">
        <v>4</v>
      </c>
      <c r="U8829" s="10">
        <v>6</v>
      </c>
      <c r="V8829" s="10"/>
      <c r="W8829" s="10"/>
      <c r="X8829" s="10">
        <v>17</v>
      </c>
      <c r="Y8829" s="4"/>
    </row>
    <row r="8830" spans="1:25" x14ac:dyDescent="0.35">
      <c r="A8830">
        <v>29695</v>
      </c>
      <c r="B8830" s="13">
        <v>44313.452453074431</v>
      </c>
      <c r="C8830">
        <v>136914</v>
      </c>
      <c r="D8830">
        <v>411922</v>
      </c>
      <c r="E8830" s="13"/>
      <c r="H8830" s="12">
        <v>213560</v>
      </c>
      <c r="I8830" s="13">
        <v>44374.425347222219</v>
      </c>
      <c r="K8830" s="12">
        <v>213560</v>
      </c>
      <c r="L8830" s="13">
        <v>44374.425347222219</v>
      </c>
      <c r="Q8830" s="12">
        <v>213647</v>
      </c>
      <c r="R8830" s="10"/>
      <c r="S8830" s="10"/>
      <c r="T8830" s="10"/>
      <c r="U8830" s="10">
        <v>1</v>
      </c>
      <c r="V8830" s="10">
        <v>1</v>
      </c>
      <c r="W8830" s="10">
        <v>7</v>
      </c>
      <c r="X8830" s="10">
        <v>9</v>
      </c>
      <c r="Y8830" s="4"/>
    </row>
    <row r="8831" spans="1:25" x14ac:dyDescent="0.35">
      <c r="A8831">
        <v>29700</v>
      </c>
      <c r="B8831" s="13">
        <v>44313.456902912621</v>
      </c>
      <c r="C8831">
        <v>184836</v>
      </c>
      <c r="D8831">
        <v>347393</v>
      </c>
      <c r="E8831" s="13"/>
      <c r="H8831" s="12">
        <v>213598</v>
      </c>
      <c r="I8831" s="13">
        <v>44372.674537037034</v>
      </c>
      <c r="K8831" s="12">
        <v>213598</v>
      </c>
      <c r="L8831" s="13">
        <v>44372.674537037034</v>
      </c>
      <c r="Q8831" s="12">
        <v>213725</v>
      </c>
      <c r="R8831" s="10"/>
      <c r="S8831" s="10"/>
      <c r="T8831" s="10">
        <v>9</v>
      </c>
      <c r="U8831" s="10">
        <v>4</v>
      </c>
      <c r="V8831" s="10">
        <v>6</v>
      </c>
      <c r="W8831" s="10">
        <v>5</v>
      </c>
      <c r="X8831" s="10">
        <v>24</v>
      </c>
      <c r="Y8831" s="4"/>
    </row>
    <row r="8832" spans="1:25" x14ac:dyDescent="0.35">
      <c r="A8832">
        <v>29705</v>
      </c>
      <c r="B8832" s="13">
        <v>44313.457307443365</v>
      </c>
      <c r="C8832">
        <v>318760</v>
      </c>
      <c r="D8832">
        <v>179296</v>
      </c>
      <c r="E8832" s="13"/>
      <c r="H8832" s="12">
        <v>213600</v>
      </c>
      <c r="I8832" s="13">
        <v>44313.942337962966</v>
      </c>
      <c r="K8832" s="12">
        <v>213600</v>
      </c>
      <c r="L8832" s="13">
        <v>44313.942337962966</v>
      </c>
      <c r="Q8832" s="12">
        <v>213782</v>
      </c>
      <c r="R8832" s="10"/>
      <c r="S8832" s="10">
        <v>1</v>
      </c>
      <c r="T8832" s="10"/>
      <c r="U8832" s="10"/>
      <c r="V8832" s="10"/>
      <c r="W8832" s="10"/>
      <c r="X8832" s="10">
        <v>1</v>
      </c>
      <c r="Y8832" s="4"/>
    </row>
    <row r="8833" spans="1:25" x14ac:dyDescent="0.35">
      <c r="A8833">
        <v>29708</v>
      </c>
      <c r="B8833" s="13">
        <v>44313.462566343042</v>
      </c>
      <c r="C8833">
        <v>65095</v>
      </c>
      <c r="D8833">
        <v>411922</v>
      </c>
      <c r="E8833" s="13"/>
      <c r="H8833" s="12">
        <v>213602</v>
      </c>
      <c r="I8833" s="13">
        <v>44374.864270833335</v>
      </c>
      <c r="K8833" s="12">
        <v>213602</v>
      </c>
      <c r="L8833" s="13">
        <v>44374.864270833335</v>
      </c>
      <c r="Q8833" s="12">
        <v>213845</v>
      </c>
      <c r="R8833" s="10"/>
      <c r="S8833" s="10"/>
      <c r="T8833" s="10">
        <v>4</v>
      </c>
      <c r="U8833" s="10">
        <v>5</v>
      </c>
      <c r="V8833" s="10">
        <v>4</v>
      </c>
      <c r="W8833" s="10">
        <v>4</v>
      </c>
      <c r="X8833" s="10">
        <v>17</v>
      </c>
      <c r="Y8833" s="4"/>
    </row>
    <row r="8834" spans="1:25" x14ac:dyDescent="0.35">
      <c r="A8834">
        <v>29712</v>
      </c>
      <c r="B8834" s="13">
        <v>44313.462566343042</v>
      </c>
      <c r="C8834">
        <v>91326</v>
      </c>
      <c r="D8834">
        <v>246093</v>
      </c>
      <c r="E8834" s="13"/>
      <c r="H8834" s="12">
        <v>213624</v>
      </c>
      <c r="I8834" s="13">
        <v>44344.044328703705</v>
      </c>
      <c r="K8834" s="12">
        <v>213624</v>
      </c>
      <c r="L8834" s="13">
        <v>44344.044328703705</v>
      </c>
      <c r="Q8834" s="12">
        <v>213847</v>
      </c>
      <c r="R8834" s="10"/>
      <c r="S8834" s="10"/>
      <c r="T8834" s="10">
        <v>4</v>
      </c>
      <c r="U8834" s="10"/>
      <c r="V8834" s="10"/>
      <c r="W8834" s="10"/>
      <c r="X8834" s="10">
        <v>4</v>
      </c>
      <c r="Y8834" s="4"/>
    </row>
    <row r="8835" spans="1:25" x14ac:dyDescent="0.35">
      <c r="A8835">
        <v>29717</v>
      </c>
      <c r="B8835" s="13">
        <v>44313.462566343042</v>
      </c>
      <c r="C8835">
        <v>305135</v>
      </c>
      <c r="D8835">
        <v>411922</v>
      </c>
      <c r="E8835" s="13"/>
      <c r="H8835" s="12">
        <v>213634</v>
      </c>
      <c r="I8835" s="13">
        <v>44286.9843287037</v>
      </c>
      <c r="K8835" s="12">
        <v>213634</v>
      </c>
      <c r="L8835" s="13">
        <v>44286.9843287037</v>
      </c>
      <c r="Q8835" s="12">
        <v>213872</v>
      </c>
      <c r="R8835" s="10"/>
      <c r="S8835" s="10"/>
      <c r="T8835" s="10">
        <v>8</v>
      </c>
      <c r="U8835" s="10"/>
      <c r="V8835" s="10">
        <v>5</v>
      </c>
      <c r="W8835" s="10">
        <v>5</v>
      </c>
      <c r="X8835" s="10">
        <v>18</v>
      </c>
      <c r="Y8835" s="4"/>
    </row>
    <row r="8836" spans="1:25" x14ac:dyDescent="0.35">
      <c r="A8836">
        <v>29720</v>
      </c>
      <c r="B8836" s="13">
        <v>44313.465802588995</v>
      </c>
      <c r="C8836">
        <v>259131</v>
      </c>
      <c r="D8836">
        <v>146115</v>
      </c>
      <c r="E8836" s="13"/>
      <c r="H8836" s="12">
        <v>213647</v>
      </c>
      <c r="I8836" s="13">
        <v>44376.832662037035</v>
      </c>
      <c r="K8836" s="12">
        <v>213647</v>
      </c>
      <c r="L8836" s="13">
        <v>44376.832662037035</v>
      </c>
      <c r="Q8836" s="12">
        <v>213895</v>
      </c>
      <c r="R8836" s="10"/>
      <c r="S8836" s="10"/>
      <c r="T8836" s="10">
        <v>4</v>
      </c>
      <c r="U8836" s="10">
        <v>3</v>
      </c>
      <c r="V8836" s="10">
        <v>2</v>
      </c>
      <c r="W8836" s="10"/>
      <c r="X8836" s="10">
        <v>9</v>
      </c>
      <c r="Y8836" s="4"/>
    </row>
    <row r="8837" spans="1:25" x14ac:dyDescent="0.35">
      <c r="A8837">
        <v>29723</v>
      </c>
      <c r="B8837" s="13">
        <v>44313.465802589002</v>
      </c>
      <c r="C8837">
        <v>298729</v>
      </c>
      <c r="D8837">
        <v>28285</v>
      </c>
      <c r="E8837" s="13"/>
      <c r="H8837" s="12">
        <v>213725</v>
      </c>
      <c r="I8837" s="13">
        <v>44319.261331018519</v>
      </c>
      <c r="K8837" s="12">
        <v>213725</v>
      </c>
      <c r="L8837" s="13">
        <v>44319.261331018519</v>
      </c>
      <c r="Q8837" s="12">
        <v>213966</v>
      </c>
      <c r="R8837" s="10"/>
      <c r="S8837" s="10"/>
      <c r="T8837" s="10"/>
      <c r="U8837" s="10">
        <v>2</v>
      </c>
      <c r="V8837" s="10">
        <v>2</v>
      </c>
      <c r="W8837" s="10">
        <v>4</v>
      </c>
      <c r="X8837" s="10">
        <v>8</v>
      </c>
      <c r="Y8837" s="4"/>
    </row>
    <row r="8838" spans="1:25" x14ac:dyDescent="0.35">
      <c r="A8838">
        <v>29724</v>
      </c>
      <c r="B8838" s="13">
        <v>44313.472275080909</v>
      </c>
      <c r="C8838">
        <v>101594</v>
      </c>
      <c r="D8838">
        <v>405774</v>
      </c>
      <c r="E8838" s="13"/>
      <c r="H8838" s="12">
        <v>213782</v>
      </c>
      <c r="I8838" s="13">
        <v>44298.222662037035</v>
      </c>
      <c r="K8838" s="12">
        <v>213782</v>
      </c>
      <c r="L8838" s="13">
        <v>44298.222662037035</v>
      </c>
      <c r="Q8838" s="12">
        <v>214022</v>
      </c>
      <c r="R8838" s="10"/>
      <c r="S8838" s="10"/>
      <c r="T8838" s="10">
        <v>2</v>
      </c>
      <c r="U8838" s="10"/>
      <c r="V8838" s="10"/>
      <c r="W8838" s="10"/>
      <c r="X8838" s="10">
        <v>2</v>
      </c>
      <c r="Y8838" s="4"/>
    </row>
    <row r="8839" spans="1:25" x14ac:dyDescent="0.35">
      <c r="A8839">
        <v>29725</v>
      </c>
      <c r="B8839" s="13">
        <v>44313.475333333336</v>
      </c>
      <c r="C8839">
        <v>23278</v>
      </c>
      <c r="D8839">
        <v>351192</v>
      </c>
      <c r="E8839" s="13"/>
      <c r="H8839" s="12">
        <v>213845</v>
      </c>
      <c r="I8839" s="13">
        <v>44340.067337962966</v>
      </c>
      <c r="K8839" s="12">
        <v>213845</v>
      </c>
      <c r="L8839" s="13">
        <v>44340.067337962966</v>
      </c>
      <c r="Q8839" s="12">
        <v>214101</v>
      </c>
      <c r="R8839" s="10"/>
      <c r="S8839" s="10"/>
      <c r="T8839" s="10"/>
      <c r="U8839" s="10">
        <v>1</v>
      </c>
      <c r="V8839" s="10">
        <v>3</v>
      </c>
      <c r="W8839" s="10">
        <v>3</v>
      </c>
      <c r="X8839" s="10">
        <v>7</v>
      </c>
      <c r="Y8839" s="4"/>
    </row>
    <row r="8840" spans="1:25" x14ac:dyDescent="0.35">
      <c r="A8840">
        <v>29728</v>
      </c>
      <c r="B8840" s="13">
        <v>44313.476320388349</v>
      </c>
      <c r="C8840">
        <v>213300</v>
      </c>
      <c r="D8840">
        <v>426606</v>
      </c>
      <c r="E8840" s="13"/>
      <c r="H8840" s="12">
        <v>213847</v>
      </c>
      <c r="I8840" s="13">
        <v>44322.781736111108</v>
      </c>
      <c r="K8840" s="12">
        <v>213847</v>
      </c>
      <c r="L8840" s="13">
        <v>44322.781736111108</v>
      </c>
      <c r="Q8840" s="12">
        <v>214118</v>
      </c>
      <c r="R8840" s="10"/>
      <c r="S8840" s="10">
        <v>2</v>
      </c>
      <c r="T8840" s="10">
        <v>2</v>
      </c>
      <c r="U8840" s="10">
        <v>6</v>
      </c>
      <c r="V8840" s="10">
        <v>7</v>
      </c>
      <c r="W8840" s="10">
        <v>5</v>
      </c>
      <c r="X8840" s="10">
        <v>22</v>
      </c>
      <c r="Y8840" s="4"/>
    </row>
    <row r="8841" spans="1:25" x14ac:dyDescent="0.35">
      <c r="A8841">
        <v>29729</v>
      </c>
      <c r="B8841" s="13">
        <v>44313.476724919092</v>
      </c>
      <c r="C8841">
        <v>267123</v>
      </c>
      <c r="D8841">
        <v>239248</v>
      </c>
      <c r="E8841" s="13"/>
      <c r="H8841" s="12">
        <v>213872</v>
      </c>
      <c r="I8841" s="13">
        <v>44325.697997685187</v>
      </c>
      <c r="K8841" s="12">
        <v>213872</v>
      </c>
      <c r="L8841" s="13">
        <v>44325.697997685187</v>
      </c>
      <c r="Q8841" s="12">
        <v>214162</v>
      </c>
      <c r="R8841" s="10"/>
      <c r="S8841" s="10"/>
      <c r="T8841" s="10"/>
      <c r="U8841" s="10">
        <v>2</v>
      </c>
      <c r="V8841" s="10">
        <v>2</v>
      </c>
      <c r="W8841" s="10">
        <v>7</v>
      </c>
      <c r="X8841" s="10">
        <v>11</v>
      </c>
      <c r="Y8841" s="4"/>
    </row>
    <row r="8842" spans="1:25" x14ac:dyDescent="0.35">
      <c r="A8842">
        <v>29733</v>
      </c>
      <c r="B8842" s="13">
        <v>44313.479556634309</v>
      </c>
      <c r="C8842">
        <v>55912</v>
      </c>
      <c r="D8842">
        <v>464478</v>
      </c>
      <c r="E8842" s="13"/>
      <c r="H8842" s="12">
        <v>213895</v>
      </c>
      <c r="I8842" s="13">
        <v>44341.762326388889</v>
      </c>
      <c r="K8842" s="12">
        <v>213895</v>
      </c>
      <c r="L8842" s="13">
        <v>44341.762326388889</v>
      </c>
      <c r="Q8842" s="12">
        <v>214197</v>
      </c>
      <c r="R8842" s="10"/>
      <c r="S8842" s="10">
        <v>1</v>
      </c>
      <c r="T8842" s="10">
        <v>3</v>
      </c>
      <c r="U8842" s="10">
        <v>4</v>
      </c>
      <c r="V8842" s="10">
        <v>5</v>
      </c>
      <c r="W8842" s="10">
        <v>10</v>
      </c>
      <c r="X8842" s="10">
        <v>23</v>
      </c>
      <c r="Y8842" s="4"/>
    </row>
    <row r="8843" spans="1:25" x14ac:dyDescent="0.35">
      <c r="A8843">
        <v>29734</v>
      </c>
      <c r="B8843" s="13">
        <v>44313.483</v>
      </c>
      <c r="C8843">
        <v>32275</v>
      </c>
      <c r="D8843">
        <v>347393</v>
      </c>
      <c r="E8843" s="13"/>
      <c r="H8843" s="12">
        <v>213966</v>
      </c>
      <c r="I8843" s="13">
        <v>44374.265416666669</v>
      </c>
      <c r="K8843" s="12">
        <v>213966</v>
      </c>
      <c r="L8843" s="13">
        <v>44374.265416666669</v>
      </c>
      <c r="Q8843" s="12">
        <v>214260</v>
      </c>
      <c r="R8843" s="10"/>
      <c r="S8843" s="10"/>
      <c r="T8843" s="10">
        <v>4</v>
      </c>
      <c r="U8843" s="10">
        <v>3</v>
      </c>
      <c r="V8843" s="10">
        <v>2</v>
      </c>
      <c r="W8843" s="10">
        <v>4</v>
      </c>
      <c r="X8843" s="10">
        <v>13</v>
      </c>
      <c r="Y8843" s="4"/>
    </row>
    <row r="8844" spans="1:25" x14ac:dyDescent="0.35">
      <c r="A8844">
        <v>29736</v>
      </c>
      <c r="B8844" s="13">
        <v>44313.487242718445</v>
      </c>
      <c r="C8844">
        <v>1947</v>
      </c>
      <c r="D8844">
        <v>472712</v>
      </c>
      <c r="E8844" s="13"/>
      <c r="H8844" s="12">
        <v>214022</v>
      </c>
      <c r="I8844" s="13">
        <v>44317.309918981482</v>
      </c>
      <c r="K8844" s="12">
        <v>214022</v>
      </c>
      <c r="L8844" s="13">
        <v>44317.309918981482</v>
      </c>
      <c r="Q8844" s="12">
        <v>214268</v>
      </c>
      <c r="R8844" s="10"/>
      <c r="S8844" s="10">
        <v>3</v>
      </c>
      <c r="T8844" s="10">
        <v>7</v>
      </c>
      <c r="U8844" s="10">
        <v>4</v>
      </c>
      <c r="V8844" s="10">
        <v>4</v>
      </c>
      <c r="W8844" s="10"/>
      <c r="X8844" s="10">
        <v>18</v>
      </c>
      <c r="Y8844" s="4"/>
    </row>
    <row r="8845" spans="1:25" x14ac:dyDescent="0.35">
      <c r="A8845">
        <v>29739</v>
      </c>
      <c r="B8845" s="13">
        <v>44313.487647249196</v>
      </c>
      <c r="C8845">
        <v>2587</v>
      </c>
      <c r="D8845">
        <v>419338</v>
      </c>
      <c r="E8845" s="13"/>
      <c r="H8845" s="12">
        <v>214101</v>
      </c>
      <c r="I8845" s="13">
        <v>44372.770821759259</v>
      </c>
      <c r="K8845" s="12">
        <v>214101</v>
      </c>
      <c r="L8845" s="13">
        <v>44372.770821759259</v>
      </c>
      <c r="Q8845" s="12">
        <v>214269</v>
      </c>
      <c r="R8845" s="10"/>
      <c r="S8845" s="10"/>
      <c r="T8845" s="10"/>
      <c r="U8845" s="10"/>
      <c r="V8845" s="10">
        <v>2</v>
      </c>
      <c r="W8845" s="10">
        <v>3</v>
      </c>
      <c r="X8845" s="10">
        <v>5</v>
      </c>
      <c r="Y8845" s="4"/>
    </row>
    <row r="8846" spans="1:25" x14ac:dyDescent="0.35">
      <c r="A8846">
        <v>29744</v>
      </c>
      <c r="B8846" s="13">
        <v>44313.491288025885</v>
      </c>
      <c r="C8846">
        <v>17667</v>
      </c>
      <c r="D8846">
        <v>267852</v>
      </c>
      <c r="E8846" s="13"/>
      <c r="H8846" s="12">
        <v>214118</v>
      </c>
      <c r="I8846" s="13">
        <v>44302.933032407411</v>
      </c>
      <c r="K8846" s="12">
        <v>214118</v>
      </c>
      <c r="L8846" s="13">
        <v>44302.933032407411</v>
      </c>
      <c r="Q8846" s="12">
        <v>214282</v>
      </c>
      <c r="R8846" s="10"/>
      <c r="S8846" s="10">
        <v>3</v>
      </c>
      <c r="T8846" s="10">
        <v>2</v>
      </c>
      <c r="U8846" s="10">
        <v>5</v>
      </c>
      <c r="V8846" s="10">
        <v>2</v>
      </c>
      <c r="W8846" s="10">
        <v>4</v>
      </c>
      <c r="X8846" s="10">
        <v>16</v>
      </c>
      <c r="Y8846" s="4"/>
    </row>
    <row r="8847" spans="1:25" x14ac:dyDescent="0.35">
      <c r="A8847">
        <v>29746</v>
      </c>
      <c r="B8847" s="13">
        <v>44313.495000000003</v>
      </c>
      <c r="C8847">
        <v>64944</v>
      </c>
      <c r="D8847">
        <v>411922</v>
      </c>
      <c r="E8847" s="13"/>
      <c r="H8847" s="12">
        <v>214162</v>
      </c>
      <c r="I8847" s="13">
        <v>44372.765960648147</v>
      </c>
      <c r="K8847" s="12">
        <v>214162</v>
      </c>
      <c r="L8847" s="13">
        <v>44372.765960648147</v>
      </c>
      <c r="Q8847" s="12">
        <v>214299</v>
      </c>
      <c r="R8847" s="10"/>
      <c r="S8847" s="10"/>
      <c r="T8847" s="10">
        <v>5</v>
      </c>
      <c r="U8847" s="10">
        <v>6</v>
      </c>
      <c r="V8847" s="10">
        <v>4</v>
      </c>
      <c r="W8847" s="10"/>
      <c r="X8847" s="10">
        <v>15</v>
      </c>
      <c r="Y8847" s="4"/>
    </row>
    <row r="8848" spans="1:25" x14ac:dyDescent="0.35">
      <c r="A8848">
        <v>29751</v>
      </c>
      <c r="B8848" s="13">
        <v>44313.496546925569</v>
      </c>
      <c r="C8848">
        <v>255188</v>
      </c>
      <c r="D8848">
        <v>470762</v>
      </c>
      <c r="E8848" s="13"/>
      <c r="H8848" s="12">
        <v>214197</v>
      </c>
      <c r="I8848" s="13">
        <v>44310.751805555556</v>
      </c>
      <c r="K8848" s="12">
        <v>214197</v>
      </c>
      <c r="L8848" s="13">
        <v>44310.751805555556</v>
      </c>
      <c r="Q8848" s="12">
        <v>214306</v>
      </c>
      <c r="R8848" s="10"/>
      <c r="S8848" s="10"/>
      <c r="T8848" s="10"/>
      <c r="U8848" s="10"/>
      <c r="V8848" s="10">
        <v>4</v>
      </c>
      <c r="W8848" s="10">
        <v>3</v>
      </c>
      <c r="X8848" s="10">
        <v>7</v>
      </c>
      <c r="Y8848" s="4"/>
    </row>
    <row r="8849" spans="1:25" x14ac:dyDescent="0.35">
      <c r="A8849">
        <v>29752</v>
      </c>
      <c r="B8849" s="13">
        <v>44313.49816504855</v>
      </c>
      <c r="C8849">
        <v>15556</v>
      </c>
      <c r="D8849">
        <v>154256</v>
      </c>
      <c r="E8849" s="13"/>
      <c r="H8849" s="12">
        <v>214260</v>
      </c>
      <c r="I8849" s="13">
        <v>44325.836331018516</v>
      </c>
      <c r="K8849" s="12">
        <v>214260</v>
      </c>
      <c r="L8849" s="13">
        <v>44325.836331018516</v>
      </c>
      <c r="Q8849" s="12">
        <v>214346</v>
      </c>
      <c r="R8849" s="10"/>
      <c r="S8849" s="10">
        <v>1</v>
      </c>
      <c r="T8849" s="10">
        <v>4</v>
      </c>
      <c r="U8849" s="10">
        <v>3</v>
      </c>
      <c r="V8849" s="10"/>
      <c r="W8849" s="10"/>
      <c r="X8849" s="10">
        <v>8</v>
      </c>
      <c r="Y8849" s="4"/>
    </row>
    <row r="8850" spans="1:25" x14ac:dyDescent="0.35">
      <c r="A8850">
        <v>29754</v>
      </c>
      <c r="B8850" s="13">
        <v>44313.503423948219</v>
      </c>
      <c r="C8850">
        <v>327054</v>
      </c>
      <c r="D8850">
        <v>347008</v>
      </c>
      <c r="E8850" s="13"/>
      <c r="H8850" s="12">
        <v>214268</v>
      </c>
      <c r="I8850" s="13">
        <v>44308.615474537037</v>
      </c>
      <c r="K8850" s="12">
        <v>214268</v>
      </c>
      <c r="L8850" s="13">
        <v>44308.615474537037</v>
      </c>
      <c r="Q8850" s="12">
        <v>214374</v>
      </c>
      <c r="R8850" s="10"/>
      <c r="S8850" s="10"/>
      <c r="T8850" s="10">
        <v>1</v>
      </c>
      <c r="U8850" s="10">
        <v>8</v>
      </c>
      <c r="V8850" s="10">
        <v>6</v>
      </c>
      <c r="W8850" s="10">
        <v>3</v>
      </c>
      <c r="X8850" s="10">
        <v>18</v>
      </c>
      <c r="Y8850" s="4"/>
    </row>
    <row r="8851" spans="1:25" x14ac:dyDescent="0.35">
      <c r="A8851">
        <v>29757</v>
      </c>
      <c r="B8851" s="13">
        <v>44313.5050420712</v>
      </c>
      <c r="C8851">
        <v>89285</v>
      </c>
      <c r="D8851">
        <v>137327</v>
      </c>
      <c r="E8851" s="13"/>
      <c r="H8851" s="12">
        <v>214269</v>
      </c>
      <c r="I8851" s="13">
        <v>44400.996145833335</v>
      </c>
      <c r="K8851" s="12">
        <v>214269</v>
      </c>
      <c r="L8851" s="13">
        <v>44400.996145833335</v>
      </c>
      <c r="Q8851" s="12">
        <v>214389</v>
      </c>
      <c r="R8851" s="10"/>
      <c r="S8851" s="10"/>
      <c r="T8851" s="10">
        <v>6</v>
      </c>
      <c r="U8851" s="10">
        <v>4</v>
      </c>
      <c r="V8851" s="10">
        <v>5</v>
      </c>
      <c r="W8851" s="10"/>
      <c r="X8851" s="10">
        <v>15</v>
      </c>
      <c r="Y8851" s="4"/>
    </row>
    <row r="8852" spans="1:25" x14ac:dyDescent="0.35">
      <c r="A8852">
        <v>29760</v>
      </c>
      <c r="B8852" s="13">
        <v>44313.506000000001</v>
      </c>
      <c r="C8852">
        <v>321503</v>
      </c>
      <c r="D8852">
        <v>158978</v>
      </c>
      <c r="E8852" s="13"/>
      <c r="H8852" s="12">
        <v>214282</v>
      </c>
      <c r="I8852" s="13">
        <v>44303.144907407404</v>
      </c>
      <c r="K8852" s="12">
        <v>214282</v>
      </c>
      <c r="L8852" s="13">
        <v>44303.144907407404</v>
      </c>
      <c r="Q8852" s="12">
        <v>214397</v>
      </c>
      <c r="R8852" s="10"/>
      <c r="S8852" s="10"/>
      <c r="T8852" s="10">
        <v>1</v>
      </c>
      <c r="U8852" s="10">
        <v>2</v>
      </c>
      <c r="V8852" s="10"/>
      <c r="W8852" s="10"/>
      <c r="X8852" s="10">
        <v>3</v>
      </c>
      <c r="Y8852" s="4"/>
    </row>
    <row r="8853" spans="1:25" x14ac:dyDescent="0.35">
      <c r="A8853">
        <v>29763</v>
      </c>
      <c r="B8853" s="13">
        <v>44313.507469255659</v>
      </c>
      <c r="C8853">
        <v>164294</v>
      </c>
      <c r="D8853">
        <v>351192</v>
      </c>
      <c r="E8853" s="13"/>
      <c r="H8853" s="12">
        <v>214299</v>
      </c>
      <c r="I8853" s="13">
        <v>44340.05196759259</v>
      </c>
      <c r="K8853" s="12">
        <v>214299</v>
      </c>
      <c r="L8853" s="13">
        <v>44340.05196759259</v>
      </c>
      <c r="Q8853" s="12">
        <v>214413</v>
      </c>
      <c r="R8853" s="10"/>
      <c r="S8853" s="10"/>
      <c r="T8853" s="10"/>
      <c r="U8853" s="10">
        <v>1</v>
      </c>
      <c r="V8853" s="10"/>
      <c r="W8853" s="10"/>
      <c r="X8853" s="10">
        <v>1</v>
      </c>
      <c r="Y8853" s="4"/>
    </row>
    <row r="8854" spans="1:25" x14ac:dyDescent="0.35">
      <c r="A8854">
        <v>29764</v>
      </c>
      <c r="B8854" s="13">
        <v>44313.508278317153</v>
      </c>
      <c r="C8854">
        <v>81968</v>
      </c>
      <c r="D8854">
        <v>145779</v>
      </c>
      <c r="E8854" s="13"/>
      <c r="H8854" s="12">
        <v>214306</v>
      </c>
      <c r="I8854" s="13">
        <v>44400.858599537038</v>
      </c>
      <c r="K8854" s="12">
        <v>214306</v>
      </c>
      <c r="L8854" s="13">
        <v>44400.858599537038</v>
      </c>
      <c r="Q8854" s="12">
        <v>214424</v>
      </c>
      <c r="R8854" s="10"/>
      <c r="S8854" s="10">
        <v>1</v>
      </c>
      <c r="T8854" s="10">
        <v>3</v>
      </c>
      <c r="U8854" s="10">
        <v>1</v>
      </c>
      <c r="V8854" s="10">
        <v>7</v>
      </c>
      <c r="W8854" s="10">
        <v>6</v>
      </c>
      <c r="X8854" s="10">
        <v>18</v>
      </c>
      <c r="Y8854" s="4"/>
    </row>
    <row r="8855" spans="1:25" x14ac:dyDescent="0.35">
      <c r="A8855">
        <v>29766</v>
      </c>
      <c r="B8855" s="13">
        <v>44313.51070550162</v>
      </c>
      <c r="C8855">
        <v>90629</v>
      </c>
      <c r="D8855">
        <v>87227</v>
      </c>
      <c r="E8855" s="13"/>
      <c r="H8855" s="12">
        <v>214346</v>
      </c>
      <c r="I8855" s="13">
        <v>44308.604560185187</v>
      </c>
      <c r="K8855" s="12">
        <v>214346</v>
      </c>
      <c r="L8855" s="13">
        <v>44308.604560185187</v>
      </c>
      <c r="Q8855" s="12">
        <v>214428</v>
      </c>
      <c r="R8855" s="10"/>
      <c r="S8855" s="10">
        <v>5</v>
      </c>
      <c r="T8855" s="10"/>
      <c r="U8855" s="10"/>
      <c r="V8855" s="10"/>
      <c r="W8855" s="10"/>
      <c r="X8855" s="10">
        <v>5</v>
      </c>
      <c r="Y8855" s="4"/>
    </row>
    <row r="8856" spans="1:25" x14ac:dyDescent="0.35">
      <c r="A8856">
        <v>29769</v>
      </c>
      <c r="B8856" s="13">
        <v>44313.511514563106</v>
      </c>
      <c r="C8856">
        <v>181288</v>
      </c>
      <c r="D8856">
        <v>405278</v>
      </c>
      <c r="E8856" s="13"/>
      <c r="H8856" s="12">
        <v>214374</v>
      </c>
      <c r="I8856" s="13">
        <v>44345.707708333335</v>
      </c>
      <c r="K8856" s="12">
        <v>214374</v>
      </c>
      <c r="L8856" s="13">
        <v>44345.707708333335</v>
      </c>
      <c r="Q8856" s="12">
        <v>214443</v>
      </c>
      <c r="R8856" s="10"/>
      <c r="S8856" s="10"/>
      <c r="T8856" s="10">
        <v>2</v>
      </c>
      <c r="U8856" s="10">
        <v>3</v>
      </c>
      <c r="V8856" s="10">
        <v>3</v>
      </c>
      <c r="W8856" s="10">
        <v>6</v>
      </c>
      <c r="X8856" s="10">
        <v>14</v>
      </c>
      <c r="Y8856" s="4"/>
    </row>
    <row r="8857" spans="1:25" x14ac:dyDescent="0.35">
      <c r="A8857">
        <v>29772</v>
      </c>
      <c r="B8857" s="13">
        <v>44313.513132686086</v>
      </c>
      <c r="C8857">
        <v>101066</v>
      </c>
      <c r="D8857">
        <v>129878</v>
      </c>
      <c r="E8857" s="13"/>
      <c r="H8857" s="12">
        <v>214389</v>
      </c>
      <c r="I8857" s="13">
        <v>44328.798726851855</v>
      </c>
      <c r="K8857" s="12">
        <v>214389</v>
      </c>
      <c r="L8857" s="13">
        <v>44328.798726851855</v>
      </c>
      <c r="Q8857" s="12">
        <v>214465</v>
      </c>
      <c r="R8857" s="10"/>
      <c r="S8857" s="10">
        <v>3</v>
      </c>
      <c r="T8857" s="10">
        <v>5</v>
      </c>
      <c r="U8857" s="10">
        <v>2</v>
      </c>
      <c r="V8857" s="10"/>
      <c r="W8857" s="10"/>
      <c r="X8857" s="10">
        <v>10</v>
      </c>
      <c r="Y8857" s="4"/>
    </row>
    <row r="8858" spans="1:25" x14ac:dyDescent="0.35">
      <c r="A8858">
        <v>29775</v>
      </c>
      <c r="B8858" s="13">
        <v>44313.513132686086</v>
      </c>
      <c r="C8858">
        <v>332302</v>
      </c>
      <c r="D8858">
        <v>316288</v>
      </c>
      <c r="E8858" s="13"/>
      <c r="H8858" s="12">
        <v>214397</v>
      </c>
      <c r="I8858" s="13">
        <v>44342.985625000001</v>
      </c>
      <c r="K8858" s="12">
        <v>214397</v>
      </c>
      <c r="L8858" s="13">
        <v>44342.985625000001</v>
      </c>
      <c r="Q8858" s="12">
        <v>214501</v>
      </c>
      <c r="R8858" s="10"/>
      <c r="S8858" s="10">
        <v>1</v>
      </c>
      <c r="T8858" s="10">
        <v>10</v>
      </c>
      <c r="U8858" s="10">
        <v>5</v>
      </c>
      <c r="V8858" s="10">
        <v>3</v>
      </c>
      <c r="W8858" s="10">
        <v>3</v>
      </c>
      <c r="X8858" s="10">
        <v>22</v>
      </c>
      <c r="Y8858" s="4"/>
    </row>
    <row r="8859" spans="1:25" x14ac:dyDescent="0.35">
      <c r="A8859">
        <v>29780</v>
      </c>
      <c r="B8859" s="13">
        <v>44313.51353721683</v>
      </c>
      <c r="C8859">
        <v>83825</v>
      </c>
      <c r="D8859">
        <v>158978</v>
      </c>
      <c r="E8859" s="13"/>
      <c r="H8859" s="12">
        <v>214413</v>
      </c>
      <c r="I8859" s="13">
        <v>44362.485625000001</v>
      </c>
      <c r="K8859" s="12">
        <v>214413</v>
      </c>
      <c r="L8859" s="13">
        <v>44362.485625000001</v>
      </c>
      <c r="Q8859" s="12">
        <v>214541</v>
      </c>
      <c r="R8859" s="10"/>
      <c r="S8859" s="10">
        <v>4</v>
      </c>
      <c r="T8859" s="10">
        <v>2</v>
      </c>
      <c r="U8859" s="10"/>
      <c r="V8859" s="10"/>
      <c r="W8859" s="10"/>
      <c r="X8859" s="10">
        <v>6</v>
      </c>
      <c r="Y8859" s="4"/>
    </row>
    <row r="8860" spans="1:25" x14ac:dyDescent="0.35">
      <c r="A8860">
        <v>29781</v>
      </c>
      <c r="B8860" s="13">
        <v>44313.513941747573</v>
      </c>
      <c r="C8860">
        <v>301086</v>
      </c>
      <c r="D8860">
        <v>34152</v>
      </c>
      <c r="E8860" s="13"/>
      <c r="H8860" s="12">
        <v>214424</v>
      </c>
      <c r="I8860" s="13">
        <v>44307.92696759259</v>
      </c>
      <c r="K8860" s="12">
        <v>214424</v>
      </c>
      <c r="L8860" s="13">
        <v>44307.92696759259</v>
      </c>
      <c r="Q8860" s="12">
        <v>214573</v>
      </c>
      <c r="R8860" s="10"/>
      <c r="S8860" s="10"/>
      <c r="T8860" s="10"/>
      <c r="U8860" s="10">
        <v>3</v>
      </c>
      <c r="V8860" s="10">
        <v>2</v>
      </c>
      <c r="W8860" s="10">
        <v>4</v>
      </c>
      <c r="X8860" s="10">
        <v>9</v>
      </c>
      <c r="Y8860" s="4"/>
    </row>
    <row r="8861" spans="1:25" x14ac:dyDescent="0.35">
      <c r="A8861">
        <v>29782</v>
      </c>
      <c r="B8861" s="13">
        <v>44313.515964401297</v>
      </c>
      <c r="C8861">
        <v>172662</v>
      </c>
      <c r="D8861">
        <v>105352</v>
      </c>
      <c r="E8861" s="13"/>
      <c r="H8861" s="12">
        <v>214428</v>
      </c>
      <c r="I8861" s="13">
        <v>44297.434282407405</v>
      </c>
      <c r="K8861" s="12">
        <v>214428</v>
      </c>
      <c r="L8861" s="13">
        <v>44297.434282407405</v>
      </c>
      <c r="Q8861" s="12">
        <v>214603</v>
      </c>
      <c r="R8861" s="10"/>
      <c r="S8861" s="10"/>
      <c r="T8861" s="10"/>
      <c r="U8861" s="10">
        <v>1</v>
      </c>
      <c r="V8861" s="10">
        <v>5</v>
      </c>
      <c r="W8861" s="10"/>
      <c r="X8861" s="10">
        <v>6</v>
      </c>
      <c r="Y8861" s="4"/>
    </row>
    <row r="8862" spans="1:25" x14ac:dyDescent="0.35">
      <c r="A8862">
        <v>29787</v>
      </c>
      <c r="B8862" s="13">
        <v>44313.518391585763</v>
      </c>
      <c r="C8862">
        <v>21792</v>
      </c>
      <c r="D8862">
        <v>428248</v>
      </c>
      <c r="E8862" s="13"/>
      <c r="H8862" s="12">
        <v>214443</v>
      </c>
      <c r="I8862" s="13">
        <v>44344.829074074078</v>
      </c>
      <c r="K8862" s="12">
        <v>214443</v>
      </c>
      <c r="L8862" s="13">
        <v>44344.829074074078</v>
      </c>
      <c r="Q8862" s="12">
        <v>214619</v>
      </c>
      <c r="R8862" s="10"/>
      <c r="S8862" s="10"/>
      <c r="T8862" s="10"/>
      <c r="U8862" s="10">
        <v>2</v>
      </c>
      <c r="V8862" s="10">
        <v>7</v>
      </c>
      <c r="W8862" s="10">
        <v>10</v>
      </c>
      <c r="X8862" s="10">
        <v>19</v>
      </c>
      <c r="Y8862" s="4"/>
    </row>
    <row r="8863" spans="1:25" x14ac:dyDescent="0.35">
      <c r="A8863">
        <v>29788</v>
      </c>
      <c r="B8863" s="13">
        <v>44313.518391585763</v>
      </c>
      <c r="C8863">
        <v>251563</v>
      </c>
      <c r="D8863">
        <v>432277</v>
      </c>
      <c r="E8863" s="13"/>
      <c r="H8863" s="12">
        <v>214465</v>
      </c>
      <c r="I8863" s="13">
        <v>44308.834328703706</v>
      </c>
      <c r="K8863" s="12">
        <v>214465</v>
      </c>
      <c r="L8863" s="13">
        <v>44308.834328703706</v>
      </c>
      <c r="Q8863" s="12">
        <v>214639</v>
      </c>
      <c r="R8863" s="10"/>
      <c r="S8863" s="10"/>
      <c r="T8863" s="10"/>
      <c r="U8863" s="10">
        <v>1</v>
      </c>
      <c r="V8863" s="10">
        <v>1</v>
      </c>
      <c r="W8863" s="10">
        <v>3</v>
      </c>
      <c r="X8863" s="10">
        <v>5</v>
      </c>
      <c r="Y8863" s="4"/>
    </row>
    <row r="8864" spans="1:25" x14ac:dyDescent="0.35">
      <c r="A8864">
        <v>29791</v>
      </c>
      <c r="B8864" s="13">
        <v>44313.51920064725</v>
      </c>
      <c r="C8864">
        <v>45053</v>
      </c>
      <c r="D8864">
        <v>145779</v>
      </c>
      <c r="E8864" s="13"/>
      <c r="H8864" s="12">
        <v>214501</v>
      </c>
      <c r="I8864" s="13">
        <v>44308.967013888891</v>
      </c>
      <c r="K8864" s="12">
        <v>214501</v>
      </c>
      <c r="L8864" s="13">
        <v>44308.967013888891</v>
      </c>
      <c r="Q8864" s="12">
        <v>214645</v>
      </c>
      <c r="R8864" s="10"/>
      <c r="S8864" s="10">
        <v>2</v>
      </c>
      <c r="T8864" s="10"/>
      <c r="U8864" s="10"/>
      <c r="V8864" s="10"/>
      <c r="W8864" s="10"/>
      <c r="X8864" s="10">
        <v>2</v>
      </c>
      <c r="Y8864" s="4"/>
    </row>
    <row r="8865" spans="1:25" x14ac:dyDescent="0.35">
      <c r="A8865">
        <v>29796</v>
      </c>
      <c r="B8865" s="13">
        <v>44313.519605177993</v>
      </c>
      <c r="C8865">
        <v>105128</v>
      </c>
      <c r="D8865">
        <v>284325</v>
      </c>
      <c r="E8865" s="13"/>
      <c r="H8865" s="12">
        <v>214541</v>
      </c>
      <c r="I8865" s="13">
        <v>44305.637326388889</v>
      </c>
      <c r="K8865" s="12">
        <v>214541</v>
      </c>
      <c r="L8865" s="13">
        <v>44305.637326388889</v>
      </c>
      <c r="Q8865" s="12">
        <v>214647</v>
      </c>
      <c r="R8865" s="10"/>
      <c r="S8865" s="10">
        <v>3</v>
      </c>
      <c r="T8865" s="10">
        <v>4</v>
      </c>
      <c r="U8865" s="10">
        <v>4</v>
      </c>
      <c r="V8865" s="10">
        <v>1</v>
      </c>
      <c r="W8865" s="10">
        <v>3</v>
      </c>
      <c r="X8865" s="10">
        <v>15</v>
      </c>
      <c r="Y8865" s="4"/>
    </row>
    <row r="8866" spans="1:25" x14ac:dyDescent="0.35">
      <c r="A8866">
        <v>29800</v>
      </c>
      <c r="B8866" s="13">
        <v>44313.52041423948</v>
      </c>
      <c r="C8866">
        <v>251895</v>
      </c>
      <c r="D8866">
        <v>75550</v>
      </c>
      <c r="E8866" s="13"/>
      <c r="H8866" s="12">
        <v>214573</v>
      </c>
      <c r="I8866" s="13">
        <v>44349.851724537039</v>
      </c>
      <c r="K8866" s="12">
        <v>214573</v>
      </c>
      <c r="L8866" s="13">
        <v>44349.851724537039</v>
      </c>
      <c r="Q8866" s="12">
        <v>214686</v>
      </c>
      <c r="R8866" s="10"/>
      <c r="S8866" s="10"/>
      <c r="T8866" s="10"/>
      <c r="U8866" s="10"/>
      <c r="V8866" s="10">
        <v>2</v>
      </c>
      <c r="W8866" s="10">
        <v>6</v>
      </c>
      <c r="X8866" s="10">
        <v>8</v>
      </c>
      <c r="Y8866" s="4"/>
    </row>
    <row r="8867" spans="1:25" x14ac:dyDescent="0.35">
      <c r="A8867">
        <v>29801</v>
      </c>
      <c r="B8867" s="13">
        <v>44313.523000000001</v>
      </c>
      <c r="C8867">
        <v>114604</v>
      </c>
      <c r="D8867">
        <v>60239</v>
      </c>
      <c r="E8867" s="13"/>
      <c r="H8867" s="12">
        <v>214603</v>
      </c>
      <c r="I8867" s="13">
        <v>44373.919282407405</v>
      </c>
      <c r="K8867" s="12">
        <v>214603</v>
      </c>
      <c r="L8867" s="13">
        <v>44373.919282407405</v>
      </c>
      <c r="Q8867" s="12">
        <v>214727</v>
      </c>
      <c r="R8867" s="10"/>
      <c r="S8867" s="10"/>
      <c r="T8867" s="10"/>
      <c r="U8867" s="10">
        <v>4</v>
      </c>
      <c r="V8867" s="10">
        <v>2</v>
      </c>
      <c r="W8867" s="10">
        <v>5</v>
      </c>
      <c r="X8867" s="10">
        <v>11</v>
      </c>
      <c r="Y8867" s="4"/>
    </row>
    <row r="8868" spans="1:25" x14ac:dyDescent="0.35">
      <c r="A8868">
        <v>29802</v>
      </c>
      <c r="B8868" s="13">
        <v>44313.525673139156</v>
      </c>
      <c r="C8868">
        <v>286425</v>
      </c>
      <c r="D8868">
        <v>258219</v>
      </c>
      <c r="E8868" s="13"/>
      <c r="H8868" s="12">
        <v>214619</v>
      </c>
      <c r="I8868" s="13">
        <v>44374.837569444448</v>
      </c>
      <c r="K8868" s="12">
        <v>214619</v>
      </c>
      <c r="L8868" s="13">
        <v>44374.837569444448</v>
      </c>
      <c r="Q8868" s="12">
        <v>214737</v>
      </c>
      <c r="R8868" s="10"/>
      <c r="S8868" s="10"/>
      <c r="T8868" s="10"/>
      <c r="U8868" s="10">
        <v>1</v>
      </c>
      <c r="V8868" s="10">
        <v>3</v>
      </c>
      <c r="W8868" s="10"/>
      <c r="X8868" s="10">
        <v>4</v>
      </c>
      <c r="Y8868" s="4"/>
    </row>
    <row r="8869" spans="1:25" x14ac:dyDescent="0.35">
      <c r="A8869">
        <v>29807</v>
      </c>
      <c r="B8869" s="13">
        <v>44313.526077669907</v>
      </c>
      <c r="C8869">
        <v>88378</v>
      </c>
      <c r="D8869">
        <v>9333</v>
      </c>
      <c r="E8869" s="13"/>
      <c r="H8869" s="12">
        <v>214639</v>
      </c>
      <c r="I8869" s="13">
        <v>44375.515150462961</v>
      </c>
      <c r="K8869" s="12">
        <v>214639</v>
      </c>
      <c r="L8869" s="13">
        <v>44375.515150462961</v>
      </c>
      <c r="Q8869" s="12">
        <v>214744</v>
      </c>
      <c r="R8869" s="10"/>
      <c r="S8869" s="10"/>
      <c r="T8869" s="10"/>
      <c r="U8869" s="10">
        <v>3</v>
      </c>
      <c r="V8869" s="10">
        <v>6</v>
      </c>
      <c r="W8869" s="10">
        <v>8</v>
      </c>
      <c r="X8869" s="10">
        <v>17</v>
      </c>
      <c r="Y8869" s="4"/>
    </row>
    <row r="8870" spans="1:25" x14ac:dyDescent="0.35">
      <c r="A8870">
        <v>29811</v>
      </c>
      <c r="B8870" s="13">
        <v>44313.526333333335</v>
      </c>
      <c r="C8870">
        <v>33907</v>
      </c>
      <c r="D8870">
        <v>411922</v>
      </c>
      <c r="E8870" s="13"/>
      <c r="H8870" s="12">
        <v>214645</v>
      </c>
      <c r="I8870" s="13">
        <v>44296.713379629633</v>
      </c>
      <c r="K8870" s="12">
        <v>214645</v>
      </c>
      <c r="L8870" s="13">
        <v>44296.713379629633</v>
      </c>
      <c r="Q8870" s="12">
        <v>214779</v>
      </c>
      <c r="R8870" s="10"/>
      <c r="S8870" s="10"/>
      <c r="T8870" s="10">
        <v>4</v>
      </c>
      <c r="U8870" s="10"/>
      <c r="V8870" s="10"/>
      <c r="W8870" s="10"/>
      <c r="X8870" s="10">
        <v>4</v>
      </c>
      <c r="Y8870" s="4"/>
    </row>
    <row r="8871" spans="1:25" x14ac:dyDescent="0.35">
      <c r="A8871">
        <v>29815</v>
      </c>
      <c r="B8871" s="13">
        <v>44313.527291262137</v>
      </c>
      <c r="C8871">
        <v>263886</v>
      </c>
      <c r="D8871">
        <v>250679</v>
      </c>
      <c r="E8871" s="13"/>
      <c r="H8871" s="12">
        <v>214647</v>
      </c>
      <c r="I8871" s="13">
        <v>44307.605370370373</v>
      </c>
      <c r="K8871" s="12">
        <v>214647</v>
      </c>
      <c r="L8871" s="13">
        <v>44307.605370370373</v>
      </c>
      <c r="Q8871" s="12">
        <v>214790</v>
      </c>
      <c r="R8871" s="10"/>
      <c r="S8871" s="10"/>
      <c r="T8871" s="10">
        <v>2</v>
      </c>
      <c r="U8871" s="10">
        <v>3</v>
      </c>
      <c r="V8871" s="10"/>
      <c r="W8871" s="10"/>
      <c r="X8871" s="10">
        <v>5</v>
      </c>
      <c r="Y8871" s="4"/>
    </row>
    <row r="8872" spans="1:25" x14ac:dyDescent="0.35">
      <c r="A8872">
        <v>29818</v>
      </c>
      <c r="B8872" s="13">
        <v>44313.528504854366</v>
      </c>
      <c r="C8872">
        <v>246290</v>
      </c>
      <c r="D8872">
        <v>133619</v>
      </c>
      <c r="E8872" s="13"/>
      <c r="H8872" s="12">
        <v>214686</v>
      </c>
      <c r="I8872" s="13">
        <v>44406.524456018517</v>
      </c>
      <c r="K8872" s="12">
        <v>214686</v>
      </c>
      <c r="L8872" s="13">
        <v>44406.524456018517</v>
      </c>
      <c r="Q8872" s="12">
        <v>214801</v>
      </c>
      <c r="R8872" s="10"/>
      <c r="S8872" s="10">
        <v>2</v>
      </c>
      <c r="T8872" s="10">
        <v>6</v>
      </c>
      <c r="U8872" s="10">
        <v>3</v>
      </c>
      <c r="V8872" s="10">
        <v>2</v>
      </c>
      <c r="W8872" s="10">
        <v>5</v>
      </c>
      <c r="X8872" s="10">
        <v>18</v>
      </c>
      <c r="Y8872" s="4"/>
    </row>
    <row r="8873" spans="1:25" x14ac:dyDescent="0.35">
      <c r="A8873">
        <v>29822</v>
      </c>
      <c r="B8873" s="13">
        <v>44313.52890938511</v>
      </c>
      <c r="C8873">
        <v>116021</v>
      </c>
      <c r="D8873">
        <v>418105</v>
      </c>
      <c r="E8873" s="13"/>
      <c r="H8873" s="12">
        <v>214727</v>
      </c>
      <c r="I8873" s="13">
        <v>44359.526076388887</v>
      </c>
      <c r="K8873" s="12">
        <v>214727</v>
      </c>
      <c r="L8873" s="13">
        <v>44359.526076388887</v>
      </c>
      <c r="Q8873" s="12">
        <v>214806</v>
      </c>
      <c r="R8873" s="10"/>
      <c r="S8873" s="10"/>
      <c r="T8873" s="10">
        <v>2</v>
      </c>
      <c r="U8873" s="10"/>
      <c r="V8873" s="10"/>
      <c r="W8873" s="10"/>
      <c r="X8873" s="10">
        <v>2</v>
      </c>
      <c r="Y8873" s="4"/>
    </row>
    <row r="8874" spans="1:25" x14ac:dyDescent="0.35">
      <c r="A8874">
        <v>29823</v>
      </c>
      <c r="B8874" s="13">
        <v>44313.52890938511</v>
      </c>
      <c r="C8874">
        <v>304889</v>
      </c>
      <c r="D8874">
        <v>108167</v>
      </c>
      <c r="E8874" s="13"/>
      <c r="H8874" s="12">
        <v>214737</v>
      </c>
      <c r="I8874" s="13">
        <v>44374.934247685182</v>
      </c>
      <c r="K8874" s="12">
        <v>214737</v>
      </c>
      <c r="L8874" s="13">
        <v>44374.934247685182</v>
      </c>
      <c r="Q8874" s="12">
        <v>214839</v>
      </c>
      <c r="R8874" s="10"/>
      <c r="S8874" s="10">
        <v>1</v>
      </c>
      <c r="T8874" s="10">
        <v>3</v>
      </c>
      <c r="U8874" s="10"/>
      <c r="V8874" s="10"/>
      <c r="W8874" s="10"/>
      <c r="X8874" s="10">
        <v>4</v>
      </c>
      <c r="Y8874" s="4"/>
    </row>
    <row r="8875" spans="1:25" x14ac:dyDescent="0.35">
      <c r="A8875">
        <v>29824</v>
      </c>
      <c r="B8875" s="13">
        <v>44313.536999999997</v>
      </c>
      <c r="C8875">
        <v>288082</v>
      </c>
      <c r="D8875">
        <v>433596</v>
      </c>
      <c r="E8875" s="13"/>
      <c r="H8875" s="12">
        <v>214744</v>
      </c>
      <c r="I8875" s="13">
        <v>44357.779317129629</v>
      </c>
      <c r="K8875" s="12">
        <v>214744</v>
      </c>
      <c r="L8875" s="13">
        <v>44357.779317129629</v>
      </c>
      <c r="Q8875" s="12">
        <v>214865</v>
      </c>
      <c r="R8875" s="10"/>
      <c r="S8875" s="10"/>
      <c r="T8875" s="10"/>
      <c r="U8875" s="10">
        <v>5</v>
      </c>
      <c r="V8875" s="10"/>
      <c r="W8875" s="10"/>
      <c r="X8875" s="10">
        <v>5</v>
      </c>
      <c r="Y8875" s="4"/>
    </row>
    <row r="8876" spans="1:25" x14ac:dyDescent="0.35">
      <c r="A8876">
        <v>29825</v>
      </c>
      <c r="B8876" s="13">
        <v>44313.538618122977</v>
      </c>
      <c r="C8876">
        <v>234720</v>
      </c>
      <c r="D8876">
        <v>339039</v>
      </c>
      <c r="E8876" s="13"/>
      <c r="H8876" s="12">
        <v>214779</v>
      </c>
      <c r="I8876" s="13">
        <v>44319.728750000002</v>
      </c>
      <c r="K8876" s="12">
        <v>214779</v>
      </c>
      <c r="L8876" s="13">
        <v>44319.728750000002</v>
      </c>
      <c r="Q8876" s="12">
        <v>214884</v>
      </c>
      <c r="R8876" s="10"/>
      <c r="S8876" s="10">
        <v>2</v>
      </c>
      <c r="T8876" s="10">
        <v>5</v>
      </c>
      <c r="U8876" s="10">
        <v>7</v>
      </c>
      <c r="V8876" s="10"/>
      <c r="W8876" s="10"/>
      <c r="X8876" s="10">
        <v>14</v>
      </c>
      <c r="Y8876" s="4"/>
    </row>
    <row r="8877" spans="1:25" x14ac:dyDescent="0.35">
      <c r="A8877">
        <v>29829</v>
      </c>
      <c r="B8877" s="13">
        <v>44313.538618122977</v>
      </c>
      <c r="C8877">
        <v>236330</v>
      </c>
      <c r="D8877">
        <v>53136</v>
      </c>
      <c r="E8877" s="13"/>
      <c r="H8877" s="12">
        <v>214790</v>
      </c>
      <c r="I8877" s="13">
        <v>44344.664027777777</v>
      </c>
      <c r="K8877" s="12">
        <v>214790</v>
      </c>
      <c r="L8877" s="13">
        <v>44344.664027777777</v>
      </c>
      <c r="Q8877" s="12">
        <v>214899</v>
      </c>
      <c r="R8877" s="10"/>
      <c r="S8877" s="10">
        <v>1</v>
      </c>
      <c r="T8877" s="10">
        <v>1</v>
      </c>
      <c r="U8877" s="10"/>
      <c r="V8877" s="10"/>
      <c r="W8877" s="10"/>
      <c r="X8877" s="10">
        <v>2</v>
      </c>
      <c r="Y8877" s="4"/>
    </row>
    <row r="8878" spans="1:25" x14ac:dyDescent="0.35">
      <c r="A8878">
        <v>29831</v>
      </c>
      <c r="B8878" s="13">
        <v>44313.675349514568</v>
      </c>
      <c r="C8878">
        <v>95713</v>
      </c>
      <c r="D8878">
        <v>241927</v>
      </c>
      <c r="E8878" s="13"/>
      <c r="H8878" s="12">
        <v>214801</v>
      </c>
      <c r="I8878" s="13">
        <v>44312.02648148148</v>
      </c>
      <c r="K8878" s="12">
        <v>214801</v>
      </c>
      <c r="L8878" s="13">
        <v>44312.02648148148</v>
      </c>
      <c r="Q8878" s="12">
        <v>214970</v>
      </c>
      <c r="R8878" s="10"/>
      <c r="S8878" s="10">
        <v>2</v>
      </c>
      <c r="T8878" s="10">
        <v>3</v>
      </c>
      <c r="U8878" s="10"/>
      <c r="V8878" s="10"/>
      <c r="W8878" s="10"/>
      <c r="X8878" s="10">
        <v>5</v>
      </c>
      <c r="Y8878" s="4"/>
    </row>
    <row r="8879" spans="1:25" x14ac:dyDescent="0.35">
      <c r="A8879">
        <v>29836</v>
      </c>
      <c r="B8879" s="13">
        <v>44313.675349514568</v>
      </c>
      <c r="C8879">
        <v>202282</v>
      </c>
      <c r="D8879">
        <v>158978</v>
      </c>
      <c r="E8879" s="13"/>
      <c r="H8879" s="12">
        <v>214806</v>
      </c>
      <c r="I8879" s="13">
        <v>44326.872361111113</v>
      </c>
      <c r="K8879" s="12">
        <v>214806</v>
      </c>
      <c r="L8879" s="13">
        <v>44326.872361111113</v>
      </c>
      <c r="Q8879" s="12">
        <v>214997</v>
      </c>
      <c r="R8879" s="10"/>
      <c r="S8879" s="10">
        <v>2</v>
      </c>
      <c r="T8879" s="10">
        <v>7</v>
      </c>
      <c r="U8879" s="10">
        <v>4</v>
      </c>
      <c r="V8879" s="10">
        <v>2</v>
      </c>
      <c r="W8879" s="10">
        <v>5</v>
      </c>
      <c r="X8879" s="10">
        <v>20</v>
      </c>
      <c r="Y8879" s="4"/>
    </row>
    <row r="8880" spans="1:25" x14ac:dyDescent="0.35">
      <c r="A8880">
        <v>29838</v>
      </c>
      <c r="B8880" s="13">
        <v>44313.675754045304</v>
      </c>
      <c r="C8880">
        <v>81165</v>
      </c>
      <c r="D8880">
        <v>137327</v>
      </c>
      <c r="E8880" s="13"/>
      <c r="H8880" s="12">
        <v>214839</v>
      </c>
      <c r="I8880" s="13">
        <v>44301.787407407406</v>
      </c>
      <c r="K8880" s="12">
        <v>214839</v>
      </c>
      <c r="L8880" s="13">
        <v>44301.787407407406</v>
      </c>
      <c r="Q8880" s="12">
        <v>215002</v>
      </c>
      <c r="R8880" s="10"/>
      <c r="S8880" s="10"/>
      <c r="T8880" s="10"/>
      <c r="U8880" s="10"/>
      <c r="V8880" s="10">
        <v>5</v>
      </c>
      <c r="W8880" s="10">
        <v>3</v>
      </c>
      <c r="X8880" s="10">
        <v>8</v>
      </c>
      <c r="Y8880" s="4"/>
    </row>
    <row r="8881" spans="1:25" x14ac:dyDescent="0.35">
      <c r="A8881">
        <v>29839</v>
      </c>
      <c r="B8881" s="13">
        <v>44313.675754045311</v>
      </c>
      <c r="C8881">
        <v>164238</v>
      </c>
      <c r="D8881">
        <v>1717</v>
      </c>
      <c r="E8881" s="13"/>
      <c r="H8881" s="12">
        <v>214865</v>
      </c>
      <c r="I8881" s="13">
        <v>44348.632060185184</v>
      </c>
      <c r="K8881" s="12">
        <v>214865</v>
      </c>
      <c r="L8881" s="13">
        <v>44348.632060185184</v>
      </c>
      <c r="Q8881" s="12">
        <v>215011</v>
      </c>
      <c r="R8881" s="10"/>
      <c r="S8881" s="10">
        <v>1</v>
      </c>
      <c r="T8881" s="10">
        <v>3</v>
      </c>
      <c r="U8881" s="10"/>
      <c r="V8881" s="10"/>
      <c r="W8881" s="10"/>
      <c r="X8881" s="10">
        <v>4</v>
      </c>
      <c r="Y8881" s="4"/>
    </row>
    <row r="8882" spans="1:25" x14ac:dyDescent="0.35">
      <c r="A8882">
        <v>29841</v>
      </c>
      <c r="B8882" s="13">
        <v>44313.676563106797</v>
      </c>
      <c r="C8882">
        <v>343124</v>
      </c>
      <c r="D8882">
        <v>466283</v>
      </c>
      <c r="E8882" s="13"/>
      <c r="H8882" s="12">
        <v>214884</v>
      </c>
      <c r="I8882" s="13">
        <v>44299.625590277778</v>
      </c>
      <c r="K8882" s="12">
        <v>214884</v>
      </c>
      <c r="L8882" s="13">
        <v>44299.625590277778</v>
      </c>
      <c r="Q8882" s="12">
        <v>215014</v>
      </c>
      <c r="R8882" s="10"/>
      <c r="S8882" s="10"/>
      <c r="T8882" s="10"/>
      <c r="U8882" s="10"/>
      <c r="V8882" s="10">
        <v>4</v>
      </c>
      <c r="W8882" s="10">
        <v>4</v>
      </c>
      <c r="X8882" s="10">
        <v>8</v>
      </c>
      <c r="Y8882" s="4"/>
    </row>
    <row r="8883" spans="1:25" x14ac:dyDescent="0.35">
      <c r="A8883">
        <v>29844</v>
      </c>
      <c r="B8883" s="13">
        <v>44313.676967637541</v>
      </c>
      <c r="C8883">
        <v>283333</v>
      </c>
      <c r="D8883">
        <v>21760</v>
      </c>
      <c r="E8883" s="13"/>
      <c r="H8883" s="12">
        <v>214899</v>
      </c>
      <c r="I8883" s="13">
        <v>44313.380856481483</v>
      </c>
      <c r="K8883" s="12">
        <v>214899</v>
      </c>
      <c r="L8883" s="13">
        <v>44313.380856481483</v>
      </c>
      <c r="Q8883" s="12">
        <v>215066</v>
      </c>
      <c r="R8883" s="10"/>
      <c r="S8883" s="10"/>
      <c r="T8883" s="10"/>
      <c r="U8883" s="10">
        <v>1</v>
      </c>
      <c r="V8883" s="10">
        <v>1</v>
      </c>
      <c r="W8883" s="10">
        <v>3</v>
      </c>
      <c r="X8883" s="10">
        <v>5</v>
      </c>
      <c r="Y8883" s="4"/>
    </row>
    <row r="8884" spans="1:25" x14ac:dyDescent="0.35">
      <c r="A8884">
        <v>29847</v>
      </c>
      <c r="B8884" s="13">
        <v>44313.67818122977</v>
      </c>
      <c r="C8884">
        <v>266253</v>
      </c>
      <c r="D8884">
        <v>266896</v>
      </c>
      <c r="E8884" s="13"/>
      <c r="H8884" s="12">
        <v>214970</v>
      </c>
      <c r="I8884" s="13">
        <v>44311.429398148146</v>
      </c>
      <c r="K8884" s="12">
        <v>214970</v>
      </c>
      <c r="L8884" s="13">
        <v>44311.429398148146</v>
      </c>
      <c r="Q8884" s="12">
        <v>215093</v>
      </c>
      <c r="R8884" s="10"/>
      <c r="S8884" s="10">
        <v>1</v>
      </c>
      <c r="T8884" s="10">
        <v>5</v>
      </c>
      <c r="U8884" s="10">
        <v>3</v>
      </c>
      <c r="V8884" s="10">
        <v>2</v>
      </c>
      <c r="W8884" s="10">
        <v>4</v>
      </c>
      <c r="X8884" s="10">
        <v>15</v>
      </c>
      <c r="Y8884" s="4"/>
    </row>
    <row r="8885" spans="1:25" x14ac:dyDescent="0.35">
      <c r="A8885">
        <v>29851</v>
      </c>
      <c r="B8885" s="13">
        <v>44313.678585760521</v>
      </c>
      <c r="C8885">
        <v>164492</v>
      </c>
      <c r="D8885">
        <v>127233</v>
      </c>
      <c r="E8885" s="13"/>
      <c r="H8885" s="12">
        <v>214997</v>
      </c>
      <c r="I8885" s="13">
        <v>44312.345995370371</v>
      </c>
      <c r="K8885" s="12">
        <v>214997</v>
      </c>
      <c r="L8885" s="13">
        <v>44312.345995370371</v>
      </c>
      <c r="Q8885" s="12">
        <v>215146</v>
      </c>
      <c r="R8885" s="10"/>
      <c r="S8885" s="10"/>
      <c r="T8885" s="10"/>
      <c r="U8885" s="10">
        <v>4</v>
      </c>
      <c r="V8885" s="10">
        <v>4</v>
      </c>
      <c r="W8885" s="10">
        <v>5</v>
      </c>
      <c r="X8885" s="10">
        <v>13</v>
      </c>
      <c r="Y8885" s="4"/>
    </row>
    <row r="8886" spans="1:25" x14ac:dyDescent="0.35">
      <c r="A8886">
        <v>29856</v>
      </c>
      <c r="B8886" s="13">
        <v>44313.678990291257</v>
      </c>
      <c r="C8886">
        <v>256765</v>
      </c>
      <c r="D8886">
        <v>230507</v>
      </c>
      <c r="E8886" s="13"/>
      <c r="H8886" s="12">
        <v>215002</v>
      </c>
      <c r="I8886" s="13">
        <v>44386.780127314814</v>
      </c>
      <c r="K8886" s="12">
        <v>215002</v>
      </c>
      <c r="L8886" s="13">
        <v>44386.780127314814</v>
      </c>
      <c r="Q8886" s="12">
        <v>215155</v>
      </c>
      <c r="R8886" s="10"/>
      <c r="S8886" s="10">
        <v>2</v>
      </c>
      <c r="T8886" s="10">
        <v>9</v>
      </c>
      <c r="U8886" s="10">
        <v>9</v>
      </c>
      <c r="V8886" s="10">
        <v>3</v>
      </c>
      <c r="W8886" s="10">
        <v>3</v>
      </c>
      <c r="X8886" s="10">
        <v>26</v>
      </c>
      <c r="Y8886" s="4"/>
    </row>
    <row r="8887" spans="1:25" x14ac:dyDescent="0.35">
      <c r="A8887">
        <v>29859</v>
      </c>
      <c r="B8887" s="13">
        <v>44313.679799352751</v>
      </c>
      <c r="C8887">
        <v>64496</v>
      </c>
      <c r="D8887">
        <v>182191</v>
      </c>
      <c r="E8887" s="13"/>
      <c r="H8887" s="12">
        <v>215011</v>
      </c>
      <c r="I8887" s="13">
        <v>44310.606793981482</v>
      </c>
      <c r="K8887" s="12">
        <v>215011</v>
      </c>
      <c r="L8887" s="13">
        <v>44310.606793981482</v>
      </c>
      <c r="Q8887" s="12">
        <v>215190</v>
      </c>
      <c r="R8887" s="10"/>
      <c r="S8887" s="10"/>
      <c r="T8887" s="10"/>
      <c r="U8887" s="10">
        <v>2</v>
      </c>
      <c r="V8887" s="10">
        <v>5</v>
      </c>
      <c r="W8887" s="10">
        <v>3</v>
      </c>
      <c r="X8887" s="10">
        <v>10</v>
      </c>
      <c r="Y8887" s="4"/>
    </row>
    <row r="8888" spans="1:25" x14ac:dyDescent="0.35">
      <c r="A8888">
        <v>29864</v>
      </c>
      <c r="B8888" s="13">
        <v>44313.679799352751</v>
      </c>
      <c r="C8888">
        <v>300876</v>
      </c>
      <c r="D8888">
        <v>127940</v>
      </c>
      <c r="E8888" s="13"/>
      <c r="H8888" s="12">
        <v>215014</v>
      </c>
      <c r="I8888" s="13">
        <v>44399.981979166667</v>
      </c>
      <c r="K8888" s="12">
        <v>215014</v>
      </c>
      <c r="L8888" s="13">
        <v>44399.981979166667</v>
      </c>
      <c r="Q8888" s="12">
        <v>215192</v>
      </c>
      <c r="R8888" s="10"/>
      <c r="S8888" s="10">
        <v>2</v>
      </c>
      <c r="T8888" s="10"/>
      <c r="U8888" s="10"/>
      <c r="V8888" s="10"/>
      <c r="W8888" s="10"/>
      <c r="X8888" s="10">
        <v>2</v>
      </c>
      <c r="Y8888" s="4"/>
    </row>
    <row r="8889" spans="1:25" x14ac:dyDescent="0.35">
      <c r="A8889">
        <v>29867</v>
      </c>
      <c r="B8889" s="13">
        <v>44313.680203883494</v>
      </c>
      <c r="C8889">
        <v>6752</v>
      </c>
      <c r="D8889">
        <v>401945</v>
      </c>
      <c r="E8889" s="13"/>
      <c r="H8889" s="12">
        <v>215066</v>
      </c>
      <c r="I8889" s="13">
        <v>44377.72996527778</v>
      </c>
      <c r="K8889" s="12">
        <v>215066</v>
      </c>
      <c r="L8889" s="13">
        <v>44377.72996527778</v>
      </c>
      <c r="Q8889" s="12">
        <v>215194</v>
      </c>
      <c r="R8889" s="10"/>
      <c r="S8889" s="10"/>
      <c r="T8889" s="10"/>
      <c r="U8889" s="10">
        <v>2</v>
      </c>
      <c r="V8889" s="10"/>
      <c r="W8889" s="10"/>
      <c r="X8889" s="10">
        <v>2</v>
      </c>
      <c r="Y8889" s="4"/>
    </row>
    <row r="8890" spans="1:25" x14ac:dyDescent="0.35">
      <c r="A8890">
        <v>29871</v>
      </c>
      <c r="B8890" s="13">
        <v>44313.680203883494</v>
      </c>
      <c r="C8890">
        <v>303312</v>
      </c>
      <c r="D8890">
        <v>183290</v>
      </c>
      <c r="E8890" s="13"/>
      <c r="H8890" s="12">
        <v>215093</v>
      </c>
      <c r="I8890" s="13">
        <v>44316.908761574072</v>
      </c>
      <c r="K8890" s="12">
        <v>215093</v>
      </c>
      <c r="L8890" s="13">
        <v>44316.908761574072</v>
      </c>
      <c r="Q8890" s="12">
        <v>215271</v>
      </c>
      <c r="R8890" s="10"/>
      <c r="S8890" s="10"/>
      <c r="T8890" s="10">
        <v>1</v>
      </c>
      <c r="U8890" s="10">
        <v>2</v>
      </c>
      <c r="V8890" s="10"/>
      <c r="W8890" s="10"/>
      <c r="X8890" s="10">
        <v>3</v>
      </c>
      <c r="Y8890" s="4"/>
    </row>
    <row r="8891" spans="1:25" x14ac:dyDescent="0.35">
      <c r="A8891">
        <v>29874</v>
      </c>
      <c r="B8891" s="13">
        <v>44313.68101294498</v>
      </c>
      <c r="C8891">
        <v>10830</v>
      </c>
      <c r="D8891">
        <v>230507</v>
      </c>
      <c r="E8891" s="13"/>
      <c r="H8891" s="12">
        <v>215146</v>
      </c>
      <c r="I8891" s="13">
        <v>44352.942743055559</v>
      </c>
      <c r="K8891" s="12">
        <v>215146</v>
      </c>
      <c r="L8891" s="13">
        <v>44352.942743055559</v>
      </c>
      <c r="Q8891" s="12">
        <v>215284</v>
      </c>
      <c r="R8891" s="10"/>
      <c r="S8891" s="10">
        <v>2</v>
      </c>
      <c r="T8891" s="10">
        <v>4</v>
      </c>
      <c r="U8891" s="10"/>
      <c r="V8891" s="10"/>
      <c r="W8891" s="10"/>
      <c r="X8891" s="10">
        <v>6</v>
      </c>
      <c r="Y8891" s="4"/>
    </row>
    <row r="8892" spans="1:25" x14ac:dyDescent="0.35">
      <c r="A8892">
        <v>29878</v>
      </c>
      <c r="B8892" s="13">
        <v>44313.68101294498</v>
      </c>
      <c r="C8892">
        <v>142195</v>
      </c>
      <c r="D8892">
        <v>21760</v>
      </c>
      <c r="E8892" s="13"/>
      <c r="H8892" s="12">
        <v>215155</v>
      </c>
      <c r="I8892" s="13">
        <v>44302.916041666664</v>
      </c>
      <c r="K8892" s="12">
        <v>215155</v>
      </c>
      <c r="L8892" s="13">
        <v>44302.916041666664</v>
      </c>
      <c r="Q8892" s="12">
        <v>215308</v>
      </c>
      <c r="R8892" s="10"/>
      <c r="S8892" s="10">
        <v>1</v>
      </c>
      <c r="T8892" s="10">
        <v>2</v>
      </c>
      <c r="U8892" s="10"/>
      <c r="V8892" s="10"/>
      <c r="W8892" s="10"/>
      <c r="X8892" s="10">
        <v>3</v>
      </c>
      <c r="Y8892" s="4"/>
    </row>
    <row r="8893" spans="1:25" x14ac:dyDescent="0.35">
      <c r="A8893">
        <v>29881</v>
      </c>
      <c r="B8893" s="13">
        <v>44313.683333333334</v>
      </c>
      <c r="C8893">
        <v>10483</v>
      </c>
      <c r="D8893">
        <v>143150</v>
      </c>
      <c r="E8893" s="13"/>
      <c r="H8893" s="12">
        <v>215190</v>
      </c>
      <c r="I8893" s="13">
        <v>44372.815717592595</v>
      </c>
      <c r="K8893" s="12">
        <v>215190</v>
      </c>
      <c r="L8893" s="13">
        <v>44372.815717592595</v>
      </c>
      <c r="Q8893" s="12">
        <v>215404</v>
      </c>
      <c r="R8893" s="10"/>
      <c r="S8893" s="10"/>
      <c r="T8893" s="10"/>
      <c r="U8893" s="10">
        <v>2</v>
      </c>
      <c r="V8893" s="10">
        <v>2</v>
      </c>
      <c r="W8893" s="10">
        <v>4</v>
      </c>
      <c r="X8893" s="10">
        <v>8</v>
      </c>
      <c r="Y8893" s="4"/>
    </row>
    <row r="8894" spans="1:25" x14ac:dyDescent="0.35">
      <c r="A8894">
        <v>29884</v>
      </c>
      <c r="B8894" s="13">
        <v>44313.683844660191</v>
      </c>
      <c r="C8894">
        <v>148925</v>
      </c>
      <c r="D8894">
        <v>411922</v>
      </c>
      <c r="E8894" s="13"/>
      <c r="H8894" s="12">
        <v>215192</v>
      </c>
      <c r="I8894" s="13">
        <v>44303.889918981484</v>
      </c>
      <c r="K8894" s="12">
        <v>215192</v>
      </c>
      <c r="L8894" s="13">
        <v>44303.889918981484</v>
      </c>
      <c r="Q8894" s="12">
        <v>215418</v>
      </c>
      <c r="R8894" s="10"/>
      <c r="S8894" s="10"/>
      <c r="T8894" s="10"/>
      <c r="U8894" s="10"/>
      <c r="V8894" s="10">
        <v>4</v>
      </c>
      <c r="W8894" s="10">
        <v>5</v>
      </c>
      <c r="X8894" s="10">
        <v>9</v>
      </c>
      <c r="Y8894" s="4"/>
    </row>
    <row r="8895" spans="1:25" x14ac:dyDescent="0.35">
      <c r="A8895">
        <v>29887</v>
      </c>
      <c r="B8895" s="13">
        <v>44313.685058252428</v>
      </c>
      <c r="C8895">
        <v>320664</v>
      </c>
      <c r="D8895">
        <v>404226</v>
      </c>
      <c r="E8895" s="13"/>
      <c r="H8895" s="12">
        <v>215194</v>
      </c>
      <c r="I8895" s="13">
        <v>44359.547118055554</v>
      </c>
      <c r="K8895" s="12">
        <v>215194</v>
      </c>
      <c r="L8895" s="13">
        <v>44359.547118055554</v>
      </c>
      <c r="Q8895" s="12">
        <v>215438</v>
      </c>
      <c r="R8895" s="10"/>
      <c r="S8895" s="10"/>
      <c r="T8895" s="10"/>
      <c r="U8895" s="10">
        <v>1</v>
      </c>
      <c r="V8895" s="10">
        <v>3</v>
      </c>
      <c r="W8895" s="10"/>
      <c r="X8895" s="10">
        <v>4</v>
      </c>
      <c r="Y8895" s="4"/>
    </row>
    <row r="8896" spans="1:25" x14ac:dyDescent="0.35">
      <c r="A8896">
        <v>29888</v>
      </c>
      <c r="B8896" s="13">
        <v>44313.685462783171</v>
      </c>
      <c r="C8896">
        <v>90218</v>
      </c>
      <c r="D8896">
        <v>225748</v>
      </c>
      <c r="E8896" s="13"/>
      <c r="H8896" s="12">
        <v>215271</v>
      </c>
      <c r="I8896" s="13">
        <v>44341.712569444448</v>
      </c>
      <c r="K8896" s="12">
        <v>215271</v>
      </c>
      <c r="L8896" s="13">
        <v>44341.712569444448</v>
      </c>
      <c r="Q8896" s="12">
        <v>215443</v>
      </c>
      <c r="R8896" s="10"/>
      <c r="S8896" s="10"/>
      <c r="T8896" s="10"/>
      <c r="U8896" s="10">
        <v>5</v>
      </c>
      <c r="V8896" s="10"/>
      <c r="W8896" s="10"/>
      <c r="X8896" s="10">
        <v>5</v>
      </c>
      <c r="Y8896" s="4"/>
    </row>
    <row r="8897" spans="1:25" x14ac:dyDescent="0.35">
      <c r="A8897">
        <v>29892</v>
      </c>
      <c r="B8897" s="13">
        <v>44313.685462783171</v>
      </c>
      <c r="C8897">
        <v>274992</v>
      </c>
      <c r="D8897">
        <v>153893</v>
      </c>
      <c r="E8897" s="13"/>
      <c r="H8897" s="12">
        <v>215284</v>
      </c>
      <c r="I8897" s="13">
        <v>44296.514722222222</v>
      </c>
      <c r="K8897" s="12">
        <v>215284</v>
      </c>
      <c r="L8897" s="13">
        <v>44296.514722222222</v>
      </c>
      <c r="Q8897" s="12">
        <v>215444</v>
      </c>
      <c r="R8897" s="10"/>
      <c r="S8897" s="10">
        <v>2</v>
      </c>
      <c r="T8897" s="10">
        <v>6</v>
      </c>
      <c r="U8897" s="10">
        <v>3</v>
      </c>
      <c r="V8897" s="10"/>
      <c r="W8897" s="10"/>
      <c r="X8897" s="10">
        <v>11</v>
      </c>
      <c r="Y8897" s="4"/>
    </row>
    <row r="8898" spans="1:25" x14ac:dyDescent="0.35">
      <c r="A8898">
        <v>29897</v>
      </c>
      <c r="B8898" s="13">
        <v>44313.685462783171</v>
      </c>
      <c r="C8898">
        <v>281939</v>
      </c>
      <c r="D8898">
        <v>411922</v>
      </c>
      <c r="E8898" s="13"/>
      <c r="H8898" s="12">
        <v>215308</v>
      </c>
      <c r="I8898" s="13">
        <v>44316.417256944442</v>
      </c>
      <c r="K8898" s="12">
        <v>215308</v>
      </c>
      <c r="L8898" s="13">
        <v>44316.417256944442</v>
      </c>
      <c r="Q8898" s="12">
        <v>215455</v>
      </c>
      <c r="R8898" s="10"/>
      <c r="S8898" s="10"/>
      <c r="T8898" s="10">
        <v>3</v>
      </c>
      <c r="U8898" s="10"/>
      <c r="V8898" s="10">
        <v>2</v>
      </c>
      <c r="W8898" s="10"/>
      <c r="X8898" s="10">
        <v>5</v>
      </c>
      <c r="Y8898" s="4"/>
    </row>
    <row r="8899" spans="1:25" x14ac:dyDescent="0.35">
      <c r="A8899">
        <v>29901</v>
      </c>
      <c r="B8899" s="13">
        <v>44313.685867313914</v>
      </c>
      <c r="C8899">
        <v>326000</v>
      </c>
      <c r="D8899">
        <v>347008</v>
      </c>
      <c r="E8899" s="13"/>
      <c r="H8899" s="12">
        <v>215404</v>
      </c>
      <c r="I8899" s="13">
        <v>44372.544282407405</v>
      </c>
      <c r="K8899" s="12">
        <v>215404</v>
      </c>
      <c r="L8899" s="13">
        <v>44372.544282407405</v>
      </c>
      <c r="Q8899" s="12">
        <v>215459</v>
      </c>
      <c r="R8899" s="10"/>
      <c r="S8899" s="10"/>
      <c r="T8899" s="10"/>
      <c r="U8899" s="10"/>
      <c r="V8899" s="10">
        <v>6</v>
      </c>
      <c r="W8899" s="10">
        <v>7</v>
      </c>
      <c r="X8899" s="10">
        <v>13</v>
      </c>
      <c r="Y8899" s="4"/>
    </row>
    <row r="8900" spans="1:25" x14ac:dyDescent="0.35">
      <c r="A8900">
        <v>29904</v>
      </c>
      <c r="B8900" s="13">
        <v>44313.685867313914</v>
      </c>
      <c r="C8900">
        <v>346761</v>
      </c>
      <c r="D8900">
        <v>258219</v>
      </c>
      <c r="E8900" s="13"/>
      <c r="H8900" s="12">
        <v>215418</v>
      </c>
      <c r="I8900" s="13">
        <v>44388.187997685185</v>
      </c>
      <c r="K8900" s="12">
        <v>215418</v>
      </c>
      <c r="L8900" s="13">
        <v>44388.187997685185</v>
      </c>
      <c r="Q8900" s="12">
        <v>215466</v>
      </c>
      <c r="R8900" s="10"/>
      <c r="S8900" s="10"/>
      <c r="T8900" s="10"/>
      <c r="U8900" s="10">
        <v>1</v>
      </c>
      <c r="V8900" s="10">
        <v>3</v>
      </c>
      <c r="W8900" s="10">
        <v>4</v>
      </c>
      <c r="X8900" s="10">
        <v>8</v>
      </c>
      <c r="Y8900" s="4"/>
    </row>
    <row r="8901" spans="1:25" x14ac:dyDescent="0.35">
      <c r="A8901">
        <v>29907</v>
      </c>
      <c r="B8901" s="13">
        <v>44313.686676375408</v>
      </c>
      <c r="C8901">
        <v>154494</v>
      </c>
      <c r="D8901">
        <v>396575</v>
      </c>
      <c r="E8901" s="13"/>
      <c r="H8901" s="12">
        <v>215438</v>
      </c>
      <c r="I8901" s="13">
        <v>44374.922662037039</v>
      </c>
      <c r="K8901" s="12">
        <v>215438</v>
      </c>
      <c r="L8901" s="13">
        <v>44374.922662037039</v>
      </c>
      <c r="Q8901" s="12">
        <v>215468</v>
      </c>
      <c r="R8901" s="10"/>
      <c r="S8901" s="10"/>
      <c r="T8901" s="10">
        <v>6</v>
      </c>
      <c r="U8901" s="10"/>
      <c r="V8901" s="10"/>
      <c r="W8901" s="10"/>
      <c r="X8901" s="10">
        <v>6</v>
      </c>
      <c r="Y8901" s="4"/>
    </row>
    <row r="8902" spans="1:25" x14ac:dyDescent="0.35">
      <c r="A8902">
        <v>29910</v>
      </c>
      <c r="B8902" s="13">
        <v>44313.687080906144</v>
      </c>
      <c r="C8902">
        <v>284254</v>
      </c>
      <c r="D8902">
        <v>114865</v>
      </c>
      <c r="E8902" s="13"/>
      <c r="H8902" s="12">
        <v>215443</v>
      </c>
      <c r="I8902" s="13">
        <v>44349.846875000003</v>
      </c>
      <c r="K8902" s="12">
        <v>215443</v>
      </c>
      <c r="L8902" s="13">
        <v>44349.846875000003</v>
      </c>
      <c r="Q8902" s="12">
        <v>215477</v>
      </c>
      <c r="R8902" s="10">
        <v>1</v>
      </c>
      <c r="S8902" s="10">
        <v>2</v>
      </c>
      <c r="T8902" s="10"/>
      <c r="U8902" s="10"/>
      <c r="V8902" s="10"/>
      <c r="W8902" s="10"/>
      <c r="X8902" s="10">
        <v>3</v>
      </c>
      <c r="Y8902" s="4"/>
    </row>
    <row r="8903" spans="1:25" x14ac:dyDescent="0.35">
      <c r="A8903">
        <v>29914</v>
      </c>
      <c r="B8903" s="13">
        <v>44313.687485436894</v>
      </c>
      <c r="C8903">
        <v>270045</v>
      </c>
      <c r="D8903">
        <v>343491</v>
      </c>
      <c r="E8903" s="13"/>
      <c r="H8903" s="12">
        <v>215444</v>
      </c>
      <c r="I8903" s="13">
        <v>44306.830289351848</v>
      </c>
      <c r="K8903" s="12">
        <v>215444</v>
      </c>
      <c r="L8903" s="13">
        <v>44306.830289351848</v>
      </c>
      <c r="Q8903" s="12">
        <v>215598</v>
      </c>
      <c r="R8903" s="10"/>
      <c r="S8903" s="10"/>
      <c r="T8903" s="10"/>
      <c r="U8903" s="10"/>
      <c r="V8903" s="10">
        <v>2</v>
      </c>
      <c r="W8903" s="10"/>
      <c r="X8903" s="10">
        <v>2</v>
      </c>
      <c r="Y8903" s="4"/>
    </row>
    <row r="8904" spans="1:25" x14ac:dyDescent="0.35">
      <c r="A8904">
        <v>29919</v>
      </c>
      <c r="B8904" s="13">
        <v>44313.689103559867</v>
      </c>
      <c r="C8904">
        <v>97351</v>
      </c>
      <c r="D8904">
        <v>285680</v>
      </c>
      <c r="E8904" s="13"/>
      <c r="H8904" s="12">
        <v>215455</v>
      </c>
      <c r="I8904" s="13">
        <v>44338.67696759259</v>
      </c>
      <c r="K8904" s="12">
        <v>215455</v>
      </c>
      <c r="L8904" s="13">
        <v>44338.67696759259</v>
      </c>
      <c r="Q8904" s="12">
        <v>215626</v>
      </c>
      <c r="R8904" s="10"/>
      <c r="S8904" s="10"/>
      <c r="T8904" s="10">
        <v>1</v>
      </c>
      <c r="U8904" s="10">
        <v>6</v>
      </c>
      <c r="V8904" s="10">
        <v>3</v>
      </c>
      <c r="W8904" s="10">
        <v>2</v>
      </c>
      <c r="X8904" s="10">
        <v>12</v>
      </c>
      <c r="Y8904" s="4"/>
    </row>
    <row r="8905" spans="1:25" x14ac:dyDescent="0.35">
      <c r="A8905">
        <v>29920</v>
      </c>
      <c r="B8905" s="13">
        <v>44313.689103559867</v>
      </c>
      <c r="C8905">
        <v>282673</v>
      </c>
      <c r="D8905">
        <v>64601</v>
      </c>
      <c r="E8905" s="13"/>
      <c r="H8905" s="12">
        <v>215459</v>
      </c>
      <c r="I8905" s="13">
        <v>44387.948807870373</v>
      </c>
      <c r="K8905" s="12">
        <v>215459</v>
      </c>
      <c r="L8905" s="13">
        <v>44387.948807870373</v>
      </c>
      <c r="Q8905" s="12">
        <v>215629</v>
      </c>
      <c r="R8905" s="10"/>
      <c r="S8905" s="10"/>
      <c r="T8905" s="10"/>
      <c r="U8905" s="10">
        <v>3</v>
      </c>
      <c r="V8905" s="10"/>
      <c r="W8905" s="10"/>
      <c r="X8905" s="10">
        <v>3</v>
      </c>
      <c r="Y8905" s="4"/>
    </row>
    <row r="8906" spans="1:25" x14ac:dyDescent="0.35">
      <c r="A8906">
        <v>29925</v>
      </c>
      <c r="B8906" s="13">
        <v>44313.689508090618</v>
      </c>
      <c r="C8906">
        <v>315202</v>
      </c>
      <c r="D8906">
        <v>246071</v>
      </c>
      <c r="E8906" s="13"/>
      <c r="H8906" s="12">
        <v>215466</v>
      </c>
      <c r="I8906" s="13">
        <v>44372.157546296294</v>
      </c>
      <c r="K8906" s="12">
        <v>215466</v>
      </c>
      <c r="L8906" s="13">
        <v>44372.157546296294</v>
      </c>
      <c r="Q8906" s="12">
        <v>215656</v>
      </c>
      <c r="R8906" s="10"/>
      <c r="S8906" s="10"/>
      <c r="T8906" s="10">
        <v>1</v>
      </c>
      <c r="U8906" s="10">
        <v>1</v>
      </c>
      <c r="V8906" s="10"/>
      <c r="W8906" s="10"/>
      <c r="X8906" s="10">
        <v>2</v>
      </c>
      <c r="Y8906" s="4"/>
    </row>
    <row r="8907" spans="1:25" x14ac:dyDescent="0.35">
      <c r="A8907">
        <v>29930</v>
      </c>
      <c r="B8907" s="13">
        <v>44313.689912621361</v>
      </c>
      <c r="C8907">
        <v>25953</v>
      </c>
      <c r="D8907">
        <v>411922</v>
      </c>
      <c r="E8907" s="13"/>
      <c r="H8907" s="12">
        <v>215468</v>
      </c>
      <c r="I8907" s="13">
        <v>44318.540231481478</v>
      </c>
      <c r="K8907" s="12">
        <v>215468</v>
      </c>
      <c r="L8907" s="13">
        <v>44318.540231481478</v>
      </c>
      <c r="Q8907" s="12">
        <v>215701</v>
      </c>
      <c r="R8907" s="10"/>
      <c r="S8907" s="10"/>
      <c r="T8907" s="10"/>
      <c r="U8907" s="10">
        <v>1</v>
      </c>
      <c r="V8907" s="10">
        <v>6</v>
      </c>
      <c r="W8907" s="10"/>
      <c r="X8907" s="10">
        <v>7</v>
      </c>
      <c r="Y8907" s="4"/>
    </row>
    <row r="8908" spans="1:25" x14ac:dyDescent="0.35">
      <c r="A8908">
        <v>29933</v>
      </c>
      <c r="B8908" s="13">
        <v>44313.689912621361</v>
      </c>
      <c r="C8908">
        <v>49641</v>
      </c>
      <c r="D8908">
        <v>4199</v>
      </c>
      <c r="E8908" s="13"/>
      <c r="H8908" s="12">
        <v>215477</v>
      </c>
      <c r="I8908" s="13">
        <v>44286.35733796296</v>
      </c>
      <c r="K8908" s="12">
        <v>215477</v>
      </c>
      <c r="L8908" s="13">
        <v>44286.35733796296</v>
      </c>
      <c r="Q8908" s="12">
        <v>215704</v>
      </c>
      <c r="R8908" s="10"/>
      <c r="S8908" s="10">
        <v>1</v>
      </c>
      <c r="T8908" s="10">
        <v>4</v>
      </c>
      <c r="U8908" s="10">
        <v>2</v>
      </c>
      <c r="V8908" s="10">
        <v>4</v>
      </c>
      <c r="W8908" s="10">
        <v>2</v>
      </c>
      <c r="X8908" s="10">
        <v>13</v>
      </c>
      <c r="Y8908" s="4"/>
    </row>
    <row r="8909" spans="1:25" x14ac:dyDescent="0.35">
      <c r="A8909">
        <v>29937</v>
      </c>
      <c r="B8909" s="13">
        <v>44313.690333333339</v>
      </c>
      <c r="C8909">
        <v>231300</v>
      </c>
      <c r="D8909">
        <v>158978</v>
      </c>
      <c r="E8909" s="13"/>
      <c r="H8909" s="12">
        <v>215598</v>
      </c>
      <c r="I8909" s="13">
        <v>44403.76394675926</v>
      </c>
      <c r="K8909" s="12">
        <v>215598</v>
      </c>
      <c r="L8909" s="13">
        <v>44403.76394675926</v>
      </c>
      <c r="Q8909" s="12">
        <v>215705</v>
      </c>
      <c r="R8909" s="10"/>
      <c r="S8909" s="10"/>
      <c r="T8909" s="10"/>
      <c r="U8909" s="10">
        <v>2</v>
      </c>
      <c r="V8909" s="10">
        <v>5</v>
      </c>
      <c r="W8909" s="10">
        <v>4</v>
      </c>
      <c r="X8909" s="10">
        <v>11</v>
      </c>
      <c r="Y8909" s="4"/>
    </row>
    <row r="8910" spans="1:25" x14ac:dyDescent="0.35">
      <c r="A8910">
        <v>29938</v>
      </c>
      <c r="B8910" s="13">
        <v>44313.691530744341</v>
      </c>
      <c r="C8910">
        <v>216641</v>
      </c>
      <c r="D8910">
        <v>411922</v>
      </c>
      <c r="E8910" s="13"/>
      <c r="H8910" s="12">
        <v>215626</v>
      </c>
      <c r="I8910" s="13">
        <v>44346.882870370369</v>
      </c>
      <c r="K8910" s="12">
        <v>215626</v>
      </c>
      <c r="L8910" s="13">
        <v>44346.882870370369</v>
      </c>
      <c r="Q8910" s="12">
        <v>215710</v>
      </c>
      <c r="R8910" s="10"/>
      <c r="S8910" s="10">
        <v>1</v>
      </c>
      <c r="T8910" s="10">
        <v>5</v>
      </c>
      <c r="U8910" s="10">
        <v>7</v>
      </c>
      <c r="V8910" s="10">
        <v>2</v>
      </c>
      <c r="W8910" s="10">
        <v>3</v>
      </c>
      <c r="X8910" s="10">
        <v>18</v>
      </c>
      <c r="Y8910" s="4"/>
    </row>
    <row r="8911" spans="1:25" x14ac:dyDescent="0.35">
      <c r="A8911">
        <v>29943</v>
      </c>
      <c r="B8911" s="13">
        <v>44313.691530744341</v>
      </c>
      <c r="C8911">
        <v>338159</v>
      </c>
      <c r="D8911">
        <v>47691</v>
      </c>
      <c r="E8911" s="13"/>
      <c r="H8911" s="12">
        <v>215629</v>
      </c>
      <c r="I8911" s="13">
        <v>44359.757465277777</v>
      </c>
      <c r="K8911" s="12">
        <v>215629</v>
      </c>
      <c r="L8911" s="13">
        <v>44359.757465277777</v>
      </c>
      <c r="Q8911" s="12">
        <v>215718</v>
      </c>
      <c r="R8911" s="10"/>
      <c r="S8911" s="10">
        <v>3</v>
      </c>
      <c r="T8911" s="10">
        <v>7</v>
      </c>
      <c r="U8911" s="10">
        <v>5</v>
      </c>
      <c r="V8911" s="10">
        <v>6</v>
      </c>
      <c r="W8911" s="10">
        <v>3</v>
      </c>
      <c r="X8911" s="10">
        <v>24</v>
      </c>
      <c r="Y8911" s="4"/>
    </row>
    <row r="8912" spans="1:25" x14ac:dyDescent="0.35">
      <c r="A8912">
        <v>29947</v>
      </c>
      <c r="B8912" s="13">
        <v>44313.691935275077</v>
      </c>
      <c r="C8912">
        <v>311720</v>
      </c>
      <c r="D8912">
        <v>351192</v>
      </c>
      <c r="E8912" s="13"/>
      <c r="H8912" s="12">
        <v>215656</v>
      </c>
      <c r="I8912" s="13">
        <v>44344.699618055558</v>
      </c>
      <c r="K8912" s="12">
        <v>215656</v>
      </c>
      <c r="L8912" s="13">
        <v>44344.699618055558</v>
      </c>
      <c r="Q8912" s="12">
        <v>215726</v>
      </c>
      <c r="R8912" s="10"/>
      <c r="S8912" s="10">
        <v>2</v>
      </c>
      <c r="T8912" s="10">
        <v>4</v>
      </c>
      <c r="U8912" s="10"/>
      <c r="V8912" s="10"/>
      <c r="W8912" s="10"/>
      <c r="X8912" s="10">
        <v>6</v>
      </c>
      <c r="Y8912" s="4"/>
    </row>
    <row r="8913" spans="1:25" x14ac:dyDescent="0.35">
      <c r="A8913">
        <v>29949</v>
      </c>
      <c r="B8913" s="13">
        <v>44313.693148867314</v>
      </c>
      <c r="C8913">
        <v>294219</v>
      </c>
      <c r="D8913">
        <v>82850</v>
      </c>
      <c r="E8913" s="13"/>
      <c r="H8913" s="12">
        <v>215701</v>
      </c>
      <c r="I8913" s="13">
        <v>44374.874594907407</v>
      </c>
      <c r="K8913" s="12">
        <v>215701</v>
      </c>
      <c r="L8913" s="13">
        <v>44374.874594907407</v>
      </c>
      <c r="Q8913" s="12">
        <v>215735</v>
      </c>
      <c r="R8913" s="10"/>
      <c r="S8913" s="10"/>
      <c r="T8913" s="10"/>
      <c r="U8913" s="10">
        <v>2</v>
      </c>
      <c r="V8913" s="10">
        <v>7</v>
      </c>
      <c r="W8913" s="10">
        <v>4</v>
      </c>
      <c r="X8913" s="10">
        <v>13</v>
      </c>
      <c r="Y8913" s="4"/>
    </row>
    <row r="8914" spans="1:25" x14ac:dyDescent="0.35">
      <c r="A8914">
        <v>29950</v>
      </c>
      <c r="B8914" s="13">
        <v>44313.693553398058</v>
      </c>
      <c r="C8914">
        <v>101866</v>
      </c>
      <c r="D8914">
        <v>428190</v>
      </c>
      <c r="E8914" s="13"/>
      <c r="H8914" s="12">
        <v>215704</v>
      </c>
      <c r="I8914" s="13">
        <v>44314.60900462963</v>
      </c>
      <c r="K8914" s="12">
        <v>215704</v>
      </c>
      <c r="L8914" s="13">
        <v>44314.60900462963</v>
      </c>
      <c r="Q8914" s="12">
        <v>215745</v>
      </c>
      <c r="R8914" s="10"/>
      <c r="S8914" s="10"/>
      <c r="T8914" s="10"/>
      <c r="U8914" s="10"/>
      <c r="V8914" s="10">
        <v>5</v>
      </c>
      <c r="W8914" s="10">
        <v>1</v>
      </c>
      <c r="X8914" s="10">
        <v>6</v>
      </c>
      <c r="Y8914" s="4"/>
    </row>
    <row r="8915" spans="1:25" x14ac:dyDescent="0.35">
      <c r="A8915">
        <v>29955</v>
      </c>
      <c r="B8915" s="13">
        <v>44313.693553398058</v>
      </c>
      <c r="C8915">
        <v>236284</v>
      </c>
      <c r="D8915">
        <v>459455</v>
      </c>
      <c r="E8915" s="13"/>
      <c r="H8915" s="12">
        <v>215705</v>
      </c>
      <c r="I8915" s="13">
        <v>44375.748564814814</v>
      </c>
      <c r="K8915" s="12">
        <v>215705</v>
      </c>
      <c r="L8915" s="13">
        <v>44375.748564814814</v>
      </c>
      <c r="Q8915" s="12">
        <v>215858</v>
      </c>
      <c r="R8915" s="10"/>
      <c r="S8915" s="10"/>
      <c r="T8915" s="10">
        <v>1</v>
      </c>
      <c r="U8915" s="10">
        <v>6</v>
      </c>
      <c r="V8915" s="10">
        <v>3</v>
      </c>
      <c r="W8915" s="10">
        <v>4</v>
      </c>
      <c r="X8915" s="10">
        <v>14</v>
      </c>
      <c r="Y8915" s="4"/>
    </row>
    <row r="8916" spans="1:25" x14ac:dyDescent="0.35">
      <c r="A8916">
        <v>29959</v>
      </c>
      <c r="B8916" s="13">
        <v>44313.694666666663</v>
      </c>
      <c r="C8916">
        <v>196525</v>
      </c>
      <c r="D8916">
        <v>411922</v>
      </c>
      <c r="E8916" s="13"/>
      <c r="H8916" s="12">
        <v>215710</v>
      </c>
      <c r="I8916" s="13">
        <v>44310.874374999999</v>
      </c>
      <c r="K8916" s="12">
        <v>215710</v>
      </c>
      <c r="L8916" s="13">
        <v>44310.874374999999</v>
      </c>
      <c r="Q8916" s="12">
        <v>215881</v>
      </c>
      <c r="R8916" s="10">
        <v>1</v>
      </c>
      <c r="S8916" s="10">
        <v>5</v>
      </c>
      <c r="T8916" s="10">
        <v>2</v>
      </c>
      <c r="U8916" s="10">
        <v>6</v>
      </c>
      <c r="V8916" s="10"/>
      <c r="W8916" s="10"/>
      <c r="X8916" s="10">
        <v>14</v>
      </c>
      <c r="Y8916" s="4"/>
    </row>
    <row r="8917" spans="1:25" x14ac:dyDescent="0.35">
      <c r="A8917">
        <v>29963</v>
      </c>
      <c r="B8917" s="13">
        <v>44313.694766990295</v>
      </c>
      <c r="C8917">
        <v>185899</v>
      </c>
      <c r="D8917">
        <v>473323</v>
      </c>
      <c r="E8917" s="13"/>
      <c r="H8917" s="12">
        <v>215718</v>
      </c>
      <c r="I8917" s="13">
        <v>44305.585543981484</v>
      </c>
      <c r="K8917" s="12">
        <v>215718</v>
      </c>
      <c r="L8917" s="13">
        <v>44305.585543981484</v>
      </c>
      <c r="Q8917" s="12">
        <v>215885</v>
      </c>
      <c r="R8917" s="10"/>
      <c r="S8917" s="10"/>
      <c r="T8917" s="10"/>
      <c r="U8917" s="10">
        <v>1</v>
      </c>
      <c r="V8917" s="10">
        <v>4</v>
      </c>
      <c r="W8917" s="10">
        <v>2</v>
      </c>
      <c r="X8917" s="10">
        <v>7</v>
      </c>
      <c r="Y8917" s="4"/>
    </row>
    <row r="8918" spans="1:25" x14ac:dyDescent="0.35">
      <c r="A8918">
        <v>29965</v>
      </c>
      <c r="B8918" s="13">
        <v>44313.695171521031</v>
      </c>
      <c r="C8918">
        <v>258143</v>
      </c>
      <c r="D8918">
        <v>51317</v>
      </c>
      <c r="E8918" s="13"/>
      <c r="H8918" s="12">
        <v>215726</v>
      </c>
      <c r="I8918" s="13">
        <v>44315.781331018516</v>
      </c>
      <c r="K8918" s="12">
        <v>215726</v>
      </c>
      <c r="L8918" s="13">
        <v>44315.781331018516</v>
      </c>
      <c r="Q8918" s="12">
        <v>215886</v>
      </c>
      <c r="R8918" s="10"/>
      <c r="S8918" s="10">
        <v>3</v>
      </c>
      <c r="T8918" s="10">
        <v>2</v>
      </c>
      <c r="U8918" s="10">
        <v>4</v>
      </c>
      <c r="V8918" s="10">
        <v>3</v>
      </c>
      <c r="W8918" s="10">
        <v>2</v>
      </c>
      <c r="X8918" s="10">
        <v>14</v>
      </c>
      <c r="Y8918" s="4"/>
    </row>
    <row r="8919" spans="1:25" x14ac:dyDescent="0.35">
      <c r="A8919">
        <v>29968</v>
      </c>
      <c r="B8919" s="13">
        <v>44313.695171521031</v>
      </c>
      <c r="C8919">
        <v>337873</v>
      </c>
      <c r="D8919">
        <v>182984</v>
      </c>
      <c r="E8919" s="13"/>
      <c r="H8919" s="12">
        <v>215735</v>
      </c>
      <c r="I8919" s="13">
        <v>44373.657546296294</v>
      </c>
      <c r="K8919" s="12">
        <v>215735</v>
      </c>
      <c r="L8919" s="13">
        <v>44373.657546296294</v>
      </c>
      <c r="Q8919" s="12">
        <v>215898</v>
      </c>
      <c r="R8919" s="10"/>
      <c r="S8919" s="10">
        <v>3</v>
      </c>
      <c r="T8919" s="10">
        <v>5</v>
      </c>
      <c r="U8919" s="10">
        <v>2</v>
      </c>
      <c r="V8919" s="10">
        <v>1</v>
      </c>
      <c r="W8919" s="10">
        <v>4</v>
      </c>
      <c r="X8919" s="10">
        <v>15</v>
      </c>
      <c r="Y8919" s="4"/>
    </row>
    <row r="8920" spans="1:25" x14ac:dyDescent="0.35">
      <c r="A8920">
        <v>29969</v>
      </c>
      <c r="B8920" s="13">
        <v>44313.696385113268</v>
      </c>
      <c r="C8920">
        <v>14498</v>
      </c>
      <c r="D8920">
        <v>3922</v>
      </c>
      <c r="E8920" s="13"/>
      <c r="H8920" s="12">
        <v>215745</v>
      </c>
      <c r="I8920" s="13">
        <v>44383.537407407406</v>
      </c>
      <c r="K8920" s="12">
        <v>215745</v>
      </c>
      <c r="L8920" s="13">
        <v>44383.537407407406</v>
      </c>
      <c r="Q8920" s="12">
        <v>215910</v>
      </c>
      <c r="R8920" s="10"/>
      <c r="S8920" s="10">
        <v>1</v>
      </c>
      <c r="T8920" s="10"/>
      <c r="U8920" s="10"/>
      <c r="V8920" s="10"/>
      <c r="W8920" s="10"/>
      <c r="X8920" s="10">
        <v>1</v>
      </c>
      <c r="Y8920" s="4"/>
    </row>
    <row r="8921" spans="1:25" x14ac:dyDescent="0.35">
      <c r="A8921">
        <v>29971</v>
      </c>
      <c r="B8921" s="13">
        <v>44313.696385113268</v>
      </c>
      <c r="C8921">
        <v>119781</v>
      </c>
      <c r="D8921">
        <v>14862</v>
      </c>
      <c r="E8921" s="13"/>
      <c r="H8921" s="12">
        <v>215858</v>
      </c>
      <c r="I8921" s="13">
        <v>44346.771319444444</v>
      </c>
      <c r="K8921" s="12">
        <v>215858</v>
      </c>
      <c r="L8921" s="13">
        <v>44346.771319444444</v>
      </c>
      <c r="Q8921" s="12">
        <v>215915</v>
      </c>
      <c r="R8921" s="10"/>
      <c r="S8921" s="10"/>
      <c r="T8921" s="10">
        <v>1</v>
      </c>
      <c r="U8921" s="10">
        <v>4</v>
      </c>
      <c r="V8921" s="10">
        <v>5</v>
      </c>
      <c r="W8921" s="10">
        <v>2</v>
      </c>
      <c r="X8921" s="10">
        <v>12</v>
      </c>
      <c r="Y8921" s="4"/>
    </row>
    <row r="8922" spans="1:25" x14ac:dyDescent="0.35">
      <c r="A8922">
        <v>29974</v>
      </c>
      <c r="B8922" s="13">
        <v>44313.696385113268</v>
      </c>
      <c r="C8922">
        <v>176130</v>
      </c>
      <c r="D8922">
        <v>158978</v>
      </c>
      <c r="E8922" s="13"/>
      <c r="H8922" s="12">
        <v>215881</v>
      </c>
      <c r="I8922" s="13">
        <v>44286.011516203704</v>
      </c>
      <c r="K8922" s="12">
        <v>215881</v>
      </c>
      <c r="L8922" s="13">
        <v>44286.011516203704</v>
      </c>
      <c r="Q8922" s="12">
        <v>215965</v>
      </c>
      <c r="R8922" s="10"/>
      <c r="S8922" s="10">
        <v>1</v>
      </c>
      <c r="T8922" s="10">
        <v>4</v>
      </c>
      <c r="U8922" s="10"/>
      <c r="V8922" s="10"/>
      <c r="W8922" s="10"/>
      <c r="X8922" s="10">
        <v>5</v>
      </c>
      <c r="Y8922" s="4"/>
    </row>
    <row r="8923" spans="1:25" x14ac:dyDescent="0.35">
      <c r="A8923">
        <v>29977</v>
      </c>
      <c r="B8923" s="13">
        <v>44313.696789644011</v>
      </c>
      <c r="C8923">
        <v>31024</v>
      </c>
      <c r="D8923">
        <v>305608</v>
      </c>
      <c r="E8923" s="13"/>
      <c r="H8923" s="12">
        <v>215885</v>
      </c>
      <c r="I8923" s="13">
        <v>44361.750185185185</v>
      </c>
      <c r="K8923" s="12">
        <v>215885</v>
      </c>
      <c r="L8923" s="13">
        <v>44361.750185185185</v>
      </c>
      <c r="Q8923" s="12">
        <v>216010</v>
      </c>
      <c r="R8923" s="10"/>
      <c r="S8923" s="10"/>
      <c r="T8923" s="10"/>
      <c r="U8923" s="10">
        <v>2</v>
      </c>
      <c r="V8923" s="10">
        <v>5</v>
      </c>
      <c r="W8923" s="10">
        <v>5</v>
      </c>
      <c r="X8923" s="10">
        <v>12</v>
      </c>
      <c r="Y8923" s="4"/>
    </row>
    <row r="8924" spans="1:25" x14ac:dyDescent="0.35">
      <c r="A8924">
        <v>29982</v>
      </c>
      <c r="B8924" s="13">
        <v>44313.696789644011</v>
      </c>
      <c r="C8924">
        <v>148841</v>
      </c>
      <c r="D8924">
        <v>399866</v>
      </c>
      <c r="E8924" s="13"/>
      <c r="H8924" s="12">
        <v>215886</v>
      </c>
      <c r="I8924" s="13">
        <v>44299.981168981481</v>
      </c>
      <c r="K8924" s="12">
        <v>215886</v>
      </c>
      <c r="L8924" s="13">
        <v>44299.981168981481</v>
      </c>
      <c r="Q8924" s="12">
        <v>216042</v>
      </c>
      <c r="R8924" s="10"/>
      <c r="S8924" s="10"/>
      <c r="T8924" s="10"/>
      <c r="U8924" s="10">
        <v>5</v>
      </c>
      <c r="V8924" s="10"/>
      <c r="W8924" s="10"/>
      <c r="X8924" s="10">
        <v>5</v>
      </c>
      <c r="Y8924" s="4"/>
    </row>
    <row r="8925" spans="1:25" x14ac:dyDescent="0.35">
      <c r="A8925">
        <v>29985</v>
      </c>
      <c r="B8925" s="13">
        <v>44313.698003236241</v>
      </c>
      <c r="C8925">
        <v>26595</v>
      </c>
      <c r="D8925">
        <v>189009</v>
      </c>
      <c r="E8925" s="13"/>
      <c r="H8925" s="12">
        <v>215898</v>
      </c>
      <c r="I8925" s="13">
        <v>44307.203668981485</v>
      </c>
      <c r="K8925" s="12">
        <v>215898</v>
      </c>
      <c r="L8925" s="13">
        <v>44307.203668981485</v>
      </c>
      <c r="Q8925" s="12">
        <v>216116</v>
      </c>
      <c r="R8925" s="10"/>
      <c r="S8925" s="10">
        <v>1</v>
      </c>
      <c r="T8925" s="10">
        <v>10</v>
      </c>
      <c r="U8925" s="10">
        <v>5</v>
      </c>
      <c r="V8925" s="10">
        <v>2</v>
      </c>
      <c r="W8925" s="10"/>
      <c r="X8925" s="10">
        <v>18</v>
      </c>
      <c r="Y8925" s="4"/>
    </row>
    <row r="8926" spans="1:25" x14ac:dyDescent="0.35">
      <c r="A8926">
        <v>29988</v>
      </c>
      <c r="B8926" s="13">
        <v>44313.698003236248</v>
      </c>
      <c r="C8926">
        <v>192795</v>
      </c>
      <c r="D8926">
        <v>250679</v>
      </c>
      <c r="E8926" s="13"/>
      <c r="H8926" s="12">
        <v>215910</v>
      </c>
      <c r="I8926" s="13">
        <v>44301.640555555554</v>
      </c>
      <c r="K8926" s="12">
        <v>215910</v>
      </c>
      <c r="L8926" s="13">
        <v>44301.640555555554</v>
      </c>
      <c r="Q8926" s="12">
        <v>216119</v>
      </c>
      <c r="R8926" s="10"/>
      <c r="S8926" s="10"/>
      <c r="T8926" s="10"/>
      <c r="U8926" s="10"/>
      <c r="V8926" s="10"/>
      <c r="W8926" s="10">
        <v>7</v>
      </c>
      <c r="X8926" s="10">
        <v>7</v>
      </c>
      <c r="Y8926" s="4"/>
    </row>
    <row r="8927" spans="1:25" x14ac:dyDescent="0.35">
      <c r="A8927">
        <v>29989</v>
      </c>
      <c r="B8927" s="13">
        <v>44313.698812297735</v>
      </c>
      <c r="C8927">
        <v>23495</v>
      </c>
      <c r="D8927">
        <v>250679</v>
      </c>
      <c r="E8927" s="13"/>
      <c r="H8927" s="12">
        <v>215915</v>
      </c>
      <c r="I8927" s="13">
        <v>44345.58766203704</v>
      </c>
      <c r="K8927" s="12">
        <v>215915</v>
      </c>
      <c r="L8927" s="13">
        <v>44345.58766203704</v>
      </c>
      <c r="Q8927" s="12">
        <v>216225</v>
      </c>
      <c r="R8927" s="10"/>
      <c r="S8927" s="10">
        <v>3</v>
      </c>
      <c r="T8927" s="10"/>
      <c r="U8927" s="10"/>
      <c r="V8927" s="10"/>
      <c r="W8927" s="10"/>
      <c r="X8927" s="10">
        <v>3</v>
      </c>
      <c r="Y8927" s="4"/>
    </row>
    <row r="8928" spans="1:25" x14ac:dyDescent="0.35">
      <c r="A8928">
        <v>29994</v>
      </c>
      <c r="B8928" s="13">
        <v>44313.699216828478</v>
      </c>
      <c r="C8928">
        <v>138394</v>
      </c>
      <c r="D8928">
        <v>117086</v>
      </c>
      <c r="E8928" s="13"/>
      <c r="H8928" s="12">
        <v>215965</v>
      </c>
      <c r="I8928" s="13">
        <v>44303.857534722221</v>
      </c>
      <c r="K8928" s="12">
        <v>215965</v>
      </c>
      <c r="L8928" s="13">
        <v>44303.857534722221</v>
      </c>
      <c r="Q8928" s="12">
        <v>216232</v>
      </c>
      <c r="R8928" s="10"/>
      <c r="S8928" s="10"/>
      <c r="T8928" s="10">
        <v>1</v>
      </c>
      <c r="U8928" s="10">
        <v>5</v>
      </c>
      <c r="V8928" s="10">
        <v>3</v>
      </c>
      <c r="W8928" s="10">
        <v>6</v>
      </c>
      <c r="X8928" s="10">
        <v>15</v>
      </c>
      <c r="Y8928" s="4"/>
    </row>
    <row r="8929" spans="1:25" x14ac:dyDescent="0.35">
      <c r="A8929">
        <v>29998</v>
      </c>
      <c r="B8929" s="13">
        <v>44313.700025889964</v>
      </c>
      <c r="C8929">
        <v>85215</v>
      </c>
      <c r="D8929">
        <v>163865</v>
      </c>
      <c r="E8929" s="13"/>
      <c r="H8929" s="12">
        <v>216010</v>
      </c>
      <c r="I8929" s="13">
        <v>44372.755856481483</v>
      </c>
      <c r="K8929" s="12">
        <v>216010</v>
      </c>
      <c r="L8929" s="13">
        <v>44372.755856481483</v>
      </c>
      <c r="Q8929" s="12">
        <v>216239</v>
      </c>
      <c r="R8929" s="10"/>
      <c r="S8929" s="10"/>
      <c r="T8929" s="10"/>
      <c r="U8929" s="10"/>
      <c r="V8929" s="10"/>
      <c r="W8929" s="10">
        <v>1</v>
      </c>
      <c r="X8929" s="10">
        <v>1</v>
      </c>
      <c r="Y8929" s="4"/>
    </row>
    <row r="8930" spans="1:25" x14ac:dyDescent="0.35">
      <c r="A8930">
        <v>30003</v>
      </c>
      <c r="B8930" s="13">
        <v>44313.700025889964</v>
      </c>
      <c r="C8930">
        <v>226607</v>
      </c>
      <c r="D8930">
        <v>172957</v>
      </c>
      <c r="E8930" s="13"/>
      <c r="H8930" s="12">
        <v>216042</v>
      </c>
      <c r="I8930" s="13">
        <v>44354.020821759259</v>
      </c>
      <c r="K8930" s="12">
        <v>216042</v>
      </c>
      <c r="L8930" s="13">
        <v>44354.020821759259</v>
      </c>
      <c r="Q8930" s="12">
        <v>216252</v>
      </c>
      <c r="R8930" s="10"/>
      <c r="S8930" s="10"/>
      <c r="T8930" s="10"/>
      <c r="U8930" s="10">
        <v>1</v>
      </c>
      <c r="V8930" s="10">
        <v>4</v>
      </c>
      <c r="W8930" s="10">
        <v>6</v>
      </c>
      <c r="X8930" s="10">
        <v>11</v>
      </c>
      <c r="Y8930" s="4"/>
    </row>
    <row r="8931" spans="1:25" x14ac:dyDescent="0.35">
      <c r="A8931">
        <v>30004</v>
      </c>
      <c r="B8931" s="13">
        <v>44313.700666666664</v>
      </c>
      <c r="C8931">
        <v>225717</v>
      </c>
      <c r="D8931">
        <v>230507</v>
      </c>
      <c r="E8931" s="13"/>
      <c r="H8931" s="12">
        <v>216116</v>
      </c>
      <c r="I8931" s="13">
        <v>44310.364791666667</v>
      </c>
      <c r="K8931" s="12">
        <v>216116</v>
      </c>
      <c r="L8931" s="13">
        <v>44310.364791666667</v>
      </c>
      <c r="Q8931" s="12">
        <v>216297</v>
      </c>
      <c r="R8931" s="10"/>
      <c r="S8931" s="10"/>
      <c r="T8931" s="10">
        <v>1</v>
      </c>
      <c r="U8931" s="10">
        <v>5</v>
      </c>
      <c r="V8931" s="10">
        <v>4</v>
      </c>
      <c r="W8931" s="10">
        <v>1</v>
      </c>
      <c r="X8931" s="10">
        <v>11</v>
      </c>
      <c r="Y8931" s="4"/>
    </row>
    <row r="8932" spans="1:25" x14ac:dyDescent="0.35">
      <c r="A8932">
        <v>30007</v>
      </c>
      <c r="B8932" s="13">
        <v>44313.703262135918</v>
      </c>
      <c r="C8932">
        <v>22800</v>
      </c>
      <c r="D8932">
        <v>330333</v>
      </c>
      <c r="E8932" s="13"/>
      <c r="H8932" s="12">
        <v>216119</v>
      </c>
      <c r="I8932" s="13">
        <v>44414.98238425926</v>
      </c>
      <c r="K8932" s="12">
        <v>216119</v>
      </c>
      <c r="L8932" s="13">
        <v>44414.98238425926</v>
      </c>
      <c r="Q8932" s="12">
        <v>216328</v>
      </c>
      <c r="R8932" s="10"/>
      <c r="S8932" s="10">
        <v>1</v>
      </c>
      <c r="T8932" s="10">
        <v>5</v>
      </c>
      <c r="U8932" s="10">
        <v>5</v>
      </c>
      <c r="V8932" s="10">
        <v>3</v>
      </c>
      <c r="W8932" s="10">
        <v>1</v>
      </c>
      <c r="X8932" s="10">
        <v>15</v>
      </c>
      <c r="Y8932" s="4"/>
    </row>
    <row r="8933" spans="1:25" x14ac:dyDescent="0.35">
      <c r="A8933">
        <v>30010</v>
      </c>
      <c r="B8933" s="13">
        <v>44313.703262135918</v>
      </c>
      <c r="C8933">
        <v>278199</v>
      </c>
      <c r="D8933">
        <v>182841</v>
      </c>
      <c r="E8933" s="13"/>
      <c r="H8933" s="12">
        <v>216225</v>
      </c>
      <c r="I8933" s="13">
        <v>44294.460949074077</v>
      </c>
      <c r="K8933" s="12">
        <v>216225</v>
      </c>
      <c r="L8933" s="13">
        <v>44294.460949074077</v>
      </c>
      <c r="Q8933" s="12">
        <v>216352</v>
      </c>
      <c r="R8933" s="10"/>
      <c r="S8933" s="10">
        <v>2</v>
      </c>
      <c r="T8933" s="10">
        <v>3</v>
      </c>
      <c r="U8933" s="10">
        <v>7</v>
      </c>
      <c r="V8933" s="10">
        <v>4</v>
      </c>
      <c r="W8933" s="10">
        <v>3</v>
      </c>
      <c r="X8933" s="10">
        <v>19</v>
      </c>
      <c r="Y8933" s="4"/>
    </row>
    <row r="8934" spans="1:25" x14ac:dyDescent="0.35">
      <c r="A8934">
        <v>30015</v>
      </c>
      <c r="B8934" s="13">
        <v>44313.703666666668</v>
      </c>
      <c r="C8934">
        <v>174406</v>
      </c>
      <c r="D8934">
        <v>177394</v>
      </c>
      <c r="E8934" s="13"/>
      <c r="H8934" s="12">
        <v>216232</v>
      </c>
      <c r="I8934" s="13">
        <v>44347.787812499999</v>
      </c>
      <c r="K8934" s="12">
        <v>216232</v>
      </c>
      <c r="L8934" s="13">
        <v>44347.787812499999</v>
      </c>
      <c r="Q8934" s="12">
        <v>216366</v>
      </c>
      <c r="R8934" s="10"/>
      <c r="S8934" s="10"/>
      <c r="T8934" s="10"/>
      <c r="U8934" s="10">
        <v>2</v>
      </c>
      <c r="V8934" s="10">
        <v>4</v>
      </c>
      <c r="W8934" s="10">
        <v>7</v>
      </c>
      <c r="X8934" s="10">
        <v>13</v>
      </c>
      <c r="Y8934" s="4"/>
    </row>
    <row r="8935" spans="1:25" x14ac:dyDescent="0.35">
      <c r="A8935">
        <v>30018</v>
      </c>
      <c r="B8935" s="13">
        <v>44313.704071197411</v>
      </c>
      <c r="C8935">
        <v>273431</v>
      </c>
      <c r="D8935">
        <v>439981</v>
      </c>
      <c r="E8935" s="13"/>
      <c r="H8935" s="12">
        <v>216239</v>
      </c>
      <c r="I8935" s="13">
        <v>44409.365486111114</v>
      </c>
      <c r="K8935" s="12">
        <v>216239</v>
      </c>
      <c r="L8935" s="13">
        <v>44409.365486111114</v>
      </c>
      <c r="Q8935" s="12">
        <v>216402</v>
      </c>
      <c r="R8935" s="10"/>
      <c r="S8935" s="10"/>
      <c r="T8935" s="10"/>
      <c r="U8935" s="10"/>
      <c r="V8935" s="10">
        <v>2</v>
      </c>
      <c r="W8935" s="10">
        <v>6</v>
      </c>
      <c r="X8935" s="10">
        <v>8</v>
      </c>
      <c r="Y8935" s="4"/>
    </row>
    <row r="8936" spans="1:25" x14ac:dyDescent="0.35">
      <c r="A8936">
        <v>30021</v>
      </c>
      <c r="B8936" s="13">
        <v>44313.704475728155</v>
      </c>
      <c r="C8936">
        <v>155507</v>
      </c>
      <c r="D8936">
        <v>198995</v>
      </c>
      <c r="E8936" s="13"/>
      <c r="H8936" s="12">
        <v>216252</v>
      </c>
      <c r="I8936" s="13">
        <v>44376.560057870367</v>
      </c>
      <c r="K8936" s="12">
        <v>216252</v>
      </c>
      <c r="L8936" s="13">
        <v>44376.560057870367</v>
      </c>
      <c r="Q8936" s="12">
        <v>216411</v>
      </c>
      <c r="R8936" s="10"/>
      <c r="S8936" s="10">
        <v>3</v>
      </c>
      <c r="T8936" s="10"/>
      <c r="U8936" s="10"/>
      <c r="V8936" s="10"/>
      <c r="W8936" s="10"/>
      <c r="X8936" s="10">
        <v>3</v>
      </c>
      <c r="Y8936" s="4"/>
    </row>
    <row r="8937" spans="1:25" x14ac:dyDescent="0.35">
      <c r="A8937">
        <v>30026</v>
      </c>
      <c r="B8937" s="13">
        <v>44313.704475728155</v>
      </c>
      <c r="C8937">
        <v>179669</v>
      </c>
      <c r="D8937">
        <v>285141</v>
      </c>
      <c r="E8937" s="13"/>
      <c r="H8937" s="12">
        <v>216297</v>
      </c>
      <c r="I8937" s="13">
        <v>44346.313368055555</v>
      </c>
      <c r="K8937" s="12">
        <v>216297</v>
      </c>
      <c r="L8937" s="13">
        <v>44346.313368055555</v>
      </c>
      <c r="Q8937" s="12">
        <v>216412</v>
      </c>
      <c r="R8937" s="10"/>
      <c r="S8937" s="10">
        <v>1</v>
      </c>
      <c r="T8937" s="10"/>
      <c r="U8937" s="10"/>
      <c r="V8937" s="10"/>
      <c r="W8937" s="10"/>
      <c r="X8937" s="10">
        <v>1</v>
      </c>
      <c r="Y8937" s="4"/>
    </row>
    <row r="8938" spans="1:25" x14ac:dyDescent="0.35">
      <c r="A8938">
        <v>30028</v>
      </c>
      <c r="B8938" s="13">
        <v>44313.705689320392</v>
      </c>
      <c r="C8938">
        <v>169752</v>
      </c>
      <c r="D8938">
        <v>237520</v>
      </c>
      <c r="E8938" s="13"/>
      <c r="H8938" s="12">
        <v>216328</v>
      </c>
      <c r="I8938" s="13">
        <v>44304.257453703707</v>
      </c>
      <c r="K8938" s="12">
        <v>216328</v>
      </c>
      <c r="L8938" s="13">
        <v>44304.257453703707</v>
      </c>
      <c r="Q8938" s="12">
        <v>216437</v>
      </c>
      <c r="R8938" s="10"/>
      <c r="S8938" s="10"/>
      <c r="T8938" s="10">
        <v>1</v>
      </c>
      <c r="U8938" s="10">
        <v>6</v>
      </c>
      <c r="V8938" s="10"/>
      <c r="W8938" s="10"/>
      <c r="X8938" s="10">
        <v>7</v>
      </c>
      <c r="Y8938" s="4"/>
    </row>
    <row r="8939" spans="1:25" x14ac:dyDescent="0.35">
      <c r="A8939">
        <v>30031</v>
      </c>
      <c r="B8939" s="13">
        <v>44313.706902912621</v>
      </c>
      <c r="C8939">
        <v>94344</v>
      </c>
      <c r="D8939">
        <v>21407</v>
      </c>
      <c r="E8939" s="13"/>
      <c r="H8939" s="12">
        <v>216352</v>
      </c>
      <c r="I8939" s="13">
        <v>44309.748969907407</v>
      </c>
      <c r="K8939" s="12">
        <v>216352</v>
      </c>
      <c r="L8939" s="13">
        <v>44309.748969907407</v>
      </c>
      <c r="Q8939" s="12">
        <v>216449</v>
      </c>
      <c r="R8939" s="10"/>
      <c r="S8939" s="10">
        <v>2</v>
      </c>
      <c r="T8939" s="10">
        <v>4</v>
      </c>
      <c r="U8939" s="10">
        <v>3</v>
      </c>
      <c r="V8939" s="10">
        <v>6</v>
      </c>
      <c r="W8939" s="10">
        <v>4</v>
      </c>
      <c r="X8939" s="10">
        <v>19</v>
      </c>
      <c r="Y8939" s="4"/>
    </row>
    <row r="8940" spans="1:25" x14ac:dyDescent="0.35">
      <c r="A8940">
        <v>30035</v>
      </c>
      <c r="B8940" s="13">
        <v>44313.706902912621</v>
      </c>
      <c r="C8940">
        <v>312986</v>
      </c>
      <c r="D8940">
        <v>111368</v>
      </c>
      <c r="E8940" s="13"/>
      <c r="H8940" s="12">
        <v>216366</v>
      </c>
      <c r="I8940" s="13">
        <v>44374.388379629629</v>
      </c>
      <c r="K8940" s="12">
        <v>216366</v>
      </c>
      <c r="L8940" s="13">
        <v>44374.388379629629</v>
      </c>
      <c r="Q8940" s="12">
        <v>216463</v>
      </c>
      <c r="R8940" s="10"/>
      <c r="S8940" s="10"/>
      <c r="T8940" s="10"/>
      <c r="U8940" s="10">
        <v>1</v>
      </c>
      <c r="V8940" s="10">
        <v>10</v>
      </c>
      <c r="W8940" s="10">
        <v>6</v>
      </c>
      <c r="X8940" s="10">
        <v>17</v>
      </c>
      <c r="Y8940" s="4"/>
    </row>
    <row r="8941" spans="1:25" x14ac:dyDescent="0.35">
      <c r="A8941">
        <v>30040</v>
      </c>
      <c r="B8941" s="13">
        <v>44313.707307443365</v>
      </c>
      <c r="C8941">
        <v>210979</v>
      </c>
      <c r="D8941">
        <v>21760</v>
      </c>
      <c r="E8941" s="13"/>
      <c r="H8941" s="12">
        <v>216402</v>
      </c>
      <c r="I8941" s="13">
        <v>44408.545902777776</v>
      </c>
      <c r="K8941" s="12">
        <v>216402</v>
      </c>
      <c r="L8941" s="13">
        <v>44408.545902777776</v>
      </c>
      <c r="Q8941" s="12">
        <v>216493</v>
      </c>
      <c r="R8941" s="10"/>
      <c r="S8941" s="10"/>
      <c r="T8941" s="10">
        <v>3</v>
      </c>
      <c r="U8941" s="10">
        <v>4</v>
      </c>
      <c r="V8941" s="10"/>
      <c r="W8941" s="10"/>
      <c r="X8941" s="10">
        <v>7</v>
      </c>
      <c r="Y8941" s="4"/>
    </row>
    <row r="8942" spans="1:25" x14ac:dyDescent="0.35">
      <c r="A8942">
        <v>30041</v>
      </c>
      <c r="B8942" s="13">
        <v>44313.707711974115</v>
      </c>
      <c r="C8942">
        <v>15862</v>
      </c>
      <c r="D8942">
        <v>118549</v>
      </c>
      <c r="E8942" s="13"/>
      <c r="H8942" s="12">
        <v>216411</v>
      </c>
      <c r="I8942" s="13">
        <v>44295.804803240739</v>
      </c>
      <c r="K8942" s="12">
        <v>216411</v>
      </c>
      <c r="L8942" s="13">
        <v>44295.804803240739</v>
      </c>
      <c r="Q8942" s="12">
        <v>216532</v>
      </c>
      <c r="R8942" s="10"/>
      <c r="S8942" s="10">
        <v>2</v>
      </c>
      <c r="T8942" s="10">
        <v>4</v>
      </c>
      <c r="U8942" s="10">
        <v>2</v>
      </c>
      <c r="V8942" s="10">
        <v>4</v>
      </c>
      <c r="W8942" s="10"/>
      <c r="X8942" s="10">
        <v>12</v>
      </c>
      <c r="Y8942" s="4"/>
    </row>
    <row r="8943" spans="1:25" x14ac:dyDescent="0.35">
      <c r="A8943">
        <v>30045</v>
      </c>
      <c r="B8943" s="13">
        <v>44313.708116504851</v>
      </c>
      <c r="C8943">
        <v>120966</v>
      </c>
      <c r="D8943">
        <v>242428</v>
      </c>
      <c r="E8943" s="13"/>
      <c r="H8943" s="12">
        <v>216412</v>
      </c>
      <c r="I8943" s="13">
        <v>44307.91443287037</v>
      </c>
      <c r="K8943" s="12">
        <v>216412</v>
      </c>
      <c r="L8943" s="13">
        <v>44307.91443287037</v>
      </c>
      <c r="Q8943" s="12">
        <v>216544</v>
      </c>
      <c r="R8943" s="10"/>
      <c r="S8943" s="10"/>
      <c r="T8943" s="10"/>
      <c r="U8943" s="10"/>
      <c r="V8943" s="10">
        <v>4</v>
      </c>
      <c r="W8943" s="10">
        <v>6</v>
      </c>
      <c r="X8943" s="10">
        <v>10</v>
      </c>
      <c r="Y8943" s="4"/>
    </row>
    <row r="8944" spans="1:25" x14ac:dyDescent="0.35">
      <c r="A8944">
        <v>30046</v>
      </c>
      <c r="B8944" s="13">
        <v>44313.709734627831</v>
      </c>
      <c r="C8944">
        <v>284314</v>
      </c>
      <c r="D8944">
        <v>437897</v>
      </c>
      <c r="E8944" s="13"/>
      <c r="H8944" s="12">
        <v>216437</v>
      </c>
      <c r="I8944" s="13">
        <v>44340.107002314813</v>
      </c>
      <c r="K8944" s="12">
        <v>216437</v>
      </c>
      <c r="L8944" s="13">
        <v>44340.107002314813</v>
      </c>
      <c r="Q8944" s="12">
        <v>216548</v>
      </c>
      <c r="R8944" s="10"/>
      <c r="S8944" s="10">
        <v>1</v>
      </c>
      <c r="T8944" s="10">
        <v>5</v>
      </c>
      <c r="U8944" s="10">
        <v>5</v>
      </c>
      <c r="V8944" s="10">
        <v>4</v>
      </c>
      <c r="W8944" s="10">
        <v>3</v>
      </c>
      <c r="X8944" s="10">
        <v>18</v>
      </c>
      <c r="Y8944" s="4"/>
    </row>
    <row r="8945" spans="1:25" x14ac:dyDescent="0.35">
      <c r="A8945">
        <v>30051</v>
      </c>
      <c r="B8945" s="13">
        <v>44313.710139158582</v>
      </c>
      <c r="C8945">
        <v>135510</v>
      </c>
      <c r="D8945">
        <v>82901</v>
      </c>
      <c r="E8945" s="13"/>
      <c r="H8945" s="12">
        <v>216449</v>
      </c>
      <c r="I8945" s="13">
        <v>44313.722280092596</v>
      </c>
      <c r="K8945" s="12">
        <v>216449</v>
      </c>
      <c r="L8945" s="13">
        <v>44313.722280092596</v>
      </c>
      <c r="Q8945" s="12">
        <v>216564</v>
      </c>
      <c r="R8945" s="10"/>
      <c r="S8945" s="10"/>
      <c r="T8945" s="10"/>
      <c r="U8945" s="10">
        <v>1</v>
      </c>
      <c r="V8945" s="10">
        <v>4</v>
      </c>
      <c r="W8945" s="10">
        <v>4</v>
      </c>
      <c r="X8945" s="10">
        <v>9</v>
      </c>
      <c r="Y8945" s="4"/>
    </row>
    <row r="8946" spans="1:25" x14ac:dyDescent="0.35">
      <c r="A8946">
        <v>30055</v>
      </c>
      <c r="B8946" s="13">
        <v>44313.711352750805</v>
      </c>
      <c r="C8946">
        <v>284959</v>
      </c>
      <c r="D8946">
        <v>394154</v>
      </c>
      <c r="E8946" s="13"/>
      <c r="H8946" s="12">
        <v>216463</v>
      </c>
      <c r="I8946" s="13">
        <v>44372.709328703706</v>
      </c>
      <c r="K8946" s="12">
        <v>216463</v>
      </c>
      <c r="L8946" s="13">
        <v>44372.709328703706</v>
      </c>
      <c r="Q8946" s="12">
        <v>216583</v>
      </c>
      <c r="R8946" s="10"/>
      <c r="S8946" s="10">
        <v>1</v>
      </c>
      <c r="T8946" s="10">
        <v>3</v>
      </c>
      <c r="U8946" s="10">
        <v>5</v>
      </c>
      <c r="V8946" s="10"/>
      <c r="W8946" s="10"/>
      <c r="X8946" s="10">
        <v>9</v>
      </c>
      <c r="Y8946" s="4"/>
    </row>
    <row r="8947" spans="1:25" x14ac:dyDescent="0.35">
      <c r="A8947">
        <v>30060</v>
      </c>
      <c r="B8947" s="13">
        <v>44313.712566343042</v>
      </c>
      <c r="C8947">
        <v>90458</v>
      </c>
      <c r="D8947">
        <v>411922</v>
      </c>
      <c r="E8947" s="13"/>
      <c r="H8947" s="12">
        <v>216493</v>
      </c>
      <c r="I8947" s="13">
        <v>44342.712569444448</v>
      </c>
      <c r="K8947" s="12">
        <v>216493</v>
      </c>
      <c r="L8947" s="13">
        <v>44342.712569444448</v>
      </c>
      <c r="Q8947" s="12">
        <v>216635</v>
      </c>
      <c r="R8947" s="10"/>
      <c r="S8947" s="10"/>
      <c r="T8947" s="10">
        <v>2</v>
      </c>
      <c r="U8947" s="10">
        <v>4</v>
      </c>
      <c r="V8947" s="10">
        <v>6</v>
      </c>
      <c r="W8947" s="10">
        <v>3</v>
      </c>
      <c r="X8947" s="10">
        <v>15</v>
      </c>
      <c r="Y8947" s="4"/>
    </row>
    <row r="8948" spans="1:25" x14ac:dyDescent="0.35">
      <c r="A8948">
        <v>30061</v>
      </c>
      <c r="B8948" s="13">
        <v>44313.713375404528</v>
      </c>
      <c r="C8948">
        <v>241532</v>
      </c>
      <c r="D8948">
        <v>411922</v>
      </c>
      <c r="E8948" s="13"/>
      <c r="H8948" s="12">
        <v>216532</v>
      </c>
      <c r="I8948" s="13">
        <v>44312.804803240739</v>
      </c>
      <c r="K8948" s="12">
        <v>216532</v>
      </c>
      <c r="L8948" s="13">
        <v>44312.804803240739</v>
      </c>
      <c r="Q8948" s="12">
        <v>216641</v>
      </c>
      <c r="R8948" s="10"/>
      <c r="S8948" s="10">
        <v>3</v>
      </c>
      <c r="T8948" s="10">
        <v>1</v>
      </c>
      <c r="U8948" s="10"/>
      <c r="V8948" s="10"/>
      <c r="W8948" s="10"/>
      <c r="X8948" s="10">
        <v>4</v>
      </c>
      <c r="Y8948" s="4"/>
    </row>
    <row r="8949" spans="1:25" x14ac:dyDescent="0.35">
      <c r="A8949">
        <v>30062</v>
      </c>
      <c r="B8949" s="13">
        <v>44313.714184466022</v>
      </c>
      <c r="C8949">
        <v>339719</v>
      </c>
      <c r="D8949">
        <v>470762</v>
      </c>
      <c r="E8949" s="13"/>
      <c r="H8949" s="12">
        <v>216544</v>
      </c>
      <c r="I8949" s="13">
        <v>44389.844039351854</v>
      </c>
      <c r="K8949" s="12">
        <v>216544</v>
      </c>
      <c r="L8949" s="13">
        <v>44389.844039351854</v>
      </c>
      <c r="Q8949" s="12">
        <v>216684</v>
      </c>
      <c r="R8949" s="10"/>
      <c r="S8949" s="10"/>
      <c r="T8949" s="10">
        <v>4</v>
      </c>
      <c r="U8949" s="10">
        <v>2</v>
      </c>
      <c r="V8949" s="10">
        <v>3</v>
      </c>
      <c r="W8949" s="10">
        <v>4</v>
      </c>
      <c r="X8949" s="10">
        <v>13</v>
      </c>
      <c r="Y8949" s="4"/>
    </row>
    <row r="8950" spans="1:25" x14ac:dyDescent="0.35">
      <c r="A8950">
        <v>30067</v>
      </c>
      <c r="B8950" s="13">
        <v>44313.714588996758</v>
      </c>
      <c r="C8950">
        <v>131149</v>
      </c>
      <c r="D8950">
        <v>468237</v>
      </c>
      <c r="E8950" s="13"/>
      <c r="H8950" s="12">
        <v>216548</v>
      </c>
      <c r="I8950" s="13">
        <v>44309.731979166667</v>
      </c>
      <c r="K8950" s="12">
        <v>216548</v>
      </c>
      <c r="L8950" s="13">
        <v>44309.731979166667</v>
      </c>
      <c r="Q8950" s="12">
        <v>216719</v>
      </c>
      <c r="R8950" s="10"/>
      <c r="S8950" s="10"/>
      <c r="T8950" s="10"/>
      <c r="U8950" s="10"/>
      <c r="V8950" s="10">
        <v>1</v>
      </c>
      <c r="W8950" s="10">
        <v>5</v>
      </c>
      <c r="X8950" s="10">
        <v>6</v>
      </c>
      <c r="Y8950" s="4"/>
    </row>
    <row r="8951" spans="1:25" x14ac:dyDescent="0.35">
      <c r="A8951">
        <v>30070</v>
      </c>
      <c r="B8951" s="13">
        <v>44313.715802589002</v>
      </c>
      <c r="C8951">
        <v>2590</v>
      </c>
      <c r="D8951">
        <v>370651</v>
      </c>
      <c r="E8951" s="13"/>
      <c r="H8951" s="12">
        <v>216564</v>
      </c>
      <c r="I8951" s="13">
        <v>44373.731979166667</v>
      </c>
      <c r="K8951" s="12">
        <v>216564</v>
      </c>
      <c r="L8951" s="13">
        <v>44373.731979166667</v>
      </c>
      <c r="Q8951" s="12">
        <v>216763</v>
      </c>
      <c r="R8951" s="10"/>
      <c r="S8951" s="10">
        <v>1</v>
      </c>
      <c r="T8951" s="10">
        <v>8</v>
      </c>
      <c r="U8951" s="10">
        <v>5</v>
      </c>
      <c r="V8951" s="10">
        <v>5</v>
      </c>
      <c r="W8951" s="10">
        <v>4</v>
      </c>
      <c r="X8951" s="10">
        <v>23</v>
      </c>
      <c r="Y8951" s="4"/>
    </row>
    <row r="8952" spans="1:25" x14ac:dyDescent="0.35">
      <c r="A8952">
        <v>30073</v>
      </c>
      <c r="B8952" s="13">
        <v>44313.716207119738</v>
      </c>
      <c r="C8952">
        <v>63206</v>
      </c>
      <c r="D8952">
        <v>470762</v>
      </c>
      <c r="E8952" s="13"/>
      <c r="H8952" s="12">
        <v>216583</v>
      </c>
      <c r="I8952" s="13">
        <v>44311.386331018519</v>
      </c>
      <c r="K8952" s="12">
        <v>216583</v>
      </c>
      <c r="L8952" s="13">
        <v>44311.386331018519</v>
      </c>
      <c r="Q8952" s="12">
        <v>216799</v>
      </c>
      <c r="R8952" s="10"/>
      <c r="S8952" s="10"/>
      <c r="T8952" s="10"/>
      <c r="U8952" s="10"/>
      <c r="V8952" s="10">
        <v>2</v>
      </c>
      <c r="W8952" s="10">
        <v>5</v>
      </c>
      <c r="X8952" s="10">
        <v>7</v>
      </c>
      <c r="Y8952" s="4"/>
    </row>
    <row r="8953" spans="1:25" x14ac:dyDescent="0.35">
      <c r="A8953">
        <v>30078</v>
      </c>
      <c r="B8953" s="13">
        <v>44313.716611650489</v>
      </c>
      <c r="C8953">
        <v>282877</v>
      </c>
      <c r="D8953">
        <v>411922</v>
      </c>
      <c r="E8953" s="13"/>
      <c r="H8953" s="12">
        <v>216635</v>
      </c>
      <c r="I8953" s="13">
        <v>44347.532951388886</v>
      </c>
      <c r="K8953" s="12">
        <v>216635</v>
      </c>
      <c r="L8953" s="13">
        <v>44347.532951388886</v>
      </c>
      <c r="Q8953" s="12">
        <v>216815</v>
      </c>
      <c r="R8953" s="10"/>
      <c r="S8953" s="10">
        <v>5</v>
      </c>
      <c r="T8953" s="10">
        <v>7</v>
      </c>
      <c r="U8953" s="10">
        <v>3</v>
      </c>
      <c r="V8953" s="10"/>
      <c r="W8953" s="10"/>
      <c r="X8953" s="10">
        <v>15</v>
      </c>
      <c r="Y8953" s="4"/>
    </row>
    <row r="8954" spans="1:25" x14ac:dyDescent="0.35">
      <c r="A8954">
        <v>30081</v>
      </c>
      <c r="B8954" s="13">
        <v>44313.716611650489</v>
      </c>
      <c r="C8954">
        <v>315060</v>
      </c>
      <c r="D8954">
        <v>118549</v>
      </c>
      <c r="E8954" s="13"/>
      <c r="H8954" s="12">
        <v>216641</v>
      </c>
      <c r="I8954" s="13">
        <v>44311.774050925924</v>
      </c>
      <c r="K8954" s="12">
        <v>216641</v>
      </c>
      <c r="L8954" s="13">
        <v>44311.774050925924</v>
      </c>
      <c r="Q8954" s="12">
        <v>216845</v>
      </c>
      <c r="R8954" s="10"/>
      <c r="S8954" s="10"/>
      <c r="T8954" s="10">
        <v>3</v>
      </c>
      <c r="U8954" s="10"/>
      <c r="V8954" s="10"/>
      <c r="W8954" s="10"/>
      <c r="X8954" s="10">
        <v>3</v>
      </c>
      <c r="Y8954" s="4"/>
    </row>
    <row r="8955" spans="1:25" x14ac:dyDescent="0.35">
      <c r="A8955">
        <v>30084</v>
      </c>
      <c r="B8955" s="13">
        <v>44313.717420711975</v>
      </c>
      <c r="C8955">
        <v>93351</v>
      </c>
      <c r="D8955">
        <v>399866</v>
      </c>
      <c r="E8955" s="13"/>
      <c r="H8955" s="12">
        <v>216684</v>
      </c>
      <c r="I8955" s="13">
        <v>44327.383680555555</v>
      </c>
      <c r="K8955" s="12">
        <v>216684</v>
      </c>
      <c r="L8955" s="13">
        <v>44327.383680555555</v>
      </c>
      <c r="Q8955" s="12">
        <v>216883</v>
      </c>
      <c r="R8955" s="10"/>
      <c r="S8955" s="10"/>
      <c r="T8955" s="10">
        <v>2</v>
      </c>
      <c r="U8955" s="10"/>
      <c r="V8955" s="10"/>
      <c r="W8955" s="10"/>
      <c r="X8955" s="10">
        <v>2</v>
      </c>
      <c r="Y8955" s="4"/>
    </row>
    <row r="8956" spans="1:25" x14ac:dyDescent="0.35">
      <c r="A8956">
        <v>30086</v>
      </c>
      <c r="B8956" s="13">
        <v>44313.717825242718</v>
      </c>
      <c r="C8956">
        <v>130681</v>
      </c>
      <c r="D8956">
        <v>228405</v>
      </c>
      <c r="E8956" s="13"/>
      <c r="H8956" s="12">
        <v>216719</v>
      </c>
      <c r="I8956" s="13">
        <v>44402.805208333331</v>
      </c>
      <c r="K8956" s="12">
        <v>216719</v>
      </c>
      <c r="L8956" s="13">
        <v>44402.805208333331</v>
      </c>
      <c r="Q8956" s="12">
        <v>216897</v>
      </c>
      <c r="R8956" s="10"/>
      <c r="S8956" s="10"/>
      <c r="T8956" s="10">
        <v>2</v>
      </c>
      <c r="U8956" s="10">
        <v>2</v>
      </c>
      <c r="V8956" s="10"/>
      <c r="W8956" s="10"/>
      <c r="X8956" s="10">
        <v>4</v>
      </c>
      <c r="Y8956" s="4"/>
    </row>
    <row r="8957" spans="1:25" x14ac:dyDescent="0.35">
      <c r="A8957">
        <v>30088</v>
      </c>
      <c r="B8957" s="13">
        <v>44313.717825242718</v>
      </c>
      <c r="C8957">
        <v>233094</v>
      </c>
      <c r="D8957">
        <v>154256</v>
      </c>
      <c r="E8957" s="13"/>
      <c r="H8957" s="12">
        <v>216763</v>
      </c>
      <c r="I8957" s="13">
        <v>44314.851724537039</v>
      </c>
      <c r="K8957" s="12">
        <v>216763</v>
      </c>
      <c r="L8957" s="13">
        <v>44314.851724537039</v>
      </c>
      <c r="Q8957" s="12">
        <v>216911</v>
      </c>
      <c r="R8957" s="10"/>
      <c r="S8957" s="10"/>
      <c r="T8957" s="10"/>
      <c r="U8957" s="10"/>
      <c r="V8957" s="10">
        <v>4</v>
      </c>
      <c r="W8957" s="10"/>
      <c r="X8957" s="10">
        <v>4</v>
      </c>
      <c r="Y8957" s="4"/>
    </row>
    <row r="8958" spans="1:25" x14ac:dyDescent="0.35">
      <c r="A8958">
        <v>30089</v>
      </c>
      <c r="B8958" s="13">
        <v>44313.719038834955</v>
      </c>
      <c r="C8958">
        <v>57578</v>
      </c>
      <c r="D8958">
        <v>241713</v>
      </c>
      <c r="E8958" s="13"/>
      <c r="H8958" s="12">
        <v>216799</v>
      </c>
      <c r="I8958" s="13">
        <v>44394.789027777777</v>
      </c>
      <c r="K8958" s="12">
        <v>216799</v>
      </c>
      <c r="L8958" s="13">
        <v>44394.789027777777</v>
      </c>
      <c r="Q8958" s="12">
        <v>216912</v>
      </c>
      <c r="R8958" s="10"/>
      <c r="S8958" s="10"/>
      <c r="T8958" s="10">
        <v>1</v>
      </c>
      <c r="U8958" s="10">
        <v>8</v>
      </c>
      <c r="V8958" s="10"/>
      <c r="W8958" s="10"/>
      <c r="X8958" s="10">
        <v>9</v>
      </c>
      <c r="Y8958" s="4"/>
    </row>
    <row r="8959" spans="1:25" x14ac:dyDescent="0.35">
      <c r="A8959">
        <v>30090</v>
      </c>
      <c r="B8959" s="13">
        <v>44313.719038834955</v>
      </c>
      <c r="C8959">
        <v>310108</v>
      </c>
      <c r="D8959">
        <v>1358</v>
      </c>
      <c r="E8959" s="13"/>
      <c r="H8959" s="12">
        <v>216815</v>
      </c>
      <c r="I8959" s="13">
        <v>44296.04791666667</v>
      </c>
      <c r="K8959" s="12">
        <v>216815</v>
      </c>
      <c r="L8959" s="13">
        <v>44296.04791666667</v>
      </c>
      <c r="Q8959" s="12">
        <v>216957</v>
      </c>
      <c r="R8959" s="10"/>
      <c r="S8959" s="10"/>
      <c r="T8959" s="10">
        <v>5</v>
      </c>
      <c r="U8959" s="10">
        <v>1</v>
      </c>
      <c r="V8959" s="10">
        <v>4</v>
      </c>
      <c r="W8959" s="10"/>
      <c r="X8959" s="10">
        <v>10</v>
      </c>
      <c r="Y8959" s="4"/>
    </row>
    <row r="8960" spans="1:25" x14ac:dyDescent="0.35">
      <c r="A8960">
        <v>30095</v>
      </c>
      <c r="B8960" s="13">
        <v>44313.719443365691</v>
      </c>
      <c r="C8960">
        <v>24125</v>
      </c>
      <c r="D8960">
        <v>438599</v>
      </c>
      <c r="E8960" s="13"/>
      <c r="H8960" s="12">
        <v>216845</v>
      </c>
      <c r="I8960" s="13">
        <v>44317.759085648147</v>
      </c>
      <c r="K8960" s="12">
        <v>216845</v>
      </c>
      <c r="L8960" s="13">
        <v>44317.759085648147</v>
      </c>
      <c r="Q8960" s="12">
        <v>216977</v>
      </c>
      <c r="R8960" s="10"/>
      <c r="S8960" s="10">
        <v>2</v>
      </c>
      <c r="T8960" s="10">
        <v>3</v>
      </c>
      <c r="U8960" s="10"/>
      <c r="V8960" s="10"/>
      <c r="W8960" s="10"/>
      <c r="X8960" s="10">
        <v>5</v>
      </c>
      <c r="Y8960" s="4"/>
    </row>
    <row r="8961" spans="1:25" x14ac:dyDescent="0.35">
      <c r="A8961">
        <v>30100</v>
      </c>
      <c r="B8961" s="13">
        <v>44313.719443365691</v>
      </c>
      <c r="C8961">
        <v>103067</v>
      </c>
      <c r="D8961">
        <v>304128</v>
      </c>
      <c r="E8961" s="13"/>
      <c r="H8961" s="12">
        <v>216883</v>
      </c>
      <c r="I8961" s="13">
        <v>44330.635300925926</v>
      </c>
      <c r="K8961" s="12">
        <v>216883</v>
      </c>
      <c r="L8961" s="13">
        <v>44330.635300925926</v>
      </c>
      <c r="Q8961" s="12">
        <v>216985</v>
      </c>
      <c r="R8961" s="10"/>
      <c r="S8961" s="10"/>
      <c r="T8961" s="10"/>
      <c r="U8961" s="10"/>
      <c r="V8961" s="10">
        <v>3</v>
      </c>
      <c r="W8961" s="10"/>
      <c r="X8961" s="10">
        <v>3</v>
      </c>
      <c r="Y8961" s="4"/>
    </row>
    <row r="8962" spans="1:25" x14ac:dyDescent="0.35">
      <c r="A8962">
        <v>30103</v>
      </c>
      <c r="B8962" s="13">
        <v>44313.720656957928</v>
      </c>
      <c r="C8962">
        <v>193288</v>
      </c>
      <c r="D8962">
        <v>309264</v>
      </c>
      <c r="E8962" s="13"/>
      <c r="H8962" s="12">
        <v>216897</v>
      </c>
      <c r="I8962" s="13">
        <v>44342.609409722223</v>
      </c>
      <c r="K8962" s="12">
        <v>216897</v>
      </c>
      <c r="L8962" s="13">
        <v>44342.609409722223</v>
      </c>
      <c r="Q8962" s="12">
        <v>217000</v>
      </c>
      <c r="R8962" s="10"/>
      <c r="S8962" s="10"/>
      <c r="T8962" s="10"/>
      <c r="U8962" s="10">
        <v>1</v>
      </c>
      <c r="V8962" s="10">
        <v>4</v>
      </c>
      <c r="W8962" s="10"/>
      <c r="X8962" s="10">
        <v>5</v>
      </c>
      <c r="Y8962" s="4"/>
    </row>
    <row r="8963" spans="1:25" x14ac:dyDescent="0.35">
      <c r="A8963">
        <v>30104</v>
      </c>
      <c r="B8963" s="13">
        <v>44313.720656957928</v>
      </c>
      <c r="C8963">
        <v>297291</v>
      </c>
      <c r="D8963">
        <v>318314</v>
      </c>
      <c r="E8963" s="13"/>
      <c r="H8963" s="12">
        <v>216911</v>
      </c>
      <c r="I8963" s="13">
        <v>44387.666851851849</v>
      </c>
      <c r="K8963" s="12">
        <v>216911</v>
      </c>
      <c r="L8963" s="13">
        <v>44387.666851851849</v>
      </c>
      <c r="Q8963" s="12">
        <v>217008</v>
      </c>
      <c r="R8963" s="10"/>
      <c r="S8963" s="10"/>
      <c r="T8963" s="10"/>
      <c r="U8963" s="10">
        <v>5</v>
      </c>
      <c r="V8963" s="10">
        <v>4</v>
      </c>
      <c r="W8963" s="10"/>
      <c r="X8963" s="10">
        <v>9</v>
      </c>
      <c r="Y8963" s="4"/>
    </row>
    <row r="8964" spans="1:25" x14ac:dyDescent="0.35">
      <c r="A8964">
        <v>30109</v>
      </c>
      <c r="B8964" s="13">
        <v>44313.722275080909</v>
      </c>
      <c r="C8964">
        <v>216449</v>
      </c>
      <c r="D8964">
        <v>82901</v>
      </c>
      <c r="E8964" s="13"/>
      <c r="H8964" s="12">
        <v>216912</v>
      </c>
      <c r="I8964" s="13">
        <v>44342.694768518515</v>
      </c>
      <c r="K8964" s="12">
        <v>216912</v>
      </c>
      <c r="L8964" s="13">
        <v>44342.694768518515</v>
      </c>
      <c r="Q8964" s="12">
        <v>217054</v>
      </c>
      <c r="R8964" s="10"/>
      <c r="S8964" s="10"/>
      <c r="T8964" s="10"/>
      <c r="U8964" s="10">
        <v>5</v>
      </c>
      <c r="V8964" s="10">
        <v>2</v>
      </c>
      <c r="W8964" s="10">
        <v>4</v>
      </c>
      <c r="X8964" s="10">
        <v>11</v>
      </c>
      <c r="Y8964" s="4"/>
    </row>
    <row r="8965" spans="1:25" x14ac:dyDescent="0.35">
      <c r="A8965">
        <v>30114</v>
      </c>
      <c r="B8965" s="13">
        <v>44313.723488673138</v>
      </c>
      <c r="C8965">
        <v>271168</v>
      </c>
      <c r="D8965">
        <v>158978</v>
      </c>
      <c r="E8965" s="13"/>
      <c r="H8965" s="12">
        <v>216957</v>
      </c>
      <c r="I8965" s="13">
        <v>44326.678668981483</v>
      </c>
      <c r="K8965" s="12">
        <v>216957</v>
      </c>
      <c r="L8965" s="13">
        <v>44326.678668981483</v>
      </c>
      <c r="Q8965" s="12">
        <v>217096</v>
      </c>
      <c r="R8965" s="10"/>
      <c r="S8965" s="10"/>
      <c r="T8965" s="10">
        <v>8</v>
      </c>
      <c r="U8965" s="10">
        <v>6</v>
      </c>
      <c r="V8965" s="10">
        <v>5</v>
      </c>
      <c r="W8965" s="10">
        <v>4</v>
      </c>
      <c r="X8965" s="10">
        <v>23</v>
      </c>
      <c r="Y8965" s="4"/>
    </row>
    <row r="8966" spans="1:25" x14ac:dyDescent="0.35">
      <c r="A8966">
        <v>30117</v>
      </c>
      <c r="B8966" s="13">
        <v>44313.723893203889</v>
      </c>
      <c r="C8966">
        <v>282443</v>
      </c>
      <c r="D8966">
        <v>343491</v>
      </c>
      <c r="E8966" s="13"/>
      <c r="H8966" s="12">
        <v>216977</v>
      </c>
      <c r="I8966" s="13">
        <v>44306.962569444448</v>
      </c>
      <c r="K8966" s="12">
        <v>216977</v>
      </c>
      <c r="L8966" s="13">
        <v>44306.962569444448</v>
      </c>
      <c r="Q8966" s="12">
        <v>217097</v>
      </c>
      <c r="R8966" s="10"/>
      <c r="S8966" s="10"/>
      <c r="T8966" s="10">
        <v>2</v>
      </c>
      <c r="U8966" s="10">
        <v>7</v>
      </c>
      <c r="V8966" s="10"/>
      <c r="W8966" s="10"/>
      <c r="X8966" s="10">
        <v>9</v>
      </c>
      <c r="Y8966" s="4"/>
    </row>
    <row r="8967" spans="1:25" x14ac:dyDescent="0.35">
      <c r="A8967">
        <v>30119</v>
      </c>
      <c r="B8967" s="13">
        <v>44313.725333333336</v>
      </c>
      <c r="C8967">
        <v>339354</v>
      </c>
      <c r="D8967">
        <v>294433</v>
      </c>
      <c r="E8967" s="13"/>
      <c r="H8967" s="12">
        <v>216985</v>
      </c>
      <c r="I8967" s="13">
        <v>44384.003020833334</v>
      </c>
      <c r="K8967" s="12">
        <v>216985</v>
      </c>
      <c r="L8967" s="13">
        <v>44384.003020833334</v>
      </c>
      <c r="Q8967" s="12">
        <v>217110</v>
      </c>
      <c r="R8967" s="10"/>
      <c r="S8967" s="10">
        <v>4</v>
      </c>
      <c r="T8967" s="10"/>
      <c r="U8967" s="10"/>
      <c r="V8967" s="10"/>
      <c r="W8967" s="10"/>
      <c r="X8967" s="10">
        <v>4</v>
      </c>
      <c r="Y8967" s="4"/>
    </row>
    <row r="8968" spans="1:25" x14ac:dyDescent="0.35">
      <c r="A8968">
        <v>30123</v>
      </c>
      <c r="B8968" s="13">
        <v>44313.726320388349</v>
      </c>
      <c r="C8968">
        <v>243567</v>
      </c>
      <c r="D8968">
        <v>420088</v>
      </c>
      <c r="E8968" s="13"/>
      <c r="H8968" s="12">
        <v>217000</v>
      </c>
      <c r="I8968" s="13">
        <v>44377.149328703701</v>
      </c>
      <c r="K8968" s="12">
        <v>217000</v>
      </c>
      <c r="L8968" s="13">
        <v>44377.149328703701</v>
      </c>
      <c r="Q8968" s="12">
        <v>217111</v>
      </c>
      <c r="R8968" s="10"/>
      <c r="S8968" s="10"/>
      <c r="T8968" s="10">
        <v>4</v>
      </c>
      <c r="U8968" s="10">
        <v>2</v>
      </c>
      <c r="V8968" s="10">
        <v>5</v>
      </c>
      <c r="W8968" s="10">
        <v>5</v>
      </c>
      <c r="X8968" s="10">
        <v>16</v>
      </c>
      <c r="Y8968" s="4"/>
    </row>
    <row r="8969" spans="1:25" x14ac:dyDescent="0.35">
      <c r="A8969">
        <v>30126</v>
      </c>
      <c r="B8969" s="13">
        <v>44313.727129449842</v>
      </c>
      <c r="C8969">
        <v>173278</v>
      </c>
      <c r="D8969">
        <v>102225</v>
      </c>
      <c r="E8969" s="13"/>
      <c r="H8969" s="12">
        <v>217008</v>
      </c>
      <c r="I8969" s="13">
        <v>44349.863055555557</v>
      </c>
      <c r="K8969" s="12">
        <v>217008</v>
      </c>
      <c r="L8969" s="13">
        <v>44349.863055555557</v>
      </c>
      <c r="Q8969" s="12">
        <v>217122</v>
      </c>
      <c r="R8969" s="10"/>
      <c r="S8969" s="10"/>
      <c r="T8969" s="10">
        <v>3</v>
      </c>
      <c r="U8969" s="10"/>
      <c r="V8969" s="10"/>
      <c r="W8969" s="10"/>
      <c r="X8969" s="10">
        <v>3</v>
      </c>
      <c r="Y8969" s="4"/>
    </row>
    <row r="8970" spans="1:25" x14ac:dyDescent="0.35">
      <c r="A8970">
        <v>30131</v>
      </c>
      <c r="B8970" s="13">
        <v>44313.727533980578</v>
      </c>
      <c r="C8970">
        <v>85726</v>
      </c>
      <c r="D8970">
        <v>151884</v>
      </c>
      <c r="E8970" s="13"/>
      <c r="H8970" s="12">
        <v>217054</v>
      </c>
      <c r="I8970" s="13">
        <v>44356.674131944441</v>
      </c>
      <c r="K8970" s="12">
        <v>217054</v>
      </c>
      <c r="L8970" s="13">
        <v>44356.674131944441</v>
      </c>
      <c r="Q8970" s="12">
        <v>217153</v>
      </c>
      <c r="R8970" s="10"/>
      <c r="S8970" s="10"/>
      <c r="T8970" s="10"/>
      <c r="U8970" s="10"/>
      <c r="V8970" s="10"/>
      <c r="W8970" s="10">
        <v>3</v>
      </c>
      <c r="X8970" s="10">
        <v>3</v>
      </c>
      <c r="Y8970" s="4"/>
    </row>
    <row r="8971" spans="1:25" x14ac:dyDescent="0.35">
      <c r="A8971">
        <v>30134</v>
      </c>
      <c r="B8971" s="13">
        <v>44313.727533980578</v>
      </c>
      <c r="C8971">
        <v>180857</v>
      </c>
      <c r="D8971">
        <v>323966</v>
      </c>
      <c r="E8971" s="13"/>
      <c r="H8971" s="12">
        <v>217096</v>
      </c>
      <c r="I8971" s="13">
        <v>44319.929803240739</v>
      </c>
      <c r="K8971" s="12">
        <v>217096</v>
      </c>
      <c r="L8971" s="13">
        <v>44319.929803240739</v>
      </c>
      <c r="Q8971" s="12">
        <v>217200</v>
      </c>
      <c r="R8971" s="10"/>
      <c r="S8971" s="10"/>
      <c r="T8971" s="10">
        <v>1</v>
      </c>
      <c r="U8971" s="10">
        <v>7</v>
      </c>
      <c r="V8971" s="10">
        <v>1</v>
      </c>
      <c r="W8971" s="10">
        <v>4</v>
      </c>
      <c r="X8971" s="10">
        <v>13</v>
      </c>
      <c r="Y8971" s="4"/>
    </row>
    <row r="8972" spans="1:25" x14ac:dyDescent="0.35">
      <c r="A8972">
        <v>30135</v>
      </c>
      <c r="B8972" s="13">
        <v>44313.727938511329</v>
      </c>
      <c r="C8972">
        <v>144313</v>
      </c>
      <c r="D8972">
        <v>21760</v>
      </c>
      <c r="E8972" s="13"/>
      <c r="H8972" s="12">
        <v>217097</v>
      </c>
      <c r="I8972" s="13">
        <v>44341.165335648147</v>
      </c>
      <c r="K8972" s="12">
        <v>217097</v>
      </c>
      <c r="L8972" s="13">
        <v>44341.165335648147</v>
      </c>
      <c r="Q8972" s="12">
        <v>217204</v>
      </c>
      <c r="R8972" s="10"/>
      <c r="S8972" s="10">
        <v>1</v>
      </c>
      <c r="T8972" s="10">
        <v>3</v>
      </c>
      <c r="U8972" s="10">
        <v>2</v>
      </c>
      <c r="V8972" s="10"/>
      <c r="W8972" s="10"/>
      <c r="X8972" s="10">
        <v>6</v>
      </c>
      <c r="Y8972" s="4"/>
    </row>
    <row r="8973" spans="1:25" x14ac:dyDescent="0.35">
      <c r="A8973">
        <v>30137</v>
      </c>
      <c r="B8973" s="13">
        <v>44313.728747572815</v>
      </c>
      <c r="C8973">
        <v>44663</v>
      </c>
      <c r="D8973">
        <v>118549</v>
      </c>
      <c r="E8973" s="13"/>
      <c r="H8973" s="12">
        <v>217110</v>
      </c>
      <c r="I8973" s="13">
        <v>44294.851331018515</v>
      </c>
      <c r="K8973" s="12">
        <v>217110</v>
      </c>
      <c r="L8973" s="13">
        <v>44294.851331018515</v>
      </c>
      <c r="Q8973" s="12">
        <v>217244</v>
      </c>
      <c r="R8973" s="10"/>
      <c r="S8973" s="10"/>
      <c r="T8973" s="10"/>
      <c r="U8973" s="10"/>
      <c r="V8973" s="10">
        <v>3</v>
      </c>
      <c r="W8973" s="10"/>
      <c r="X8973" s="10">
        <v>3</v>
      </c>
      <c r="Y8973" s="4"/>
    </row>
    <row r="8974" spans="1:25" x14ac:dyDescent="0.35">
      <c r="A8974">
        <v>30138</v>
      </c>
      <c r="B8974" s="13">
        <v>44313.728747572815</v>
      </c>
      <c r="C8974">
        <v>160764</v>
      </c>
      <c r="D8974">
        <v>233494</v>
      </c>
      <c r="E8974" s="13"/>
      <c r="H8974" s="12">
        <v>217111</v>
      </c>
      <c r="I8974" s="13">
        <v>44343.858599537038</v>
      </c>
      <c r="K8974" s="12">
        <v>217111</v>
      </c>
      <c r="L8974" s="13">
        <v>44343.858599537038</v>
      </c>
      <c r="Q8974" s="12">
        <v>217249</v>
      </c>
      <c r="R8974" s="10"/>
      <c r="S8974" s="10"/>
      <c r="T8974" s="10">
        <v>5</v>
      </c>
      <c r="U8974" s="10"/>
      <c r="V8974" s="10"/>
      <c r="W8974" s="10"/>
      <c r="X8974" s="10">
        <v>5</v>
      </c>
      <c r="Y8974" s="4"/>
    </row>
    <row r="8975" spans="1:25" x14ac:dyDescent="0.35">
      <c r="A8975">
        <v>30140</v>
      </c>
      <c r="B8975" s="13">
        <v>44313.729152103559</v>
      </c>
      <c r="C8975">
        <v>73927</v>
      </c>
      <c r="D8975">
        <v>245484</v>
      </c>
      <c r="E8975" s="13"/>
      <c r="H8975" s="12">
        <v>217122</v>
      </c>
      <c r="I8975" s="13">
        <v>44330.756655092591</v>
      </c>
      <c r="K8975" s="12">
        <v>217122</v>
      </c>
      <c r="L8975" s="13">
        <v>44330.756655092591</v>
      </c>
      <c r="Q8975" s="12">
        <v>217259</v>
      </c>
      <c r="R8975" s="10"/>
      <c r="S8975" s="10"/>
      <c r="T8975" s="10"/>
      <c r="U8975" s="10">
        <v>1</v>
      </c>
      <c r="V8975" s="10">
        <v>2</v>
      </c>
      <c r="W8975" s="10"/>
      <c r="X8975" s="10">
        <v>3</v>
      </c>
      <c r="Y8975" s="4"/>
    </row>
    <row r="8976" spans="1:25" x14ac:dyDescent="0.35">
      <c r="A8976">
        <v>30143</v>
      </c>
      <c r="B8976" s="13">
        <v>44313.729152103559</v>
      </c>
      <c r="C8976">
        <v>327592</v>
      </c>
      <c r="D8976">
        <v>440825</v>
      </c>
      <c r="E8976" s="13"/>
      <c r="H8976" s="12">
        <v>217153</v>
      </c>
      <c r="I8976" s="13">
        <v>44409.500335648147</v>
      </c>
      <c r="K8976" s="12">
        <v>217153</v>
      </c>
      <c r="L8976" s="13">
        <v>44409.500335648147</v>
      </c>
      <c r="Q8976" s="12">
        <v>217281</v>
      </c>
      <c r="R8976" s="10"/>
      <c r="S8976" s="10"/>
      <c r="T8976" s="10">
        <v>3</v>
      </c>
      <c r="U8976" s="10">
        <v>7</v>
      </c>
      <c r="V8976" s="10"/>
      <c r="W8976" s="10"/>
      <c r="X8976" s="10">
        <v>10</v>
      </c>
      <c r="Y8976" s="4"/>
    </row>
    <row r="8977" spans="1:25" x14ac:dyDescent="0.35">
      <c r="A8977">
        <v>30144</v>
      </c>
      <c r="B8977" s="13">
        <v>44313.729152103559</v>
      </c>
      <c r="C8977">
        <v>346843</v>
      </c>
      <c r="D8977">
        <v>433247</v>
      </c>
      <c r="E8977" s="13"/>
      <c r="H8977" s="12">
        <v>217200</v>
      </c>
      <c r="I8977" s="13">
        <v>44332.074189814812</v>
      </c>
      <c r="K8977" s="12">
        <v>217200</v>
      </c>
      <c r="L8977" s="13">
        <v>44332.074189814812</v>
      </c>
      <c r="Q8977" s="12">
        <v>217288</v>
      </c>
      <c r="R8977" s="10"/>
      <c r="S8977" s="10">
        <v>1</v>
      </c>
      <c r="T8977" s="10">
        <v>6</v>
      </c>
      <c r="U8977" s="10">
        <v>4</v>
      </c>
      <c r="V8977" s="10">
        <v>4</v>
      </c>
      <c r="W8977" s="10">
        <v>3</v>
      </c>
      <c r="X8977" s="10">
        <v>18</v>
      </c>
      <c r="Y8977" s="4"/>
    </row>
    <row r="8978" spans="1:25" x14ac:dyDescent="0.35">
      <c r="A8978">
        <v>30147</v>
      </c>
      <c r="B8978" s="13">
        <v>44313.730365695796</v>
      </c>
      <c r="C8978">
        <v>233146</v>
      </c>
      <c r="D8978">
        <v>251574</v>
      </c>
      <c r="E8978" s="13"/>
      <c r="H8978" s="12">
        <v>217204</v>
      </c>
      <c r="I8978" s="13">
        <v>44309.701238425929</v>
      </c>
      <c r="K8978" s="12">
        <v>217204</v>
      </c>
      <c r="L8978" s="13">
        <v>44309.701238425929</v>
      </c>
      <c r="Q8978" s="12">
        <v>217294</v>
      </c>
      <c r="R8978" s="10"/>
      <c r="S8978" s="10"/>
      <c r="T8978" s="10">
        <v>1</v>
      </c>
      <c r="U8978" s="10">
        <v>5</v>
      </c>
      <c r="V8978" s="10">
        <v>7</v>
      </c>
      <c r="W8978" s="10">
        <v>6</v>
      </c>
      <c r="X8978" s="10">
        <v>19</v>
      </c>
      <c r="Y8978" s="4"/>
    </row>
    <row r="8979" spans="1:25" x14ac:dyDescent="0.35">
      <c r="A8979">
        <v>30152</v>
      </c>
      <c r="B8979" s="13">
        <v>44313.730365695796</v>
      </c>
      <c r="C8979">
        <v>318080</v>
      </c>
      <c r="D8979">
        <v>76405</v>
      </c>
      <c r="E8979" s="13"/>
      <c r="H8979" s="12">
        <v>217244</v>
      </c>
      <c r="I8979" s="13">
        <v>44384.856574074074</v>
      </c>
      <c r="K8979" s="12">
        <v>217244</v>
      </c>
      <c r="L8979" s="13">
        <v>44384.856574074074</v>
      </c>
      <c r="Q8979" s="12">
        <v>217369</v>
      </c>
      <c r="R8979" s="10"/>
      <c r="S8979" s="10">
        <v>3</v>
      </c>
      <c r="T8979" s="10">
        <v>6</v>
      </c>
      <c r="U8979" s="10">
        <v>2</v>
      </c>
      <c r="V8979" s="10">
        <v>5</v>
      </c>
      <c r="W8979" s="10">
        <v>5</v>
      </c>
      <c r="X8979" s="10">
        <v>21</v>
      </c>
      <c r="Y8979" s="4"/>
    </row>
    <row r="8980" spans="1:25" x14ac:dyDescent="0.35">
      <c r="A8980">
        <v>30155</v>
      </c>
      <c r="B8980" s="13">
        <v>44313.730770226532</v>
      </c>
      <c r="C8980">
        <v>158444</v>
      </c>
      <c r="D8980">
        <v>158978</v>
      </c>
      <c r="E8980" s="13"/>
      <c r="H8980" s="12">
        <v>217249</v>
      </c>
      <c r="I8980" s="13">
        <v>44324.841608796298</v>
      </c>
      <c r="K8980" s="12">
        <v>217249</v>
      </c>
      <c r="L8980" s="13">
        <v>44324.841608796298</v>
      </c>
      <c r="Q8980" s="12">
        <v>217391</v>
      </c>
      <c r="R8980" s="10"/>
      <c r="S8980" s="10">
        <v>4</v>
      </c>
      <c r="T8980" s="10"/>
      <c r="U8980" s="10"/>
      <c r="V8980" s="10"/>
      <c r="W8980" s="10"/>
      <c r="X8980" s="10">
        <v>4</v>
      </c>
      <c r="Y8980" s="4"/>
    </row>
    <row r="8981" spans="1:25" x14ac:dyDescent="0.35">
      <c r="A8981">
        <v>30156</v>
      </c>
      <c r="B8981" s="13">
        <v>44313.733197410998</v>
      </c>
      <c r="C8981">
        <v>282829</v>
      </c>
      <c r="D8981">
        <v>439981</v>
      </c>
      <c r="E8981" s="13"/>
      <c r="H8981" s="12">
        <v>217259</v>
      </c>
      <c r="I8981" s="13">
        <v>44372.571793981479</v>
      </c>
      <c r="K8981" s="12">
        <v>217259</v>
      </c>
      <c r="L8981" s="13">
        <v>44372.571793981479</v>
      </c>
      <c r="Q8981" s="12">
        <v>217399</v>
      </c>
      <c r="R8981" s="10"/>
      <c r="S8981" s="10">
        <v>1</v>
      </c>
      <c r="T8981" s="10">
        <v>6</v>
      </c>
      <c r="U8981" s="10">
        <v>1</v>
      </c>
      <c r="V8981" s="10">
        <v>5</v>
      </c>
      <c r="W8981" s="10">
        <v>7</v>
      </c>
      <c r="X8981" s="10">
        <v>20</v>
      </c>
      <c r="Y8981" s="4"/>
    </row>
    <row r="8982" spans="1:25" x14ac:dyDescent="0.35">
      <c r="A8982">
        <v>30161</v>
      </c>
      <c r="B8982" s="13">
        <v>44313.733197411006</v>
      </c>
      <c r="C8982">
        <v>149891</v>
      </c>
      <c r="D8982">
        <v>60239</v>
      </c>
      <c r="E8982" s="13"/>
      <c r="H8982" s="12">
        <v>217281</v>
      </c>
      <c r="I8982" s="13">
        <v>44338.675752314812</v>
      </c>
      <c r="K8982" s="12">
        <v>217281</v>
      </c>
      <c r="L8982" s="13">
        <v>44338.675752314812</v>
      </c>
      <c r="Q8982" s="12">
        <v>217418</v>
      </c>
      <c r="R8982" s="10"/>
      <c r="S8982" s="10"/>
      <c r="T8982" s="10">
        <v>1</v>
      </c>
      <c r="U8982" s="10">
        <v>2</v>
      </c>
      <c r="V8982" s="10">
        <v>2</v>
      </c>
      <c r="W8982" s="10">
        <v>4</v>
      </c>
      <c r="X8982" s="10">
        <v>9</v>
      </c>
      <c r="Y8982" s="4"/>
    </row>
    <row r="8983" spans="1:25" x14ac:dyDescent="0.35">
      <c r="A8983">
        <v>30166</v>
      </c>
      <c r="B8983" s="13">
        <v>44313.733601941749</v>
      </c>
      <c r="C8983">
        <v>252020</v>
      </c>
      <c r="D8983">
        <v>5151</v>
      </c>
      <c r="E8983" s="13"/>
      <c r="H8983" s="12">
        <v>217288</v>
      </c>
      <c r="I8983" s="13">
        <v>44312.456099537034</v>
      </c>
      <c r="K8983" s="12">
        <v>217288</v>
      </c>
      <c r="L8983" s="13">
        <v>44312.456099537034</v>
      </c>
      <c r="Q8983" s="12">
        <v>217425</v>
      </c>
      <c r="R8983" s="10"/>
      <c r="S8983" s="10"/>
      <c r="T8983" s="10"/>
      <c r="U8983" s="10">
        <v>1</v>
      </c>
      <c r="V8983" s="10">
        <v>4</v>
      </c>
      <c r="W8983" s="10">
        <v>3</v>
      </c>
      <c r="X8983" s="10">
        <v>8</v>
      </c>
      <c r="Y8983" s="4"/>
    </row>
    <row r="8984" spans="1:25" x14ac:dyDescent="0.35">
      <c r="A8984">
        <v>30169</v>
      </c>
      <c r="B8984" s="13">
        <v>44313.734411003235</v>
      </c>
      <c r="C8984">
        <v>55495</v>
      </c>
      <c r="D8984">
        <v>153893</v>
      </c>
      <c r="E8984" s="13"/>
      <c r="H8984" s="12">
        <v>217294</v>
      </c>
      <c r="I8984" s="13">
        <v>44347.692743055559</v>
      </c>
      <c r="K8984" s="12">
        <v>217294</v>
      </c>
      <c r="L8984" s="13">
        <v>44347.692743055559</v>
      </c>
      <c r="Q8984" s="12">
        <v>217430</v>
      </c>
      <c r="R8984" s="10"/>
      <c r="S8984" s="10"/>
      <c r="T8984" s="10"/>
      <c r="U8984" s="10"/>
      <c r="V8984" s="10">
        <v>3</v>
      </c>
      <c r="W8984" s="10">
        <v>5</v>
      </c>
      <c r="X8984" s="10">
        <v>8</v>
      </c>
      <c r="Y8984" s="4"/>
    </row>
    <row r="8985" spans="1:25" x14ac:dyDescent="0.35">
      <c r="A8985">
        <v>30173</v>
      </c>
      <c r="B8985" s="13">
        <v>44313.734411003235</v>
      </c>
      <c r="C8985">
        <v>219422</v>
      </c>
      <c r="D8985">
        <v>182191</v>
      </c>
      <c r="E8985" s="13"/>
      <c r="H8985" s="12">
        <v>217369</v>
      </c>
      <c r="I8985" s="13">
        <v>44291.111435185187</v>
      </c>
      <c r="K8985" s="12">
        <v>217369</v>
      </c>
      <c r="L8985" s="13">
        <v>44291.111435185187</v>
      </c>
      <c r="Q8985" s="12">
        <v>217471</v>
      </c>
      <c r="R8985" s="10"/>
      <c r="S8985" s="10">
        <v>3</v>
      </c>
      <c r="T8985" s="10">
        <v>7</v>
      </c>
      <c r="U8985" s="10"/>
      <c r="V8985" s="10"/>
      <c r="W8985" s="10"/>
      <c r="X8985" s="10">
        <v>10</v>
      </c>
      <c r="Y8985" s="4"/>
    </row>
    <row r="8986" spans="1:25" x14ac:dyDescent="0.35">
      <c r="A8986">
        <v>30178</v>
      </c>
      <c r="B8986" s="13">
        <v>44313.734411003235</v>
      </c>
      <c r="C8986">
        <v>247033</v>
      </c>
      <c r="D8986">
        <v>154256</v>
      </c>
      <c r="E8986" s="13"/>
      <c r="H8986" s="12">
        <v>217391</v>
      </c>
      <c r="I8986" s="13">
        <v>44299.644606481481</v>
      </c>
      <c r="K8986" s="12">
        <v>217391</v>
      </c>
      <c r="L8986" s="13">
        <v>44299.644606481481</v>
      </c>
      <c r="Q8986" s="12">
        <v>217477</v>
      </c>
      <c r="R8986" s="10"/>
      <c r="S8986" s="10">
        <v>2</v>
      </c>
      <c r="T8986" s="10">
        <v>6</v>
      </c>
      <c r="U8986" s="10">
        <v>4</v>
      </c>
      <c r="V8986" s="10">
        <v>3</v>
      </c>
      <c r="W8986" s="10">
        <v>3</v>
      </c>
      <c r="X8986" s="10">
        <v>18</v>
      </c>
      <c r="Y8986" s="4"/>
    </row>
    <row r="8987" spans="1:25" x14ac:dyDescent="0.35">
      <c r="A8987">
        <v>30179</v>
      </c>
      <c r="B8987" s="13">
        <v>44313.735220064729</v>
      </c>
      <c r="C8987">
        <v>192628</v>
      </c>
      <c r="D8987">
        <v>4316</v>
      </c>
      <c r="E8987" s="13"/>
      <c r="H8987" s="12">
        <v>217399</v>
      </c>
      <c r="I8987" s="13">
        <v>44312.28497685185</v>
      </c>
      <c r="K8987" s="12">
        <v>217399</v>
      </c>
      <c r="L8987" s="13">
        <v>44312.28497685185</v>
      </c>
      <c r="Q8987" s="12">
        <v>217509</v>
      </c>
      <c r="R8987" s="10"/>
      <c r="S8987" s="10"/>
      <c r="T8987" s="10">
        <v>3</v>
      </c>
      <c r="U8987" s="10">
        <v>4</v>
      </c>
      <c r="V8987" s="10">
        <v>3</v>
      </c>
      <c r="W8987" s="10">
        <v>3</v>
      </c>
      <c r="X8987" s="10">
        <v>13</v>
      </c>
      <c r="Y8987" s="4"/>
    </row>
    <row r="8988" spans="1:25" x14ac:dyDescent="0.35">
      <c r="A8988">
        <v>30180</v>
      </c>
      <c r="B8988" s="13">
        <v>44313.735624595465</v>
      </c>
      <c r="C8988">
        <v>136927</v>
      </c>
      <c r="D8988">
        <v>157871</v>
      </c>
      <c r="E8988" s="13"/>
      <c r="H8988" s="12">
        <v>217418</v>
      </c>
      <c r="I8988" s="13">
        <v>44346.388252314813</v>
      </c>
      <c r="K8988" s="12">
        <v>217418</v>
      </c>
      <c r="L8988" s="13">
        <v>44346.388252314813</v>
      </c>
      <c r="Q8988" s="12">
        <v>217522</v>
      </c>
      <c r="R8988" s="10"/>
      <c r="S8988" s="10"/>
      <c r="T8988" s="10"/>
      <c r="U8988" s="10"/>
      <c r="V8988" s="10">
        <v>5</v>
      </c>
      <c r="W8988" s="10">
        <v>7</v>
      </c>
      <c r="X8988" s="10">
        <v>12</v>
      </c>
      <c r="Y8988" s="4"/>
    </row>
    <row r="8989" spans="1:25" x14ac:dyDescent="0.35">
      <c r="A8989">
        <v>30181</v>
      </c>
      <c r="B8989" s="13">
        <v>44313.736433656959</v>
      </c>
      <c r="C8989">
        <v>124924</v>
      </c>
      <c r="D8989">
        <v>397390</v>
      </c>
      <c r="E8989" s="13"/>
      <c r="H8989" s="12">
        <v>217425</v>
      </c>
      <c r="I8989" s="13">
        <v>44377.903506944444</v>
      </c>
      <c r="K8989" s="12">
        <v>217425</v>
      </c>
      <c r="L8989" s="13">
        <v>44377.903506944444</v>
      </c>
      <c r="Q8989" s="12">
        <v>217524</v>
      </c>
      <c r="R8989" s="10"/>
      <c r="S8989" s="10">
        <v>2</v>
      </c>
      <c r="T8989" s="10">
        <v>4</v>
      </c>
      <c r="U8989" s="10">
        <v>5</v>
      </c>
      <c r="V8989" s="10">
        <v>4</v>
      </c>
      <c r="W8989" s="10">
        <v>5</v>
      </c>
      <c r="X8989" s="10">
        <v>20</v>
      </c>
      <c r="Y8989" s="4"/>
    </row>
    <row r="8990" spans="1:25" x14ac:dyDescent="0.35">
      <c r="A8990">
        <v>30183</v>
      </c>
      <c r="B8990" s="13">
        <v>44313.736838187702</v>
      </c>
      <c r="C8990">
        <v>267212</v>
      </c>
      <c r="D8990">
        <v>311565</v>
      </c>
      <c r="E8990" s="13"/>
      <c r="H8990" s="12">
        <v>217430</v>
      </c>
      <c r="I8990" s="13">
        <v>44397.837164351855</v>
      </c>
      <c r="K8990" s="12">
        <v>217430</v>
      </c>
      <c r="L8990" s="13">
        <v>44397.837164351855</v>
      </c>
      <c r="Q8990" s="12">
        <v>217570</v>
      </c>
      <c r="R8990" s="10"/>
      <c r="S8990" s="10"/>
      <c r="T8990" s="10">
        <v>2</v>
      </c>
      <c r="U8990" s="10"/>
      <c r="V8990" s="10"/>
      <c r="W8990" s="10"/>
      <c r="X8990" s="10">
        <v>2</v>
      </c>
      <c r="Y8990" s="4"/>
    </row>
    <row r="8991" spans="1:25" x14ac:dyDescent="0.35">
      <c r="A8991">
        <v>30185</v>
      </c>
      <c r="B8991" s="13">
        <v>44313.737242718445</v>
      </c>
      <c r="C8991">
        <v>57930</v>
      </c>
      <c r="D8991">
        <v>347393</v>
      </c>
      <c r="E8991" s="13"/>
      <c r="H8991" s="12">
        <v>217471</v>
      </c>
      <c r="I8991" s="13">
        <v>44311.544282407405</v>
      </c>
      <c r="K8991" s="12">
        <v>217471</v>
      </c>
      <c r="L8991" s="13">
        <v>44311.544282407405</v>
      </c>
      <c r="Q8991" s="12">
        <v>217579</v>
      </c>
      <c r="R8991" s="10"/>
      <c r="S8991" s="10"/>
      <c r="T8991" s="10">
        <v>8</v>
      </c>
      <c r="U8991" s="10">
        <v>2</v>
      </c>
      <c r="V8991" s="10">
        <v>6</v>
      </c>
      <c r="W8991" s="10">
        <v>2</v>
      </c>
      <c r="X8991" s="10">
        <v>18</v>
      </c>
      <c r="Y8991" s="4"/>
    </row>
    <row r="8992" spans="1:25" x14ac:dyDescent="0.35">
      <c r="A8992">
        <v>30190</v>
      </c>
      <c r="B8992" s="13">
        <v>44313.737242718445</v>
      </c>
      <c r="C8992">
        <v>196169</v>
      </c>
      <c r="D8992">
        <v>285253</v>
      </c>
      <c r="E8992" s="13"/>
      <c r="H8992" s="12">
        <v>217477</v>
      </c>
      <c r="I8992" s="13">
        <v>44307.577048611114</v>
      </c>
      <c r="K8992" s="12">
        <v>217477</v>
      </c>
      <c r="L8992" s="13">
        <v>44307.577048611114</v>
      </c>
      <c r="Q8992" s="12">
        <v>217582</v>
      </c>
      <c r="R8992" s="10"/>
      <c r="S8992" s="10">
        <v>4</v>
      </c>
      <c r="T8992" s="10">
        <v>4</v>
      </c>
      <c r="U8992" s="10"/>
      <c r="V8992" s="10"/>
      <c r="W8992" s="10"/>
      <c r="X8992" s="10">
        <v>8</v>
      </c>
      <c r="Y8992" s="4"/>
    </row>
    <row r="8993" spans="1:25" x14ac:dyDescent="0.35">
      <c r="A8993">
        <v>30193</v>
      </c>
      <c r="B8993" s="13">
        <v>44313.738051779932</v>
      </c>
      <c r="C8993">
        <v>261084</v>
      </c>
      <c r="D8993">
        <v>19525</v>
      </c>
      <c r="E8993" s="13"/>
      <c r="H8993" s="12">
        <v>217509</v>
      </c>
      <c r="I8993" s="13">
        <v>44340.634085648147</v>
      </c>
      <c r="K8993" s="12">
        <v>217509</v>
      </c>
      <c r="L8993" s="13">
        <v>44340.634085648147</v>
      </c>
      <c r="Q8993" s="12">
        <v>217633</v>
      </c>
      <c r="R8993" s="10"/>
      <c r="S8993" s="10"/>
      <c r="T8993" s="10"/>
      <c r="U8993" s="10"/>
      <c r="V8993" s="10">
        <v>3</v>
      </c>
      <c r="W8993" s="10">
        <v>3</v>
      </c>
      <c r="X8993" s="10">
        <v>6</v>
      </c>
      <c r="Y8993" s="4"/>
    </row>
    <row r="8994" spans="1:25" x14ac:dyDescent="0.35">
      <c r="A8994">
        <v>30194</v>
      </c>
      <c r="B8994" s="13">
        <v>44313.738051779932</v>
      </c>
      <c r="C8994">
        <v>321774</v>
      </c>
      <c r="D8994">
        <v>339123</v>
      </c>
      <c r="E8994" s="13"/>
      <c r="H8994" s="12">
        <v>217522</v>
      </c>
      <c r="I8994" s="13">
        <v>44391.614270833335</v>
      </c>
      <c r="K8994" s="12">
        <v>217522</v>
      </c>
      <c r="L8994" s="13">
        <v>44391.614270833335</v>
      </c>
      <c r="Q8994" s="12">
        <v>217667</v>
      </c>
      <c r="R8994" s="10"/>
      <c r="S8994" s="10">
        <v>1</v>
      </c>
      <c r="T8994" s="10"/>
      <c r="U8994" s="10"/>
      <c r="V8994" s="10"/>
      <c r="W8994" s="10"/>
      <c r="X8994" s="10">
        <v>1</v>
      </c>
      <c r="Y8994" s="4"/>
    </row>
    <row r="8995" spans="1:25" x14ac:dyDescent="0.35">
      <c r="A8995">
        <v>30197</v>
      </c>
      <c r="B8995" s="13">
        <v>44313.738860841419</v>
      </c>
      <c r="C8995">
        <v>65154</v>
      </c>
      <c r="D8995">
        <v>158978</v>
      </c>
      <c r="E8995" s="13"/>
      <c r="H8995" s="12">
        <v>217524</v>
      </c>
      <c r="I8995" s="13">
        <v>44308.300752314812</v>
      </c>
      <c r="K8995" s="12">
        <v>217524</v>
      </c>
      <c r="L8995" s="13">
        <v>44308.300752314812</v>
      </c>
      <c r="Q8995" s="12">
        <v>217676</v>
      </c>
      <c r="R8995" s="10"/>
      <c r="S8995" s="10"/>
      <c r="T8995" s="10">
        <v>1</v>
      </c>
      <c r="U8995" s="10">
        <v>3</v>
      </c>
      <c r="V8995" s="10">
        <v>3</v>
      </c>
      <c r="W8995" s="10">
        <v>6</v>
      </c>
      <c r="X8995" s="10">
        <v>13</v>
      </c>
      <c r="Y8995" s="4"/>
    </row>
    <row r="8996" spans="1:25" x14ac:dyDescent="0.35">
      <c r="A8996">
        <v>30202</v>
      </c>
      <c r="B8996" s="13">
        <v>44313.739265372169</v>
      </c>
      <c r="C8996">
        <v>137042</v>
      </c>
      <c r="D8996">
        <v>88863</v>
      </c>
      <c r="E8996" s="13"/>
      <c r="H8996" s="12">
        <v>217570</v>
      </c>
      <c r="I8996" s="13">
        <v>44328.829479166663</v>
      </c>
      <c r="K8996" s="12">
        <v>217570</v>
      </c>
      <c r="L8996" s="13">
        <v>44328.829479166663</v>
      </c>
      <c r="Q8996" s="12">
        <v>217701</v>
      </c>
      <c r="R8996" s="10"/>
      <c r="S8996" s="10"/>
      <c r="T8996" s="10"/>
      <c r="U8996" s="10">
        <v>1</v>
      </c>
      <c r="V8996" s="10">
        <v>4</v>
      </c>
      <c r="W8996" s="10"/>
      <c r="X8996" s="10">
        <v>5</v>
      </c>
      <c r="Y8996" s="4"/>
    </row>
    <row r="8997" spans="1:25" x14ac:dyDescent="0.35">
      <c r="A8997">
        <v>30205</v>
      </c>
      <c r="B8997" s="13">
        <v>44313.741692556636</v>
      </c>
      <c r="C8997">
        <v>28734</v>
      </c>
      <c r="D8997">
        <v>250679</v>
      </c>
      <c r="E8997" s="13"/>
      <c r="H8997" s="12">
        <v>217579</v>
      </c>
      <c r="I8997" s="13">
        <v>44325.79791666667</v>
      </c>
      <c r="K8997" s="12">
        <v>217579</v>
      </c>
      <c r="L8997" s="13">
        <v>44325.79791666667</v>
      </c>
      <c r="Q8997" s="12">
        <v>217708</v>
      </c>
      <c r="R8997" s="10"/>
      <c r="S8997" s="10"/>
      <c r="T8997" s="10"/>
      <c r="U8997" s="10">
        <v>4</v>
      </c>
      <c r="V8997" s="10">
        <v>6</v>
      </c>
      <c r="W8997" s="10"/>
      <c r="X8997" s="10">
        <v>10</v>
      </c>
      <c r="Y8997" s="4"/>
    </row>
    <row r="8998" spans="1:25" x14ac:dyDescent="0.35">
      <c r="A8998">
        <v>30208</v>
      </c>
      <c r="B8998" s="13">
        <v>44313.742097087379</v>
      </c>
      <c r="C8998">
        <v>137423</v>
      </c>
      <c r="D8998">
        <v>411922</v>
      </c>
      <c r="E8998" s="13"/>
      <c r="H8998" s="12">
        <v>217582</v>
      </c>
      <c r="I8998" s="13">
        <v>44295.639004629629</v>
      </c>
      <c r="K8998" s="12">
        <v>217582</v>
      </c>
      <c r="L8998" s="13">
        <v>44295.639004629629</v>
      </c>
      <c r="Q8998" s="12">
        <v>217714</v>
      </c>
      <c r="R8998" s="10"/>
      <c r="S8998" s="10"/>
      <c r="T8998" s="10"/>
      <c r="U8998" s="10">
        <v>1</v>
      </c>
      <c r="V8998" s="10">
        <v>2</v>
      </c>
      <c r="W8998" s="10">
        <v>5</v>
      </c>
      <c r="X8998" s="10">
        <v>8</v>
      </c>
      <c r="Y8998" s="4"/>
    </row>
    <row r="8999" spans="1:25" x14ac:dyDescent="0.35">
      <c r="A8999">
        <v>30212</v>
      </c>
      <c r="B8999" s="13">
        <v>44313.742501618122</v>
      </c>
      <c r="C8999">
        <v>211631</v>
      </c>
      <c r="D8999">
        <v>411922</v>
      </c>
      <c r="E8999" s="13"/>
      <c r="H8999" s="12">
        <v>217633</v>
      </c>
      <c r="I8999" s="13">
        <v>44387.232581018521</v>
      </c>
      <c r="K8999" s="12">
        <v>217633</v>
      </c>
      <c r="L8999" s="13">
        <v>44387.232581018521</v>
      </c>
      <c r="Q8999" s="12">
        <v>217756</v>
      </c>
      <c r="R8999" s="10"/>
      <c r="S8999" s="10"/>
      <c r="T8999" s="10"/>
      <c r="U8999" s="10"/>
      <c r="V8999" s="10">
        <v>2</v>
      </c>
      <c r="W8999" s="10">
        <v>2</v>
      </c>
      <c r="X8999" s="10">
        <v>4</v>
      </c>
      <c r="Y8999" s="4"/>
    </row>
    <row r="9000" spans="1:25" x14ac:dyDescent="0.35">
      <c r="A9000">
        <v>30215</v>
      </c>
      <c r="B9000" s="13">
        <v>44313.742501618122</v>
      </c>
      <c r="C9000">
        <v>231416</v>
      </c>
      <c r="D9000">
        <v>91469</v>
      </c>
      <c r="E9000" s="13"/>
      <c r="H9000" s="12">
        <v>217667</v>
      </c>
      <c r="I9000" s="13">
        <v>44299.571388888886</v>
      </c>
      <c r="K9000" s="12">
        <v>217667</v>
      </c>
      <c r="L9000" s="13">
        <v>44299.571388888886</v>
      </c>
      <c r="Q9000" s="12">
        <v>217784</v>
      </c>
      <c r="R9000" s="10"/>
      <c r="S9000" s="10"/>
      <c r="T9000" s="10">
        <v>2</v>
      </c>
      <c r="U9000" s="10">
        <v>7</v>
      </c>
      <c r="V9000" s="10">
        <v>3</v>
      </c>
      <c r="W9000" s="10">
        <v>4</v>
      </c>
      <c r="X9000" s="10">
        <v>16</v>
      </c>
      <c r="Y9000" s="4"/>
    </row>
    <row r="9001" spans="1:25" x14ac:dyDescent="0.35">
      <c r="A9001">
        <v>30216</v>
      </c>
      <c r="B9001" s="13">
        <v>44313.743310679616</v>
      </c>
      <c r="C9001">
        <v>287097</v>
      </c>
      <c r="D9001">
        <v>198050</v>
      </c>
      <c r="E9001" s="13"/>
      <c r="H9001" s="12">
        <v>217676</v>
      </c>
      <c r="I9001" s="13">
        <v>44346.287210648145</v>
      </c>
      <c r="K9001" s="12">
        <v>217676</v>
      </c>
      <c r="L9001" s="13">
        <v>44346.287210648145</v>
      </c>
      <c r="Q9001" s="12">
        <v>217822</v>
      </c>
      <c r="R9001" s="10"/>
      <c r="S9001" s="10"/>
      <c r="T9001" s="10"/>
      <c r="U9001" s="10"/>
      <c r="V9001" s="10"/>
      <c r="W9001" s="10">
        <v>8</v>
      </c>
      <c r="X9001" s="10">
        <v>8</v>
      </c>
      <c r="Y9001" s="4"/>
    </row>
    <row r="9002" spans="1:25" x14ac:dyDescent="0.35">
      <c r="A9002">
        <v>30218</v>
      </c>
      <c r="B9002" s="13">
        <v>44313.744524271846</v>
      </c>
      <c r="C9002">
        <v>131723</v>
      </c>
      <c r="D9002">
        <v>122902</v>
      </c>
      <c r="E9002" s="13"/>
      <c r="H9002" s="12">
        <v>217701</v>
      </c>
      <c r="I9002" s="13">
        <v>44374.041666666664</v>
      </c>
      <c r="K9002" s="12">
        <v>217701</v>
      </c>
      <c r="L9002" s="13">
        <v>44374.041666666664</v>
      </c>
      <c r="Q9002" s="12">
        <v>217886</v>
      </c>
      <c r="R9002" s="10"/>
      <c r="S9002" s="10"/>
      <c r="T9002" s="10">
        <v>1</v>
      </c>
      <c r="U9002" s="10">
        <v>1</v>
      </c>
      <c r="V9002" s="10"/>
      <c r="W9002" s="10"/>
      <c r="X9002" s="10">
        <v>2</v>
      </c>
      <c r="Y9002" s="4"/>
    </row>
    <row r="9003" spans="1:25" x14ac:dyDescent="0.35">
      <c r="A9003">
        <v>30223</v>
      </c>
      <c r="B9003" s="13">
        <v>44313.746546925569</v>
      </c>
      <c r="C9003">
        <v>31480</v>
      </c>
      <c r="D9003">
        <v>250679</v>
      </c>
      <c r="E9003" s="13"/>
      <c r="H9003" s="12">
        <v>217708</v>
      </c>
      <c r="I9003" s="13">
        <v>44354.722280092596</v>
      </c>
      <c r="K9003" s="12">
        <v>217708</v>
      </c>
      <c r="L9003" s="13">
        <v>44354.722280092596</v>
      </c>
      <c r="Q9003" s="12">
        <v>217906</v>
      </c>
      <c r="R9003" s="10"/>
      <c r="S9003" s="10">
        <v>2</v>
      </c>
      <c r="T9003" s="10">
        <v>3</v>
      </c>
      <c r="U9003" s="10">
        <v>7</v>
      </c>
      <c r="V9003" s="10">
        <v>5</v>
      </c>
      <c r="W9003" s="10"/>
      <c r="X9003" s="10">
        <v>17</v>
      </c>
      <c r="Y9003" s="4"/>
    </row>
    <row r="9004" spans="1:25" x14ac:dyDescent="0.35">
      <c r="A9004">
        <v>30227</v>
      </c>
      <c r="B9004" s="13">
        <v>44313.746951456305</v>
      </c>
      <c r="C9004">
        <v>138387</v>
      </c>
      <c r="D9004">
        <v>470762</v>
      </c>
      <c r="E9004" s="13"/>
      <c r="H9004" s="12">
        <v>217714</v>
      </c>
      <c r="I9004" s="13">
        <v>44373.647847222222</v>
      </c>
      <c r="K9004" s="12">
        <v>217714</v>
      </c>
      <c r="L9004" s="13">
        <v>44373.647847222222</v>
      </c>
      <c r="Q9004" s="12">
        <v>218009</v>
      </c>
      <c r="R9004" s="10"/>
      <c r="S9004" s="10">
        <v>2</v>
      </c>
      <c r="T9004" s="10">
        <v>4</v>
      </c>
      <c r="U9004" s="10">
        <v>5</v>
      </c>
      <c r="V9004" s="10">
        <v>7</v>
      </c>
      <c r="W9004" s="10"/>
      <c r="X9004" s="10">
        <v>18</v>
      </c>
      <c r="Y9004" s="4"/>
    </row>
    <row r="9005" spans="1:25" x14ac:dyDescent="0.35">
      <c r="A9005">
        <v>30230</v>
      </c>
      <c r="B9005" s="13">
        <v>44313.747333333333</v>
      </c>
      <c r="C9005">
        <v>175230</v>
      </c>
      <c r="D9005">
        <v>360778</v>
      </c>
      <c r="E9005" s="13"/>
      <c r="H9005" s="12">
        <v>217756</v>
      </c>
      <c r="I9005" s="13">
        <v>44401.792256944442</v>
      </c>
      <c r="K9005" s="12">
        <v>217756</v>
      </c>
      <c r="L9005" s="13">
        <v>44401.792256944442</v>
      </c>
      <c r="Q9005" s="12">
        <v>218060</v>
      </c>
      <c r="R9005" s="10"/>
      <c r="S9005" s="10"/>
      <c r="T9005" s="10"/>
      <c r="U9005" s="10"/>
      <c r="V9005" s="10"/>
      <c r="W9005" s="10">
        <v>3</v>
      </c>
      <c r="X9005" s="10">
        <v>3</v>
      </c>
      <c r="Y9005" s="4"/>
    </row>
    <row r="9006" spans="1:25" x14ac:dyDescent="0.35">
      <c r="A9006">
        <v>30234</v>
      </c>
      <c r="B9006" s="13">
        <v>44313.749378640779</v>
      </c>
      <c r="C9006">
        <v>126465</v>
      </c>
      <c r="D9006">
        <v>174640</v>
      </c>
      <c r="E9006" s="13"/>
      <c r="H9006" s="12">
        <v>217784</v>
      </c>
      <c r="I9006" s="13">
        <v>44343.576643518521</v>
      </c>
      <c r="K9006" s="12">
        <v>217784</v>
      </c>
      <c r="L9006" s="13">
        <v>44343.576643518521</v>
      </c>
      <c r="Q9006" s="12">
        <v>218064</v>
      </c>
      <c r="R9006" s="10"/>
      <c r="S9006" s="10"/>
      <c r="T9006" s="10">
        <v>5</v>
      </c>
      <c r="U9006" s="10">
        <v>4</v>
      </c>
      <c r="V9006" s="10">
        <v>2</v>
      </c>
      <c r="W9006" s="10">
        <v>2</v>
      </c>
      <c r="X9006" s="10">
        <v>13</v>
      </c>
      <c r="Y9006" s="4"/>
    </row>
    <row r="9007" spans="1:25" x14ac:dyDescent="0.35">
      <c r="A9007">
        <v>30236</v>
      </c>
      <c r="B9007" s="13">
        <v>44313.749378640779</v>
      </c>
      <c r="C9007">
        <v>200163</v>
      </c>
      <c r="D9007">
        <v>443594</v>
      </c>
      <c r="E9007" s="13"/>
      <c r="H9007" s="12">
        <v>217822</v>
      </c>
      <c r="I9007" s="13">
        <v>44409.972685185188</v>
      </c>
      <c r="K9007" s="12">
        <v>217822</v>
      </c>
      <c r="L9007" s="13">
        <v>44409.972685185188</v>
      </c>
      <c r="Q9007" s="12">
        <v>218095</v>
      </c>
      <c r="R9007" s="10"/>
      <c r="S9007" s="10"/>
      <c r="T9007" s="10"/>
      <c r="U9007" s="10"/>
      <c r="V9007" s="10">
        <v>3</v>
      </c>
      <c r="W9007" s="10">
        <v>6</v>
      </c>
      <c r="X9007" s="10">
        <v>9</v>
      </c>
      <c r="Y9007" s="4"/>
    </row>
    <row r="9008" spans="1:25" x14ac:dyDescent="0.35">
      <c r="A9008">
        <v>30241</v>
      </c>
      <c r="B9008" s="13">
        <v>44313.749378640779</v>
      </c>
      <c r="C9008">
        <v>230586</v>
      </c>
      <c r="D9008">
        <v>51162</v>
      </c>
      <c r="E9008" s="13"/>
      <c r="H9008" s="12">
        <v>217886</v>
      </c>
      <c r="I9008" s="13">
        <v>44334.91443287037</v>
      </c>
      <c r="K9008" s="12">
        <v>217886</v>
      </c>
      <c r="L9008" s="13">
        <v>44334.91443287037</v>
      </c>
      <c r="Q9008" s="12">
        <v>218109</v>
      </c>
      <c r="R9008" s="10"/>
      <c r="S9008" s="10">
        <v>7</v>
      </c>
      <c r="T9008" s="10">
        <v>5</v>
      </c>
      <c r="U9008" s="10">
        <v>2</v>
      </c>
      <c r="V9008" s="10">
        <v>4</v>
      </c>
      <c r="W9008" s="10">
        <v>1</v>
      </c>
      <c r="X9008" s="10">
        <v>19</v>
      </c>
      <c r="Y9008" s="4"/>
    </row>
    <row r="9009" spans="1:25" x14ac:dyDescent="0.35">
      <c r="A9009">
        <v>30246</v>
      </c>
      <c r="B9009" s="13">
        <v>44313.749783171523</v>
      </c>
      <c r="C9009">
        <v>198579</v>
      </c>
      <c r="D9009">
        <v>191601</v>
      </c>
      <c r="E9009" s="13"/>
      <c r="H9009" s="12">
        <v>217906</v>
      </c>
      <c r="I9009" s="13">
        <v>44309.711331018516</v>
      </c>
      <c r="K9009" s="12">
        <v>217906</v>
      </c>
      <c r="L9009" s="13">
        <v>44309.711331018516</v>
      </c>
      <c r="Q9009" s="12">
        <v>218164</v>
      </c>
      <c r="R9009" s="10"/>
      <c r="S9009" s="10"/>
      <c r="T9009" s="10"/>
      <c r="U9009" s="10"/>
      <c r="V9009" s="10">
        <v>5</v>
      </c>
      <c r="W9009" s="10">
        <v>6</v>
      </c>
      <c r="X9009" s="10">
        <v>11</v>
      </c>
      <c r="Y9009" s="4"/>
    </row>
    <row r="9010" spans="1:25" x14ac:dyDescent="0.35">
      <c r="A9010">
        <v>30247</v>
      </c>
      <c r="B9010" s="13">
        <v>44313.749783171523</v>
      </c>
      <c r="C9010">
        <v>244902</v>
      </c>
      <c r="D9010">
        <v>328843</v>
      </c>
      <c r="E9010" s="13"/>
      <c r="H9010" s="12">
        <v>218009</v>
      </c>
      <c r="I9010" s="13">
        <v>44308.676157407404</v>
      </c>
      <c r="K9010" s="12">
        <v>218009</v>
      </c>
      <c r="L9010" s="13">
        <v>44308.676157407404</v>
      </c>
      <c r="Q9010" s="12">
        <v>218216</v>
      </c>
      <c r="R9010" s="10"/>
      <c r="S9010" s="10"/>
      <c r="T9010" s="10"/>
      <c r="U9010" s="10">
        <v>2</v>
      </c>
      <c r="V9010" s="10">
        <v>9</v>
      </c>
      <c r="W9010" s="10">
        <v>4</v>
      </c>
      <c r="X9010" s="10">
        <v>15</v>
      </c>
      <c r="Y9010" s="4"/>
    </row>
    <row r="9011" spans="1:25" x14ac:dyDescent="0.35">
      <c r="A9011">
        <v>30249</v>
      </c>
      <c r="B9011" s="13">
        <v>44313.749783171523</v>
      </c>
      <c r="C9011">
        <v>289012</v>
      </c>
      <c r="D9011">
        <v>128523</v>
      </c>
      <c r="E9011" s="13"/>
      <c r="H9011" s="12">
        <v>218060</v>
      </c>
      <c r="I9011" s="13">
        <v>44415.525671296295</v>
      </c>
      <c r="K9011" s="12">
        <v>218060</v>
      </c>
      <c r="L9011" s="13">
        <v>44415.525671296295</v>
      </c>
      <c r="Q9011" s="12">
        <v>218223</v>
      </c>
      <c r="R9011" s="10"/>
      <c r="S9011" s="10"/>
      <c r="T9011" s="10">
        <v>2</v>
      </c>
      <c r="U9011" s="10"/>
      <c r="V9011" s="10"/>
      <c r="W9011" s="10"/>
      <c r="X9011" s="10">
        <v>2</v>
      </c>
      <c r="Y9011" s="4"/>
    </row>
    <row r="9012" spans="1:25" x14ac:dyDescent="0.35">
      <c r="A9012">
        <v>30250</v>
      </c>
      <c r="B9012" s="13">
        <v>44313.751401294503</v>
      </c>
      <c r="C9012">
        <v>50476</v>
      </c>
      <c r="D9012">
        <v>455878</v>
      </c>
      <c r="E9012" s="13"/>
      <c r="H9012" s="12">
        <v>218064</v>
      </c>
      <c r="I9012" s="13">
        <v>44335.664826388886</v>
      </c>
      <c r="K9012" s="12">
        <v>218064</v>
      </c>
      <c r="L9012" s="13">
        <v>44335.664826388886</v>
      </c>
      <c r="Q9012" s="12">
        <v>218225</v>
      </c>
      <c r="R9012" s="10"/>
      <c r="S9012" s="10">
        <v>2</v>
      </c>
      <c r="T9012" s="10">
        <v>4</v>
      </c>
      <c r="U9012" s="10">
        <v>5</v>
      </c>
      <c r="V9012" s="10"/>
      <c r="W9012" s="10"/>
      <c r="X9012" s="10">
        <v>11</v>
      </c>
      <c r="Y9012" s="4"/>
    </row>
    <row r="9013" spans="1:25" x14ac:dyDescent="0.35">
      <c r="A9013">
        <v>30254</v>
      </c>
      <c r="B9013" s="13">
        <v>44313.751401294503</v>
      </c>
      <c r="C9013">
        <v>195420</v>
      </c>
      <c r="D9013">
        <v>351192</v>
      </c>
      <c r="E9013" s="13"/>
      <c r="H9013" s="12">
        <v>218095</v>
      </c>
      <c r="I9013" s="13">
        <v>44388.904722222222</v>
      </c>
      <c r="K9013" s="12">
        <v>218095</v>
      </c>
      <c r="L9013" s="13">
        <v>44388.904722222222</v>
      </c>
      <c r="Q9013" s="12">
        <v>218228</v>
      </c>
      <c r="R9013" s="10"/>
      <c r="S9013" s="10"/>
      <c r="T9013" s="10">
        <v>4</v>
      </c>
      <c r="U9013" s="10">
        <v>6</v>
      </c>
      <c r="V9013" s="10">
        <v>2</v>
      </c>
      <c r="W9013" s="10">
        <v>5</v>
      </c>
      <c r="X9013" s="10">
        <v>17</v>
      </c>
      <c r="Y9013" s="4"/>
    </row>
    <row r="9014" spans="1:25" x14ac:dyDescent="0.35">
      <c r="A9014">
        <v>30256</v>
      </c>
      <c r="B9014" s="13">
        <v>44313.753828478963</v>
      </c>
      <c r="C9014">
        <v>42462</v>
      </c>
      <c r="D9014">
        <v>333426</v>
      </c>
      <c r="E9014" s="13"/>
      <c r="H9014" s="12">
        <v>218109</v>
      </c>
      <c r="I9014" s="13">
        <v>44290.65997685185</v>
      </c>
      <c r="K9014" s="12">
        <v>218109</v>
      </c>
      <c r="L9014" s="13">
        <v>44290.65997685185</v>
      </c>
      <c r="Q9014" s="12">
        <v>218270</v>
      </c>
      <c r="R9014" s="10"/>
      <c r="S9014" s="10"/>
      <c r="T9014" s="10"/>
      <c r="U9014" s="10"/>
      <c r="V9014" s="10"/>
      <c r="W9014" s="10">
        <v>3</v>
      </c>
      <c r="X9014" s="10">
        <v>3</v>
      </c>
      <c r="Y9014" s="4"/>
    </row>
    <row r="9015" spans="1:25" x14ac:dyDescent="0.35">
      <c r="A9015">
        <v>30257</v>
      </c>
      <c r="B9015" s="13">
        <v>44313.754233009706</v>
      </c>
      <c r="C9015">
        <v>237534</v>
      </c>
      <c r="D9015">
        <v>452568</v>
      </c>
      <c r="E9015" s="13"/>
      <c r="H9015" s="12">
        <v>218164</v>
      </c>
      <c r="I9015" s="13">
        <v>44378.884895833333</v>
      </c>
      <c r="K9015" s="12">
        <v>218164</v>
      </c>
      <c r="L9015" s="13">
        <v>44378.884895833333</v>
      </c>
      <c r="Q9015" s="12">
        <v>218276</v>
      </c>
      <c r="R9015" s="10"/>
      <c r="S9015" s="10">
        <v>1</v>
      </c>
      <c r="T9015" s="10">
        <v>6</v>
      </c>
      <c r="U9015" s="10">
        <v>4</v>
      </c>
      <c r="V9015" s="10"/>
      <c r="W9015" s="10"/>
      <c r="X9015" s="10">
        <v>11</v>
      </c>
      <c r="Y9015" s="4"/>
    </row>
    <row r="9016" spans="1:25" x14ac:dyDescent="0.35">
      <c r="A9016">
        <v>30259</v>
      </c>
      <c r="B9016" s="13">
        <v>44313.754637540456</v>
      </c>
      <c r="C9016">
        <v>80869</v>
      </c>
      <c r="D9016">
        <v>198146</v>
      </c>
      <c r="E9016" s="13"/>
      <c r="H9016" s="12">
        <v>218216</v>
      </c>
      <c r="I9016" s="13">
        <v>44359.566932870373</v>
      </c>
      <c r="K9016" s="12">
        <v>218216</v>
      </c>
      <c r="L9016" s="13">
        <v>44359.566932870373</v>
      </c>
      <c r="Q9016" s="12">
        <v>218319</v>
      </c>
      <c r="R9016" s="10"/>
      <c r="S9016" s="10"/>
      <c r="T9016" s="10">
        <v>2</v>
      </c>
      <c r="U9016" s="10">
        <v>5</v>
      </c>
      <c r="V9016" s="10"/>
      <c r="W9016" s="10"/>
      <c r="X9016" s="10">
        <v>7</v>
      </c>
      <c r="Y9016" s="4"/>
    </row>
    <row r="9017" spans="1:25" x14ac:dyDescent="0.35">
      <c r="A9017">
        <v>30261</v>
      </c>
      <c r="B9017" s="13">
        <v>44313.754637540456</v>
      </c>
      <c r="C9017">
        <v>301131</v>
      </c>
      <c r="D9017">
        <v>156555</v>
      </c>
      <c r="E9017" s="13"/>
      <c r="H9017" s="12">
        <v>218223</v>
      </c>
      <c r="I9017" s="13">
        <v>44322.804398148146</v>
      </c>
      <c r="K9017" s="12">
        <v>218223</v>
      </c>
      <c r="L9017" s="13">
        <v>44322.804398148146</v>
      </c>
      <c r="Q9017" s="12">
        <v>218326</v>
      </c>
      <c r="R9017" s="10"/>
      <c r="S9017" s="10">
        <v>1</v>
      </c>
      <c r="T9017" s="10">
        <v>3</v>
      </c>
      <c r="U9017" s="10">
        <v>6</v>
      </c>
      <c r="V9017" s="10"/>
      <c r="W9017" s="10"/>
      <c r="X9017" s="10">
        <v>10</v>
      </c>
      <c r="Y9017" s="4"/>
    </row>
    <row r="9018" spans="1:25" x14ac:dyDescent="0.35">
      <c r="A9018">
        <v>30262</v>
      </c>
      <c r="B9018" s="13">
        <v>44313.755042071192</v>
      </c>
      <c r="C9018">
        <v>289369</v>
      </c>
      <c r="D9018">
        <v>12149</v>
      </c>
      <c r="E9018" s="13"/>
      <c r="H9018" s="12">
        <v>218225</v>
      </c>
      <c r="I9018" s="13">
        <v>44315.538622685184</v>
      </c>
      <c r="K9018" s="12">
        <v>218225</v>
      </c>
      <c r="L9018" s="13">
        <v>44315.538622685184</v>
      </c>
      <c r="Q9018" s="12">
        <v>218331</v>
      </c>
      <c r="R9018" s="10"/>
      <c r="S9018" s="10">
        <v>1</v>
      </c>
      <c r="T9018" s="10">
        <v>5</v>
      </c>
      <c r="U9018" s="10">
        <v>9</v>
      </c>
      <c r="V9018" s="10">
        <v>4</v>
      </c>
      <c r="W9018" s="10">
        <v>5</v>
      </c>
      <c r="X9018" s="10">
        <v>24</v>
      </c>
      <c r="Y9018" s="4"/>
    </row>
    <row r="9019" spans="1:25" x14ac:dyDescent="0.35">
      <c r="A9019">
        <v>30267</v>
      </c>
      <c r="B9019" s="13">
        <v>44313.755446601943</v>
      </c>
      <c r="C9019">
        <v>16525</v>
      </c>
      <c r="D9019">
        <v>182841</v>
      </c>
      <c r="E9019" s="13"/>
      <c r="H9019" s="12">
        <v>218228</v>
      </c>
      <c r="I9019" s="13">
        <v>44323.034571759257</v>
      </c>
      <c r="K9019" s="12">
        <v>218228</v>
      </c>
      <c r="L9019" s="13">
        <v>44323.034571759257</v>
      </c>
      <c r="Q9019" s="12">
        <v>218418</v>
      </c>
      <c r="R9019" s="10">
        <v>1</v>
      </c>
      <c r="S9019" s="10">
        <v>2</v>
      </c>
      <c r="T9019" s="10"/>
      <c r="U9019" s="10"/>
      <c r="V9019" s="10"/>
      <c r="W9019" s="10"/>
      <c r="X9019" s="10">
        <v>3</v>
      </c>
      <c r="Y9019" s="4"/>
    </row>
    <row r="9020" spans="1:25" x14ac:dyDescent="0.35">
      <c r="A9020">
        <v>30268</v>
      </c>
      <c r="B9020" s="13">
        <v>44313.755446601943</v>
      </c>
      <c r="C9020">
        <v>187511</v>
      </c>
      <c r="D9020">
        <v>351192</v>
      </c>
      <c r="E9020" s="13"/>
      <c r="H9020" s="12">
        <v>218270</v>
      </c>
      <c r="I9020" s="13">
        <v>44415.664826388886</v>
      </c>
      <c r="K9020" s="12">
        <v>218270</v>
      </c>
      <c r="L9020" s="13">
        <v>44415.664826388886</v>
      </c>
      <c r="Q9020" s="12">
        <v>218432</v>
      </c>
      <c r="R9020" s="10"/>
      <c r="S9020" s="10"/>
      <c r="T9020" s="10"/>
      <c r="U9020" s="10"/>
      <c r="V9020" s="10">
        <v>1</v>
      </c>
      <c r="W9020" s="10">
        <v>2</v>
      </c>
      <c r="X9020" s="10">
        <v>3</v>
      </c>
      <c r="Y9020" s="4"/>
    </row>
    <row r="9021" spans="1:25" x14ac:dyDescent="0.35">
      <c r="A9021">
        <v>30273</v>
      </c>
      <c r="B9021" s="13">
        <v>44313.755446601943</v>
      </c>
      <c r="C9021">
        <v>318974</v>
      </c>
      <c r="D9021">
        <v>118549</v>
      </c>
      <c r="E9021" s="13"/>
      <c r="H9021" s="12">
        <v>218276</v>
      </c>
      <c r="I9021" s="13">
        <v>44315.81046296296</v>
      </c>
      <c r="K9021" s="12">
        <v>218276</v>
      </c>
      <c r="L9021" s="13">
        <v>44315.81046296296</v>
      </c>
      <c r="Q9021" s="12">
        <v>218440</v>
      </c>
      <c r="R9021" s="10"/>
      <c r="S9021" s="10">
        <v>3</v>
      </c>
      <c r="T9021" s="10">
        <v>5</v>
      </c>
      <c r="U9021" s="10">
        <v>6</v>
      </c>
      <c r="V9021" s="10"/>
      <c r="W9021" s="10"/>
      <c r="X9021" s="10">
        <v>14</v>
      </c>
      <c r="Y9021" s="4"/>
    </row>
    <row r="9022" spans="1:25" x14ac:dyDescent="0.35">
      <c r="A9022">
        <v>30274</v>
      </c>
      <c r="B9022" s="13">
        <v>44313.755851132686</v>
      </c>
      <c r="C9022">
        <v>326974</v>
      </c>
      <c r="D9022">
        <v>251823</v>
      </c>
      <c r="E9022" s="13"/>
      <c r="H9022" s="12">
        <v>218319</v>
      </c>
      <c r="I9022" s="13">
        <v>44342.775671296295</v>
      </c>
      <c r="K9022" s="12">
        <v>218319</v>
      </c>
      <c r="L9022" s="13">
        <v>44342.775671296295</v>
      </c>
      <c r="Q9022" s="12">
        <v>218449</v>
      </c>
      <c r="R9022" s="10"/>
      <c r="S9022" s="10"/>
      <c r="T9022" s="10"/>
      <c r="U9022" s="10">
        <v>1</v>
      </c>
      <c r="V9022" s="10">
        <v>4</v>
      </c>
      <c r="W9022" s="10"/>
      <c r="X9022" s="10">
        <v>5</v>
      </c>
      <c r="Y9022" s="4"/>
    </row>
    <row r="9023" spans="1:25" x14ac:dyDescent="0.35">
      <c r="A9023">
        <v>30275</v>
      </c>
      <c r="B9023" s="13">
        <v>44313.756255663429</v>
      </c>
      <c r="C9023">
        <v>121659</v>
      </c>
      <c r="D9023">
        <v>411922</v>
      </c>
      <c r="E9023" s="13"/>
      <c r="H9023" s="12">
        <v>218326</v>
      </c>
      <c r="I9023" s="13">
        <v>44316.060057870367</v>
      </c>
      <c r="K9023" s="12">
        <v>218326</v>
      </c>
      <c r="L9023" s="13">
        <v>44316.060057870367</v>
      </c>
      <c r="Q9023" s="12">
        <v>218463</v>
      </c>
      <c r="R9023" s="10"/>
      <c r="S9023" s="10"/>
      <c r="T9023" s="10"/>
      <c r="U9023" s="10"/>
      <c r="V9023" s="10">
        <v>4</v>
      </c>
      <c r="W9023" s="10">
        <v>3</v>
      </c>
      <c r="X9023" s="10">
        <v>7</v>
      </c>
      <c r="Y9023" s="4"/>
    </row>
    <row r="9024" spans="1:25" x14ac:dyDescent="0.35">
      <c r="A9024">
        <v>30277</v>
      </c>
      <c r="B9024" s="13">
        <v>44313.757064724916</v>
      </c>
      <c r="C9024">
        <v>287362</v>
      </c>
      <c r="D9024">
        <v>250679</v>
      </c>
      <c r="E9024" s="13"/>
      <c r="H9024" s="12">
        <v>218331</v>
      </c>
      <c r="I9024" s="13">
        <v>44316.641770833332</v>
      </c>
      <c r="K9024" s="12">
        <v>218331</v>
      </c>
      <c r="L9024" s="13">
        <v>44316.641770833332</v>
      </c>
      <c r="Q9024" s="12">
        <v>218549</v>
      </c>
      <c r="R9024" s="10"/>
      <c r="S9024" s="10"/>
      <c r="T9024" s="10">
        <v>5</v>
      </c>
      <c r="U9024" s="10">
        <v>5</v>
      </c>
      <c r="V9024" s="10">
        <v>2</v>
      </c>
      <c r="W9024" s="10">
        <v>2</v>
      </c>
      <c r="X9024" s="10">
        <v>14</v>
      </c>
      <c r="Y9024" s="4"/>
    </row>
    <row r="9025" spans="1:25" x14ac:dyDescent="0.35">
      <c r="A9025">
        <v>30282</v>
      </c>
      <c r="B9025" s="13">
        <v>44313.757666666665</v>
      </c>
      <c r="C9025">
        <v>280374</v>
      </c>
      <c r="D9025">
        <v>158978</v>
      </c>
      <c r="E9025" s="13"/>
      <c r="H9025" s="12">
        <v>218418</v>
      </c>
      <c r="I9025" s="13">
        <v>44286.988333333335</v>
      </c>
      <c r="K9025" s="12">
        <v>218418</v>
      </c>
      <c r="L9025" s="13">
        <v>44286.988333333335</v>
      </c>
      <c r="Q9025" s="12">
        <v>218556</v>
      </c>
      <c r="R9025" s="10"/>
      <c r="S9025" s="10"/>
      <c r="T9025" s="10">
        <v>4</v>
      </c>
      <c r="U9025" s="10">
        <v>2</v>
      </c>
      <c r="V9025" s="10">
        <v>3</v>
      </c>
      <c r="W9025" s="10">
        <v>5</v>
      </c>
      <c r="X9025" s="10">
        <v>14</v>
      </c>
      <c r="Y9025" s="4"/>
    </row>
    <row r="9026" spans="1:25" x14ac:dyDescent="0.35">
      <c r="A9026">
        <v>30283</v>
      </c>
      <c r="B9026" s="13">
        <v>44313.758682847896</v>
      </c>
      <c r="C9026">
        <v>42018</v>
      </c>
      <c r="D9026">
        <v>255544</v>
      </c>
      <c r="E9026" s="13"/>
      <c r="H9026" s="12">
        <v>218432</v>
      </c>
      <c r="I9026" s="13">
        <v>44405.575428240743</v>
      </c>
      <c r="K9026" s="12">
        <v>218432</v>
      </c>
      <c r="L9026" s="13">
        <v>44405.575428240743</v>
      </c>
      <c r="Q9026" s="12">
        <v>218606</v>
      </c>
      <c r="R9026" s="10"/>
      <c r="S9026" s="10"/>
      <c r="T9026" s="10"/>
      <c r="U9026" s="10"/>
      <c r="V9026" s="10">
        <v>2</v>
      </c>
      <c r="W9026" s="10">
        <v>5</v>
      </c>
      <c r="X9026" s="10">
        <v>7</v>
      </c>
      <c r="Y9026" s="4"/>
    </row>
    <row r="9027" spans="1:25" x14ac:dyDescent="0.35">
      <c r="A9027">
        <v>30284</v>
      </c>
      <c r="B9027" s="13">
        <v>44313.758682847896</v>
      </c>
      <c r="C9027">
        <v>271403</v>
      </c>
      <c r="D9027">
        <v>230507</v>
      </c>
      <c r="E9027" s="13"/>
      <c r="H9027" s="12">
        <v>218440</v>
      </c>
      <c r="I9027" s="13">
        <v>44288.48846064815</v>
      </c>
      <c r="K9027" s="12">
        <v>218440</v>
      </c>
      <c r="L9027" s="13">
        <v>44288.48846064815</v>
      </c>
      <c r="Q9027" s="12">
        <v>218635</v>
      </c>
      <c r="R9027" s="10"/>
      <c r="S9027" s="10">
        <v>2</v>
      </c>
      <c r="T9027" s="10"/>
      <c r="U9027" s="10"/>
      <c r="V9027" s="10"/>
      <c r="W9027" s="10"/>
      <c r="X9027" s="10">
        <v>2</v>
      </c>
      <c r="Y9027" s="4"/>
    </row>
    <row r="9028" spans="1:25" x14ac:dyDescent="0.35">
      <c r="A9028">
        <v>30287</v>
      </c>
      <c r="B9028" s="13">
        <v>44313.759087378639</v>
      </c>
      <c r="C9028">
        <v>66278</v>
      </c>
      <c r="D9028">
        <v>351192</v>
      </c>
      <c r="E9028" s="13"/>
      <c r="H9028" s="12">
        <v>218449</v>
      </c>
      <c r="I9028" s="13">
        <v>44376.990474537037</v>
      </c>
      <c r="K9028" s="12">
        <v>218449</v>
      </c>
      <c r="L9028" s="13">
        <v>44376.990474537037</v>
      </c>
      <c r="Q9028" s="12">
        <v>218669</v>
      </c>
      <c r="R9028" s="10"/>
      <c r="S9028" s="10"/>
      <c r="T9028" s="10"/>
      <c r="U9028" s="10"/>
      <c r="V9028" s="10">
        <v>3</v>
      </c>
      <c r="W9028" s="10">
        <v>7</v>
      </c>
      <c r="X9028" s="10">
        <v>10</v>
      </c>
      <c r="Y9028" s="4"/>
    </row>
    <row r="9029" spans="1:25" x14ac:dyDescent="0.35">
      <c r="A9029">
        <v>30292</v>
      </c>
      <c r="B9029" s="13">
        <v>44313.761110032363</v>
      </c>
      <c r="C9029">
        <v>272617</v>
      </c>
      <c r="D9029">
        <v>230347</v>
      </c>
      <c r="E9029" s="13"/>
      <c r="H9029" s="12">
        <v>218463</v>
      </c>
      <c r="I9029" s="13">
        <v>44399.512731481482</v>
      </c>
      <c r="K9029" s="12">
        <v>218463</v>
      </c>
      <c r="L9029" s="13">
        <v>44399.512731481482</v>
      </c>
      <c r="Q9029" s="12">
        <v>218673</v>
      </c>
      <c r="R9029" s="10"/>
      <c r="S9029" s="10">
        <v>5</v>
      </c>
      <c r="T9029" s="10"/>
      <c r="U9029" s="10"/>
      <c r="V9029" s="10"/>
      <c r="W9029" s="10"/>
      <c r="X9029" s="10">
        <v>5</v>
      </c>
      <c r="Y9029" s="4"/>
    </row>
    <row r="9030" spans="1:25" x14ac:dyDescent="0.35">
      <c r="A9030">
        <v>30295</v>
      </c>
      <c r="B9030" s="13">
        <v>44313.761919093849</v>
      </c>
      <c r="C9030">
        <v>38708</v>
      </c>
      <c r="D9030">
        <v>189009</v>
      </c>
      <c r="E9030" s="13"/>
      <c r="H9030" s="12">
        <v>218549</v>
      </c>
      <c r="I9030" s="13">
        <v>44341.848483796297</v>
      </c>
      <c r="K9030" s="12">
        <v>218549</v>
      </c>
      <c r="L9030" s="13">
        <v>44341.848483796297</v>
      </c>
      <c r="Q9030" s="12">
        <v>218678</v>
      </c>
      <c r="R9030" s="10"/>
      <c r="S9030" s="10"/>
      <c r="T9030" s="10"/>
      <c r="U9030" s="10">
        <v>2</v>
      </c>
      <c r="V9030" s="10">
        <v>3</v>
      </c>
      <c r="W9030" s="10">
        <v>5</v>
      </c>
      <c r="X9030" s="10">
        <v>10</v>
      </c>
      <c r="Y9030" s="4"/>
    </row>
    <row r="9031" spans="1:25" x14ac:dyDescent="0.35">
      <c r="A9031">
        <v>30297</v>
      </c>
      <c r="B9031" s="13">
        <v>44313.761919093849</v>
      </c>
      <c r="C9031">
        <v>88021</v>
      </c>
      <c r="D9031">
        <v>111368</v>
      </c>
      <c r="E9031" s="13"/>
      <c r="H9031" s="12">
        <v>218556</v>
      </c>
      <c r="I9031" s="13">
        <v>44329.481979166667</v>
      </c>
      <c r="K9031" s="12">
        <v>218556</v>
      </c>
      <c r="L9031" s="13">
        <v>44329.481979166667</v>
      </c>
      <c r="Q9031" s="12">
        <v>218761</v>
      </c>
      <c r="R9031" s="10"/>
      <c r="S9031" s="10"/>
      <c r="T9031" s="10">
        <v>1</v>
      </c>
      <c r="U9031" s="10">
        <v>9</v>
      </c>
      <c r="V9031" s="10">
        <v>3</v>
      </c>
      <c r="W9031" s="10"/>
      <c r="X9031" s="10">
        <v>13</v>
      </c>
      <c r="Y9031" s="4"/>
    </row>
    <row r="9032" spans="1:25" x14ac:dyDescent="0.35">
      <c r="A9032">
        <v>30300</v>
      </c>
      <c r="B9032" s="13">
        <v>44313.762728155343</v>
      </c>
      <c r="C9032">
        <v>71416</v>
      </c>
      <c r="D9032">
        <v>18748</v>
      </c>
      <c r="E9032" s="13"/>
      <c r="H9032" s="12">
        <v>218606</v>
      </c>
      <c r="I9032" s="13">
        <v>44394.612245370372</v>
      </c>
      <c r="K9032" s="12">
        <v>218606</v>
      </c>
      <c r="L9032" s="13">
        <v>44394.612245370372</v>
      </c>
      <c r="Q9032" s="12">
        <v>218814</v>
      </c>
      <c r="R9032" s="10"/>
      <c r="S9032" s="10"/>
      <c r="T9032" s="10"/>
      <c r="U9032" s="10">
        <v>3</v>
      </c>
      <c r="V9032" s="10">
        <v>5</v>
      </c>
      <c r="W9032" s="10"/>
      <c r="X9032" s="10">
        <v>8</v>
      </c>
      <c r="Y9032" s="4"/>
    </row>
    <row r="9033" spans="1:25" x14ac:dyDescent="0.35">
      <c r="A9033">
        <v>30304</v>
      </c>
      <c r="B9033" s="13">
        <v>44313.762728155343</v>
      </c>
      <c r="C9033">
        <v>210528</v>
      </c>
      <c r="D9033">
        <v>7084</v>
      </c>
      <c r="E9033" s="13"/>
      <c r="H9033" s="12">
        <v>218635</v>
      </c>
      <c r="I9033" s="13">
        <v>44303.517175925925</v>
      </c>
      <c r="K9033" s="12">
        <v>218635</v>
      </c>
      <c r="L9033" s="13">
        <v>44303.517175925925</v>
      </c>
      <c r="Q9033" s="12">
        <v>218830</v>
      </c>
      <c r="R9033" s="10"/>
      <c r="S9033" s="10"/>
      <c r="T9033" s="10">
        <v>7</v>
      </c>
      <c r="U9033" s="10"/>
      <c r="V9033" s="10"/>
      <c r="W9033" s="10"/>
      <c r="X9033" s="10">
        <v>7</v>
      </c>
      <c r="Y9033" s="4"/>
    </row>
    <row r="9034" spans="1:25" x14ac:dyDescent="0.35">
      <c r="A9034">
        <v>30306</v>
      </c>
      <c r="B9034" s="13">
        <v>44313.763132686079</v>
      </c>
      <c r="C9034">
        <v>27175</v>
      </c>
      <c r="D9034">
        <v>258219</v>
      </c>
      <c r="E9034" s="13"/>
      <c r="H9034" s="12">
        <v>218669</v>
      </c>
      <c r="I9034" s="13">
        <v>44391.988055555557</v>
      </c>
      <c r="K9034" s="12">
        <v>218669</v>
      </c>
      <c r="L9034" s="13">
        <v>44391.988055555557</v>
      </c>
      <c r="Q9034" s="12">
        <v>218834</v>
      </c>
      <c r="R9034" s="10"/>
      <c r="S9034" s="10">
        <v>1</v>
      </c>
      <c r="T9034" s="10">
        <v>5</v>
      </c>
      <c r="U9034" s="10">
        <v>3</v>
      </c>
      <c r="V9034" s="10">
        <v>8</v>
      </c>
      <c r="W9034" s="10">
        <v>5</v>
      </c>
      <c r="X9034" s="10">
        <v>22</v>
      </c>
      <c r="Y9034" s="4"/>
    </row>
    <row r="9035" spans="1:25" x14ac:dyDescent="0.35">
      <c r="A9035">
        <v>30311</v>
      </c>
      <c r="B9035" s="13">
        <v>44313.763132686079</v>
      </c>
      <c r="C9035">
        <v>109182</v>
      </c>
      <c r="D9035">
        <v>82850</v>
      </c>
      <c r="E9035" s="13"/>
      <c r="H9035" s="12">
        <v>218673</v>
      </c>
      <c r="I9035" s="13">
        <v>44289.767384259256</v>
      </c>
      <c r="K9035" s="12">
        <v>218673</v>
      </c>
      <c r="L9035" s="13">
        <v>44289.767384259256</v>
      </c>
      <c r="Q9035" s="12">
        <v>218877</v>
      </c>
      <c r="R9035" s="10"/>
      <c r="S9035" s="10">
        <v>3</v>
      </c>
      <c r="T9035" s="10">
        <v>2</v>
      </c>
      <c r="U9035" s="10"/>
      <c r="V9035" s="10"/>
      <c r="W9035" s="10"/>
      <c r="X9035" s="10">
        <v>5</v>
      </c>
      <c r="Y9035" s="4"/>
    </row>
    <row r="9036" spans="1:25" x14ac:dyDescent="0.35">
      <c r="A9036">
        <v>30312</v>
      </c>
      <c r="B9036" s="13">
        <v>44313.763941747573</v>
      </c>
      <c r="C9036">
        <v>130414</v>
      </c>
      <c r="D9036">
        <v>7084</v>
      </c>
      <c r="E9036" s="13"/>
      <c r="H9036" s="12">
        <v>218678</v>
      </c>
      <c r="I9036" s="13">
        <v>44372.494525462964</v>
      </c>
      <c r="K9036" s="12">
        <v>218678</v>
      </c>
      <c r="L9036" s="13">
        <v>44372.494525462964</v>
      </c>
      <c r="Q9036" s="12">
        <v>218881</v>
      </c>
      <c r="R9036" s="10"/>
      <c r="S9036" s="10"/>
      <c r="T9036" s="10"/>
      <c r="U9036" s="10"/>
      <c r="V9036" s="10">
        <v>5</v>
      </c>
      <c r="W9036" s="10">
        <v>2</v>
      </c>
      <c r="X9036" s="10">
        <v>7</v>
      </c>
      <c r="Y9036" s="4"/>
    </row>
    <row r="9037" spans="1:25" x14ac:dyDescent="0.35">
      <c r="A9037">
        <v>30316</v>
      </c>
      <c r="B9037" s="13">
        <v>44313.764750809059</v>
      </c>
      <c r="C9037">
        <v>250563</v>
      </c>
      <c r="D9037">
        <v>411922</v>
      </c>
      <c r="E9037" s="13"/>
      <c r="H9037" s="12">
        <v>218761</v>
      </c>
      <c r="I9037" s="13">
        <v>44346.515960648147</v>
      </c>
      <c r="K9037" s="12">
        <v>218761</v>
      </c>
      <c r="L9037" s="13">
        <v>44346.515960648147</v>
      </c>
      <c r="Q9037" s="12">
        <v>218954</v>
      </c>
      <c r="R9037" s="10"/>
      <c r="S9037" s="10">
        <v>3</v>
      </c>
      <c r="T9037" s="10"/>
      <c r="U9037" s="10"/>
      <c r="V9037" s="10"/>
      <c r="W9037" s="10"/>
      <c r="X9037" s="10">
        <v>3</v>
      </c>
      <c r="Y9037" s="4"/>
    </row>
    <row r="9038" spans="1:25" x14ac:dyDescent="0.35">
      <c r="A9038">
        <v>30319</v>
      </c>
      <c r="B9038" s="13">
        <v>44313.764750809059</v>
      </c>
      <c r="C9038">
        <v>264777</v>
      </c>
      <c r="D9038">
        <v>411922</v>
      </c>
      <c r="E9038" s="13"/>
      <c r="H9038" s="12">
        <v>218814</v>
      </c>
      <c r="I9038" s="13">
        <v>44376.661192129628</v>
      </c>
      <c r="K9038" s="12">
        <v>218814</v>
      </c>
      <c r="L9038" s="13">
        <v>44376.661192129628</v>
      </c>
      <c r="Q9038" s="12">
        <v>218969</v>
      </c>
      <c r="R9038" s="10"/>
      <c r="S9038" s="10"/>
      <c r="T9038" s="10">
        <v>2</v>
      </c>
      <c r="U9038" s="10">
        <v>7</v>
      </c>
      <c r="V9038" s="10">
        <v>4</v>
      </c>
      <c r="W9038" s="10">
        <v>6</v>
      </c>
      <c r="X9038" s="10">
        <v>19</v>
      </c>
      <c r="Y9038" s="4"/>
    </row>
    <row r="9039" spans="1:25" x14ac:dyDescent="0.35">
      <c r="A9039">
        <v>30321</v>
      </c>
      <c r="B9039" s="13">
        <v>44313.765964401297</v>
      </c>
      <c r="C9039">
        <v>5262</v>
      </c>
      <c r="D9039">
        <v>158978</v>
      </c>
      <c r="E9039" s="13"/>
      <c r="H9039" s="12">
        <v>218830</v>
      </c>
      <c r="I9039" s="13">
        <v>44317.974664351852</v>
      </c>
      <c r="K9039" s="12">
        <v>218830</v>
      </c>
      <c r="L9039" s="13">
        <v>44317.974664351852</v>
      </c>
      <c r="Q9039" s="12">
        <v>218970</v>
      </c>
      <c r="R9039" s="10"/>
      <c r="S9039" s="10">
        <v>1</v>
      </c>
      <c r="T9039" s="10">
        <v>5</v>
      </c>
      <c r="U9039" s="10">
        <v>3</v>
      </c>
      <c r="V9039" s="10">
        <v>6</v>
      </c>
      <c r="W9039" s="10"/>
      <c r="X9039" s="10">
        <v>15</v>
      </c>
      <c r="Y9039" s="4"/>
    </row>
    <row r="9040" spans="1:25" x14ac:dyDescent="0.35">
      <c r="A9040">
        <v>30323</v>
      </c>
      <c r="B9040" s="13">
        <v>44313.766773462783</v>
      </c>
      <c r="C9040">
        <v>56068</v>
      </c>
      <c r="D9040">
        <v>154256</v>
      </c>
      <c r="E9040" s="13"/>
      <c r="H9040" s="12">
        <v>218834</v>
      </c>
      <c r="I9040" s="13">
        <v>44314.774050925924</v>
      </c>
      <c r="K9040" s="12">
        <v>218834</v>
      </c>
      <c r="L9040" s="13">
        <v>44314.774050925924</v>
      </c>
      <c r="Q9040" s="12">
        <v>218978</v>
      </c>
      <c r="R9040" s="10"/>
      <c r="S9040" s="10">
        <v>3</v>
      </c>
      <c r="T9040" s="10"/>
      <c r="U9040" s="10"/>
      <c r="V9040" s="10"/>
      <c r="W9040" s="10"/>
      <c r="X9040" s="10">
        <v>3</v>
      </c>
      <c r="Y9040" s="4"/>
    </row>
    <row r="9041" spans="1:25" x14ac:dyDescent="0.35">
      <c r="A9041">
        <v>30324</v>
      </c>
      <c r="B9041" s="13">
        <v>44313.767177993526</v>
      </c>
      <c r="C9041">
        <v>85904</v>
      </c>
      <c r="D9041">
        <v>184941</v>
      </c>
      <c r="E9041" s="13"/>
      <c r="H9041" s="12">
        <v>218877</v>
      </c>
      <c r="I9041" s="13">
        <v>44303.493726851855</v>
      </c>
      <c r="K9041" s="12">
        <v>218877</v>
      </c>
      <c r="L9041" s="13">
        <v>44303.493726851855</v>
      </c>
      <c r="Q9041" s="12">
        <v>219045</v>
      </c>
      <c r="R9041" s="10"/>
      <c r="S9041" s="10"/>
      <c r="T9041" s="10"/>
      <c r="U9041" s="10">
        <v>1</v>
      </c>
      <c r="V9041" s="10">
        <v>5</v>
      </c>
      <c r="W9041" s="10">
        <v>2</v>
      </c>
      <c r="X9041" s="10">
        <v>8</v>
      </c>
      <c r="Y9041" s="4"/>
    </row>
    <row r="9042" spans="1:25" x14ac:dyDescent="0.35">
      <c r="A9042">
        <v>30328</v>
      </c>
      <c r="B9042" s="13">
        <v>44313.76920064725</v>
      </c>
      <c r="C9042">
        <v>202758</v>
      </c>
      <c r="D9042">
        <v>245484</v>
      </c>
      <c r="E9042" s="13"/>
      <c r="H9042" s="12">
        <v>218881</v>
      </c>
      <c r="I9042" s="13">
        <v>44378.110219907408</v>
      </c>
      <c r="K9042" s="12">
        <v>218881</v>
      </c>
      <c r="L9042" s="13">
        <v>44378.110219907408</v>
      </c>
      <c r="Q9042" s="12">
        <v>219046</v>
      </c>
      <c r="R9042" s="10"/>
      <c r="S9042" s="10"/>
      <c r="T9042" s="10">
        <v>2</v>
      </c>
      <c r="U9042" s="10">
        <v>3</v>
      </c>
      <c r="V9042" s="10">
        <v>5</v>
      </c>
      <c r="W9042" s="10">
        <v>5</v>
      </c>
      <c r="X9042" s="10">
        <v>15</v>
      </c>
      <c r="Y9042" s="4"/>
    </row>
    <row r="9043" spans="1:25" x14ac:dyDescent="0.35">
      <c r="A9043">
        <v>30331</v>
      </c>
      <c r="B9043" s="13">
        <v>44313.769605177993</v>
      </c>
      <c r="C9043">
        <v>35539</v>
      </c>
      <c r="D9043">
        <v>357547</v>
      </c>
      <c r="E9043" s="13"/>
      <c r="H9043" s="12">
        <v>218954</v>
      </c>
      <c r="I9043" s="13">
        <v>44302.810868055552</v>
      </c>
      <c r="K9043" s="12">
        <v>218954</v>
      </c>
      <c r="L9043" s="13">
        <v>44302.810868055552</v>
      </c>
      <c r="Q9043" s="12">
        <v>219053</v>
      </c>
      <c r="R9043" s="10"/>
      <c r="S9043" s="10"/>
      <c r="T9043" s="10"/>
      <c r="U9043" s="10">
        <v>5</v>
      </c>
      <c r="V9043" s="10"/>
      <c r="W9043" s="10"/>
      <c r="X9043" s="10">
        <v>5</v>
      </c>
      <c r="Y9043" s="4"/>
    </row>
    <row r="9044" spans="1:25" x14ac:dyDescent="0.35">
      <c r="A9044">
        <v>30333</v>
      </c>
      <c r="B9044" s="13">
        <v>44313.770009708736</v>
      </c>
      <c r="C9044">
        <v>40906</v>
      </c>
      <c r="D9044">
        <v>397390</v>
      </c>
      <c r="E9044" s="13"/>
      <c r="H9044" s="12">
        <v>218969</v>
      </c>
      <c r="I9044" s="13">
        <v>44341.950428240743</v>
      </c>
      <c r="K9044" s="12">
        <v>218969</v>
      </c>
      <c r="L9044" s="13">
        <v>44341.950428240743</v>
      </c>
      <c r="Q9044" s="12">
        <v>219060</v>
      </c>
      <c r="R9044" s="10"/>
      <c r="S9044" s="10">
        <v>1</v>
      </c>
      <c r="T9044" s="10"/>
      <c r="U9044" s="10"/>
      <c r="V9044" s="10"/>
      <c r="W9044" s="10"/>
      <c r="X9044" s="10">
        <v>1</v>
      </c>
      <c r="Y9044" s="4"/>
    </row>
    <row r="9045" spans="1:25" x14ac:dyDescent="0.35">
      <c r="A9045">
        <v>30336</v>
      </c>
      <c r="B9045" s="13">
        <v>44313.770009708736</v>
      </c>
      <c r="C9045">
        <v>339250</v>
      </c>
      <c r="D9045">
        <v>154256</v>
      </c>
      <c r="E9045" s="13"/>
      <c r="H9045" s="12">
        <v>218970</v>
      </c>
      <c r="I9045" s="13">
        <v>44312.923321759263</v>
      </c>
      <c r="K9045" s="12">
        <v>218970</v>
      </c>
      <c r="L9045" s="13">
        <v>44312.923321759263</v>
      </c>
      <c r="Q9045" s="12">
        <v>219096</v>
      </c>
      <c r="R9045" s="10"/>
      <c r="S9045" s="10"/>
      <c r="T9045" s="10"/>
      <c r="U9045" s="10"/>
      <c r="V9045" s="10">
        <v>1</v>
      </c>
      <c r="W9045" s="10">
        <v>3</v>
      </c>
      <c r="X9045" s="10">
        <v>4</v>
      </c>
      <c r="Y9045" s="4"/>
    </row>
    <row r="9046" spans="1:25" x14ac:dyDescent="0.35">
      <c r="A9046">
        <v>30338</v>
      </c>
      <c r="B9046" s="13">
        <v>44313.772841423946</v>
      </c>
      <c r="C9046">
        <v>116306</v>
      </c>
      <c r="D9046">
        <v>411922</v>
      </c>
      <c r="E9046" s="13"/>
      <c r="H9046" s="12">
        <v>218978</v>
      </c>
      <c r="I9046" s="13">
        <v>44308.581493055557</v>
      </c>
      <c r="K9046" s="12">
        <v>218978</v>
      </c>
      <c r="L9046" s="13">
        <v>44308.581493055557</v>
      </c>
      <c r="Q9046" s="12">
        <v>219103</v>
      </c>
      <c r="R9046" s="10"/>
      <c r="S9046" s="10"/>
      <c r="T9046" s="10"/>
      <c r="U9046" s="10">
        <v>3</v>
      </c>
      <c r="V9046" s="10">
        <v>4</v>
      </c>
      <c r="W9046" s="10"/>
      <c r="X9046" s="10">
        <v>7</v>
      </c>
      <c r="Y9046" s="4"/>
    </row>
    <row r="9047" spans="1:25" x14ac:dyDescent="0.35">
      <c r="A9047">
        <v>30343</v>
      </c>
      <c r="B9047" s="13">
        <v>44313.77324595469</v>
      </c>
      <c r="C9047">
        <v>272876</v>
      </c>
      <c r="D9047">
        <v>411922</v>
      </c>
      <c r="E9047" s="13"/>
      <c r="H9047" s="12">
        <v>219045</v>
      </c>
      <c r="I9047" s="13">
        <v>44375.897037037037</v>
      </c>
      <c r="K9047" s="12">
        <v>219045</v>
      </c>
      <c r="L9047" s="13">
        <v>44375.897037037037</v>
      </c>
      <c r="Q9047" s="12">
        <v>219124</v>
      </c>
      <c r="R9047" s="10"/>
      <c r="S9047" s="10"/>
      <c r="T9047" s="10">
        <v>1</v>
      </c>
      <c r="U9047" s="10">
        <v>9</v>
      </c>
      <c r="V9047" s="10">
        <v>5</v>
      </c>
      <c r="W9047" s="10">
        <v>3</v>
      </c>
      <c r="X9047" s="10">
        <v>18</v>
      </c>
      <c r="Y9047" s="4"/>
    </row>
    <row r="9048" spans="1:25" x14ac:dyDescent="0.35">
      <c r="A9048">
        <v>30348</v>
      </c>
      <c r="B9048" s="13">
        <v>44313.774055016183</v>
      </c>
      <c r="C9048">
        <v>77986</v>
      </c>
      <c r="D9048">
        <v>48930</v>
      </c>
      <c r="E9048" s="13"/>
      <c r="H9048" s="12">
        <v>219046</v>
      </c>
      <c r="I9048" s="13">
        <v>44340.554398148146</v>
      </c>
      <c r="K9048" s="12">
        <v>219046</v>
      </c>
      <c r="L9048" s="13">
        <v>44340.554398148146</v>
      </c>
      <c r="Q9048" s="12">
        <v>219135</v>
      </c>
      <c r="R9048" s="10"/>
      <c r="S9048" s="10">
        <v>5</v>
      </c>
      <c r="T9048" s="10">
        <v>1</v>
      </c>
      <c r="U9048" s="10"/>
      <c r="V9048" s="10"/>
      <c r="W9048" s="10"/>
      <c r="X9048" s="10">
        <v>6</v>
      </c>
      <c r="Y9048" s="4"/>
    </row>
    <row r="9049" spans="1:25" x14ac:dyDescent="0.35">
      <c r="A9049">
        <v>30349</v>
      </c>
      <c r="B9049" s="13">
        <v>44313.774055016183</v>
      </c>
      <c r="C9049">
        <v>337351</v>
      </c>
      <c r="D9049">
        <v>250679</v>
      </c>
      <c r="E9049" s="13"/>
      <c r="H9049" s="12">
        <v>219053</v>
      </c>
      <c r="I9049" s="13">
        <v>44348.084328703706</v>
      </c>
      <c r="K9049" s="12">
        <v>219053</v>
      </c>
      <c r="L9049" s="13">
        <v>44348.084328703706</v>
      </c>
      <c r="Q9049" s="12">
        <v>219148</v>
      </c>
      <c r="R9049" s="10"/>
      <c r="S9049" s="10"/>
      <c r="T9049" s="10"/>
      <c r="U9049" s="10">
        <v>1</v>
      </c>
      <c r="V9049" s="10">
        <v>3</v>
      </c>
      <c r="W9049" s="10"/>
      <c r="X9049" s="10">
        <v>4</v>
      </c>
      <c r="Y9049" s="4"/>
    </row>
    <row r="9050" spans="1:25" x14ac:dyDescent="0.35">
      <c r="A9050">
        <v>30352</v>
      </c>
      <c r="B9050" s="13">
        <v>44313.7760776699</v>
      </c>
      <c r="C9050">
        <v>155221</v>
      </c>
      <c r="D9050">
        <v>120139</v>
      </c>
      <c r="E9050" s="13"/>
      <c r="H9050" s="12">
        <v>219060</v>
      </c>
      <c r="I9050" s="13">
        <v>44296.798726851855</v>
      </c>
      <c r="K9050" s="12">
        <v>219060</v>
      </c>
      <c r="L9050" s="13">
        <v>44296.798726851855</v>
      </c>
      <c r="Q9050" s="12">
        <v>219205</v>
      </c>
      <c r="R9050" s="10"/>
      <c r="S9050" s="10">
        <v>2</v>
      </c>
      <c r="T9050" s="10">
        <v>8</v>
      </c>
      <c r="U9050" s="10"/>
      <c r="V9050" s="10"/>
      <c r="W9050" s="10"/>
      <c r="X9050" s="10">
        <v>10</v>
      </c>
      <c r="Y9050" s="4"/>
    </row>
    <row r="9051" spans="1:25" x14ac:dyDescent="0.35">
      <c r="A9051">
        <v>30355</v>
      </c>
      <c r="B9051" s="13">
        <v>44313.7760776699</v>
      </c>
      <c r="C9051">
        <v>240396</v>
      </c>
      <c r="D9051">
        <v>304722</v>
      </c>
      <c r="E9051" s="13"/>
      <c r="H9051" s="12">
        <v>219096</v>
      </c>
      <c r="I9051" s="13">
        <v>44405.148333333331</v>
      </c>
      <c r="K9051" s="12">
        <v>219096</v>
      </c>
      <c r="L9051" s="13">
        <v>44405.148333333331</v>
      </c>
      <c r="Q9051" s="12">
        <v>219220</v>
      </c>
      <c r="R9051" s="10"/>
      <c r="S9051" s="10"/>
      <c r="T9051" s="10"/>
      <c r="U9051" s="10"/>
      <c r="V9051" s="10">
        <v>3</v>
      </c>
      <c r="W9051" s="10"/>
      <c r="X9051" s="10">
        <v>3</v>
      </c>
      <c r="Y9051" s="4"/>
    </row>
    <row r="9052" spans="1:25" x14ac:dyDescent="0.35">
      <c r="A9052">
        <v>30360</v>
      </c>
      <c r="B9052" s="13">
        <v>44313.77648220065</v>
      </c>
      <c r="C9052">
        <v>161416</v>
      </c>
      <c r="D9052">
        <v>267896</v>
      </c>
      <c r="E9052" s="13"/>
      <c r="H9052" s="12">
        <v>219103</v>
      </c>
      <c r="I9052" s="13">
        <v>44364.859409722223</v>
      </c>
      <c r="K9052" s="12">
        <v>219103</v>
      </c>
      <c r="L9052" s="13">
        <v>44364.859409722223</v>
      </c>
      <c r="Q9052" s="12">
        <v>219249</v>
      </c>
      <c r="R9052" s="10"/>
      <c r="S9052" s="10"/>
      <c r="T9052" s="10">
        <v>6</v>
      </c>
      <c r="U9052" s="10">
        <v>2</v>
      </c>
      <c r="V9052" s="10"/>
      <c r="W9052" s="10"/>
      <c r="X9052" s="10">
        <v>8</v>
      </c>
      <c r="Y9052" s="4"/>
    </row>
    <row r="9053" spans="1:25" x14ac:dyDescent="0.35">
      <c r="A9053">
        <v>30361</v>
      </c>
      <c r="B9053" s="13">
        <v>44313.777291262137</v>
      </c>
      <c r="C9053">
        <v>300354</v>
      </c>
      <c r="D9053">
        <v>250771</v>
      </c>
      <c r="E9053" s="13"/>
      <c r="H9053" s="12">
        <v>219124</v>
      </c>
      <c r="I9053" s="13">
        <v>44344.645821759259</v>
      </c>
      <c r="K9053" s="12">
        <v>219124</v>
      </c>
      <c r="L9053" s="13">
        <v>44344.645821759259</v>
      </c>
      <c r="Q9053" s="12">
        <v>219269</v>
      </c>
      <c r="R9053" s="10"/>
      <c r="S9053" s="10">
        <v>2</v>
      </c>
      <c r="T9053" s="10">
        <v>4</v>
      </c>
      <c r="U9053" s="10">
        <v>3</v>
      </c>
      <c r="V9053" s="10">
        <v>5</v>
      </c>
      <c r="W9053" s="10">
        <v>4</v>
      </c>
      <c r="X9053" s="10">
        <v>18</v>
      </c>
      <c r="Y9053" s="4"/>
    </row>
    <row r="9054" spans="1:25" x14ac:dyDescent="0.35">
      <c r="A9054">
        <v>30362</v>
      </c>
      <c r="B9054" s="13">
        <v>44313.778909385117</v>
      </c>
      <c r="C9054">
        <v>1617</v>
      </c>
      <c r="D9054">
        <v>250679</v>
      </c>
      <c r="E9054" s="13"/>
      <c r="H9054" s="12">
        <v>219135</v>
      </c>
      <c r="I9054" s="13">
        <v>44299.828263888892</v>
      </c>
      <c r="K9054" s="12">
        <v>219135</v>
      </c>
      <c r="L9054" s="13">
        <v>44299.828263888892</v>
      </c>
      <c r="Q9054" s="12">
        <v>219278</v>
      </c>
      <c r="R9054" s="10"/>
      <c r="S9054" s="10"/>
      <c r="T9054" s="10">
        <v>1</v>
      </c>
      <c r="U9054" s="10">
        <v>3</v>
      </c>
      <c r="V9054" s="10">
        <v>2</v>
      </c>
      <c r="W9054" s="10">
        <v>2</v>
      </c>
      <c r="X9054" s="10">
        <v>8</v>
      </c>
      <c r="Y9054" s="4"/>
    </row>
    <row r="9055" spans="1:25" x14ac:dyDescent="0.35">
      <c r="A9055">
        <v>30364</v>
      </c>
      <c r="B9055" s="13">
        <v>44313.778909385117</v>
      </c>
      <c r="C9055">
        <v>251563</v>
      </c>
      <c r="D9055">
        <v>394819</v>
      </c>
      <c r="E9055" s="13"/>
      <c r="H9055" s="12">
        <v>219148</v>
      </c>
      <c r="I9055" s="13">
        <v>44372.716608796298</v>
      </c>
      <c r="K9055" s="12">
        <v>219148</v>
      </c>
      <c r="L9055" s="13">
        <v>44372.716608796298</v>
      </c>
      <c r="Q9055" s="12">
        <v>219282</v>
      </c>
      <c r="R9055" s="10"/>
      <c r="S9055" s="10"/>
      <c r="T9055" s="10">
        <v>1</v>
      </c>
      <c r="U9055" s="10">
        <v>2</v>
      </c>
      <c r="V9055" s="10">
        <v>3</v>
      </c>
      <c r="W9055" s="10">
        <v>4</v>
      </c>
      <c r="X9055" s="10">
        <v>10</v>
      </c>
      <c r="Y9055" s="4"/>
    </row>
    <row r="9056" spans="1:25" x14ac:dyDescent="0.35">
      <c r="A9056">
        <v>30369</v>
      </c>
      <c r="B9056" s="13">
        <v>44313.780122977347</v>
      </c>
      <c r="C9056">
        <v>257256</v>
      </c>
      <c r="D9056">
        <v>466792</v>
      </c>
      <c r="E9056" s="13"/>
      <c r="H9056" s="12">
        <v>219205</v>
      </c>
      <c r="I9056" s="13">
        <v>44309.880046296297</v>
      </c>
      <c r="K9056" s="12">
        <v>219205</v>
      </c>
      <c r="L9056" s="13">
        <v>44309.880046296297</v>
      </c>
      <c r="Q9056" s="12">
        <v>219314</v>
      </c>
      <c r="R9056" s="10"/>
      <c r="S9056" s="10"/>
      <c r="T9056" s="10">
        <v>1</v>
      </c>
      <c r="U9056" s="10">
        <v>5</v>
      </c>
      <c r="V9056" s="10"/>
      <c r="W9056" s="10"/>
      <c r="X9056" s="10">
        <v>6</v>
      </c>
      <c r="Y9056" s="4"/>
    </row>
    <row r="9057" spans="1:25" x14ac:dyDescent="0.35">
      <c r="A9057">
        <v>30374</v>
      </c>
      <c r="B9057" s="13">
        <v>44313.78052750809</v>
      </c>
      <c r="C9057">
        <v>320451</v>
      </c>
      <c r="D9057">
        <v>198326</v>
      </c>
      <c r="E9057" s="13"/>
      <c r="H9057" s="12">
        <v>219220</v>
      </c>
      <c r="I9057" s="13">
        <v>44390.803182870368</v>
      </c>
      <c r="K9057" s="12">
        <v>219220</v>
      </c>
      <c r="L9057" s="13">
        <v>44390.803182870368</v>
      </c>
      <c r="Q9057" s="12">
        <v>219338</v>
      </c>
      <c r="R9057" s="10"/>
      <c r="S9057" s="10"/>
      <c r="T9057" s="10">
        <v>2</v>
      </c>
      <c r="U9057" s="10">
        <v>1</v>
      </c>
      <c r="V9057" s="10">
        <v>2</v>
      </c>
      <c r="W9057" s="10"/>
      <c r="X9057" s="10">
        <v>5</v>
      </c>
      <c r="Y9057" s="4"/>
    </row>
    <row r="9058" spans="1:25" x14ac:dyDescent="0.35">
      <c r="A9058">
        <v>30377</v>
      </c>
      <c r="B9058" s="13">
        <v>44313.780932038833</v>
      </c>
      <c r="C9058">
        <v>96382</v>
      </c>
      <c r="D9058">
        <v>158978</v>
      </c>
      <c r="E9058" s="13"/>
      <c r="H9058" s="12">
        <v>219249</v>
      </c>
      <c r="I9058" s="13">
        <v>44318.893275462964</v>
      </c>
      <c r="K9058" s="12">
        <v>219249</v>
      </c>
      <c r="L9058" s="13">
        <v>44318.893275462964</v>
      </c>
      <c r="Q9058" s="12">
        <v>219354</v>
      </c>
      <c r="R9058" s="10"/>
      <c r="S9058" s="10">
        <v>1</v>
      </c>
      <c r="T9058" s="10"/>
      <c r="U9058" s="10"/>
      <c r="V9058" s="10"/>
      <c r="W9058" s="10"/>
      <c r="X9058" s="10">
        <v>1</v>
      </c>
      <c r="Y9058" s="4"/>
    </row>
    <row r="9059" spans="1:25" x14ac:dyDescent="0.35">
      <c r="A9059">
        <v>30381</v>
      </c>
      <c r="B9059" s="13">
        <v>44313.780932038833</v>
      </c>
      <c r="C9059">
        <v>250375</v>
      </c>
      <c r="D9059">
        <v>250679</v>
      </c>
      <c r="E9059" s="13"/>
      <c r="H9059" s="12">
        <v>219269</v>
      </c>
      <c r="I9059" s="13">
        <v>44310.415208333332</v>
      </c>
      <c r="K9059" s="12">
        <v>219269</v>
      </c>
      <c r="L9059" s="13">
        <v>44310.415208333332</v>
      </c>
      <c r="Q9059" s="12">
        <v>219388</v>
      </c>
      <c r="R9059" s="10"/>
      <c r="S9059" s="10">
        <v>2</v>
      </c>
      <c r="T9059" s="10">
        <v>4</v>
      </c>
      <c r="U9059" s="10">
        <v>4</v>
      </c>
      <c r="V9059" s="10">
        <v>5</v>
      </c>
      <c r="W9059" s="10"/>
      <c r="X9059" s="10">
        <v>15</v>
      </c>
      <c r="Y9059" s="4"/>
    </row>
    <row r="9060" spans="1:25" x14ac:dyDescent="0.35">
      <c r="A9060">
        <v>30383</v>
      </c>
      <c r="B9060" s="13">
        <v>44313.781336569577</v>
      </c>
      <c r="C9060">
        <v>165059</v>
      </c>
      <c r="D9060">
        <v>436459</v>
      </c>
      <c r="E9060" s="13"/>
      <c r="H9060" s="12">
        <v>219278</v>
      </c>
      <c r="I9060" s="13">
        <v>44341.740069444444</v>
      </c>
      <c r="K9060" s="12">
        <v>219278</v>
      </c>
      <c r="L9060" s="13">
        <v>44341.740069444444</v>
      </c>
      <c r="Q9060" s="12">
        <v>219422</v>
      </c>
      <c r="R9060" s="10"/>
      <c r="S9060" s="10">
        <v>2</v>
      </c>
      <c r="T9060" s="10">
        <v>4</v>
      </c>
      <c r="U9060" s="10">
        <v>4</v>
      </c>
      <c r="V9060" s="10">
        <v>5</v>
      </c>
      <c r="W9060" s="10">
        <v>8</v>
      </c>
      <c r="X9060" s="10">
        <v>23</v>
      </c>
      <c r="Y9060" s="4"/>
    </row>
    <row r="9061" spans="1:25" x14ac:dyDescent="0.35">
      <c r="A9061">
        <v>30384</v>
      </c>
      <c r="B9061" s="13">
        <v>44313.781741100327</v>
      </c>
      <c r="C9061">
        <v>9110</v>
      </c>
      <c r="D9061">
        <v>303699</v>
      </c>
      <c r="E9061" s="13"/>
      <c r="H9061" s="12">
        <v>219282</v>
      </c>
      <c r="I9061" s="13">
        <v>44345.535381944443</v>
      </c>
      <c r="K9061" s="12">
        <v>219282</v>
      </c>
      <c r="L9061" s="13">
        <v>44345.535381944443</v>
      </c>
      <c r="Q9061" s="12">
        <v>219423</v>
      </c>
      <c r="R9061" s="10"/>
      <c r="S9061" s="10"/>
      <c r="T9061" s="10"/>
      <c r="U9061" s="10"/>
      <c r="V9061" s="10">
        <v>2</v>
      </c>
      <c r="W9061" s="10">
        <v>3</v>
      </c>
      <c r="X9061" s="10">
        <v>5</v>
      </c>
      <c r="Y9061" s="4"/>
    </row>
    <row r="9062" spans="1:25" x14ac:dyDescent="0.35">
      <c r="A9062">
        <v>30385</v>
      </c>
      <c r="B9062" s="13">
        <v>44313.782550161806</v>
      </c>
      <c r="C9062">
        <v>195424</v>
      </c>
      <c r="D9062">
        <v>313721</v>
      </c>
      <c r="E9062" s="13"/>
      <c r="H9062" s="12">
        <v>219314</v>
      </c>
      <c r="I9062" s="13">
        <v>44346.620335648149</v>
      </c>
      <c r="K9062" s="12">
        <v>219314</v>
      </c>
      <c r="L9062" s="13">
        <v>44346.620335648149</v>
      </c>
      <c r="Q9062" s="12">
        <v>219445</v>
      </c>
      <c r="R9062" s="10"/>
      <c r="S9062" s="10"/>
      <c r="T9062" s="10"/>
      <c r="U9062" s="10"/>
      <c r="V9062" s="10">
        <v>2</v>
      </c>
      <c r="W9062" s="10">
        <v>4</v>
      </c>
      <c r="X9062" s="10">
        <v>6</v>
      </c>
      <c r="Y9062" s="4"/>
    </row>
    <row r="9063" spans="1:25" x14ac:dyDescent="0.35">
      <c r="A9063">
        <v>30389</v>
      </c>
      <c r="B9063" s="13">
        <v>44313.7833592233</v>
      </c>
      <c r="C9063">
        <v>45443</v>
      </c>
      <c r="D9063">
        <v>179296</v>
      </c>
      <c r="E9063" s="13"/>
      <c r="H9063" s="12">
        <v>219338</v>
      </c>
      <c r="I9063" s="13">
        <v>44344.73846064815</v>
      </c>
      <c r="K9063" s="12">
        <v>219338</v>
      </c>
      <c r="L9063" s="13">
        <v>44344.73846064815</v>
      </c>
      <c r="Q9063" s="12">
        <v>219452</v>
      </c>
      <c r="R9063" s="10"/>
      <c r="S9063" s="10">
        <v>2</v>
      </c>
      <c r="T9063" s="10">
        <v>4</v>
      </c>
      <c r="U9063" s="10"/>
      <c r="V9063" s="10"/>
      <c r="W9063" s="10"/>
      <c r="X9063" s="10">
        <v>6</v>
      </c>
      <c r="Y9063" s="4"/>
    </row>
    <row r="9064" spans="1:25" x14ac:dyDescent="0.35">
      <c r="A9064">
        <v>30392</v>
      </c>
      <c r="B9064" s="13">
        <v>44313.784168284787</v>
      </c>
      <c r="C9064">
        <v>193271</v>
      </c>
      <c r="D9064">
        <v>411922</v>
      </c>
      <c r="E9064" s="13"/>
      <c r="H9064" s="12">
        <v>219354</v>
      </c>
      <c r="I9064" s="13">
        <v>44309.939502314817</v>
      </c>
      <c r="K9064" s="12">
        <v>219354</v>
      </c>
      <c r="L9064" s="13">
        <v>44309.939502314817</v>
      </c>
      <c r="Q9064" s="12">
        <v>219489</v>
      </c>
      <c r="R9064" s="10"/>
      <c r="S9064" s="10"/>
      <c r="T9064" s="10"/>
      <c r="U9064" s="10">
        <v>1</v>
      </c>
      <c r="V9064" s="10">
        <v>5</v>
      </c>
      <c r="W9064" s="10">
        <v>6</v>
      </c>
      <c r="X9064" s="10">
        <v>12</v>
      </c>
      <c r="Y9064" s="4"/>
    </row>
    <row r="9065" spans="1:25" x14ac:dyDescent="0.35">
      <c r="A9065">
        <v>30396</v>
      </c>
      <c r="B9065" s="13">
        <v>44313.786595469253</v>
      </c>
      <c r="C9065">
        <v>144836</v>
      </c>
      <c r="D9065">
        <v>4722</v>
      </c>
      <c r="E9065" s="13"/>
      <c r="H9065" s="12">
        <v>219388</v>
      </c>
      <c r="I9065" s="13">
        <v>44309.861840277779</v>
      </c>
      <c r="K9065" s="12">
        <v>219388</v>
      </c>
      <c r="L9065" s="13">
        <v>44309.861840277779</v>
      </c>
      <c r="Q9065" s="12">
        <v>219499</v>
      </c>
      <c r="R9065" s="10"/>
      <c r="S9065" s="10">
        <v>1</v>
      </c>
      <c r="T9065" s="10">
        <v>5</v>
      </c>
      <c r="U9065" s="10">
        <v>5</v>
      </c>
      <c r="V9065" s="10">
        <v>6</v>
      </c>
      <c r="W9065" s="10">
        <v>6</v>
      </c>
      <c r="X9065" s="10">
        <v>23</v>
      </c>
      <c r="Y9065" s="4"/>
    </row>
    <row r="9066" spans="1:25" x14ac:dyDescent="0.35">
      <c r="A9066">
        <v>30398</v>
      </c>
      <c r="B9066" s="13">
        <v>44313.78740453074</v>
      </c>
      <c r="C9066">
        <v>185454</v>
      </c>
      <c r="D9066">
        <v>70091</v>
      </c>
      <c r="E9066" s="13"/>
      <c r="H9066" s="12">
        <v>219422</v>
      </c>
      <c r="I9066" s="13">
        <v>44313.734409722223</v>
      </c>
      <c r="K9066" s="12">
        <v>219422</v>
      </c>
      <c r="L9066" s="13">
        <v>44313.734409722223</v>
      </c>
      <c r="Q9066" s="12">
        <v>219510</v>
      </c>
      <c r="R9066" s="10"/>
      <c r="S9066" s="10"/>
      <c r="T9066" s="10"/>
      <c r="U9066" s="10">
        <v>2</v>
      </c>
      <c r="V9066" s="10">
        <v>3</v>
      </c>
      <c r="W9066" s="10">
        <v>7</v>
      </c>
      <c r="X9066" s="10">
        <v>12</v>
      </c>
      <c r="Y9066" s="4"/>
    </row>
    <row r="9067" spans="1:25" x14ac:dyDescent="0.35">
      <c r="A9067">
        <v>30402</v>
      </c>
      <c r="B9067" s="13">
        <v>44313.789831715214</v>
      </c>
      <c r="C9067">
        <v>89285</v>
      </c>
      <c r="D9067">
        <v>351192</v>
      </c>
      <c r="E9067" s="13"/>
      <c r="H9067" s="12">
        <v>219423</v>
      </c>
      <c r="I9067" s="13">
        <v>44388.858599537038</v>
      </c>
      <c r="K9067" s="12">
        <v>219423</v>
      </c>
      <c r="L9067" s="13">
        <v>44388.858599537038</v>
      </c>
      <c r="Q9067" s="12">
        <v>219529</v>
      </c>
      <c r="R9067" s="10"/>
      <c r="S9067" s="10">
        <v>2</v>
      </c>
      <c r="T9067" s="10"/>
      <c r="U9067" s="10"/>
      <c r="V9067" s="10"/>
      <c r="W9067" s="10"/>
      <c r="X9067" s="10">
        <v>2</v>
      </c>
      <c r="Y9067" s="4"/>
    </row>
    <row r="9068" spans="1:25" x14ac:dyDescent="0.35">
      <c r="A9068">
        <v>30406</v>
      </c>
      <c r="B9068" s="13">
        <v>44313.789831715214</v>
      </c>
      <c r="C9068">
        <v>127326</v>
      </c>
      <c r="D9068">
        <v>218028</v>
      </c>
      <c r="E9068" s="13"/>
      <c r="H9068" s="12">
        <v>219445</v>
      </c>
      <c r="I9068" s="13">
        <v>44397.825428240743</v>
      </c>
      <c r="K9068" s="12">
        <v>219445</v>
      </c>
      <c r="L9068" s="13">
        <v>44397.825428240743</v>
      </c>
      <c r="Q9068" s="12">
        <v>219544</v>
      </c>
      <c r="R9068" s="10"/>
      <c r="S9068" s="10"/>
      <c r="T9068" s="10"/>
      <c r="U9068" s="10"/>
      <c r="V9068" s="10">
        <v>2</v>
      </c>
      <c r="W9068" s="10"/>
      <c r="X9068" s="10">
        <v>2</v>
      </c>
      <c r="Y9068" s="4"/>
    </row>
    <row r="9069" spans="1:25" x14ac:dyDescent="0.35">
      <c r="A9069">
        <v>30410</v>
      </c>
      <c r="B9069" s="13">
        <v>44313.789831715214</v>
      </c>
      <c r="C9069">
        <v>277477</v>
      </c>
      <c r="D9069">
        <v>411922</v>
      </c>
      <c r="E9069" s="13"/>
      <c r="H9069" s="12">
        <v>219452</v>
      </c>
      <c r="I9069" s="13">
        <v>44316.62195601852</v>
      </c>
      <c r="K9069" s="12">
        <v>219452</v>
      </c>
      <c r="L9069" s="13">
        <v>44316.62195601852</v>
      </c>
      <c r="Q9069" s="12">
        <v>219559</v>
      </c>
      <c r="R9069" s="10"/>
      <c r="S9069" s="10"/>
      <c r="T9069" s="10"/>
      <c r="U9069" s="10">
        <v>1</v>
      </c>
      <c r="V9069" s="10">
        <v>4</v>
      </c>
      <c r="W9069" s="10">
        <v>7</v>
      </c>
      <c r="X9069" s="10">
        <v>12</v>
      </c>
      <c r="Y9069" s="4"/>
    </row>
    <row r="9070" spans="1:25" x14ac:dyDescent="0.35">
      <c r="A9070">
        <v>30411</v>
      </c>
      <c r="B9070" s="13">
        <v>44313.790640776693</v>
      </c>
      <c r="C9070">
        <v>78759</v>
      </c>
      <c r="D9070">
        <v>466283</v>
      </c>
      <c r="E9070" s="13"/>
      <c r="H9070" s="12">
        <v>219489</v>
      </c>
      <c r="I9070" s="13">
        <v>44376.833518518521</v>
      </c>
      <c r="K9070" s="12">
        <v>219489</v>
      </c>
      <c r="L9070" s="13">
        <v>44376.833518518521</v>
      </c>
      <c r="Q9070" s="12">
        <v>219566</v>
      </c>
      <c r="R9070" s="10"/>
      <c r="S9070" s="10"/>
      <c r="T9070" s="10"/>
      <c r="U9070" s="10">
        <v>2</v>
      </c>
      <c r="V9070" s="10">
        <v>4</v>
      </c>
      <c r="W9070" s="10"/>
      <c r="X9070" s="10">
        <v>6</v>
      </c>
      <c r="Y9070" s="4"/>
    </row>
    <row r="9071" spans="1:25" x14ac:dyDescent="0.35">
      <c r="A9071">
        <v>30415</v>
      </c>
      <c r="B9071" s="13">
        <v>44313.790640776693</v>
      </c>
      <c r="C9071">
        <v>129528</v>
      </c>
      <c r="D9071">
        <v>123413</v>
      </c>
      <c r="E9071" s="13"/>
      <c r="H9071" s="12">
        <v>219499</v>
      </c>
      <c r="I9071" s="13">
        <v>44316.710949074077</v>
      </c>
      <c r="K9071" s="12">
        <v>219499</v>
      </c>
      <c r="L9071" s="13">
        <v>44316.710949074077</v>
      </c>
      <c r="Q9071" s="12">
        <v>219573</v>
      </c>
      <c r="R9071" s="10"/>
      <c r="S9071" s="10"/>
      <c r="T9071" s="10"/>
      <c r="U9071" s="10">
        <v>1</v>
      </c>
      <c r="V9071" s="10"/>
      <c r="W9071" s="10">
        <v>6</v>
      </c>
      <c r="X9071" s="10">
        <v>7</v>
      </c>
      <c r="Y9071" s="4"/>
    </row>
    <row r="9072" spans="1:25" x14ac:dyDescent="0.35">
      <c r="A9072">
        <v>30419</v>
      </c>
      <c r="B9072" s="13">
        <v>44313.790640776693</v>
      </c>
      <c r="C9072">
        <v>295510</v>
      </c>
      <c r="D9072">
        <v>158978</v>
      </c>
      <c r="E9072" s="13"/>
      <c r="H9072" s="12">
        <v>219510</v>
      </c>
      <c r="I9072" s="13">
        <v>44374.523240740738</v>
      </c>
      <c r="K9072" s="12">
        <v>219510</v>
      </c>
      <c r="L9072" s="13">
        <v>44374.523240740738</v>
      </c>
      <c r="Q9072" s="12">
        <v>219589</v>
      </c>
      <c r="R9072" s="10"/>
      <c r="S9072" s="10"/>
      <c r="T9072" s="10">
        <v>7</v>
      </c>
      <c r="U9072" s="10"/>
      <c r="V9072" s="10"/>
      <c r="W9072" s="10"/>
      <c r="X9072" s="10">
        <v>7</v>
      </c>
      <c r="Y9072" s="4"/>
    </row>
    <row r="9073" spans="1:25" x14ac:dyDescent="0.35">
      <c r="A9073">
        <v>30420</v>
      </c>
      <c r="B9073" s="13">
        <v>44313.79185436893</v>
      </c>
      <c r="C9073">
        <v>337624</v>
      </c>
      <c r="D9073">
        <v>376706</v>
      </c>
      <c r="E9073" s="13"/>
      <c r="H9073" s="12">
        <v>219529</v>
      </c>
      <c r="I9073" s="13">
        <v>44301.622766203705</v>
      </c>
      <c r="K9073" s="12">
        <v>219529</v>
      </c>
      <c r="L9073" s="13">
        <v>44301.622766203705</v>
      </c>
      <c r="Q9073" s="12">
        <v>219603</v>
      </c>
      <c r="R9073" s="10"/>
      <c r="S9073" s="10"/>
      <c r="T9073" s="10">
        <v>1</v>
      </c>
      <c r="U9073" s="10">
        <v>3</v>
      </c>
      <c r="V9073" s="10"/>
      <c r="W9073" s="10"/>
      <c r="X9073" s="10">
        <v>4</v>
      </c>
      <c r="Y9073" s="4"/>
    </row>
    <row r="9074" spans="1:25" x14ac:dyDescent="0.35">
      <c r="A9074">
        <v>30423</v>
      </c>
      <c r="B9074" s="13">
        <v>44313.792258899673</v>
      </c>
      <c r="C9074">
        <v>212551</v>
      </c>
      <c r="D9074">
        <v>176818</v>
      </c>
      <c r="E9074" s="13"/>
      <c r="H9074" s="12">
        <v>219544</v>
      </c>
      <c r="I9074" s="13">
        <v>44391.053587962961</v>
      </c>
      <c r="K9074" s="12">
        <v>219544</v>
      </c>
      <c r="L9074" s="13">
        <v>44391.053587962961</v>
      </c>
      <c r="Q9074" s="12">
        <v>219622</v>
      </c>
      <c r="R9074" s="10"/>
      <c r="S9074" s="10"/>
      <c r="T9074" s="10">
        <v>2</v>
      </c>
      <c r="U9074" s="10">
        <v>6</v>
      </c>
      <c r="V9074" s="10">
        <v>4</v>
      </c>
      <c r="W9074" s="10">
        <v>3</v>
      </c>
      <c r="X9074" s="10">
        <v>15</v>
      </c>
      <c r="Y9074" s="4"/>
    </row>
    <row r="9075" spans="1:25" x14ac:dyDescent="0.35">
      <c r="A9075">
        <v>30425</v>
      </c>
      <c r="B9075" s="13">
        <v>44313.793472491911</v>
      </c>
      <c r="C9075">
        <v>260912</v>
      </c>
      <c r="D9075">
        <v>411922</v>
      </c>
      <c r="E9075" s="13"/>
      <c r="H9075" s="12">
        <v>219559</v>
      </c>
      <c r="I9075" s="13">
        <v>44372.770011574074</v>
      </c>
      <c r="K9075" s="12">
        <v>219559</v>
      </c>
      <c r="L9075" s="13">
        <v>44372.770011574074</v>
      </c>
      <c r="Q9075" s="12">
        <v>219635</v>
      </c>
      <c r="R9075" s="10"/>
      <c r="S9075" s="10">
        <v>2</v>
      </c>
      <c r="T9075" s="10">
        <v>5</v>
      </c>
      <c r="U9075" s="10">
        <v>6</v>
      </c>
      <c r="V9075" s="10">
        <v>5</v>
      </c>
      <c r="W9075" s="10"/>
      <c r="X9075" s="10">
        <v>18</v>
      </c>
      <c r="Y9075" s="4"/>
    </row>
    <row r="9076" spans="1:25" x14ac:dyDescent="0.35">
      <c r="A9076">
        <v>30426</v>
      </c>
      <c r="B9076" s="13">
        <v>44313.794281553397</v>
      </c>
      <c r="C9076">
        <v>14401</v>
      </c>
      <c r="D9076">
        <v>411922</v>
      </c>
      <c r="E9076" s="13"/>
      <c r="H9076" s="12">
        <v>219566</v>
      </c>
      <c r="I9076" s="13">
        <v>44372.643391203703</v>
      </c>
      <c r="K9076" s="12">
        <v>219566</v>
      </c>
      <c r="L9076" s="13">
        <v>44372.643391203703</v>
      </c>
      <c r="Q9076" s="12">
        <v>219691</v>
      </c>
      <c r="R9076" s="10"/>
      <c r="S9076" s="10"/>
      <c r="T9076" s="10"/>
      <c r="U9076" s="10">
        <v>1</v>
      </c>
      <c r="V9076" s="10">
        <v>4</v>
      </c>
      <c r="W9076" s="10">
        <v>2</v>
      </c>
      <c r="X9076" s="10">
        <v>7</v>
      </c>
      <c r="Y9076" s="4"/>
    </row>
    <row r="9077" spans="1:25" x14ac:dyDescent="0.35">
      <c r="A9077">
        <v>30429</v>
      </c>
      <c r="B9077" s="13">
        <v>44313.79468608414</v>
      </c>
      <c r="C9077">
        <v>226573</v>
      </c>
      <c r="D9077">
        <v>296654</v>
      </c>
      <c r="E9077" s="13"/>
      <c r="H9077" s="12">
        <v>219573</v>
      </c>
      <c r="I9077" s="13">
        <v>44373.742094907408</v>
      </c>
      <c r="K9077" s="12">
        <v>219573</v>
      </c>
      <c r="L9077" s="13">
        <v>44373.742094907408</v>
      </c>
      <c r="Q9077" s="12">
        <v>219692</v>
      </c>
      <c r="R9077" s="10"/>
      <c r="S9077" s="10"/>
      <c r="T9077" s="10"/>
      <c r="U9077" s="10">
        <v>1</v>
      </c>
      <c r="V9077" s="10">
        <v>4</v>
      </c>
      <c r="W9077" s="10">
        <v>2</v>
      </c>
      <c r="X9077" s="10">
        <v>7</v>
      </c>
      <c r="Y9077" s="4"/>
    </row>
    <row r="9078" spans="1:25" x14ac:dyDescent="0.35">
      <c r="A9078">
        <v>30434</v>
      </c>
      <c r="B9078" s="13">
        <v>44313.795495145627</v>
      </c>
      <c r="C9078">
        <v>282869</v>
      </c>
      <c r="D9078">
        <v>238576</v>
      </c>
      <c r="E9078" s="13"/>
      <c r="H9078" s="12">
        <v>219589</v>
      </c>
      <c r="I9078" s="13">
        <v>44318.912812499999</v>
      </c>
      <c r="K9078" s="12">
        <v>219589</v>
      </c>
      <c r="L9078" s="13">
        <v>44318.912812499999</v>
      </c>
      <c r="Q9078" s="12">
        <v>219719</v>
      </c>
      <c r="R9078" s="10"/>
      <c r="S9078" s="10"/>
      <c r="T9078" s="10">
        <v>1</v>
      </c>
      <c r="U9078" s="10"/>
      <c r="V9078" s="10"/>
      <c r="W9078" s="10"/>
      <c r="X9078" s="10">
        <v>1</v>
      </c>
      <c r="Y9078" s="4"/>
    </row>
    <row r="9079" spans="1:25" x14ac:dyDescent="0.35">
      <c r="A9079">
        <v>30437</v>
      </c>
      <c r="B9079" s="13">
        <v>44313.796304207121</v>
      </c>
      <c r="C9079">
        <v>24270</v>
      </c>
      <c r="D9079">
        <v>84062</v>
      </c>
      <c r="E9079" s="13"/>
      <c r="H9079" s="12">
        <v>219603</v>
      </c>
      <c r="I9079" s="13">
        <v>44345.59888888889</v>
      </c>
      <c r="K9079" s="12">
        <v>219603</v>
      </c>
      <c r="L9079" s="13">
        <v>44345.59888888889</v>
      </c>
      <c r="Q9079" s="12">
        <v>219739</v>
      </c>
      <c r="R9079" s="10"/>
      <c r="S9079" s="10"/>
      <c r="T9079" s="10">
        <v>2</v>
      </c>
      <c r="U9079" s="10">
        <v>4</v>
      </c>
      <c r="V9079" s="10">
        <v>5</v>
      </c>
      <c r="W9079" s="10"/>
      <c r="X9079" s="10">
        <v>11</v>
      </c>
      <c r="Y9079" s="4"/>
    </row>
    <row r="9080" spans="1:25" x14ac:dyDescent="0.35">
      <c r="A9080">
        <v>30438</v>
      </c>
      <c r="B9080" s="13">
        <v>44313.796304207121</v>
      </c>
      <c r="C9080">
        <v>26859</v>
      </c>
      <c r="D9080">
        <v>313721</v>
      </c>
      <c r="E9080" s="13"/>
      <c r="H9080" s="12">
        <v>219622</v>
      </c>
      <c r="I9080" s="13">
        <v>44345.308449074073</v>
      </c>
      <c r="K9080" s="12">
        <v>219622</v>
      </c>
      <c r="L9080" s="13">
        <v>44345.308449074073</v>
      </c>
      <c r="Q9080" s="12">
        <v>219740</v>
      </c>
      <c r="R9080" s="10"/>
      <c r="S9080" s="10"/>
      <c r="T9080" s="10">
        <v>1</v>
      </c>
      <c r="U9080" s="10">
        <v>5</v>
      </c>
      <c r="V9080" s="10">
        <v>2</v>
      </c>
      <c r="W9080" s="10">
        <v>5</v>
      </c>
      <c r="X9080" s="10">
        <v>13</v>
      </c>
      <c r="Y9080" s="4"/>
    </row>
    <row r="9081" spans="1:25" x14ac:dyDescent="0.35">
      <c r="A9081">
        <v>30443</v>
      </c>
      <c r="B9081" s="13">
        <v>44313.796708737864</v>
      </c>
      <c r="C9081">
        <v>55538</v>
      </c>
      <c r="D9081">
        <v>153893</v>
      </c>
      <c r="E9081" s="13"/>
      <c r="H9081" s="12">
        <v>219635</v>
      </c>
      <c r="I9081" s="13">
        <v>44296.146608796298</v>
      </c>
      <c r="K9081" s="12">
        <v>219635</v>
      </c>
      <c r="L9081" s="13">
        <v>44296.146608796298</v>
      </c>
      <c r="Q9081" s="12">
        <v>219742</v>
      </c>
      <c r="R9081" s="10"/>
      <c r="S9081" s="10">
        <v>2</v>
      </c>
      <c r="T9081" s="10">
        <v>8</v>
      </c>
      <c r="U9081" s="10"/>
      <c r="V9081" s="10"/>
      <c r="W9081" s="10"/>
      <c r="X9081" s="10">
        <v>10</v>
      </c>
      <c r="Y9081" s="4"/>
    </row>
    <row r="9082" spans="1:25" x14ac:dyDescent="0.35">
      <c r="A9082">
        <v>30446</v>
      </c>
      <c r="B9082" s="13">
        <v>44313.796708737864</v>
      </c>
      <c r="C9082">
        <v>289896</v>
      </c>
      <c r="D9082">
        <v>470762</v>
      </c>
      <c r="E9082" s="13"/>
      <c r="H9082" s="12">
        <v>219691</v>
      </c>
      <c r="I9082" s="13">
        <v>44373.275243055556</v>
      </c>
      <c r="K9082" s="12">
        <v>219691</v>
      </c>
      <c r="L9082" s="13">
        <v>44373.275243055556</v>
      </c>
      <c r="Q9082" s="12">
        <v>219773</v>
      </c>
      <c r="R9082" s="10"/>
      <c r="S9082" s="10"/>
      <c r="T9082" s="10"/>
      <c r="U9082" s="10"/>
      <c r="V9082" s="10">
        <v>1</v>
      </c>
      <c r="W9082" s="10"/>
      <c r="X9082" s="10">
        <v>1</v>
      </c>
      <c r="Y9082" s="4"/>
    </row>
    <row r="9083" spans="1:25" x14ac:dyDescent="0.35">
      <c r="A9083">
        <v>30449</v>
      </c>
      <c r="B9083" s="13">
        <v>44313.797113268607</v>
      </c>
      <c r="C9083">
        <v>210302</v>
      </c>
      <c r="D9083">
        <v>343712</v>
      </c>
      <c r="E9083" s="13"/>
      <c r="H9083" s="12">
        <v>219692</v>
      </c>
      <c r="I9083" s="13">
        <v>44372.794664351852</v>
      </c>
      <c r="K9083" s="12">
        <v>219692</v>
      </c>
      <c r="L9083" s="13">
        <v>44372.794664351852</v>
      </c>
      <c r="Q9083" s="12">
        <v>219783</v>
      </c>
      <c r="R9083" s="10"/>
      <c r="S9083" s="10"/>
      <c r="T9083" s="10">
        <v>2</v>
      </c>
      <c r="U9083" s="10">
        <v>3</v>
      </c>
      <c r="V9083" s="10">
        <v>2</v>
      </c>
      <c r="W9083" s="10">
        <v>1</v>
      </c>
      <c r="X9083" s="10">
        <v>8</v>
      </c>
      <c r="Y9083" s="4"/>
    </row>
    <row r="9084" spans="1:25" x14ac:dyDescent="0.35">
      <c r="A9084">
        <v>30450</v>
      </c>
      <c r="B9084" s="13">
        <v>44313.798999999999</v>
      </c>
      <c r="C9084">
        <v>313217</v>
      </c>
      <c r="D9084">
        <v>145779</v>
      </c>
      <c r="E9084" s="13"/>
      <c r="H9084" s="12">
        <v>219719</v>
      </c>
      <c r="I9084" s="13">
        <v>44339.553425925929</v>
      </c>
      <c r="K9084" s="12">
        <v>219719</v>
      </c>
      <c r="L9084" s="13">
        <v>44339.553425925929</v>
      </c>
      <c r="Q9084" s="12">
        <v>219819</v>
      </c>
      <c r="R9084" s="10"/>
      <c r="S9084" s="10">
        <v>2</v>
      </c>
      <c r="T9084" s="10">
        <v>4</v>
      </c>
      <c r="U9084" s="10">
        <v>4</v>
      </c>
      <c r="V9084" s="10">
        <v>4</v>
      </c>
      <c r="W9084" s="10"/>
      <c r="X9084" s="10">
        <v>14</v>
      </c>
      <c r="Y9084" s="4"/>
    </row>
    <row r="9085" spans="1:25" x14ac:dyDescent="0.35">
      <c r="A9085">
        <v>30452</v>
      </c>
      <c r="B9085" s="13">
        <v>44313.799944983817</v>
      </c>
      <c r="C9085">
        <v>130479</v>
      </c>
      <c r="D9085">
        <v>38593</v>
      </c>
      <c r="E9085" s="13"/>
      <c r="H9085" s="12">
        <v>219739</v>
      </c>
      <c r="I9085" s="13">
        <v>44338.469768518517</v>
      </c>
      <c r="K9085" s="12">
        <v>219739</v>
      </c>
      <c r="L9085" s="13">
        <v>44338.469768518517</v>
      </c>
      <c r="Q9085" s="12">
        <v>219823</v>
      </c>
      <c r="R9085" s="10"/>
      <c r="S9085" s="10"/>
      <c r="T9085" s="10"/>
      <c r="U9085" s="10"/>
      <c r="V9085" s="10">
        <v>2</v>
      </c>
      <c r="W9085" s="10">
        <v>5</v>
      </c>
      <c r="X9085" s="10">
        <v>7</v>
      </c>
      <c r="Y9085" s="4"/>
    </row>
    <row r="9086" spans="1:25" x14ac:dyDescent="0.35">
      <c r="A9086">
        <v>30457</v>
      </c>
      <c r="B9086" s="13">
        <v>44313.80034951456</v>
      </c>
      <c r="C9086">
        <v>265060</v>
      </c>
      <c r="D9086">
        <v>154256</v>
      </c>
      <c r="E9086" s="13"/>
      <c r="H9086" s="12">
        <v>219740</v>
      </c>
      <c r="I9086" s="13">
        <v>44340.621550925927</v>
      </c>
      <c r="K9086" s="12">
        <v>219740</v>
      </c>
      <c r="L9086" s="13">
        <v>44340.621550925927</v>
      </c>
      <c r="Q9086" s="12">
        <v>219836</v>
      </c>
      <c r="R9086" s="10"/>
      <c r="S9086" s="10"/>
      <c r="T9086" s="10"/>
      <c r="U9086" s="10">
        <v>1</v>
      </c>
      <c r="V9086" s="10">
        <v>3</v>
      </c>
      <c r="W9086" s="10">
        <v>7</v>
      </c>
      <c r="X9086" s="10">
        <v>11</v>
      </c>
      <c r="Y9086" s="4"/>
    </row>
    <row r="9087" spans="1:25" x14ac:dyDescent="0.35">
      <c r="A9087">
        <v>30458</v>
      </c>
      <c r="B9087" s="13">
        <v>44313.800754045311</v>
      </c>
      <c r="C9087">
        <v>189936</v>
      </c>
      <c r="D9087">
        <v>470762</v>
      </c>
      <c r="E9087" s="13"/>
      <c r="H9087" s="12">
        <v>219742</v>
      </c>
      <c r="I9087" s="13">
        <v>44309.305613425924</v>
      </c>
      <c r="K9087" s="12">
        <v>219742</v>
      </c>
      <c r="L9087" s="13">
        <v>44309.305613425924</v>
      </c>
      <c r="Q9087" s="12">
        <v>219848</v>
      </c>
      <c r="R9087" s="10"/>
      <c r="S9087" s="10">
        <v>7</v>
      </c>
      <c r="T9087" s="10">
        <v>3</v>
      </c>
      <c r="U9087" s="10"/>
      <c r="V9087" s="10"/>
      <c r="W9087" s="10"/>
      <c r="X9087" s="10">
        <v>10</v>
      </c>
      <c r="Y9087" s="4"/>
    </row>
    <row r="9088" spans="1:25" x14ac:dyDescent="0.35">
      <c r="A9088">
        <v>30462</v>
      </c>
      <c r="B9088" s="13">
        <v>44313.801158576047</v>
      </c>
      <c r="C9088">
        <v>128976</v>
      </c>
      <c r="D9088">
        <v>396686</v>
      </c>
      <c r="E9088" s="13"/>
      <c r="H9088" s="12">
        <v>219773</v>
      </c>
      <c r="I9088" s="13">
        <v>44397.797523148147</v>
      </c>
      <c r="K9088" s="12">
        <v>219773</v>
      </c>
      <c r="L9088" s="13">
        <v>44397.797523148147</v>
      </c>
      <c r="Q9088" s="12">
        <v>219928</v>
      </c>
      <c r="R9088" s="10"/>
      <c r="S9088" s="10"/>
      <c r="T9088" s="10">
        <v>5</v>
      </c>
      <c r="U9088" s="10">
        <v>7</v>
      </c>
      <c r="V9088" s="10">
        <v>6</v>
      </c>
      <c r="W9088" s="10"/>
      <c r="X9088" s="10">
        <v>18</v>
      </c>
      <c r="Y9088" s="4"/>
    </row>
    <row r="9089" spans="1:25" x14ac:dyDescent="0.35">
      <c r="A9089">
        <v>30464</v>
      </c>
      <c r="B9089" s="13">
        <v>44313.801967637541</v>
      </c>
      <c r="C9089">
        <v>320433</v>
      </c>
      <c r="D9089">
        <v>81735</v>
      </c>
      <c r="E9089" s="13"/>
      <c r="H9089" s="12">
        <v>219783</v>
      </c>
      <c r="I9089" s="13">
        <v>44340.007060185184</v>
      </c>
      <c r="K9089" s="12">
        <v>219783</v>
      </c>
      <c r="L9089" s="13">
        <v>44340.007060185184</v>
      </c>
      <c r="Q9089" s="12">
        <v>219944</v>
      </c>
      <c r="R9089" s="10">
        <v>1</v>
      </c>
      <c r="S9089" s="10">
        <v>2</v>
      </c>
      <c r="T9089" s="10">
        <v>6</v>
      </c>
      <c r="U9089" s="10">
        <v>3</v>
      </c>
      <c r="V9089" s="10">
        <v>1</v>
      </c>
      <c r="W9089" s="10">
        <v>2</v>
      </c>
      <c r="X9089" s="10">
        <v>15</v>
      </c>
      <c r="Y9089" s="4"/>
    </row>
    <row r="9090" spans="1:25" x14ac:dyDescent="0.35">
      <c r="A9090">
        <v>30466</v>
      </c>
      <c r="B9090" s="13">
        <v>44313.802372168284</v>
      </c>
      <c r="C9090">
        <v>219205</v>
      </c>
      <c r="D9090">
        <v>122982</v>
      </c>
      <c r="E9090" s="13"/>
      <c r="H9090" s="12">
        <v>219819</v>
      </c>
      <c r="I9090" s="13">
        <v>44309.841608796298</v>
      </c>
      <c r="K9090" s="12">
        <v>219819</v>
      </c>
      <c r="L9090" s="13">
        <v>44309.841608796298</v>
      </c>
      <c r="Q9090" s="12">
        <v>219982</v>
      </c>
      <c r="R9090" s="10"/>
      <c r="S9090" s="10"/>
      <c r="T9090" s="10">
        <v>5</v>
      </c>
      <c r="U9090" s="10">
        <v>3</v>
      </c>
      <c r="V9090" s="10">
        <v>4</v>
      </c>
      <c r="W9090" s="10"/>
      <c r="X9090" s="10">
        <v>12</v>
      </c>
      <c r="Y9090" s="4"/>
    </row>
    <row r="9091" spans="1:25" x14ac:dyDescent="0.35">
      <c r="A9091">
        <v>30471</v>
      </c>
      <c r="B9091" s="13">
        <v>44313.803181229778</v>
      </c>
      <c r="C9091">
        <v>68142</v>
      </c>
      <c r="D9091">
        <v>190774</v>
      </c>
      <c r="E9091" s="13"/>
      <c r="H9091" s="12">
        <v>219823</v>
      </c>
      <c r="I9091" s="13">
        <v>44397.703263888892</v>
      </c>
      <c r="K9091" s="12">
        <v>219823</v>
      </c>
      <c r="L9091" s="13">
        <v>44397.703263888892</v>
      </c>
      <c r="Q9091" s="12">
        <v>220043</v>
      </c>
      <c r="R9091" s="10"/>
      <c r="S9091" s="10"/>
      <c r="T9091" s="10">
        <v>1</v>
      </c>
      <c r="U9091" s="10">
        <v>7</v>
      </c>
      <c r="V9091" s="10">
        <v>3</v>
      </c>
      <c r="W9091" s="10">
        <v>5</v>
      </c>
      <c r="X9091" s="10">
        <v>16</v>
      </c>
      <c r="Y9091" s="4"/>
    </row>
    <row r="9092" spans="1:25" x14ac:dyDescent="0.35">
      <c r="A9092">
        <v>30474</v>
      </c>
      <c r="B9092" s="13">
        <v>44313.803990291264</v>
      </c>
      <c r="C9092">
        <v>31348</v>
      </c>
      <c r="D9092">
        <v>135</v>
      </c>
      <c r="E9092" s="13"/>
      <c r="H9092" s="12">
        <v>219836</v>
      </c>
      <c r="I9092" s="13">
        <v>44376.826238425929</v>
      </c>
      <c r="K9092" s="12">
        <v>219836</v>
      </c>
      <c r="L9092" s="13">
        <v>44376.826238425929</v>
      </c>
      <c r="Q9092" s="12">
        <v>220071</v>
      </c>
      <c r="R9092" s="10"/>
      <c r="S9092" s="10"/>
      <c r="T9092" s="10">
        <v>1</v>
      </c>
      <c r="U9092" s="10">
        <v>6</v>
      </c>
      <c r="V9092" s="10">
        <v>3</v>
      </c>
      <c r="W9092" s="10">
        <v>3</v>
      </c>
      <c r="X9092" s="10">
        <v>13</v>
      </c>
      <c r="Y9092" s="4"/>
    </row>
    <row r="9093" spans="1:25" x14ac:dyDescent="0.35">
      <c r="A9093">
        <v>30479</v>
      </c>
      <c r="B9093" s="13">
        <v>44313.803990291264</v>
      </c>
      <c r="C9093">
        <v>51362</v>
      </c>
      <c r="D9093">
        <v>161398</v>
      </c>
      <c r="E9093" s="13"/>
      <c r="H9093" s="12">
        <v>219848</v>
      </c>
      <c r="I9093" s="13">
        <v>44291.396226851852</v>
      </c>
      <c r="K9093" s="12">
        <v>219848</v>
      </c>
      <c r="L9093" s="13">
        <v>44291.396226851852</v>
      </c>
      <c r="Q9093" s="12">
        <v>220093</v>
      </c>
      <c r="R9093" s="10"/>
      <c r="S9093" s="10">
        <v>2</v>
      </c>
      <c r="T9093" s="10"/>
      <c r="U9093" s="10"/>
      <c r="V9093" s="10"/>
      <c r="W9093" s="10"/>
      <c r="X9093" s="10">
        <v>2</v>
      </c>
      <c r="Y9093" s="4"/>
    </row>
    <row r="9094" spans="1:25" x14ac:dyDescent="0.35">
      <c r="A9094">
        <v>30483</v>
      </c>
      <c r="B9094" s="13">
        <v>44313.803999999996</v>
      </c>
      <c r="C9094">
        <v>36040</v>
      </c>
      <c r="D9094">
        <v>300975</v>
      </c>
      <c r="E9094" s="13"/>
      <c r="H9094" s="12">
        <v>219928</v>
      </c>
      <c r="I9094" s="13">
        <v>44341.544687499998</v>
      </c>
      <c r="K9094" s="12">
        <v>219928</v>
      </c>
      <c r="L9094" s="13">
        <v>44341.544687499998</v>
      </c>
      <c r="Q9094" s="12">
        <v>220154</v>
      </c>
      <c r="R9094" s="10"/>
      <c r="S9094" s="10"/>
      <c r="T9094" s="10"/>
      <c r="U9094" s="10"/>
      <c r="V9094" s="10">
        <v>3</v>
      </c>
      <c r="W9094" s="10"/>
      <c r="X9094" s="10">
        <v>3</v>
      </c>
      <c r="Y9094" s="4"/>
    </row>
    <row r="9095" spans="1:25" x14ac:dyDescent="0.35">
      <c r="A9095">
        <v>30485</v>
      </c>
      <c r="B9095" s="13">
        <v>44313.805203883494</v>
      </c>
      <c r="C9095">
        <v>234625</v>
      </c>
      <c r="D9095">
        <v>170007</v>
      </c>
      <c r="E9095" s="13"/>
      <c r="H9095" s="12">
        <v>219944</v>
      </c>
      <c r="I9095" s="13">
        <v>44286.665231481478</v>
      </c>
      <c r="K9095" s="12">
        <v>219944</v>
      </c>
      <c r="L9095" s="13">
        <v>44286.665231481478</v>
      </c>
      <c r="Q9095" s="12">
        <v>220180</v>
      </c>
      <c r="R9095" s="10"/>
      <c r="S9095" s="10">
        <v>3</v>
      </c>
      <c r="T9095" s="10">
        <v>4</v>
      </c>
      <c r="U9095" s="10">
        <v>4</v>
      </c>
      <c r="V9095" s="10"/>
      <c r="W9095" s="10"/>
      <c r="X9095" s="10">
        <v>11</v>
      </c>
      <c r="Y9095" s="4"/>
    </row>
    <row r="9096" spans="1:25" x14ac:dyDescent="0.35">
      <c r="A9096">
        <v>30487</v>
      </c>
      <c r="B9096" s="13">
        <v>44313.80601294498</v>
      </c>
      <c r="C9096">
        <v>21340</v>
      </c>
      <c r="D9096">
        <v>154256</v>
      </c>
      <c r="E9096" s="13"/>
      <c r="H9096" s="12">
        <v>219982</v>
      </c>
      <c r="I9096" s="13">
        <v>44318.896608796298</v>
      </c>
      <c r="K9096" s="12">
        <v>219982</v>
      </c>
      <c r="L9096" s="13">
        <v>44318.896608796298</v>
      </c>
      <c r="Q9096" s="12">
        <v>220210</v>
      </c>
      <c r="R9096" s="10"/>
      <c r="S9096" s="10"/>
      <c r="T9096" s="10">
        <v>3</v>
      </c>
      <c r="U9096" s="10">
        <v>2</v>
      </c>
      <c r="V9096" s="10"/>
      <c r="W9096" s="10"/>
      <c r="X9096" s="10">
        <v>5</v>
      </c>
      <c r="Y9096" s="4"/>
    </row>
    <row r="9097" spans="1:25" x14ac:dyDescent="0.35">
      <c r="A9097">
        <v>30490</v>
      </c>
      <c r="B9097" s="13">
        <v>44313.806417475731</v>
      </c>
      <c r="C9097">
        <v>142238</v>
      </c>
      <c r="D9097">
        <v>347008</v>
      </c>
      <c r="E9097" s="13"/>
      <c r="H9097" s="12">
        <v>220043</v>
      </c>
      <c r="I9097" s="13">
        <v>44347.798321759263</v>
      </c>
      <c r="K9097" s="12">
        <v>220043</v>
      </c>
      <c r="L9097" s="13">
        <v>44347.798321759263</v>
      </c>
      <c r="Q9097" s="12">
        <v>220213</v>
      </c>
      <c r="R9097" s="10"/>
      <c r="S9097" s="10"/>
      <c r="T9097" s="10">
        <v>2</v>
      </c>
      <c r="U9097" s="10">
        <v>2</v>
      </c>
      <c r="V9097" s="10">
        <v>7</v>
      </c>
      <c r="W9097" s="10">
        <v>3</v>
      </c>
      <c r="X9097" s="10">
        <v>14</v>
      </c>
      <c r="Y9097" s="4"/>
    </row>
    <row r="9098" spans="1:25" x14ac:dyDescent="0.35">
      <c r="A9098">
        <v>30493</v>
      </c>
      <c r="B9098" s="13">
        <v>44313.806417475731</v>
      </c>
      <c r="C9098">
        <v>319290</v>
      </c>
      <c r="D9098">
        <v>462579</v>
      </c>
      <c r="E9098" s="13"/>
      <c r="H9098" s="12">
        <v>220071</v>
      </c>
      <c r="I9098" s="13">
        <v>44347.676157407404</v>
      </c>
      <c r="K9098" s="12">
        <v>220071</v>
      </c>
      <c r="L9098" s="13">
        <v>44347.676157407404</v>
      </c>
      <c r="Q9098" s="12">
        <v>220228</v>
      </c>
      <c r="R9098" s="10"/>
      <c r="S9098" s="10"/>
      <c r="T9098" s="10"/>
      <c r="U9098" s="10">
        <v>1</v>
      </c>
      <c r="V9098" s="10">
        <v>2</v>
      </c>
      <c r="W9098" s="10"/>
      <c r="X9098" s="10">
        <v>3</v>
      </c>
      <c r="Y9098" s="4"/>
    </row>
    <row r="9099" spans="1:25" x14ac:dyDescent="0.35">
      <c r="A9099">
        <v>30494</v>
      </c>
      <c r="B9099" s="13">
        <v>44313.807000000001</v>
      </c>
      <c r="C9099">
        <v>238569</v>
      </c>
      <c r="D9099">
        <v>172207</v>
      </c>
      <c r="E9099" s="13"/>
      <c r="H9099" s="12">
        <v>220093</v>
      </c>
      <c r="I9099" s="13">
        <v>44303.368391203701</v>
      </c>
      <c r="K9099" s="12">
        <v>220093</v>
      </c>
      <c r="L9099" s="13">
        <v>44303.368391203701</v>
      </c>
      <c r="Q9099" s="12">
        <v>220229</v>
      </c>
      <c r="R9099" s="10"/>
      <c r="S9099" s="10">
        <v>4</v>
      </c>
      <c r="T9099" s="10"/>
      <c r="U9099" s="10"/>
      <c r="V9099" s="10"/>
      <c r="W9099" s="10"/>
      <c r="X9099" s="10">
        <v>4</v>
      </c>
      <c r="Y9099" s="4"/>
    </row>
    <row r="9100" spans="1:25" x14ac:dyDescent="0.35">
      <c r="A9100">
        <v>30496</v>
      </c>
      <c r="B9100" s="13">
        <v>44313.811676375401</v>
      </c>
      <c r="C9100">
        <v>278845</v>
      </c>
      <c r="D9100">
        <v>330333</v>
      </c>
      <c r="E9100" s="13"/>
      <c r="H9100" s="12">
        <v>220154</v>
      </c>
      <c r="I9100" s="13">
        <v>44399.624374999999</v>
      </c>
      <c r="K9100" s="12">
        <v>220154</v>
      </c>
      <c r="L9100" s="13">
        <v>44399.624374999999</v>
      </c>
      <c r="Q9100" s="12">
        <v>220241</v>
      </c>
      <c r="R9100" s="10"/>
      <c r="S9100" s="10">
        <v>3</v>
      </c>
      <c r="T9100" s="10">
        <v>3</v>
      </c>
      <c r="U9100" s="10">
        <v>2</v>
      </c>
      <c r="V9100" s="10">
        <v>3</v>
      </c>
      <c r="W9100" s="10">
        <v>4</v>
      </c>
      <c r="X9100" s="10">
        <v>15</v>
      </c>
      <c r="Y9100" s="4"/>
    </row>
    <row r="9101" spans="1:25" x14ac:dyDescent="0.35">
      <c r="A9101">
        <v>30500</v>
      </c>
      <c r="B9101" s="13">
        <v>44313.813294498381</v>
      </c>
      <c r="C9101">
        <v>249097</v>
      </c>
      <c r="D9101">
        <v>208511</v>
      </c>
      <c r="E9101" s="13"/>
      <c r="H9101" s="12">
        <v>220180</v>
      </c>
      <c r="I9101" s="13">
        <v>44300.998564814814</v>
      </c>
      <c r="K9101" s="12">
        <v>220180</v>
      </c>
      <c r="L9101" s="13">
        <v>44300.998564814814</v>
      </c>
      <c r="Q9101" s="12">
        <v>220270</v>
      </c>
      <c r="R9101" s="10"/>
      <c r="S9101" s="10"/>
      <c r="T9101" s="10"/>
      <c r="U9101" s="10"/>
      <c r="V9101" s="10">
        <v>7</v>
      </c>
      <c r="W9101" s="10">
        <v>1</v>
      </c>
      <c r="X9101" s="10">
        <v>8</v>
      </c>
      <c r="Y9101" s="4"/>
    </row>
    <row r="9102" spans="1:25" x14ac:dyDescent="0.35">
      <c r="A9102">
        <v>30502</v>
      </c>
      <c r="B9102" s="13">
        <v>44313.814103559867</v>
      </c>
      <c r="C9102">
        <v>292335</v>
      </c>
      <c r="D9102">
        <v>158978</v>
      </c>
      <c r="E9102" s="13"/>
      <c r="H9102" s="12">
        <v>220210</v>
      </c>
      <c r="I9102" s="13">
        <v>44327.552372685182</v>
      </c>
      <c r="K9102" s="12">
        <v>220210</v>
      </c>
      <c r="L9102" s="13">
        <v>44327.552372685182</v>
      </c>
      <c r="Q9102" s="12">
        <v>220278</v>
      </c>
      <c r="R9102" s="10"/>
      <c r="S9102" s="10"/>
      <c r="T9102" s="10"/>
      <c r="U9102" s="10">
        <v>1</v>
      </c>
      <c r="V9102" s="10">
        <v>4</v>
      </c>
      <c r="W9102" s="10"/>
      <c r="X9102" s="10">
        <v>5</v>
      </c>
      <c r="Y9102" s="4"/>
    </row>
    <row r="9103" spans="1:25" x14ac:dyDescent="0.35">
      <c r="A9103">
        <v>30503</v>
      </c>
      <c r="B9103" s="13">
        <v>44313.814508090618</v>
      </c>
      <c r="C9103">
        <v>31988</v>
      </c>
      <c r="D9103">
        <v>411922</v>
      </c>
      <c r="E9103" s="13"/>
      <c r="H9103" s="12">
        <v>220213</v>
      </c>
      <c r="I9103" s="13">
        <v>44340.484664351854</v>
      </c>
      <c r="K9103" s="12">
        <v>220213</v>
      </c>
      <c r="L9103" s="13">
        <v>44340.484664351854</v>
      </c>
      <c r="Q9103" s="12">
        <v>220294</v>
      </c>
      <c r="R9103" s="10"/>
      <c r="S9103" s="10"/>
      <c r="T9103" s="10">
        <v>3</v>
      </c>
      <c r="U9103" s="10"/>
      <c r="V9103" s="10"/>
      <c r="W9103" s="10"/>
      <c r="X9103" s="10">
        <v>3</v>
      </c>
      <c r="Y9103" s="4"/>
    </row>
    <row r="9104" spans="1:25" x14ac:dyDescent="0.35">
      <c r="A9104">
        <v>30508</v>
      </c>
      <c r="B9104" s="13">
        <v>44313.815317152104</v>
      </c>
      <c r="C9104">
        <v>175252</v>
      </c>
      <c r="D9104">
        <v>68023</v>
      </c>
      <c r="E9104" s="13"/>
      <c r="H9104" s="12">
        <v>220228</v>
      </c>
      <c r="I9104" s="13">
        <v>44373.075995370367</v>
      </c>
      <c r="K9104" s="12">
        <v>220228</v>
      </c>
      <c r="L9104" s="13">
        <v>44373.075995370367</v>
      </c>
      <c r="Q9104" s="12">
        <v>220355</v>
      </c>
      <c r="R9104" s="10"/>
      <c r="S9104" s="10"/>
      <c r="T9104" s="10"/>
      <c r="U9104" s="10"/>
      <c r="V9104" s="10"/>
      <c r="W9104" s="10">
        <v>4</v>
      </c>
      <c r="X9104" s="10">
        <v>4</v>
      </c>
      <c r="Y9104" s="4"/>
    </row>
    <row r="9105" spans="1:25" x14ac:dyDescent="0.35">
      <c r="A9105">
        <v>30513</v>
      </c>
      <c r="B9105" s="13">
        <v>44313.815721682848</v>
      </c>
      <c r="C9105">
        <v>280938</v>
      </c>
      <c r="D9105">
        <v>130031</v>
      </c>
      <c r="E9105" s="13"/>
      <c r="H9105" s="12">
        <v>220229</v>
      </c>
      <c r="I9105" s="13">
        <v>44294.718634259261</v>
      </c>
      <c r="K9105" s="12">
        <v>220229</v>
      </c>
      <c r="L9105" s="13">
        <v>44294.718634259261</v>
      </c>
      <c r="Q9105" s="12">
        <v>220393</v>
      </c>
      <c r="R9105" s="10"/>
      <c r="S9105" s="10"/>
      <c r="T9105" s="10"/>
      <c r="U9105" s="10">
        <v>2</v>
      </c>
      <c r="V9105" s="10">
        <v>4</v>
      </c>
      <c r="W9105" s="10">
        <v>3</v>
      </c>
      <c r="X9105" s="10">
        <v>9</v>
      </c>
      <c r="Y9105" s="4"/>
    </row>
    <row r="9106" spans="1:25" x14ac:dyDescent="0.35">
      <c r="A9106">
        <v>30517</v>
      </c>
      <c r="B9106" s="13">
        <v>44313.816126213598</v>
      </c>
      <c r="C9106">
        <v>108226</v>
      </c>
      <c r="D9106">
        <v>78899</v>
      </c>
      <c r="E9106" s="13"/>
      <c r="H9106" s="12">
        <v>220241</v>
      </c>
      <c r="I9106" s="13">
        <v>44308.622337962966</v>
      </c>
      <c r="K9106" s="12">
        <v>220241</v>
      </c>
      <c r="L9106" s="13">
        <v>44308.622337962966</v>
      </c>
      <c r="Q9106" s="12">
        <v>220402</v>
      </c>
      <c r="R9106" s="10"/>
      <c r="S9106" s="10"/>
      <c r="T9106" s="10"/>
      <c r="U9106" s="10">
        <v>5</v>
      </c>
      <c r="V9106" s="10"/>
      <c r="W9106" s="10"/>
      <c r="X9106" s="10">
        <v>5</v>
      </c>
      <c r="Y9106" s="4"/>
    </row>
    <row r="9107" spans="1:25" x14ac:dyDescent="0.35">
      <c r="A9107">
        <v>30520</v>
      </c>
      <c r="B9107" s="13">
        <v>44313.816530744334</v>
      </c>
      <c r="C9107">
        <v>74907</v>
      </c>
      <c r="D9107">
        <v>392434</v>
      </c>
      <c r="E9107" s="13"/>
      <c r="H9107" s="12">
        <v>220270</v>
      </c>
      <c r="I9107" s="13">
        <v>44380.102129629631</v>
      </c>
      <c r="K9107" s="12">
        <v>220270</v>
      </c>
      <c r="L9107" s="13">
        <v>44380.102129629631</v>
      </c>
      <c r="Q9107" s="12">
        <v>220444</v>
      </c>
      <c r="R9107" s="10"/>
      <c r="S9107" s="10">
        <v>1</v>
      </c>
      <c r="T9107" s="10">
        <v>3</v>
      </c>
      <c r="U9107" s="10">
        <v>4</v>
      </c>
      <c r="V9107" s="10">
        <v>5</v>
      </c>
      <c r="W9107" s="10"/>
      <c r="X9107" s="10">
        <v>13</v>
      </c>
      <c r="Y9107" s="4"/>
    </row>
    <row r="9108" spans="1:25" x14ac:dyDescent="0.35">
      <c r="A9108">
        <v>30523</v>
      </c>
      <c r="B9108" s="13">
        <v>44313.818148867314</v>
      </c>
      <c r="C9108">
        <v>32970</v>
      </c>
      <c r="D9108">
        <v>466283</v>
      </c>
      <c r="E9108" s="13"/>
      <c r="H9108" s="12">
        <v>220278</v>
      </c>
      <c r="I9108" s="13">
        <v>44377.64298611111</v>
      </c>
      <c r="K9108" s="12">
        <v>220278</v>
      </c>
      <c r="L9108" s="13">
        <v>44377.64298611111</v>
      </c>
      <c r="Q9108" s="12">
        <v>220448</v>
      </c>
      <c r="R9108" s="10"/>
      <c r="S9108" s="10">
        <v>1</v>
      </c>
      <c r="T9108" s="10">
        <v>4</v>
      </c>
      <c r="U9108" s="10"/>
      <c r="V9108" s="10"/>
      <c r="W9108" s="10"/>
      <c r="X9108" s="10">
        <v>5</v>
      </c>
      <c r="Y9108" s="4"/>
    </row>
    <row r="9109" spans="1:25" x14ac:dyDescent="0.35">
      <c r="A9109">
        <v>30528</v>
      </c>
      <c r="B9109" s="13">
        <v>44313.818553398058</v>
      </c>
      <c r="C9109">
        <v>328470</v>
      </c>
      <c r="D9109">
        <v>7145</v>
      </c>
      <c r="E9109" s="13"/>
      <c r="H9109" s="12">
        <v>220294</v>
      </c>
      <c r="I9109" s="13">
        <v>44321.130856481483</v>
      </c>
      <c r="K9109" s="12">
        <v>220294</v>
      </c>
      <c r="L9109" s="13">
        <v>44321.130856481483</v>
      </c>
      <c r="Q9109" s="12">
        <v>220463</v>
      </c>
      <c r="R9109" s="10"/>
      <c r="S9109" s="10"/>
      <c r="T9109" s="10"/>
      <c r="U9109" s="10">
        <v>2</v>
      </c>
      <c r="V9109" s="10">
        <v>5</v>
      </c>
      <c r="W9109" s="10"/>
      <c r="X9109" s="10">
        <v>7</v>
      </c>
      <c r="Y9109" s="4"/>
    </row>
    <row r="9110" spans="1:25" x14ac:dyDescent="0.35">
      <c r="A9110">
        <v>30530</v>
      </c>
      <c r="B9110" s="13">
        <v>44313.820980582524</v>
      </c>
      <c r="C9110">
        <v>90642</v>
      </c>
      <c r="D9110">
        <v>389689</v>
      </c>
      <c r="E9110" s="13"/>
      <c r="H9110" s="12">
        <v>220355</v>
      </c>
      <c r="I9110" s="13">
        <v>44413.703263888892</v>
      </c>
      <c r="K9110" s="12">
        <v>220355</v>
      </c>
      <c r="L9110" s="13">
        <v>44413.703263888892</v>
      </c>
      <c r="Q9110" s="12">
        <v>220493</v>
      </c>
      <c r="R9110" s="10"/>
      <c r="S9110" s="10">
        <v>1</v>
      </c>
      <c r="T9110" s="10">
        <v>4</v>
      </c>
      <c r="U9110" s="10">
        <v>4</v>
      </c>
      <c r="V9110" s="10">
        <v>7</v>
      </c>
      <c r="W9110" s="10"/>
      <c r="X9110" s="10">
        <v>16</v>
      </c>
      <c r="Y9110" s="4"/>
    </row>
    <row r="9111" spans="1:25" x14ac:dyDescent="0.35">
      <c r="A9111">
        <v>30531</v>
      </c>
      <c r="B9111" s="13">
        <v>44313.821789644011</v>
      </c>
      <c r="C9111">
        <v>171580</v>
      </c>
      <c r="D9111">
        <v>394819</v>
      </c>
      <c r="E9111" s="13"/>
      <c r="H9111" s="12">
        <v>220393</v>
      </c>
      <c r="I9111" s="13">
        <v>44362.75949074074</v>
      </c>
      <c r="K9111" s="12">
        <v>220393</v>
      </c>
      <c r="L9111" s="13">
        <v>44362.75949074074</v>
      </c>
      <c r="Q9111" s="12">
        <v>220536</v>
      </c>
      <c r="R9111" s="10"/>
      <c r="S9111" s="10"/>
      <c r="T9111" s="10">
        <v>3</v>
      </c>
      <c r="U9111" s="10">
        <v>3</v>
      </c>
      <c r="V9111" s="10">
        <v>5</v>
      </c>
      <c r="W9111" s="10">
        <v>7</v>
      </c>
      <c r="X9111" s="10">
        <v>18</v>
      </c>
      <c r="Y9111" s="4"/>
    </row>
    <row r="9112" spans="1:25" x14ac:dyDescent="0.35">
      <c r="A9112">
        <v>30536</v>
      </c>
      <c r="B9112" s="13">
        <v>44313.822333333337</v>
      </c>
      <c r="C9112">
        <v>301936</v>
      </c>
      <c r="D9112">
        <v>119030</v>
      </c>
      <c r="E9112" s="13"/>
      <c r="H9112" s="12">
        <v>220402</v>
      </c>
      <c r="I9112" s="13">
        <v>44352.869120370371</v>
      </c>
      <c r="K9112" s="12">
        <v>220402</v>
      </c>
      <c r="L9112" s="13">
        <v>44352.869120370371</v>
      </c>
      <c r="Q9112" s="12">
        <v>220558</v>
      </c>
      <c r="R9112" s="10"/>
      <c r="S9112" s="10"/>
      <c r="T9112" s="10">
        <v>1</v>
      </c>
      <c r="U9112" s="10">
        <v>6</v>
      </c>
      <c r="V9112" s="10">
        <v>5</v>
      </c>
      <c r="W9112" s="10">
        <v>4</v>
      </c>
      <c r="X9112" s="10">
        <v>16</v>
      </c>
      <c r="Y9112" s="4"/>
    </row>
    <row r="9113" spans="1:25" x14ac:dyDescent="0.35">
      <c r="A9113">
        <v>30537</v>
      </c>
      <c r="B9113" s="13">
        <v>44313.822598705505</v>
      </c>
      <c r="C9113">
        <v>182286</v>
      </c>
      <c r="D9113">
        <v>317239</v>
      </c>
      <c r="E9113" s="13"/>
      <c r="H9113" s="12">
        <v>220444</v>
      </c>
      <c r="I9113" s="13">
        <v>44316.808032407411</v>
      </c>
      <c r="K9113" s="12">
        <v>220444</v>
      </c>
      <c r="L9113" s="13">
        <v>44316.808032407411</v>
      </c>
      <c r="Q9113" s="12">
        <v>220559</v>
      </c>
      <c r="R9113" s="10"/>
      <c r="S9113" s="10"/>
      <c r="T9113" s="10"/>
      <c r="U9113" s="10">
        <v>2</v>
      </c>
      <c r="V9113" s="10">
        <v>4</v>
      </c>
      <c r="W9113" s="10">
        <v>7</v>
      </c>
      <c r="X9113" s="10">
        <v>13</v>
      </c>
      <c r="Y9113" s="4"/>
    </row>
    <row r="9114" spans="1:25" x14ac:dyDescent="0.35">
      <c r="A9114">
        <v>30538</v>
      </c>
      <c r="B9114" s="13">
        <v>44313.825333333334</v>
      </c>
      <c r="C9114">
        <v>88309</v>
      </c>
      <c r="D9114">
        <v>433247</v>
      </c>
      <c r="E9114" s="13"/>
      <c r="H9114" s="12">
        <v>220448</v>
      </c>
      <c r="I9114" s="13">
        <v>44312.815717592595</v>
      </c>
      <c r="K9114" s="12">
        <v>220448</v>
      </c>
      <c r="L9114" s="13">
        <v>44312.815717592595</v>
      </c>
      <c r="Q9114" s="12">
        <v>220569</v>
      </c>
      <c r="R9114" s="10"/>
      <c r="S9114" s="10">
        <v>1</v>
      </c>
      <c r="T9114" s="10">
        <v>7</v>
      </c>
      <c r="U9114" s="10">
        <v>2</v>
      </c>
      <c r="V9114" s="10">
        <v>4</v>
      </c>
      <c r="W9114" s="10">
        <v>4</v>
      </c>
      <c r="X9114" s="10">
        <v>18</v>
      </c>
      <c r="Y9114" s="4"/>
    </row>
    <row r="9115" spans="1:25" x14ac:dyDescent="0.35">
      <c r="A9115">
        <v>30543</v>
      </c>
      <c r="B9115" s="13">
        <v>44313.826239482201</v>
      </c>
      <c r="C9115">
        <v>305223</v>
      </c>
      <c r="D9115">
        <v>326304</v>
      </c>
      <c r="E9115" s="13"/>
      <c r="H9115" s="12">
        <v>220463</v>
      </c>
      <c r="I9115" s="13">
        <v>44376.603333333333</v>
      </c>
      <c r="K9115" s="12">
        <v>220463</v>
      </c>
      <c r="L9115" s="13">
        <v>44376.603333333333</v>
      </c>
      <c r="Q9115" s="12">
        <v>220582</v>
      </c>
      <c r="R9115" s="10"/>
      <c r="S9115" s="10">
        <v>4</v>
      </c>
      <c r="T9115" s="10">
        <v>2</v>
      </c>
      <c r="U9115" s="10"/>
      <c r="V9115" s="10"/>
      <c r="W9115" s="10"/>
      <c r="X9115" s="10">
        <v>6</v>
      </c>
      <c r="Y9115" s="4"/>
    </row>
    <row r="9116" spans="1:25" x14ac:dyDescent="0.35">
      <c r="A9116">
        <v>30547</v>
      </c>
      <c r="B9116" s="13">
        <v>44313.826333333338</v>
      </c>
      <c r="C9116">
        <v>145878</v>
      </c>
      <c r="D9116">
        <v>36375</v>
      </c>
      <c r="E9116" s="13"/>
      <c r="H9116" s="12">
        <v>220493</v>
      </c>
      <c r="I9116" s="13">
        <v>44313.841203703705</v>
      </c>
      <c r="K9116" s="12">
        <v>220493</v>
      </c>
      <c r="L9116" s="13">
        <v>44313.841203703705</v>
      </c>
      <c r="Q9116" s="12">
        <v>220658</v>
      </c>
      <c r="R9116" s="10"/>
      <c r="S9116" s="10"/>
      <c r="T9116" s="10">
        <v>2</v>
      </c>
      <c r="U9116" s="10">
        <v>5</v>
      </c>
      <c r="V9116" s="10">
        <v>5</v>
      </c>
      <c r="W9116" s="10"/>
      <c r="X9116" s="10">
        <v>12</v>
      </c>
      <c r="Y9116" s="4"/>
    </row>
    <row r="9117" spans="1:25" x14ac:dyDescent="0.35">
      <c r="A9117">
        <v>30550</v>
      </c>
      <c r="B9117" s="13">
        <v>44313.828262135925</v>
      </c>
      <c r="C9117">
        <v>220688</v>
      </c>
      <c r="D9117">
        <v>60239</v>
      </c>
      <c r="E9117" s="13"/>
      <c r="H9117" s="12">
        <v>220536</v>
      </c>
      <c r="I9117" s="13">
        <v>44340.598078703704</v>
      </c>
      <c r="K9117" s="12">
        <v>220536</v>
      </c>
      <c r="L9117" s="13">
        <v>44340.598078703704</v>
      </c>
      <c r="Q9117" s="12">
        <v>220688</v>
      </c>
      <c r="R9117" s="10"/>
      <c r="S9117" s="10">
        <v>2</v>
      </c>
      <c r="T9117" s="10">
        <v>5</v>
      </c>
      <c r="U9117" s="10">
        <v>4</v>
      </c>
      <c r="V9117" s="10">
        <v>6</v>
      </c>
      <c r="W9117" s="10">
        <v>4</v>
      </c>
      <c r="X9117" s="10">
        <v>21</v>
      </c>
      <c r="Y9117" s="4"/>
    </row>
    <row r="9118" spans="1:25" x14ac:dyDescent="0.35">
      <c r="A9118">
        <v>30554</v>
      </c>
      <c r="B9118" s="13">
        <v>44313.828333333338</v>
      </c>
      <c r="C9118">
        <v>203387</v>
      </c>
      <c r="D9118">
        <v>154256</v>
      </c>
      <c r="E9118" s="13"/>
      <c r="H9118" s="12">
        <v>220558</v>
      </c>
      <c r="I9118" s="13">
        <v>44345.14366898148</v>
      </c>
      <c r="K9118" s="12">
        <v>220558</v>
      </c>
      <c r="L9118" s="13">
        <v>44345.14366898148</v>
      </c>
      <c r="Q9118" s="12">
        <v>220706</v>
      </c>
      <c r="R9118" s="10"/>
      <c r="S9118" s="10">
        <v>4</v>
      </c>
      <c r="T9118" s="10">
        <v>5</v>
      </c>
      <c r="U9118" s="10">
        <v>3</v>
      </c>
      <c r="V9118" s="10">
        <v>2</v>
      </c>
      <c r="W9118" s="10">
        <v>1</v>
      </c>
      <c r="X9118" s="10">
        <v>15</v>
      </c>
      <c r="Y9118" s="4"/>
    </row>
    <row r="9119" spans="1:25" x14ac:dyDescent="0.35">
      <c r="A9119">
        <v>30558</v>
      </c>
      <c r="B9119" s="13">
        <v>44313.828666666668</v>
      </c>
      <c r="C9119">
        <v>102553</v>
      </c>
      <c r="D9119">
        <v>230507</v>
      </c>
      <c r="E9119" s="13"/>
      <c r="H9119" s="12">
        <v>220559</v>
      </c>
      <c r="I9119" s="13">
        <v>44375.832303240742</v>
      </c>
      <c r="K9119" s="12">
        <v>220559</v>
      </c>
      <c r="L9119" s="13">
        <v>44375.832303240742</v>
      </c>
      <c r="Q9119" s="12">
        <v>220712</v>
      </c>
      <c r="R9119" s="10"/>
      <c r="S9119" s="10"/>
      <c r="T9119" s="10">
        <v>2</v>
      </c>
      <c r="U9119" s="10">
        <v>2</v>
      </c>
      <c r="V9119" s="10">
        <v>5</v>
      </c>
      <c r="W9119" s="10">
        <v>3</v>
      </c>
      <c r="X9119" s="10">
        <v>12</v>
      </c>
      <c r="Y9119" s="4"/>
    </row>
    <row r="9120" spans="1:25" x14ac:dyDescent="0.35">
      <c r="A9120">
        <v>30561</v>
      </c>
      <c r="B9120" s="13">
        <v>44313.828666666668</v>
      </c>
      <c r="C9120">
        <v>316573</v>
      </c>
      <c r="D9120">
        <v>180863</v>
      </c>
      <c r="E9120" s="13"/>
      <c r="H9120" s="12">
        <v>220569</v>
      </c>
      <c r="I9120" s="13">
        <v>44309.787812499999</v>
      </c>
      <c r="K9120" s="12">
        <v>220569</v>
      </c>
      <c r="L9120" s="13">
        <v>44309.787812499999</v>
      </c>
      <c r="Q9120" s="12">
        <v>220715</v>
      </c>
      <c r="R9120" s="10"/>
      <c r="S9120" s="10">
        <v>2</v>
      </c>
      <c r="T9120" s="10">
        <v>1</v>
      </c>
      <c r="U9120" s="10">
        <v>5</v>
      </c>
      <c r="V9120" s="10">
        <v>4</v>
      </c>
      <c r="W9120" s="10"/>
      <c r="X9120" s="10">
        <v>12</v>
      </c>
      <c r="Y9120" s="4"/>
    </row>
    <row r="9121" spans="1:25" x14ac:dyDescent="0.35">
      <c r="A9121">
        <v>30563</v>
      </c>
      <c r="B9121" s="13">
        <v>44313.829071197411</v>
      </c>
      <c r="C9121">
        <v>194594</v>
      </c>
      <c r="D9121">
        <v>204394</v>
      </c>
      <c r="E9121" s="13"/>
      <c r="H9121" s="12">
        <v>220582</v>
      </c>
      <c r="I9121" s="13">
        <v>44296.574618055558</v>
      </c>
      <c r="K9121" s="12">
        <v>220582</v>
      </c>
      <c r="L9121" s="13">
        <v>44296.574618055558</v>
      </c>
      <c r="Q9121" s="12">
        <v>220843</v>
      </c>
      <c r="R9121" s="10"/>
      <c r="S9121" s="10"/>
      <c r="T9121" s="10"/>
      <c r="U9121" s="10"/>
      <c r="V9121" s="10">
        <v>2</v>
      </c>
      <c r="W9121" s="10"/>
      <c r="X9121" s="10">
        <v>2</v>
      </c>
      <c r="Y9121" s="4"/>
    </row>
    <row r="9122" spans="1:25" x14ac:dyDescent="0.35">
      <c r="A9122">
        <v>30568</v>
      </c>
      <c r="B9122" s="13">
        <v>44313.829880258898</v>
      </c>
      <c r="C9122">
        <v>243314</v>
      </c>
      <c r="D9122">
        <v>106585</v>
      </c>
      <c r="E9122" s="13"/>
      <c r="H9122" s="12">
        <v>220658</v>
      </c>
      <c r="I9122" s="13">
        <v>44323.744930555556</v>
      </c>
      <c r="K9122" s="12">
        <v>220658</v>
      </c>
      <c r="L9122" s="13">
        <v>44323.744930555556</v>
      </c>
      <c r="Q9122" s="12">
        <v>220846</v>
      </c>
      <c r="R9122" s="10"/>
      <c r="S9122" s="10">
        <v>1</v>
      </c>
      <c r="T9122" s="10">
        <v>3</v>
      </c>
      <c r="U9122" s="10"/>
      <c r="V9122" s="10"/>
      <c r="W9122" s="10"/>
      <c r="X9122" s="10">
        <v>4</v>
      </c>
      <c r="Y9122" s="4"/>
    </row>
    <row r="9123" spans="1:25" x14ac:dyDescent="0.35">
      <c r="A9123">
        <v>30571</v>
      </c>
      <c r="B9123" s="13">
        <v>44313.831093851128</v>
      </c>
      <c r="C9123">
        <v>28508</v>
      </c>
      <c r="D9123">
        <v>411922</v>
      </c>
      <c r="E9123" s="13"/>
      <c r="H9123" s="12">
        <v>220688</v>
      </c>
      <c r="I9123" s="13">
        <v>44312.640555555554</v>
      </c>
      <c r="K9123" s="12">
        <v>220688</v>
      </c>
      <c r="L9123" s="13">
        <v>44312.640555555554</v>
      </c>
      <c r="Q9123" s="12">
        <v>220854</v>
      </c>
      <c r="R9123" s="10"/>
      <c r="S9123" s="10">
        <v>2</v>
      </c>
      <c r="T9123" s="10">
        <v>4</v>
      </c>
      <c r="U9123" s="10">
        <v>4</v>
      </c>
      <c r="V9123" s="10">
        <v>7</v>
      </c>
      <c r="W9123" s="10">
        <v>4</v>
      </c>
      <c r="X9123" s="10">
        <v>21</v>
      </c>
      <c r="Y9123" s="4"/>
    </row>
    <row r="9124" spans="1:25" x14ac:dyDescent="0.35">
      <c r="A9124">
        <v>30573</v>
      </c>
      <c r="B9124" s="13">
        <v>44313.832333333339</v>
      </c>
      <c r="C9124">
        <v>14829</v>
      </c>
      <c r="D9124">
        <v>68991</v>
      </c>
      <c r="E9124" s="13"/>
      <c r="H9124" s="12">
        <v>220706</v>
      </c>
      <c r="I9124" s="13">
        <v>44303.878831018519</v>
      </c>
      <c r="K9124" s="12">
        <v>220706</v>
      </c>
      <c r="L9124" s="13">
        <v>44303.878831018519</v>
      </c>
      <c r="Q9124" s="12">
        <v>220877</v>
      </c>
      <c r="R9124" s="10"/>
      <c r="S9124" s="10">
        <v>1</v>
      </c>
      <c r="T9124" s="10">
        <v>4</v>
      </c>
      <c r="U9124" s="10">
        <v>1</v>
      </c>
      <c r="V9124" s="10">
        <v>6</v>
      </c>
      <c r="W9124" s="10">
        <v>3</v>
      </c>
      <c r="X9124" s="10">
        <v>15</v>
      </c>
      <c r="Y9124" s="4"/>
    </row>
    <row r="9125" spans="1:25" x14ac:dyDescent="0.35">
      <c r="A9125">
        <v>30577</v>
      </c>
      <c r="B9125" s="13">
        <v>44313.832333333339</v>
      </c>
      <c r="C9125">
        <v>230711</v>
      </c>
      <c r="D9125">
        <v>411922</v>
      </c>
      <c r="E9125" s="13"/>
      <c r="H9125" s="12">
        <v>220712</v>
      </c>
      <c r="I9125" s="13">
        <v>44342.659166666665</v>
      </c>
      <c r="K9125" s="12">
        <v>220712</v>
      </c>
      <c r="L9125" s="13">
        <v>44342.659166666665</v>
      </c>
      <c r="Q9125" s="12">
        <v>220899</v>
      </c>
      <c r="R9125" s="10"/>
      <c r="S9125" s="10"/>
      <c r="T9125" s="10"/>
      <c r="U9125" s="10">
        <v>2</v>
      </c>
      <c r="V9125" s="10">
        <v>2</v>
      </c>
      <c r="W9125" s="10">
        <v>5</v>
      </c>
      <c r="X9125" s="10">
        <v>9</v>
      </c>
      <c r="Y9125" s="4"/>
    </row>
    <row r="9126" spans="1:25" x14ac:dyDescent="0.35">
      <c r="A9126">
        <v>30579</v>
      </c>
      <c r="B9126" s="13">
        <v>44313.832711974108</v>
      </c>
      <c r="C9126">
        <v>283216</v>
      </c>
      <c r="D9126">
        <v>411922</v>
      </c>
      <c r="E9126" s="13"/>
      <c r="H9126" s="12">
        <v>220715</v>
      </c>
      <c r="I9126" s="13">
        <v>44312.257662037038</v>
      </c>
      <c r="K9126" s="12">
        <v>220715</v>
      </c>
      <c r="L9126" s="13">
        <v>44312.257662037038</v>
      </c>
      <c r="Q9126" s="12">
        <v>220906</v>
      </c>
      <c r="R9126" s="10"/>
      <c r="S9126" s="10"/>
      <c r="T9126" s="10">
        <v>3</v>
      </c>
      <c r="U9126" s="10">
        <v>7</v>
      </c>
      <c r="V9126" s="10"/>
      <c r="W9126" s="10"/>
      <c r="X9126" s="10">
        <v>10</v>
      </c>
      <c r="Y9126" s="4"/>
    </row>
    <row r="9127" spans="1:25" x14ac:dyDescent="0.35">
      <c r="A9127">
        <v>30584</v>
      </c>
      <c r="B9127" s="13">
        <v>44313.834734627831</v>
      </c>
      <c r="C9127">
        <v>249180</v>
      </c>
      <c r="D9127">
        <v>158978</v>
      </c>
      <c r="E9127" s="13"/>
      <c r="H9127" s="12">
        <v>220843</v>
      </c>
      <c r="I9127" s="13">
        <v>44399.522037037037</v>
      </c>
      <c r="K9127" s="12">
        <v>220843</v>
      </c>
      <c r="L9127" s="13">
        <v>44399.522037037037</v>
      </c>
      <c r="Q9127" s="12">
        <v>220909</v>
      </c>
      <c r="R9127" s="10"/>
      <c r="S9127" s="10">
        <v>4</v>
      </c>
      <c r="T9127" s="10">
        <v>6</v>
      </c>
      <c r="U9127" s="10">
        <v>4</v>
      </c>
      <c r="V9127" s="10">
        <v>5</v>
      </c>
      <c r="W9127" s="10">
        <v>3</v>
      </c>
      <c r="X9127" s="10">
        <v>22</v>
      </c>
      <c r="Y9127" s="4"/>
    </row>
    <row r="9128" spans="1:25" x14ac:dyDescent="0.35">
      <c r="A9128">
        <v>30589</v>
      </c>
      <c r="B9128" s="13">
        <v>44313.835139158575</v>
      </c>
      <c r="C9128">
        <v>76121</v>
      </c>
      <c r="D9128">
        <v>36799</v>
      </c>
      <c r="E9128" s="13"/>
      <c r="H9128" s="12">
        <v>220846</v>
      </c>
      <c r="I9128" s="13">
        <v>44308.6559375</v>
      </c>
      <c r="K9128" s="12">
        <v>220846</v>
      </c>
      <c r="L9128" s="13">
        <v>44308.6559375</v>
      </c>
      <c r="Q9128" s="12">
        <v>220915</v>
      </c>
      <c r="R9128" s="10"/>
      <c r="S9128" s="10"/>
      <c r="T9128" s="10"/>
      <c r="U9128" s="10">
        <v>1</v>
      </c>
      <c r="V9128" s="10">
        <v>4</v>
      </c>
      <c r="W9128" s="10">
        <v>2</v>
      </c>
      <c r="X9128" s="10">
        <v>7</v>
      </c>
      <c r="Y9128" s="4"/>
    </row>
    <row r="9129" spans="1:25" x14ac:dyDescent="0.35">
      <c r="A9129">
        <v>30592</v>
      </c>
      <c r="B9129" s="13">
        <v>44313.835948220061</v>
      </c>
      <c r="C9129">
        <v>155081</v>
      </c>
      <c r="D9129">
        <v>411922</v>
      </c>
      <c r="E9129" s="13"/>
      <c r="H9129" s="12">
        <v>220854</v>
      </c>
      <c r="I9129" s="13">
        <v>44313.200995370367</v>
      </c>
      <c r="K9129" s="12">
        <v>220854</v>
      </c>
      <c r="L9129" s="13">
        <v>44313.200995370367</v>
      </c>
      <c r="Q9129" s="12">
        <v>220961</v>
      </c>
      <c r="R9129" s="10"/>
      <c r="S9129" s="10"/>
      <c r="T9129" s="10">
        <v>2</v>
      </c>
      <c r="U9129" s="10">
        <v>1</v>
      </c>
      <c r="V9129" s="10"/>
      <c r="W9129" s="10"/>
      <c r="X9129" s="10">
        <v>3</v>
      </c>
      <c r="Y9129" s="4"/>
    </row>
    <row r="9130" spans="1:25" x14ac:dyDescent="0.35">
      <c r="A9130">
        <v>30595</v>
      </c>
      <c r="B9130" s="13">
        <v>44313.836757281555</v>
      </c>
      <c r="C9130">
        <v>102634</v>
      </c>
      <c r="D9130">
        <v>473327</v>
      </c>
      <c r="E9130" s="13"/>
      <c r="H9130" s="12">
        <v>220877</v>
      </c>
      <c r="I9130" s="13">
        <v>44309.850104166668</v>
      </c>
      <c r="K9130" s="12">
        <v>220877</v>
      </c>
      <c r="L9130" s="13">
        <v>44309.850104166668</v>
      </c>
      <c r="Q9130" s="12">
        <v>220967</v>
      </c>
      <c r="R9130" s="10"/>
      <c r="S9130" s="10">
        <v>2</v>
      </c>
      <c r="T9130" s="10">
        <v>6</v>
      </c>
      <c r="U9130" s="10">
        <v>1</v>
      </c>
      <c r="V9130" s="10">
        <v>3</v>
      </c>
      <c r="W9130" s="10">
        <v>1</v>
      </c>
      <c r="X9130" s="10">
        <v>13</v>
      </c>
      <c r="Y9130" s="4"/>
    </row>
    <row r="9131" spans="1:25" x14ac:dyDescent="0.35">
      <c r="A9131">
        <v>30600</v>
      </c>
      <c r="B9131" s="13">
        <v>44313.836757281555</v>
      </c>
      <c r="C9131">
        <v>193968</v>
      </c>
      <c r="D9131">
        <v>267896</v>
      </c>
      <c r="E9131" s="13"/>
      <c r="H9131" s="12">
        <v>220899</v>
      </c>
      <c r="I9131" s="13">
        <v>44374.38108796296</v>
      </c>
      <c r="K9131" s="12">
        <v>220899</v>
      </c>
      <c r="L9131" s="13">
        <v>44374.38108796296</v>
      </c>
      <c r="Q9131" s="12">
        <v>220977</v>
      </c>
      <c r="R9131" s="10"/>
      <c r="S9131" s="10">
        <v>3</v>
      </c>
      <c r="T9131" s="10">
        <v>5</v>
      </c>
      <c r="U9131" s="10"/>
      <c r="V9131" s="10"/>
      <c r="W9131" s="10"/>
      <c r="X9131" s="10">
        <v>8</v>
      </c>
      <c r="Y9131" s="4"/>
    </row>
    <row r="9132" spans="1:25" x14ac:dyDescent="0.35">
      <c r="A9132">
        <v>30602</v>
      </c>
      <c r="B9132" s="13">
        <v>44313.837566343042</v>
      </c>
      <c r="C9132">
        <v>277603</v>
      </c>
      <c r="D9132">
        <v>230507</v>
      </c>
      <c r="E9132" s="13"/>
      <c r="H9132" s="12">
        <v>220906</v>
      </c>
      <c r="I9132" s="13">
        <v>44322.644606481481</v>
      </c>
      <c r="K9132" s="12">
        <v>220906</v>
      </c>
      <c r="L9132" s="13">
        <v>44322.644606481481</v>
      </c>
      <c r="Q9132" s="12">
        <v>220982</v>
      </c>
      <c r="R9132" s="10"/>
      <c r="S9132" s="10"/>
      <c r="T9132" s="10">
        <v>3</v>
      </c>
      <c r="U9132" s="10">
        <v>4</v>
      </c>
      <c r="V9132" s="10">
        <v>4</v>
      </c>
      <c r="W9132" s="10"/>
      <c r="X9132" s="10">
        <v>11</v>
      </c>
      <c r="Y9132" s="4"/>
    </row>
    <row r="9133" spans="1:25" x14ac:dyDescent="0.35">
      <c r="A9133">
        <v>30607</v>
      </c>
      <c r="B9133" s="13">
        <v>44313.837970873792</v>
      </c>
      <c r="C9133">
        <v>69502</v>
      </c>
      <c r="D9133">
        <v>351192</v>
      </c>
      <c r="E9133" s="13"/>
      <c r="H9133" s="12">
        <v>220909</v>
      </c>
      <c r="I9133" s="13">
        <v>44297.664826388886</v>
      </c>
      <c r="K9133" s="12">
        <v>220909</v>
      </c>
      <c r="L9133" s="13">
        <v>44297.664826388886</v>
      </c>
      <c r="Q9133" s="12">
        <v>220991</v>
      </c>
      <c r="R9133" s="10"/>
      <c r="S9133" s="10"/>
      <c r="T9133" s="10"/>
      <c r="U9133" s="10"/>
      <c r="V9133" s="10">
        <v>1</v>
      </c>
      <c r="W9133" s="10">
        <v>1</v>
      </c>
      <c r="X9133" s="10">
        <v>2</v>
      </c>
      <c r="Y9133" s="4"/>
    </row>
    <row r="9134" spans="1:25" x14ac:dyDescent="0.35">
      <c r="A9134">
        <v>30609</v>
      </c>
      <c r="B9134" s="13">
        <v>44313.838779935279</v>
      </c>
      <c r="C9134">
        <v>109161</v>
      </c>
      <c r="D9134">
        <v>153893</v>
      </c>
      <c r="E9134" s="13"/>
      <c r="H9134" s="12">
        <v>220915</v>
      </c>
      <c r="I9134" s="13">
        <v>44371.987650462965</v>
      </c>
      <c r="K9134" s="12">
        <v>220915</v>
      </c>
      <c r="L9134" s="13">
        <v>44371.987650462965</v>
      </c>
      <c r="Q9134" s="12">
        <v>221044</v>
      </c>
      <c r="R9134" s="10"/>
      <c r="S9134" s="10"/>
      <c r="T9134" s="10">
        <v>1</v>
      </c>
      <c r="U9134" s="10">
        <v>2</v>
      </c>
      <c r="V9134" s="10"/>
      <c r="W9134" s="10"/>
      <c r="X9134" s="10">
        <v>3</v>
      </c>
      <c r="Y9134" s="4"/>
    </row>
    <row r="9135" spans="1:25" x14ac:dyDescent="0.35">
      <c r="A9135">
        <v>30610</v>
      </c>
      <c r="B9135" s="13">
        <v>44313.839184466015</v>
      </c>
      <c r="C9135">
        <v>85851</v>
      </c>
      <c r="D9135">
        <v>411922</v>
      </c>
      <c r="E9135" s="13"/>
      <c r="H9135" s="12">
        <v>220961</v>
      </c>
      <c r="I9135" s="13">
        <v>44344.583113425928</v>
      </c>
      <c r="K9135" s="12">
        <v>220961</v>
      </c>
      <c r="L9135" s="13">
        <v>44344.583113425928</v>
      </c>
      <c r="Q9135" s="12">
        <v>221051</v>
      </c>
      <c r="R9135" s="10"/>
      <c r="S9135" s="10">
        <v>1</v>
      </c>
      <c r="T9135" s="10">
        <v>3</v>
      </c>
      <c r="U9135" s="10"/>
      <c r="V9135" s="10"/>
      <c r="W9135" s="10"/>
      <c r="X9135" s="10">
        <v>4</v>
      </c>
      <c r="Y9135" s="4"/>
    </row>
    <row r="9136" spans="1:25" x14ac:dyDescent="0.35">
      <c r="A9136">
        <v>30614</v>
      </c>
      <c r="B9136" s="13">
        <v>44313.839184466015</v>
      </c>
      <c r="C9136">
        <v>327493</v>
      </c>
      <c r="D9136">
        <v>250679</v>
      </c>
      <c r="E9136" s="13"/>
      <c r="H9136" s="12">
        <v>220967</v>
      </c>
      <c r="I9136" s="13">
        <v>44309.701643518521</v>
      </c>
      <c r="K9136" s="12">
        <v>220967</v>
      </c>
      <c r="L9136" s="13">
        <v>44309.701643518521</v>
      </c>
      <c r="Q9136" s="12">
        <v>221098</v>
      </c>
      <c r="R9136" s="10"/>
      <c r="S9136" s="10"/>
      <c r="T9136" s="10"/>
      <c r="U9136" s="10"/>
      <c r="V9136" s="10"/>
      <c r="W9136" s="10">
        <v>2</v>
      </c>
      <c r="X9136" s="10">
        <v>2</v>
      </c>
      <c r="Y9136" s="4"/>
    </row>
    <row r="9137" spans="1:25" x14ac:dyDescent="0.35">
      <c r="A9137">
        <v>30618</v>
      </c>
      <c r="B9137" s="13">
        <v>44313.840398058252</v>
      </c>
      <c r="C9137">
        <v>181809</v>
      </c>
      <c r="D9137">
        <v>439981</v>
      </c>
      <c r="E9137" s="13"/>
      <c r="H9137" s="12">
        <v>220977</v>
      </c>
      <c r="I9137" s="13">
        <v>44303.858541666668</v>
      </c>
      <c r="K9137" s="12">
        <v>220977</v>
      </c>
      <c r="L9137" s="13">
        <v>44303.858541666668</v>
      </c>
      <c r="Q9137" s="12">
        <v>221126</v>
      </c>
      <c r="R9137" s="10"/>
      <c r="S9137" s="10">
        <v>3</v>
      </c>
      <c r="T9137" s="10">
        <v>7</v>
      </c>
      <c r="U9137" s="10"/>
      <c r="V9137" s="10"/>
      <c r="W9137" s="10"/>
      <c r="X9137" s="10">
        <v>10</v>
      </c>
      <c r="Y9137" s="4"/>
    </row>
    <row r="9138" spans="1:25" x14ac:dyDescent="0.35">
      <c r="A9138">
        <v>30621</v>
      </c>
      <c r="B9138" s="13">
        <v>44313.841207119738</v>
      </c>
      <c r="C9138">
        <v>69632</v>
      </c>
      <c r="D9138">
        <v>411922</v>
      </c>
      <c r="E9138" s="13"/>
      <c r="H9138" s="12">
        <v>220982</v>
      </c>
      <c r="I9138" s="13">
        <v>44343.779722222222</v>
      </c>
      <c r="K9138" s="12">
        <v>220982</v>
      </c>
      <c r="L9138" s="13">
        <v>44343.779722222222</v>
      </c>
      <c r="Q9138" s="12">
        <v>221141</v>
      </c>
      <c r="R9138" s="10"/>
      <c r="S9138" s="10">
        <v>1</v>
      </c>
      <c r="T9138" s="10">
        <v>4</v>
      </c>
      <c r="U9138" s="10"/>
      <c r="V9138" s="10"/>
      <c r="W9138" s="10"/>
      <c r="X9138" s="10">
        <v>5</v>
      </c>
      <c r="Y9138" s="4"/>
    </row>
    <row r="9139" spans="1:25" x14ac:dyDescent="0.35">
      <c r="A9139">
        <v>30623</v>
      </c>
      <c r="B9139" s="13">
        <v>44313.841207119738</v>
      </c>
      <c r="C9139">
        <v>220493</v>
      </c>
      <c r="D9139">
        <v>311430</v>
      </c>
      <c r="E9139" s="13"/>
      <c r="H9139" s="12">
        <v>220991</v>
      </c>
      <c r="I9139" s="13">
        <v>44397.754236111112</v>
      </c>
      <c r="K9139" s="12">
        <v>220991</v>
      </c>
      <c r="L9139" s="13">
        <v>44397.754236111112</v>
      </c>
      <c r="Q9139" s="12">
        <v>221163</v>
      </c>
      <c r="R9139" s="10"/>
      <c r="S9139" s="10"/>
      <c r="T9139" s="10"/>
      <c r="U9139" s="10">
        <v>1</v>
      </c>
      <c r="V9139" s="10">
        <v>2</v>
      </c>
      <c r="W9139" s="10">
        <v>1</v>
      </c>
      <c r="X9139" s="10">
        <v>4</v>
      </c>
      <c r="Y9139" s="4"/>
    </row>
    <row r="9140" spans="1:25" x14ac:dyDescent="0.35">
      <c r="A9140">
        <v>30627</v>
      </c>
      <c r="B9140" s="13">
        <v>44313.841207119738</v>
      </c>
      <c r="C9140">
        <v>231474</v>
      </c>
      <c r="D9140">
        <v>411922</v>
      </c>
      <c r="E9140" s="13"/>
      <c r="H9140" s="12">
        <v>221044</v>
      </c>
      <c r="I9140" s="13">
        <v>44343.696388888886</v>
      </c>
      <c r="K9140" s="12">
        <v>221044</v>
      </c>
      <c r="L9140" s="13">
        <v>44343.696388888886</v>
      </c>
      <c r="Q9140" s="12">
        <v>221166</v>
      </c>
      <c r="R9140" s="10"/>
      <c r="S9140" s="10"/>
      <c r="T9140" s="10"/>
      <c r="U9140" s="10">
        <v>1</v>
      </c>
      <c r="V9140" s="10">
        <v>7</v>
      </c>
      <c r="W9140" s="10">
        <v>5</v>
      </c>
      <c r="X9140" s="10">
        <v>13</v>
      </c>
      <c r="Y9140" s="4"/>
    </row>
    <row r="9141" spans="1:25" x14ac:dyDescent="0.35">
      <c r="A9141">
        <v>30631</v>
      </c>
      <c r="B9141" s="13">
        <v>44313.841611650489</v>
      </c>
      <c r="C9141">
        <v>107838</v>
      </c>
      <c r="D9141">
        <v>438599</v>
      </c>
      <c r="E9141" s="13"/>
      <c r="H9141" s="12">
        <v>221051</v>
      </c>
      <c r="I9141" s="13">
        <v>44310.267650462964</v>
      </c>
      <c r="K9141" s="12">
        <v>221051</v>
      </c>
      <c r="L9141" s="13">
        <v>44310.267650462964</v>
      </c>
      <c r="Q9141" s="12">
        <v>221244</v>
      </c>
      <c r="R9141" s="10"/>
      <c r="S9141" s="10">
        <v>1</v>
      </c>
      <c r="T9141" s="10">
        <v>5</v>
      </c>
      <c r="U9141" s="10"/>
      <c r="V9141" s="10"/>
      <c r="W9141" s="10"/>
      <c r="X9141" s="10">
        <v>6</v>
      </c>
      <c r="Y9141" s="4"/>
    </row>
    <row r="9142" spans="1:25" x14ac:dyDescent="0.35">
      <c r="A9142">
        <v>30635</v>
      </c>
      <c r="B9142" s="13">
        <v>44313.842420711975</v>
      </c>
      <c r="C9142">
        <v>268816</v>
      </c>
      <c r="D9142">
        <v>362157</v>
      </c>
      <c r="E9142" s="13"/>
      <c r="H9142" s="12">
        <v>221098</v>
      </c>
      <c r="I9142" s="13">
        <v>44421.075428240743</v>
      </c>
      <c r="K9142" s="12">
        <v>221098</v>
      </c>
      <c r="L9142" s="13">
        <v>44421.075428240743</v>
      </c>
      <c r="Q9142" s="12">
        <v>221247</v>
      </c>
      <c r="R9142" s="10"/>
      <c r="S9142" s="10">
        <v>1</v>
      </c>
      <c r="T9142" s="10">
        <v>3</v>
      </c>
      <c r="U9142" s="10">
        <v>5</v>
      </c>
      <c r="V9142" s="10">
        <v>4</v>
      </c>
      <c r="W9142" s="10">
        <v>4</v>
      </c>
      <c r="X9142" s="10">
        <v>17</v>
      </c>
      <c r="Y9142" s="4"/>
    </row>
    <row r="9143" spans="1:25" x14ac:dyDescent="0.35">
      <c r="A9143">
        <v>30639</v>
      </c>
      <c r="B9143" s="13">
        <v>44313.845656957928</v>
      </c>
      <c r="C9143">
        <v>142050</v>
      </c>
      <c r="D9143">
        <v>230507</v>
      </c>
      <c r="E9143" s="13"/>
      <c r="H9143" s="12">
        <v>221126</v>
      </c>
      <c r="I9143" s="13">
        <v>44298.880856481483</v>
      </c>
      <c r="K9143" s="12">
        <v>221126</v>
      </c>
      <c r="L9143" s="13">
        <v>44298.880856481483</v>
      </c>
      <c r="Q9143" s="12">
        <v>221248</v>
      </c>
      <c r="R9143" s="10"/>
      <c r="S9143" s="10"/>
      <c r="T9143" s="10">
        <v>4</v>
      </c>
      <c r="U9143" s="10"/>
      <c r="V9143" s="10"/>
      <c r="W9143" s="10"/>
      <c r="X9143" s="10">
        <v>4</v>
      </c>
      <c r="Y9143" s="4"/>
    </row>
    <row r="9144" spans="1:25" x14ac:dyDescent="0.35">
      <c r="A9144">
        <v>30640</v>
      </c>
      <c r="B9144" s="13">
        <v>44313.845656957928</v>
      </c>
      <c r="C9144">
        <v>318695</v>
      </c>
      <c r="D9144">
        <v>105352</v>
      </c>
      <c r="E9144" s="13"/>
      <c r="H9144" s="12">
        <v>221141</v>
      </c>
      <c r="I9144" s="13">
        <v>44315.345995370371</v>
      </c>
      <c r="K9144" s="12">
        <v>221141</v>
      </c>
      <c r="L9144" s="13">
        <v>44315.345995370371</v>
      </c>
      <c r="Q9144" s="12">
        <v>221276</v>
      </c>
      <c r="R9144" s="10"/>
      <c r="S9144" s="10"/>
      <c r="T9144" s="10">
        <v>3</v>
      </c>
      <c r="U9144" s="10"/>
      <c r="V9144" s="10">
        <v>2</v>
      </c>
      <c r="W9144" s="10">
        <v>3</v>
      </c>
      <c r="X9144" s="10">
        <v>8</v>
      </c>
      <c r="Y9144" s="4"/>
    </row>
    <row r="9145" spans="1:25" x14ac:dyDescent="0.35">
      <c r="A9145">
        <v>30642</v>
      </c>
      <c r="B9145" s="13">
        <v>44313.848488673138</v>
      </c>
      <c r="C9145">
        <v>82280</v>
      </c>
      <c r="D9145">
        <v>408587</v>
      </c>
      <c r="E9145" s="13"/>
      <c r="H9145" s="12">
        <v>221163</v>
      </c>
      <c r="I9145" s="13">
        <v>44376.87195601852</v>
      </c>
      <c r="K9145" s="12">
        <v>221163</v>
      </c>
      <c r="L9145" s="13">
        <v>44376.87195601852</v>
      </c>
      <c r="Q9145" s="12">
        <v>221310</v>
      </c>
      <c r="R9145" s="10"/>
      <c r="S9145" s="10"/>
      <c r="T9145" s="10"/>
      <c r="U9145" s="10">
        <v>2</v>
      </c>
      <c r="V9145" s="10">
        <v>5</v>
      </c>
      <c r="W9145" s="10">
        <v>7</v>
      </c>
      <c r="X9145" s="10">
        <v>14</v>
      </c>
      <c r="Y9145" s="4"/>
    </row>
    <row r="9146" spans="1:25" x14ac:dyDescent="0.35">
      <c r="A9146">
        <v>30646</v>
      </c>
      <c r="B9146" s="13">
        <v>44313.850106796112</v>
      </c>
      <c r="C9146">
        <v>232458</v>
      </c>
      <c r="D9146">
        <v>347393</v>
      </c>
      <c r="E9146" s="13"/>
      <c r="H9146" s="12">
        <v>221166</v>
      </c>
      <c r="I9146" s="13">
        <v>44374.230995370373</v>
      </c>
      <c r="K9146" s="12">
        <v>221166</v>
      </c>
      <c r="L9146" s="13">
        <v>44374.230995370373</v>
      </c>
      <c r="Q9146" s="12">
        <v>221325</v>
      </c>
      <c r="R9146" s="10"/>
      <c r="S9146" s="10"/>
      <c r="T9146" s="10"/>
      <c r="U9146" s="10">
        <v>2</v>
      </c>
      <c r="V9146" s="10">
        <v>4</v>
      </c>
      <c r="W9146" s="10"/>
      <c r="X9146" s="10">
        <v>6</v>
      </c>
      <c r="Y9146" s="4"/>
    </row>
    <row r="9147" spans="1:25" x14ac:dyDescent="0.35">
      <c r="A9147">
        <v>30649</v>
      </c>
      <c r="B9147" s="13">
        <v>44313.851666666662</v>
      </c>
      <c r="C9147">
        <v>110265</v>
      </c>
      <c r="D9147">
        <v>9125</v>
      </c>
      <c r="E9147" s="13"/>
      <c r="H9147" s="12">
        <v>221244</v>
      </c>
      <c r="I9147" s="13">
        <v>44311.64298611111</v>
      </c>
      <c r="K9147" s="12">
        <v>221244</v>
      </c>
      <c r="L9147" s="13">
        <v>44311.64298611111</v>
      </c>
      <c r="Q9147" s="12">
        <v>221339</v>
      </c>
      <c r="R9147" s="10"/>
      <c r="S9147" s="10">
        <v>2</v>
      </c>
      <c r="T9147" s="10">
        <v>9</v>
      </c>
      <c r="U9147" s="10">
        <v>4</v>
      </c>
      <c r="V9147" s="10">
        <v>5</v>
      </c>
      <c r="W9147" s="10">
        <v>8</v>
      </c>
      <c r="X9147" s="10">
        <v>28</v>
      </c>
      <c r="Y9147" s="4"/>
    </row>
    <row r="9148" spans="1:25" x14ac:dyDescent="0.35">
      <c r="A9148">
        <v>30652</v>
      </c>
      <c r="B9148" s="13">
        <v>44313.851724919099</v>
      </c>
      <c r="C9148">
        <v>179669</v>
      </c>
      <c r="D9148">
        <v>105352</v>
      </c>
      <c r="E9148" s="13"/>
      <c r="H9148" s="12">
        <v>221247</v>
      </c>
      <c r="I9148" s="13">
        <v>44313.007060185184</v>
      </c>
      <c r="K9148" s="12">
        <v>221247</v>
      </c>
      <c r="L9148" s="13">
        <v>44313.007060185184</v>
      </c>
      <c r="Q9148" s="12">
        <v>221343</v>
      </c>
      <c r="R9148" s="10"/>
      <c r="S9148" s="10">
        <v>1</v>
      </c>
      <c r="T9148" s="10"/>
      <c r="U9148" s="10"/>
      <c r="V9148" s="10"/>
      <c r="W9148" s="10"/>
      <c r="X9148" s="10">
        <v>1</v>
      </c>
      <c r="Y9148" s="4"/>
    </row>
    <row r="9149" spans="1:25" x14ac:dyDescent="0.35">
      <c r="A9149">
        <v>30653</v>
      </c>
      <c r="B9149" s="13">
        <v>44313.852938511329</v>
      </c>
      <c r="C9149">
        <v>127174</v>
      </c>
      <c r="D9149">
        <v>411922</v>
      </c>
      <c r="E9149" s="13"/>
      <c r="H9149" s="12">
        <v>221248</v>
      </c>
      <c r="I9149" s="13">
        <v>44330.933333333334</v>
      </c>
      <c r="K9149" s="12">
        <v>221248</v>
      </c>
      <c r="L9149" s="13">
        <v>44330.933333333334</v>
      </c>
      <c r="Q9149" s="12">
        <v>221354</v>
      </c>
      <c r="R9149" s="10"/>
      <c r="S9149" s="10"/>
      <c r="T9149" s="10">
        <v>2</v>
      </c>
      <c r="U9149" s="10">
        <v>4</v>
      </c>
      <c r="V9149" s="10">
        <v>4</v>
      </c>
      <c r="W9149" s="10">
        <v>6</v>
      </c>
      <c r="X9149" s="10">
        <v>16</v>
      </c>
      <c r="Y9149" s="4"/>
    </row>
    <row r="9150" spans="1:25" x14ac:dyDescent="0.35">
      <c r="A9150">
        <v>30657</v>
      </c>
      <c r="B9150" s="13">
        <v>44313.853747572815</v>
      </c>
      <c r="C9150">
        <v>308582</v>
      </c>
      <c r="D9150">
        <v>43842</v>
      </c>
      <c r="E9150" s="13"/>
      <c r="H9150" s="12">
        <v>221276</v>
      </c>
      <c r="I9150" s="13">
        <v>44340.420497685183</v>
      </c>
      <c r="K9150" s="12">
        <v>221276</v>
      </c>
      <c r="L9150" s="13">
        <v>44340.420497685183</v>
      </c>
      <c r="Q9150" s="12">
        <v>221375</v>
      </c>
      <c r="R9150" s="10"/>
      <c r="S9150" s="10"/>
      <c r="T9150" s="10">
        <v>1</v>
      </c>
      <c r="U9150" s="10">
        <v>1</v>
      </c>
      <c r="V9150" s="10">
        <v>4</v>
      </c>
      <c r="W9150" s="10">
        <v>1</v>
      </c>
      <c r="X9150" s="10">
        <v>7</v>
      </c>
      <c r="Y9150" s="4"/>
    </row>
    <row r="9151" spans="1:25" x14ac:dyDescent="0.35">
      <c r="A9151">
        <v>30660</v>
      </c>
      <c r="B9151" s="13">
        <v>44313.854961165052</v>
      </c>
      <c r="C9151">
        <v>15226</v>
      </c>
      <c r="D9151">
        <v>333426</v>
      </c>
      <c r="E9151" s="13"/>
      <c r="H9151" s="12">
        <v>221310</v>
      </c>
      <c r="I9151" s="13">
        <v>44362.618715277778</v>
      </c>
      <c r="K9151" s="12">
        <v>221310</v>
      </c>
      <c r="L9151" s="13">
        <v>44362.618715277778</v>
      </c>
      <c r="Q9151" s="12">
        <v>221594</v>
      </c>
      <c r="R9151" s="10"/>
      <c r="S9151" s="10">
        <v>4</v>
      </c>
      <c r="T9151" s="10">
        <v>5</v>
      </c>
      <c r="U9151" s="10">
        <v>4</v>
      </c>
      <c r="V9151" s="10">
        <v>3</v>
      </c>
      <c r="W9151" s="10"/>
      <c r="X9151" s="10">
        <v>16</v>
      </c>
      <c r="Y9151" s="4"/>
    </row>
    <row r="9152" spans="1:25" x14ac:dyDescent="0.35">
      <c r="A9152">
        <v>30664</v>
      </c>
      <c r="B9152" s="13">
        <v>44313.855365695788</v>
      </c>
      <c r="C9152">
        <v>30901</v>
      </c>
      <c r="D9152">
        <v>252370</v>
      </c>
      <c r="E9152" s="13"/>
      <c r="H9152" s="12">
        <v>221325</v>
      </c>
      <c r="I9152" s="13">
        <v>44374.199004629627</v>
      </c>
      <c r="K9152" s="12">
        <v>221325</v>
      </c>
      <c r="L9152" s="13">
        <v>44374.199004629627</v>
      </c>
      <c r="Q9152" s="12">
        <v>221671</v>
      </c>
      <c r="R9152" s="10">
        <v>1</v>
      </c>
      <c r="S9152" s="10">
        <v>7</v>
      </c>
      <c r="T9152" s="10">
        <v>4</v>
      </c>
      <c r="U9152" s="10"/>
      <c r="V9152" s="10"/>
      <c r="W9152" s="10"/>
      <c r="X9152" s="10">
        <v>12</v>
      </c>
      <c r="Y9152" s="4"/>
    </row>
    <row r="9153" spans="1:25" x14ac:dyDescent="0.35">
      <c r="A9153">
        <v>30665</v>
      </c>
      <c r="B9153" s="13">
        <v>44313.856983818769</v>
      </c>
      <c r="C9153">
        <v>84411</v>
      </c>
      <c r="D9153">
        <v>87227</v>
      </c>
      <c r="E9153" s="13"/>
      <c r="H9153" s="12">
        <v>221339</v>
      </c>
      <c r="I9153" s="13">
        <v>44316.54347222222</v>
      </c>
      <c r="K9153" s="12">
        <v>221339</v>
      </c>
      <c r="L9153" s="13">
        <v>44316.54347222222</v>
      </c>
      <c r="Q9153" s="12">
        <v>221675</v>
      </c>
      <c r="R9153" s="10"/>
      <c r="S9153" s="10"/>
      <c r="T9153" s="10"/>
      <c r="U9153" s="10">
        <v>2</v>
      </c>
      <c r="V9153" s="10">
        <v>6</v>
      </c>
      <c r="W9153" s="10"/>
      <c r="X9153" s="10">
        <v>8</v>
      </c>
      <c r="Y9153" s="4"/>
    </row>
    <row r="9154" spans="1:25" x14ac:dyDescent="0.35">
      <c r="A9154">
        <v>30666</v>
      </c>
      <c r="B9154" s="13">
        <v>44313.858197411006</v>
      </c>
      <c r="C9154">
        <v>16065</v>
      </c>
      <c r="D9154">
        <v>325852</v>
      </c>
      <c r="E9154" s="13"/>
      <c r="H9154" s="12">
        <v>221343</v>
      </c>
      <c r="I9154" s="13">
        <v>44311.220335648148</v>
      </c>
      <c r="K9154" s="12">
        <v>221343</v>
      </c>
      <c r="L9154" s="13">
        <v>44311.220335648148</v>
      </c>
      <c r="Q9154" s="12">
        <v>221730</v>
      </c>
      <c r="R9154" s="10">
        <v>1</v>
      </c>
      <c r="S9154" s="10">
        <v>6</v>
      </c>
      <c r="T9154" s="10">
        <v>6</v>
      </c>
      <c r="U9154" s="10"/>
      <c r="V9154" s="10"/>
      <c r="W9154" s="10"/>
      <c r="X9154" s="10">
        <v>13</v>
      </c>
      <c r="Y9154" s="4"/>
    </row>
    <row r="9155" spans="1:25" x14ac:dyDescent="0.35">
      <c r="A9155">
        <v>30670</v>
      </c>
      <c r="B9155" s="13">
        <v>44313.858197411006</v>
      </c>
      <c r="C9155">
        <v>107528</v>
      </c>
      <c r="D9155">
        <v>104958</v>
      </c>
      <c r="E9155" s="13"/>
      <c r="H9155" s="12">
        <v>221354</v>
      </c>
      <c r="I9155" s="13">
        <v>44340.253020833334</v>
      </c>
      <c r="K9155" s="12">
        <v>221354</v>
      </c>
      <c r="L9155" s="13">
        <v>44340.253020833334</v>
      </c>
      <c r="Q9155" s="12">
        <v>221768</v>
      </c>
      <c r="R9155" s="10"/>
      <c r="S9155" s="10">
        <v>3</v>
      </c>
      <c r="T9155" s="10">
        <v>3</v>
      </c>
      <c r="U9155" s="10"/>
      <c r="V9155" s="10"/>
      <c r="W9155" s="10"/>
      <c r="X9155" s="10">
        <v>6</v>
      </c>
      <c r="Y9155" s="4"/>
    </row>
    <row r="9156" spans="1:25" x14ac:dyDescent="0.35">
      <c r="A9156">
        <v>30671</v>
      </c>
      <c r="B9156" s="13">
        <v>44313.858197411006</v>
      </c>
      <c r="C9156">
        <v>279579</v>
      </c>
      <c r="D9156">
        <v>227775</v>
      </c>
      <c r="E9156" s="13"/>
      <c r="H9156" s="12">
        <v>221375</v>
      </c>
      <c r="I9156" s="13">
        <v>44340.546712962961</v>
      </c>
      <c r="K9156" s="12">
        <v>221375</v>
      </c>
      <c r="L9156" s="13">
        <v>44340.546712962961</v>
      </c>
      <c r="Q9156" s="12">
        <v>221792</v>
      </c>
      <c r="R9156" s="10"/>
      <c r="S9156" s="10">
        <v>2</v>
      </c>
      <c r="T9156" s="10">
        <v>9</v>
      </c>
      <c r="U9156" s="10">
        <v>3</v>
      </c>
      <c r="V9156" s="10"/>
      <c r="W9156" s="10"/>
      <c r="X9156" s="10">
        <v>14</v>
      </c>
      <c r="Y9156" s="4"/>
    </row>
    <row r="9157" spans="1:25" x14ac:dyDescent="0.35">
      <c r="A9157">
        <v>30676</v>
      </c>
      <c r="B9157" s="13">
        <v>44313.859411003235</v>
      </c>
      <c r="C9157">
        <v>66767</v>
      </c>
      <c r="D9157">
        <v>411922</v>
      </c>
      <c r="E9157" s="13"/>
      <c r="H9157" s="12">
        <v>221594</v>
      </c>
      <c r="I9157" s="13">
        <v>44302.931018518517</v>
      </c>
      <c r="K9157" s="12">
        <v>221594</v>
      </c>
      <c r="L9157" s="13">
        <v>44302.931018518517</v>
      </c>
      <c r="Q9157" s="12">
        <v>221793</v>
      </c>
      <c r="R9157" s="10"/>
      <c r="S9157" s="10"/>
      <c r="T9157" s="10"/>
      <c r="U9157" s="10"/>
      <c r="V9157" s="10">
        <v>1</v>
      </c>
      <c r="W9157" s="10">
        <v>5</v>
      </c>
      <c r="X9157" s="10">
        <v>6</v>
      </c>
      <c r="Y9157" s="4"/>
    </row>
    <row r="9158" spans="1:25" x14ac:dyDescent="0.35">
      <c r="A9158">
        <v>30679</v>
      </c>
      <c r="B9158" s="13">
        <v>44313.859411003235</v>
      </c>
      <c r="C9158">
        <v>129556</v>
      </c>
      <c r="D9158">
        <v>118549</v>
      </c>
      <c r="E9158" s="13"/>
      <c r="H9158" s="12">
        <v>221671</v>
      </c>
      <c r="I9158" s="13">
        <v>44286.584664351853</v>
      </c>
      <c r="K9158" s="12">
        <v>221671</v>
      </c>
      <c r="L9158" s="13">
        <v>44286.584664351853</v>
      </c>
      <c r="Q9158" s="12">
        <v>221808</v>
      </c>
      <c r="R9158" s="10"/>
      <c r="S9158" s="10"/>
      <c r="T9158" s="10">
        <v>2</v>
      </c>
      <c r="U9158" s="10">
        <v>5</v>
      </c>
      <c r="V9158" s="10">
        <v>7</v>
      </c>
      <c r="W9158" s="10">
        <v>6</v>
      </c>
      <c r="X9158" s="10">
        <v>20</v>
      </c>
      <c r="Y9158" s="4"/>
    </row>
    <row r="9159" spans="1:25" x14ac:dyDescent="0.35">
      <c r="A9159">
        <v>30683</v>
      </c>
      <c r="B9159" s="13">
        <v>44313.859815533986</v>
      </c>
      <c r="C9159">
        <v>96147</v>
      </c>
      <c r="D9159">
        <v>112334</v>
      </c>
      <c r="E9159" s="13"/>
      <c r="H9159" s="12">
        <v>221675</v>
      </c>
      <c r="I9159" s="13">
        <v>44373.849548611113</v>
      </c>
      <c r="K9159" s="12">
        <v>221675</v>
      </c>
      <c r="L9159" s="13">
        <v>44373.849548611113</v>
      </c>
      <c r="Q9159" s="12">
        <v>221836</v>
      </c>
      <c r="R9159" s="10"/>
      <c r="S9159" s="10"/>
      <c r="T9159" s="10"/>
      <c r="U9159" s="10">
        <v>4</v>
      </c>
      <c r="V9159" s="10">
        <v>3</v>
      </c>
      <c r="W9159" s="10">
        <v>3</v>
      </c>
      <c r="X9159" s="10">
        <v>10</v>
      </c>
      <c r="Y9159" s="4"/>
    </row>
    <row r="9160" spans="1:25" x14ac:dyDescent="0.35">
      <c r="A9160">
        <v>30688</v>
      </c>
      <c r="B9160" s="13">
        <v>44313.861433656959</v>
      </c>
      <c r="C9160">
        <v>150390</v>
      </c>
      <c r="D9160">
        <v>394819</v>
      </c>
      <c r="E9160" s="13"/>
      <c r="H9160" s="12">
        <v>221730</v>
      </c>
      <c r="I9160" s="13">
        <v>44286.657546296294</v>
      </c>
      <c r="K9160" s="12">
        <v>221730</v>
      </c>
      <c r="L9160" s="13">
        <v>44286.657546296294</v>
      </c>
      <c r="Q9160" s="12">
        <v>221953</v>
      </c>
      <c r="R9160" s="10"/>
      <c r="S9160" s="10"/>
      <c r="T9160" s="10"/>
      <c r="U9160" s="10">
        <v>1</v>
      </c>
      <c r="V9160" s="10">
        <v>6</v>
      </c>
      <c r="W9160" s="10">
        <v>5</v>
      </c>
      <c r="X9160" s="10">
        <v>12</v>
      </c>
      <c r="Y9160" s="4"/>
    </row>
    <row r="9161" spans="1:25" x14ac:dyDescent="0.35">
      <c r="A9161">
        <v>30690</v>
      </c>
      <c r="B9161" s="13">
        <v>44313.862242718445</v>
      </c>
      <c r="C9161">
        <v>84438</v>
      </c>
      <c r="D9161">
        <v>23892</v>
      </c>
      <c r="E9161" s="13"/>
      <c r="H9161" s="12">
        <v>221768</v>
      </c>
      <c r="I9161" s="13">
        <v>44305.604155092595</v>
      </c>
      <c r="K9161" s="12">
        <v>221768</v>
      </c>
      <c r="L9161" s="13">
        <v>44305.604155092595</v>
      </c>
      <c r="Q9161" s="12">
        <v>221957</v>
      </c>
      <c r="R9161" s="10"/>
      <c r="S9161" s="10">
        <v>4</v>
      </c>
      <c r="T9161" s="10">
        <v>7</v>
      </c>
      <c r="U9161" s="10"/>
      <c r="V9161" s="10"/>
      <c r="W9161" s="10"/>
      <c r="X9161" s="10">
        <v>11</v>
      </c>
      <c r="Y9161" s="4"/>
    </row>
    <row r="9162" spans="1:25" x14ac:dyDescent="0.35">
      <c r="A9162">
        <v>30694</v>
      </c>
      <c r="B9162" s="13">
        <v>44313.863051779932</v>
      </c>
      <c r="C9162">
        <v>311919</v>
      </c>
      <c r="D9162">
        <v>81226</v>
      </c>
      <c r="E9162" s="13"/>
      <c r="H9162" s="12">
        <v>221792</v>
      </c>
      <c r="I9162" s="13">
        <v>44314.686678240738</v>
      </c>
      <c r="K9162" s="12">
        <v>221792</v>
      </c>
      <c r="L9162" s="13">
        <v>44314.686678240738</v>
      </c>
      <c r="Q9162" s="12">
        <v>221995</v>
      </c>
      <c r="R9162" s="10"/>
      <c r="S9162" s="10"/>
      <c r="T9162" s="10"/>
      <c r="U9162" s="10">
        <v>2</v>
      </c>
      <c r="V9162" s="10">
        <v>5</v>
      </c>
      <c r="W9162" s="10">
        <v>5</v>
      </c>
      <c r="X9162" s="10">
        <v>12</v>
      </c>
      <c r="Y9162" s="4"/>
    </row>
    <row r="9163" spans="1:25" x14ac:dyDescent="0.35">
      <c r="A9163">
        <v>30697</v>
      </c>
      <c r="B9163" s="13">
        <v>44313.863051779939</v>
      </c>
      <c r="C9163">
        <v>30775</v>
      </c>
      <c r="D9163">
        <v>390503</v>
      </c>
      <c r="E9163" s="13"/>
      <c r="H9163" s="12">
        <v>221793</v>
      </c>
      <c r="I9163" s="13">
        <v>44400.443958333337</v>
      </c>
      <c r="K9163" s="12">
        <v>221793</v>
      </c>
      <c r="L9163" s="13">
        <v>44400.443958333337</v>
      </c>
      <c r="Q9163" s="12">
        <v>222036</v>
      </c>
      <c r="R9163" s="10"/>
      <c r="S9163" s="10"/>
      <c r="T9163" s="10">
        <v>2</v>
      </c>
      <c r="U9163" s="10">
        <v>1</v>
      </c>
      <c r="V9163" s="10">
        <v>5</v>
      </c>
      <c r="W9163" s="10">
        <v>6</v>
      </c>
      <c r="X9163" s="10">
        <v>14</v>
      </c>
      <c r="Y9163" s="4"/>
    </row>
    <row r="9164" spans="1:25" x14ac:dyDescent="0.35">
      <c r="A9164">
        <v>30700</v>
      </c>
      <c r="B9164" s="13">
        <v>44313.863051779939</v>
      </c>
      <c r="C9164">
        <v>115355</v>
      </c>
      <c r="D9164">
        <v>162939</v>
      </c>
      <c r="E9164" s="13"/>
      <c r="H9164" s="12">
        <v>221808</v>
      </c>
      <c r="I9164" s="13">
        <v>44345.819004629629</v>
      </c>
      <c r="K9164" s="12">
        <v>221808</v>
      </c>
      <c r="L9164" s="13">
        <v>44345.819004629629</v>
      </c>
      <c r="Q9164" s="12">
        <v>222061</v>
      </c>
      <c r="R9164" s="10"/>
      <c r="S9164" s="10"/>
      <c r="T9164" s="10">
        <v>2</v>
      </c>
      <c r="U9164" s="10">
        <v>1</v>
      </c>
      <c r="V9164" s="10"/>
      <c r="W9164" s="10"/>
      <c r="X9164" s="10">
        <v>3</v>
      </c>
      <c r="Y9164" s="4"/>
    </row>
    <row r="9165" spans="1:25" x14ac:dyDescent="0.35">
      <c r="A9165">
        <v>30704</v>
      </c>
      <c r="B9165" s="13">
        <v>44313.863051779939</v>
      </c>
      <c r="C9165">
        <v>296663</v>
      </c>
      <c r="D9165">
        <v>411922</v>
      </c>
      <c r="E9165" s="13"/>
      <c r="H9165" s="12">
        <v>221836</v>
      </c>
      <c r="I9165" s="13">
        <v>44362.740069444444</v>
      </c>
      <c r="K9165" s="12">
        <v>221836</v>
      </c>
      <c r="L9165" s="13">
        <v>44362.740069444444</v>
      </c>
      <c r="Q9165" s="12">
        <v>222070</v>
      </c>
      <c r="R9165" s="10"/>
      <c r="S9165" s="10"/>
      <c r="T9165" s="10">
        <v>2</v>
      </c>
      <c r="U9165" s="10">
        <v>3</v>
      </c>
      <c r="V9165" s="10"/>
      <c r="W9165" s="10"/>
      <c r="X9165" s="10">
        <v>5</v>
      </c>
      <c r="Y9165" s="4"/>
    </row>
    <row r="9166" spans="1:25" x14ac:dyDescent="0.35">
      <c r="A9166">
        <v>30709</v>
      </c>
      <c r="B9166" s="13">
        <v>44313.864333333338</v>
      </c>
      <c r="C9166">
        <v>346225</v>
      </c>
      <c r="D9166">
        <v>473233</v>
      </c>
      <c r="E9166" s="13"/>
      <c r="H9166" s="12">
        <v>221953</v>
      </c>
      <c r="I9166" s="13">
        <v>44372.413668981484</v>
      </c>
      <c r="K9166" s="12">
        <v>221953</v>
      </c>
      <c r="L9166" s="13">
        <v>44372.413668981484</v>
      </c>
      <c r="Q9166" s="12">
        <v>222084</v>
      </c>
      <c r="R9166" s="10"/>
      <c r="S9166" s="10">
        <v>2</v>
      </c>
      <c r="T9166" s="10">
        <v>2</v>
      </c>
      <c r="U9166" s="10">
        <v>6</v>
      </c>
      <c r="V9166" s="10">
        <v>4</v>
      </c>
      <c r="W9166" s="10"/>
      <c r="X9166" s="10">
        <v>14</v>
      </c>
      <c r="Y9166" s="4"/>
    </row>
    <row r="9167" spans="1:25" x14ac:dyDescent="0.35">
      <c r="A9167">
        <v>30712</v>
      </c>
      <c r="B9167" s="13">
        <v>44313.864669902912</v>
      </c>
      <c r="C9167">
        <v>18501</v>
      </c>
      <c r="D9167">
        <v>212452</v>
      </c>
      <c r="E9167" s="13"/>
      <c r="H9167" s="12">
        <v>221957</v>
      </c>
      <c r="I9167" s="13">
        <v>44304.362951388888</v>
      </c>
      <c r="K9167" s="12">
        <v>221957</v>
      </c>
      <c r="L9167" s="13">
        <v>44304.362951388888</v>
      </c>
      <c r="Q9167" s="12">
        <v>222112</v>
      </c>
      <c r="R9167" s="10"/>
      <c r="S9167" s="10"/>
      <c r="T9167" s="10"/>
      <c r="U9167" s="10"/>
      <c r="V9167" s="10"/>
      <c r="W9167" s="10">
        <v>2</v>
      </c>
      <c r="X9167" s="10">
        <v>2</v>
      </c>
      <c r="Y9167" s="4"/>
    </row>
    <row r="9168" spans="1:25" x14ac:dyDescent="0.35">
      <c r="A9168">
        <v>30713</v>
      </c>
      <c r="B9168" s="13">
        <v>44313.865478964406</v>
      </c>
      <c r="C9168">
        <v>144732</v>
      </c>
      <c r="D9168">
        <v>347008</v>
      </c>
      <c r="E9168" s="13"/>
      <c r="H9168" s="12">
        <v>221995</v>
      </c>
      <c r="I9168" s="13">
        <v>44377.475104166668</v>
      </c>
      <c r="K9168" s="12">
        <v>221995</v>
      </c>
      <c r="L9168" s="13">
        <v>44377.475104166668</v>
      </c>
      <c r="Q9168" s="12">
        <v>222183</v>
      </c>
      <c r="R9168" s="10"/>
      <c r="S9168" s="10">
        <v>3</v>
      </c>
      <c r="T9168" s="10"/>
      <c r="U9168" s="10"/>
      <c r="V9168" s="10"/>
      <c r="W9168" s="10"/>
      <c r="X9168" s="10">
        <v>3</v>
      </c>
      <c r="Y9168" s="4"/>
    </row>
    <row r="9169" spans="1:25" x14ac:dyDescent="0.35">
      <c r="A9169">
        <v>30717</v>
      </c>
      <c r="B9169" s="13">
        <v>44313.866288025893</v>
      </c>
      <c r="C9169">
        <v>103423</v>
      </c>
      <c r="D9169">
        <v>82901</v>
      </c>
      <c r="E9169" s="13"/>
      <c r="H9169" s="12">
        <v>222036</v>
      </c>
      <c r="I9169" s="13">
        <v>44345.660995370374</v>
      </c>
      <c r="K9169" s="12">
        <v>222036</v>
      </c>
      <c r="L9169" s="13">
        <v>44345.660995370374</v>
      </c>
      <c r="Q9169" s="12">
        <v>222220</v>
      </c>
      <c r="R9169" s="10"/>
      <c r="S9169" s="10"/>
      <c r="T9169" s="10"/>
      <c r="U9169" s="10">
        <v>2</v>
      </c>
      <c r="V9169" s="10"/>
      <c r="W9169" s="10"/>
      <c r="X9169" s="10">
        <v>2</v>
      </c>
      <c r="Y9169" s="4"/>
    </row>
    <row r="9170" spans="1:25" x14ac:dyDescent="0.35">
      <c r="A9170">
        <v>30718</v>
      </c>
      <c r="B9170" s="13">
        <v>44313.867097087379</v>
      </c>
      <c r="C9170">
        <v>281541</v>
      </c>
      <c r="D9170">
        <v>165821</v>
      </c>
      <c r="E9170" s="13"/>
      <c r="H9170" s="12">
        <v>222061</v>
      </c>
      <c r="I9170" s="13">
        <v>44346.577048611114</v>
      </c>
      <c r="K9170" s="12">
        <v>222061</v>
      </c>
      <c r="L9170" s="13">
        <v>44346.577048611114</v>
      </c>
      <c r="Q9170" s="12">
        <v>222227</v>
      </c>
      <c r="R9170" s="10"/>
      <c r="S9170" s="10"/>
      <c r="T9170" s="10">
        <v>2</v>
      </c>
      <c r="U9170" s="10">
        <v>6</v>
      </c>
      <c r="V9170" s="10"/>
      <c r="W9170" s="10"/>
      <c r="X9170" s="10">
        <v>8</v>
      </c>
      <c r="Y9170" s="4"/>
    </row>
    <row r="9171" spans="1:25" x14ac:dyDescent="0.35">
      <c r="A9171">
        <v>30719</v>
      </c>
      <c r="B9171" s="13">
        <v>44313.867501618122</v>
      </c>
      <c r="C9171">
        <v>133798</v>
      </c>
      <c r="D9171">
        <v>123413</v>
      </c>
      <c r="E9171" s="13"/>
      <c r="H9171" s="12">
        <v>222070</v>
      </c>
      <c r="I9171" s="13">
        <v>44333.882465277777</v>
      </c>
      <c r="K9171" s="12">
        <v>222070</v>
      </c>
      <c r="L9171" s="13">
        <v>44333.882465277777</v>
      </c>
      <c r="Q9171" s="12">
        <v>222295</v>
      </c>
      <c r="R9171" s="10"/>
      <c r="S9171" s="10"/>
      <c r="T9171" s="10">
        <v>4</v>
      </c>
      <c r="U9171" s="10">
        <v>3</v>
      </c>
      <c r="V9171" s="10">
        <v>3</v>
      </c>
      <c r="W9171" s="10">
        <v>6</v>
      </c>
      <c r="X9171" s="10">
        <v>16</v>
      </c>
      <c r="Y9171" s="4"/>
    </row>
    <row r="9172" spans="1:25" x14ac:dyDescent="0.35">
      <c r="A9172">
        <v>30721</v>
      </c>
      <c r="B9172" s="13">
        <v>44313.867906148873</v>
      </c>
      <c r="C9172">
        <v>57578</v>
      </c>
      <c r="D9172">
        <v>229531</v>
      </c>
      <c r="E9172" s="13"/>
      <c r="H9172" s="12">
        <v>222084</v>
      </c>
      <c r="I9172" s="13">
        <v>44309.749374999999</v>
      </c>
      <c r="K9172" s="12">
        <v>222084</v>
      </c>
      <c r="L9172" s="13">
        <v>44309.749374999999</v>
      </c>
      <c r="Q9172" s="12">
        <v>222301</v>
      </c>
      <c r="R9172" s="10"/>
      <c r="S9172" s="10"/>
      <c r="T9172" s="10">
        <v>1</v>
      </c>
      <c r="U9172" s="10">
        <v>6</v>
      </c>
      <c r="V9172" s="10"/>
      <c r="W9172" s="10"/>
      <c r="X9172" s="10">
        <v>7</v>
      </c>
      <c r="Y9172" s="4"/>
    </row>
    <row r="9173" spans="1:25" x14ac:dyDescent="0.35">
      <c r="A9173">
        <v>30724</v>
      </c>
      <c r="B9173" s="13">
        <v>44313.867906148873</v>
      </c>
      <c r="C9173">
        <v>200876</v>
      </c>
      <c r="D9173">
        <v>242428</v>
      </c>
      <c r="E9173" s="13"/>
      <c r="H9173" s="12">
        <v>222112</v>
      </c>
      <c r="I9173" s="13">
        <v>44428.846875000003</v>
      </c>
      <c r="K9173" s="12">
        <v>222112</v>
      </c>
      <c r="L9173" s="13">
        <v>44428.846875000003</v>
      </c>
      <c r="Q9173" s="12">
        <v>222317</v>
      </c>
      <c r="R9173" s="10"/>
      <c r="S9173" s="10"/>
      <c r="T9173" s="10">
        <v>1</v>
      </c>
      <c r="U9173" s="10">
        <v>6</v>
      </c>
      <c r="V9173" s="10"/>
      <c r="W9173" s="10"/>
      <c r="X9173" s="10">
        <v>7</v>
      </c>
      <c r="Y9173" s="4"/>
    </row>
    <row r="9174" spans="1:25" x14ac:dyDescent="0.35">
      <c r="A9174">
        <v>30728</v>
      </c>
      <c r="B9174" s="13">
        <v>44313.867906148873</v>
      </c>
      <c r="C9174">
        <v>241906</v>
      </c>
      <c r="D9174">
        <v>158978</v>
      </c>
      <c r="E9174" s="13"/>
      <c r="H9174" s="12">
        <v>222183</v>
      </c>
      <c r="I9174" s="13">
        <v>44304.89340277778</v>
      </c>
      <c r="K9174" s="12">
        <v>222183</v>
      </c>
      <c r="L9174" s="13">
        <v>44304.89340277778</v>
      </c>
      <c r="Q9174" s="12">
        <v>222349</v>
      </c>
      <c r="R9174" s="10"/>
      <c r="S9174" s="10"/>
      <c r="T9174" s="10"/>
      <c r="U9174" s="10">
        <v>1</v>
      </c>
      <c r="V9174" s="10">
        <v>1</v>
      </c>
      <c r="W9174" s="10">
        <v>4</v>
      </c>
      <c r="X9174" s="10">
        <v>6</v>
      </c>
      <c r="Y9174" s="4"/>
    </row>
    <row r="9175" spans="1:25" x14ac:dyDescent="0.35">
      <c r="A9175">
        <v>30730</v>
      </c>
      <c r="B9175" s="13">
        <v>44313.867906148873</v>
      </c>
      <c r="C9175">
        <v>314890</v>
      </c>
      <c r="D9175">
        <v>172207</v>
      </c>
      <c r="E9175" s="13"/>
      <c r="H9175" s="12">
        <v>222220</v>
      </c>
      <c r="I9175" s="13">
        <v>44363.399328703701</v>
      </c>
      <c r="K9175" s="12">
        <v>222220</v>
      </c>
      <c r="L9175" s="13">
        <v>44363.399328703701</v>
      </c>
      <c r="Q9175" s="12">
        <v>222361</v>
      </c>
      <c r="R9175" s="10"/>
      <c r="S9175" s="10"/>
      <c r="T9175" s="10">
        <v>1</v>
      </c>
      <c r="U9175" s="10">
        <v>2</v>
      </c>
      <c r="V9175" s="10"/>
      <c r="W9175" s="10"/>
      <c r="X9175" s="10">
        <v>3</v>
      </c>
      <c r="Y9175" s="4"/>
    </row>
    <row r="9176" spans="1:25" x14ac:dyDescent="0.35">
      <c r="A9176">
        <v>30734</v>
      </c>
      <c r="B9176" s="13">
        <v>44313.868333333339</v>
      </c>
      <c r="C9176">
        <v>115984</v>
      </c>
      <c r="D9176">
        <v>250679</v>
      </c>
      <c r="E9176" s="13"/>
      <c r="H9176" s="12">
        <v>222227</v>
      </c>
      <c r="I9176" s="13">
        <v>44334.570173611108</v>
      </c>
      <c r="K9176" s="12">
        <v>222227</v>
      </c>
      <c r="L9176" s="13">
        <v>44334.570173611108</v>
      </c>
      <c r="Q9176" s="12">
        <v>222385</v>
      </c>
      <c r="R9176" s="10"/>
      <c r="S9176" s="10"/>
      <c r="T9176" s="10"/>
      <c r="U9176" s="10">
        <v>1</v>
      </c>
      <c r="V9176" s="10">
        <v>5</v>
      </c>
      <c r="W9176" s="10">
        <v>6</v>
      </c>
      <c r="X9176" s="10">
        <v>12</v>
      </c>
      <c r="Y9176" s="4"/>
    </row>
    <row r="9177" spans="1:25" x14ac:dyDescent="0.35">
      <c r="A9177">
        <v>30738</v>
      </c>
      <c r="B9177" s="13">
        <v>44313.871142394826</v>
      </c>
      <c r="C9177">
        <v>92858</v>
      </c>
      <c r="D9177">
        <v>411922</v>
      </c>
      <c r="E9177" s="13"/>
      <c r="H9177" s="12">
        <v>222295</v>
      </c>
      <c r="I9177" s="13">
        <v>44334.67696759259</v>
      </c>
      <c r="K9177" s="12">
        <v>222295</v>
      </c>
      <c r="L9177" s="13">
        <v>44334.67696759259</v>
      </c>
      <c r="Q9177" s="12">
        <v>222391</v>
      </c>
      <c r="R9177" s="10"/>
      <c r="S9177" s="10"/>
      <c r="T9177" s="10">
        <v>3</v>
      </c>
      <c r="U9177" s="10">
        <v>5</v>
      </c>
      <c r="V9177" s="10">
        <v>5</v>
      </c>
      <c r="W9177" s="10">
        <v>5</v>
      </c>
      <c r="X9177" s="10">
        <v>18</v>
      </c>
      <c r="Y9177" s="4"/>
    </row>
    <row r="9178" spans="1:25" x14ac:dyDescent="0.35">
      <c r="A9178">
        <v>30739</v>
      </c>
      <c r="B9178" s="13">
        <v>44313.871142394826</v>
      </c>
      <c r="C9178">
        <v>339158</v>
      </c>
      <c r="D9178">
        <v>406793</v>
      </c>
      <c r="E9178" s="13"/>
      <c r="H9178" s="12">
        <v>222301</v>
      </c>
      <c r="I9178" s="13">
        <v>44343.916446759256</v>
      </c>
      <c r="K9178" s="12">
        <v>222301</v>
      </c>
      <c r="L9178" s="13">
        <v>44343.916446759256</v>
      </c>
      <c r="Q9178" s="12">
        <v>222425</v>
      </c>
      <c r="R9178" s="10"/>
      <c r="S9178" s="10"/>
      <c r="T9178" s="10">
        <v>2</v>
      </c>
      <c r="U9178" s="10">
        <v>5</v>
      </c>
      <c r="V9178" s="10"/>
      <c r="W9178" s="10"/>
      <c r="X9178" s="10">
        <v>7</v>
      </c>
      <c r="Y9178" s="4"/>
    </row>
    <row r="9179" spans="1:25" x14ac:dyDescent="0.35">
      <c r="A9179">
        <v>30740</v>
      </c>
      <c r="B9179" s="13">
        <v>44313.871951456313</v>
      </c>
      <c r="C9179">
        <v>313128</v>
      </c>
      <c r="D9179">
        <v>172418</v>
      </c>
      <c r="E9179" s="13"/>
      <c r="H9179" s="12">
        <v>222317</v>
      </c>
      <c r="I9179" s="13">
        <v>44344.90997685185</v>
      </c>
      <c r="K9179" s="12">
        <v>222317</v>
      </c>
      <c r="L9179" s="13">
        <v>44344.90997685185</v>
      </c>
      <c r="Q9179" s="12">
        <v>222433</v>
      </c>
      <c r="R9179" s="10"/>
      <c r="S9179" s="10"/>
      <c r="T9179" s="10"/>
      <c r="U9179" s="10">
        <v>3</v>
      </c>
      <c r="V9179" s="10">
        <v>4</v>
      </c>
      <c r="W9179" s="10"/>
      <c r="X9179" s="10">
        <v>7</v>
      </c>
      <c r="Y9179" s="4"/>
    </row>
    <row r="9180" spans="1:25" x14ac:dyDescent="0.35">
      <c r="A9180">
        <v>30742</v>
      </c>
      <c r="B9180" s="13">
        <v>44313.873165048542</v>
      </c>
      <c r="C9180">
        <v>230722</v>
      </c>
      <c r="D9180">
        <v>351192</v>
      </c>
      <c r="E9180" s="13"/>
      <c r="H9180" s="12">
        <v>222349</v>
      </c>
      <c r="I9180" s="13">
        <v>44377.648240740738</v>
      </c>
      <c r="K9180" s="12">
        <v>222349</v>
      </c>
      <c r="L9180" s="13">
        <v>44377.648240740738</v>
      </c>
      <c r="Q9180" s="12">
        <v>222451</v>
      </c>
      <c r="R9180" s="10"/>
      <c r="S9180" s="10"/>
      <c r="T9180" s="10"/>
      <c r="U9180" s="10">
        <v>1</v>
      </c>
      <c r="V9180" s="10">
        <v>2</v>
      </c>
      <c r="W9180" s="10">
        <v>4</v>
      </c>
      <c r="X9180" s="10">
        <v>7</v>
      </c>
      <c r="Y9180" s="4"/>
    </row>
    <row r="9181" spans="1:25" x14ac:dyDescent="0.35">
      <c r="A9181">
        <v>30743</v>
      </c>
      <c r="B9181" s="13">
        <v>44313.874783171515</v>
      </c>
      <c r="C9181">
        <v>3820</v>
      </c>
      <c r="D9181">
        <v>347008</v>
      </c>
      <c r="E9181" s="13"/>
      <c r="H9181" s="12">
        <v>222361</v>
      </c>
      <c r="I9181" s="13">
        <v>44345.606574074074</v>
      </c>
      <c r="K9181" s="12">
        <v>222361</v>
      </c>
      <c r="L9181" s="13">
        <v>44345.606574074074</v>
      </c>
      <c r="Q9181" s="12">
        <v>222456</v>
      </c>
      <c r="R9181" s="10"/>
      <c r="S9181" s="10"/>
      <c r="T9181" s="10"/>
      <c r="U9181" s="10">
        <v>1</v>
      </c>
      <c r="V9181" s="10">
        <v>4</v>
      </c>
      <c r="W9181" s="10">
        <v>5</v>
      </c>
      <c r="X9181" s="10">
        <v>10</v>
      </c>
      <c r="Y9181" s="4"/>
    </row>
    <row r="9182" spans="1:25" x14ac:dyDescent="0.35">
      <c r="A9182">
        <v>30746</v>
      </c>
      <c r="B9182" s="13">
        <v>44313.875187702266</v>
      </c>
      <c r="C9182">
        <v>300067</v>
      </c>
      <c r="D9182">
        <v>245484</v>
      </c>
      <c r="E9182" s="13"/>
      <c r="H9182" s="12">
        <v>222385</v>
      </c>
      <c r="I9182" s="13">
        <v>44377.441527777781</v>
      </c>
      <c r="K9182" s="12">
        <v>222385</v>
      </c>
      <c r="L9182" s="13">
        <v>44377.441527777781</v>
      </c>
      <c r="Q9182" s="12">
        <v>222499</v>
      </c>
      <c r="R9182" s="10"/>
      <c r="S9182" s="10">
        <v>2</v>
      </c>
      <c r="T9182" s="10">
        <v>4</v>
      </c>
      <c r="U9182" s="10">
        <v>4</v>
      </c>
      <c r="V9182" s="10">
        <v>5</v>
      </c>
      <c r="W9182" s="10">
        <v>3</v>
      </c>
      <c r="X9182" s="10">
        <v>18</v>
      </c>
      <c r="Y9182" s="4"/>
    </row>
    <row r="9183" spans="1:25" x14ac:dyDescent="0.35">
      <c r="A9183">
        <v>30751</v>
      </c>
      <c r="B9183" s="13">
        <v>44313.875592233009</v>
      </c>
      <c r="C9183">
        <v>54670</v>
      </c>
      <c r="D9183">
        <v>347393</v>
      </c>
      <c r="E9183" s="13"/>
      <c r="H9183" s="12">
        <v>222391</v>
      </c>
      <c r="I9183" s="13">
        <v>44330.817337962966</v>
      </c>
      <c r="K9183" s="12">
        <v>222391</v>
      </c>
      <c r="L9183" s="13">
        <v>44330.817337962966</v>
      </c>
      <c r="Q9183" s="12">
        <v>222530</v>
      </c>
      <c r="R9183" s="10"/>
      <c r="S9183" s="10"/>
      <c r="T9183" s="10"/>
      <c r="U9183" s="10"/>
      <c r="V9183" s="10">
        <v>2</v>
      </c>
      <c r="W9183" s="10">
        <v>3</v>
      </c>
      <c r="X9183" s="10">
        <v>5</v>
      </c>
      <c r="Y9183" s="4"/>
    </row>
    <row r="9184" spans="1:25" x14ac:dyDescent="0.35">
      <c r="A9184">
        <v>30753</v>
      </c>
      <c r="B9184" s="13">
        <v>44313.87721035599</v>
      </c>
      <c r="C9184">
        <v>192484</v>
      </c>
      <c r="D9184">
        <v>140775</v>
      </c>
      <c r="E9184" s="13"/>
      <c r="H9184" s="12">
        <v>222425</v>
      </c>
      <c r="I9184" s="13">
        <v>44340.542662037034</v>
      </c>
      <c r="K9184" s="12">
        <v>222425</v>
      </c>
      <c r="L9184" s="13">
        <v>44340.542662037034</v>
      </c>
      <c r="Q9184" s="12">
        <v>222532</v>
      </c>
      <c r="R9184" s="10"/>
      <c r="S9184" s="10">
        <v>1</v>
      </c>
      <c r="T9184" s="10"/>
      <c r="U9184" s="10"/>
      <c r="V9184" s="10"/>
      <c r="W9184" s="10"/>
      <c r="X9184" s="10">
        <v>1</v>
      </c>
      <c r="Y9184" s="4"/>
    </row>
    <row r="9185" spans="1:25" x14ac:dyDescent="0.35">
      <c r="A9185">
        <v>30756</v>
      </c>
      <c r="B9185" s="13">
        <v>44313.877614886733</v>
      </c>
      <c r="C9185">
        <v>82377</v>
      </c>
      <c r="D9185">
        <v>294042</v>
      </c>
      <c r="E9185" s="13"/>
      <c r="H9185" s="12">
        <v>222433</v>
      </c>
      <c r="I9185" s="13">
        <v>44361.873969907407</v>
      </c>
      <c r="K9185" s="12">
        <v>222433</v>
      </c>
      <c r="L9185" s="13">
        <v>44361.873969907407</v>
      </c>
      <c r="Q9185" s="12">
        <v>222538</v>
      </c>
      <c r="R9185" s="10"/>
      <c r="S9185" s="10"/>
      <c r="T9185" s="10">
        <v>2</v>
      </c>
      <c r="U9185" s="10">
        <v>2</v>
      </c>
      <c r="V9185" s="10">
        <v>7</v>
      </c>
      <c r="W9185" s="10">
        <v>3</v>
      </c>
      <c r="X9185" s="10">
        <v>14</v>
      </c>
      <c r="Y9185" s="4"/>
    </row>
    <row r="9186" spans="1:25" x14ac:dyDescent="0.35">
      <c r="A9186">
        <v>30761</v>
      </c>
      <c r="B9186" s="13">
        <v>44313.878828478963</v>
      </c>
      <c r="C9186">
        <v>178788</v>
      </c>
      <c r="D9186">
        <v>373732</v>
      </c>
      <c r="E9186" s="13"/>
      <c r="H9186" s="12">
        <v>222451</v>
      </c>
      <c r="I9186" s="13">
        <v>44372.701238425929</v>
      </c>
      <c r="K9186" s="12">
        <v>222451</v>
      </c>
      <c r="L9186" s="13">
        <v>44372.701238425929</v>
      </c>
      <c r="Q9186" s="12">
        <v>222580</v>
      </c>
      <c r="R9186" s="10"/>
      <c r="S9186" s="10">
        <v>4</v>
      </c>
      <c r="T9186" s="10">
        <v>4</v>
      </c>
      <c r="U9186" s="10">
        <v>1</v>
      </c>
      <c r="V9186" s="10">
        <v>3</v>
      </c>
      <c r="W9186" s="10"/>
      <c r="X9186" s="10">
        <v>12</v>
      </c>
      <c r="Y9186" s="4"/>
    </row>
    <row r="9187" spans="1:25" x14ac:dyDescent="0.35">
      <c r="A9187">
        <v>30762</v>
      </c>
      <c r="B9187" s="13">
        <v>44313.879233009713</v>
      </c>
      <c r="C9187">
        <v>300717</v>
      </c>
      <c r="D9187">
        <v>2030</v>
      </c>
      <c r="E9187" s="13"/>
      <c r="H9187" s="12">
        <v>222456</v>
      </c>
      <c r="I9187" s="13">
        <v>44377.01798611111</v>
      </c>
      <c r="K9187" s="12">
        <v>222456</v>
      </c>
      <c r="L9187" s="13">
        <v>44377.01798611111</v>
      </c>
      <c r="Q9187" s="12">
        <v>222595</v>
      </c>
      <c r="R9187" s="10"/>
      <c r="S9187" s="10"/>
      <c r="T9187" s="10"/>
      <c r="U9187" s="10">
        <v>1</v>
      </c>
      <c r="V9187" s="10">
        <v>5</v>
      </c>
      <c r="W9187" s="10">
        <v>3</v>
      </c>
      <c r="X9187" s="10">
        <v>9</v>
      </c>
      <c r="Y9187" s="4"/>
    </row>
    <row r="9188" spans="1:25" x14ac:dyDescent="0.35">
      <c r="A9188">
        <v>30764</v>
      </c>
      <c r="B9188" s="13">
        <v>44313.8800420712</v>
      </c>
      <c r="C9188">
        <v>169622</v>
      </c>
      <c r="D9188">
        <v>446536</v>
      </c>
      <c r="E9188" s="13"/>
      <c r="H9188" s="12">
        <v>222499</v>
      </c>
      <c r="I9188" s="13">
        <v>44308.592002314814</v>
      </c>
      <c r="K9188" s="12">
        <v>222499</v>
      </c>
      <c r="L9188" s="13">
        <v>44308.592002314814</v>
      </c>
      <c r="Q9188" s="12">
        <v>222629</v>
      </c>
      <c r="R9188" s="10"/>
      <c r="S9188" s="10"/>
      <c r="T9188" s="10">
        <v>3</v>
      </c>
      <c r="U9188" s="10">
        <v>3</v>
      </c>
      <c r="V9188" s="10"/>
      <c r="W9188" s="10"/>
      <c r="X9188" s="10">
        <v>6</v>
      </c>
      <c r="Y9188" s="4"/>
    </row>
    <row r="9189" spans="1:25" x14ac:dyDescent="0.35">
      <c r="A9189">
        <v>30767</v>
      </c>
      <c r="B9189" s="13">
        <v>44313.880446601943</v>
      </c>
      <c r="C9189">
        <v>100173</v>
      </c>
      <c r="D9189">
        <v>148570</v>
      </c>
      <c r="E9189" s="13"/>
      <c r="H9189" s="12">
        <v>222530</v>
      </c>
      <c r="I9189" s="13">
        <v>44398.144201388888</v>
      </c>
      <c r="K9189" s="12">
        <v>222530</v>
      </c>
      <c r="L9189" s="13">
        <v>44398.144201388888</v>
      </c>
      <c r="Q9189" s="12">
        <v>222670</v>
      </c>
      <c r="R9189" s="10"/>
      <c r="S9189" s="10"/>
      <c r="T9189" s="10"/>
      <c r="U9189" s="10">
        <v>1</v>
      </c>
      <c r="V9189" s="10">
        <v>5</v>
      </c>
      <c r="W9189" s="10"/>
      <c r="X9189" s="10">
        <v>6</v>
      </c>
      <c r="Y9189" s="4"/>
    </row>
    <row r="9190" spans="1:25" x14ac:dyDescent="0.35">
      <c r="A9190">
        <v>30769</v>
      </c>
      <c r="B9190" s="13">
        <v>44313.880446601943</v>
      </c>
      <c r="C9190">
        <v>327054</v>
      </c>
      <c r="D9190">
        <v>244574</v>
      </c>
      <c r="E9190" s="13"/>
      <c r="H9190" s="12">
        <v>222532</v>
      </c>
      <c r="I9190" s="13">
        <v>44305.68546296296</v>
      </c>
      <c r="K9190" s="12">
        <v>222532</v>
      </c>
      <c r="L9190" s="13">
        <v>44305.68546296296</v>
      </c>
      <c r="Q9190" s="12">
        <v>222682</v>
      </c>
      <c r="R9190" s="10"/>
      <c r="S9190" s="10">
        <v>1</v>
      </c>
      <c r="T9190" s="10">
        <v>8</v>
      </c>
      <c r="U9190" s="10">
        <v>4</v>
      </c>
      <c r="V9190" s="10">
        <v>6</v>
      </c>
      <c r="W9190" s="10">
        <v>3</v>
      </c>
      <c r="X9190" s="10">
        <v>22</v>
      </c>
      <c r="Y9190" s="4"/>
    </row>
    <row r="9191" spans="1:25" x14ac:dyDescent="0.35">
      <c r="A9191">
        <v>30771</v>
      </c>
      <c r="B9191" s="13">
        <v>44313.881255663429</v>
      </c>
      <c r="C9191">
        <v>6552</v>
      </c>
      <c r="D9191">
        <v>84062</v>
      </c>
      <c r="E9191" s="13"/>
      <c r="H9191" s="12">
        <v>222538</v>
      </c>
      <c r="I9191" s="13">
        <v>44324.719849537039</v>
      </c>
      <c r="K9191" s="12">
        <v>222538</v>
      </c>
      <c r="L9191" s="13">
        <v>44324.719849537039</v>
      </c>
      <c r="Q9191" s="12">
        <v>222685</v>
      </c>
      <c r="R9191" s="10"/>
      <c r="S9191" s="10">
        <v>1</v>
      </c>
      <c r="T9191" s="10">
        <v>4</v>
      </c>
      <c r="U9191" s="10">
        <v>4</v>
      </c>
      <c r="V9191" s="10">
        <v>5</v>
      </c>
      <c r="W9191" s="10">
        <v>4</v>
      </c>
      <c r="X9191" s="10">
        <v>18</v>
      </c>
      <c r="Y9191" s="4"/>
    </row>
    <row r="9192" spans="1:25" x14ac:dyDescent="0.35">
      <c r="A9192">
        <v>30772</v>
      </c>
      <c r="B9192" s="13">
        <v>44313.881255663429</v>
      </c>
      <c r="C9192">
        <v>294052</v>
      </c>
      <c r="D9192">
        <v>158262</v>
      </c>
      <c r="E9192" s="13"/>
      <c r="H9192" s="12">
        <v>222580</v>
      </c>
      <c r="I9192" s="13">
        <v>44297.016770833332</v>
      </c>
      <c r="K9192" s="12">
        <v>222580</v>
      </c>
      <c r="L9192" s="13">
        <v>44297.016770833332</v>
      </c>
      <c r="Q9192" s="12">
        <v>222686</v>
      </c>
      <c r="R9192" s="10"/>
      <c r="S9192" s="10">
        <v>2</v>
      </c>
      <c r="T9192" s="10">
        <v>4</v>
      </c>
      <c r="U9192" s="10">
        <v>4</v>
      </c>
      <c r="V9192" s="10">
        <v>6</v>
      </c>
      <c r="W9192" s="10">
        <v>4</v>
      </c>
      <c r="X9192" s="10">
        <v>20</v>
      </c>
      <c r="Y9192" s="4"/>
    </row>
    <row r="9193" spans="1:25" x14ac:dyDescent="0.35">
      <c r="A9193">
        <v>30776</v>
      </c>
      <c r="B9193" s="13">
        <v>44313.882064724916</v>
      </c>
      <c r="C9193">
        <v>246872</v>
      </c>
      <c r="D9193">
        <v>118549</v>
      </c>
      <c r="E9193" s="13"/>
      <c r="H9193" s="12">
        <v>222595</v>
      </c>
      <c r="I9193" s="13">
        <v>44375.775266203702</v>
      </c>
      <c r="K9193" s="12">
        <v>222595</v>
      </c>
      <c r="L9193" s="13">
        <v>44375.775266203702</v>
      </c>
      <c r="Q9193" s="12">
        <v>222699</v>
      </c>
      <c r="R9193" s="10"/>
      <c r="S9193" s="10"/>
      <c r="T9193" s="10">
        <v>6</v>
      </c>
      <c r="U9193" s="10">
        <v>6</v>
      </c>
      <c r="V9193" s="10">
        <v>6</v>
      </c>
      <c r="W9193" s="10">
        <v>8</v>
      </c>
      <c r="X9193" s="10">
        <v>26</v>
      </c>
      <c r="Y9193" s="4"/>
    </row>
    <row r="9194" spans="1:25" x14ac:dyDescent="0.35">
      <c r="A9194">
        <v>30777</v>
      </c>
      <c r="B9194" s="13">
        <v>44313.882469255666</v>
      </c>
      <c r="C9194">
        <v>234636</v>
      </c>
      <c r="D9194">
        <v>473327</v>
      </c>
      <c r="E9194" s="13"/>
      <c r="H9194" s="12">
        <v>222629</v>
      </c>
      <c r="I9194" s="13">
        <v>44343.629236111112</v>
      </c>
      <c r="K9194" s="12">
        <v>222629</v>
      </c>
      <c r="L9194" s="13">
        <v>44343.629236111112</v>
      </c>
      <c r="Q9194" s="12">
        <v>222705</v>
      </c>
      <c r="R9194" s="10"/>
      <c r="S9194" s="10">
        <v>1</v>
      </c>
      <c r="T9194" s="10">
        <v>5</v>
      </c>
      <c r="U9194" s="10"/>
      <c r="V9194" s="10"/>
      <c r="W9194" s="10"/>
      <c r="X9194" s="10">
        <v>6</v>
      </c>
      <c r="Y9194" s="4"/>
    </row>
    <row r="9195" spans="1:25" x14ac:dyDescent="0.35">
      <c r="A9195">
        <v>30782</v>
      </c>
      <c r="B9195" s="13">
        <v>44313.882873786402</v>
      </c>
      <c r="C9195">
        <v>337873</v>
      </c>
      <c r="D9195">
        <v>286713</v>
      </c>
      <c r="E9195" s="13"/>
      <c r="H9195" s="12">
        <v>222670</v>
      </c>
      <c r="I9195" s="13">
        <v>44377.084999999999</v>
      </c>
      <c r="K9195" s="12">
        <v>222670</v>
      </c>
      <c r="L9195" s="13">
        <v>44377.084999999999</v>
      </c>
      <c r="Q9195" s="12">
        <v>222769</v>
      </c>
      <c r="R9195" s="10"/>
      <c r="S9195" s="10">
        <v>1</v>
      </c>
      <c r="T9195" s="10">
        <v>3</v>
      </c>
      <c r="U9195" s="10">
        <v>1</v>
      </c>
      <c r="V9195" s="10"/>
      <c r="W9195" s="10"/>
      <c r="X9195" s="10">
        <v>5</v>
      </c>
      <c r="Y9195" s="4"/>
    </row>
    <row r="9196" spans="1:25" x14ac:dyDescent="0.35">
      <c r="A9196">
        <v>30786</v>
      </c>
      <c r="B9196" s="13">
        <v>44313.885666666662</v>
      </c>
      <c r="C9196">
        <v>321921</v>
      </c>
      <c r="D9196">
        <v>4316</v>
      </c>
      <c r="E9196" s="13"/>
      <c r="H9196" s="12">
        <v>222682</v>
      </c>
      <c r="I9196" s="13">
        <v>44316.805208333331</v>
      </c>
      <c r="K9196" s="12">
        <v>222682</v>
      </c>
      <c r="L9196" s="13">
        <v>44316.805208333331</v>
      </c>
      <c r="Q9196" s="12">
        <v>222785</v>
      </c>
      <c r="R9196" s="10"/>
      <c r="S9196" s="10"/>
      <c r="T9196" s="10"/>
      <c r="U9196" s="10"/>
      <c r="V9196" s="10">
        <v>2</v>
      </c>
      <c r="W9196" s="10">
        <v>6</v>
      </c>
      <c r="X9196" s="10">
        <v>8</v>
      </c>
      <c r="Y9196" s="4"/>
    </row>
    <row r="9197" spans="1:25" x14ac:dyDescent="0.35">
      <c r="A9197">
        <v>30789</v>
      </c>
      <c r="B9197" s="13">
        <v>44313.88570550162</v>
      </c>
      <c r="C9197">
        <v>207036</v>
      </c>
      <c r="D9197">
        <v>251574</v>
      </c>
      <c r="E9197" s="13"/>
      <c r="H9197" s="12">
        <v>222685</v>
      </c>
      <c r="I9197" s="13">
        <v>44316.119525462964</v>
      </c>
      <c r="K9197" s="12">
        <v>222685</v>
      </c>
      <c r="L9197" s="13">
        <v>44316.119525462964</v>
      </c>
      <c r="Q9197" s="12">
        <v>222793</v>
      </c>
      <c r="R9197" s="10"/>
      <c r="S9197" s="10"/>
      <c r="T9197" s="10"/>
      <c r="U9197" s="10">
        <v>2</v>
      </c>
      <c r="V9197" s="10">
        <v>5</v>
      </c>
      <c r="W9197" s="10"/>
      <c r="X9197" s="10">
        <v>7</v>
      </c>
      <c r="Y9197" s="4"/>
    </row>
    <row r="9198" spans="1:25" x14ac:dyDescent="0.35">
      <c r="A9198">
        <v>30791</v>
      </c>
      <c r="B9198" s="13">
        <v>44313.886514563106</v>
      </c>
      <c r="C9198">
        <v>234720</v>
      </c>
      <c r="D9198">
        <v>60239</v>
      </c>
      <c r="E9198" s="13"/>
      <c r="H9198" s="12">
        <v>222686</v>
      </c>
      <c r="I9198" s="13">
        <v>44309.706493055557</v>
      </c>
      <c r="K9198" s="12">
        <v>222686</v>
      </c>
      <c r="L9198" s="13">
        <v>44309.706493055557</v>
      </c>
      <c r="Q9198" s="12">
        <v>222809</v>
      </c>
      <c r="R9198" s="10"/>
      <c r="S9198" s="10"/>
      <c r="T9198" s="10">
        <v>3</v>
      </c>
      <c r="U9198" s="10">
        <v>9</v>
      </c>
      <c r="V9198" s="10"/>
      <c r="W9198" s="10"/>
      <c r="X9198" s="10">
        <v>12</v>
      </c>
      <c r="Y9198" s="4"/>
    </row>
    <row r="9199" spans="1:25" x14ac:dyDescent="0.35">
      <c r="A9199">
        <v>30793</v>
      </c>
      <c r="B9199" s="13">
        <v>44313.886514563106</v>
      </c>
      <c r="C9199">
        <v>250783</v>
      </c>
      <c r="D9199">
        <v>26847</v>
      </c>
      <c r="E9199" s="13"/>
      <c r="H9199" s="12">
        <v>222699</v>
      </c>
      <c r="I9199" s="13">
        <v>44324.331099537034</v>
      </c>
      <c r="K9199" s="12">
        <v>222699</v>
      </c>
      <c r="L9199" s="13">
        <v>44324.331099537034</v>
      </c>
      <c r="Q9199" s="12">
        <v>222811</v>
      </c>
      <c r="R9199" s="10"/>
      <c r="S9199" s="10">
        <v>2</v>
      </c>
      <c r="T9199" s="10">
        <v>3</v>
      </c>
      <c r="U9199" s="10"/>
      <c r="V9199" s="10"/>
      <c r="W9199" s="10"/>
      <c r="X9199" s="10">
        <v>5</v>
      </c>
      <c r="Y9199" s="4"/>
    </row>
    <row r="9200" spans="1:25" x14ac:dyDescent="0.35">
      <c r="A9200">
        <v>30795</v>
      </c>
      <c r="B9200" s="13">
        <v>44313.886514563106</v>
      </c>
      <c r="C9200">
        <v>299695</v>
      </c>
      <c r="D9200">
        <v>250679</v>
      </c>
      <c r="E9200" s="13"/>
      <c r="H9200" s="12">
        <v>222705</v>
      </c>
      <c r="I9200" s="13">
        <v>44309.90148148148</v>
      </c>
      <c r="K9200" s="12">
        <v>222705</v>
      </c>
      <c r="L9200" s="13">
        <v>44309.90148148148</v>
      </c>
      <c r="Q9200" s="12">
        <v>222812</v>
      </c>
      <c r="R9200" s="10"/>
      <c r="S9200" s="10"/>
      <c r="T9200" s="10"/>
      <c r="U9200" s="10">
        <v>2</v>
      </c>
      <c r="V9200" s="10">
        <v>2</v>
      </c>
      <c r="W9200" s="10">
        <v>7</v>
      </c>
      <c r="X9200" s="10">
        <v>11</v>
      </c>
      <c r="Y9200" s="4"/>
    </row>
    <row r="9201" spans="1:25" x14ac:dyDescent="0.35">
      <c r="A9201">
        <v>30800</v>
      </c>
      <c r="B9201" s="13">
        <v>44313.8873236246</v>
      </c>
      <c r="C9201">
        <v>266979</v>
      </c>
      <c r="D9201">
        <v>217497</v>
      </c>
      <c r="E9201" s="13"/>
      <c r="H9201" s="12">
        <v>222769</v>
      </c>
      <c r="I9201" s="13">
        <v>44311.788263888891</v>
      </c>
      <c r="K9201" s="12">
        <v>222769</v>
      </c>
      <c r="L9201" s="13">
        <v>44311.788263888891</v>
      </c>
      <c r="Q9201" s="12">
        <v>222818</v>
      </c>
      <c r="R9201" s="10"/>
      <c r="S9201" s="10"/>
      <c r="T9201" s="10">
        <v>6</v>
      </c>
      <c r="U9201" s="10">
        <v>5</v>
      </c>
      <c r="V9201" s="10">
        <v>6</v>
      </c>
      <c r="W9201" s="10">
        <v>2</v>
      </c>
      <c r="X9201" s="10">
        <v>19</v>
      </c>
      <c r="Y9201" s="4"/>
    </row>
    <row r="9202" spans="1:25" x14ac:dyDescent="0.35">
      <c r="A9202">
        <v>30802</v>
      </c>
      <c r="B9202" s="13">
        <v>44313.892177993534</v>
      </c>
      <c r="C9202">
        <v>240637</v>
      </c>
      <c r="D9202">
        <v>158978</v>
      </c>
      <c r="E9202" s="13"/>
      <c r="H9202" s="12">
        <v>222785</v>
      </c>
      <c r="I9202" s="13">
        <v>44384.792662037034</v>
      </c>
      <c r="K9202" s="12">
        <v>222785</v>
      </c>
      <c r="L9202" s="13">
        <v>44384.792662037034</v>
      </c>
      <c r="Q9202" s="12">
        <v>222820</v>
      </c>
      <c r="R9202" s="10">
        <v>1</v>
      </c>
      <c r="S9202" s="10">
        <v>2</v>
      </c>
      <c r="T9202" s="10">
        <v>4</v>
      </c>
      <c r="U9202" s="10"/>
      <c r="V9202" s="10"/>
      <c r="W9202" s="10"/>
      <c r="X9202" s="10">
        <v>7</v>
      </c>
      <c r="Y9202" s="4"/>
    </row>
    <row r="9203" spans="1:25" x14ac:dyDescent="0.35">
      <c r="A9203">
        <v>30806</v>
      </c>
      <c r="B9203" s="13">
        <v>44313.893796116499</v>
      </c>
      <c r="C9203">
        <v>304498</v>
      </c>
      <c r="D9203">
        <v>208036</v>
      </c>
      <c r="E9203" s="13"/>
      <c r="H9203" s="12">
        <v>222793</v>
      </c>
      <c r="I9203" s="13">
        <v>44376.603344907409</v>
      </c>
      <c r="K9203" s="12">
        <v>222793</v>
      </c>
      <c r="L9203" s="13">
        <v>44376.603344907409</v>
      </c>
      <c r="Q9203" s="12">
        <v>222870</v>
      </c>
      <c r="R9203" s="10"/>
      <c r="S9203" s="10"/>
      <c r="T9203" s="10">
        <v>1</v>
      </c>
      <c r="U9203" s="10">
        <v>5</v>
      </c>
      <c r="V9203" s="10">
        <v>3</v>
      </c>
      <c r="W9203" s="10"/>
      <c r="X9203" s="10">
        <v>9</v>
      </c>
      <c r="Y9203" s="4"/>
    </row>
    <row r="9204" spans="1:25" x14ac:dyDescent="0.35">
      <c r="A9204">
        <v>30810</v>
      </c>
      <c r="B9204" s="13">
        <v>44313.893796116507</v>
      </c>
      <c r="C9204">
        <v>327137</v>
      </c>
      <c r="D9204">
        <v>118549</v>
      </c>
      <c r="E9204" s="13"/>
      <c r="H9204" s="12">
        <v>222809</v>
      </c>
      <c r="I9204" s="13">
        <v>44341.819768518515</v>
      </c>
      <c r="K9204" s="12">
        <v>222809</v>
      </c>
      <c r="L9204" s="13">
        <v>44341.819768518515</v>
      </c>
      <c r="Q9204" s="12">
        <v>222956</v>
      </c>
      <c r="R9204" s="10"/>
      <c r="S9204" s="10">
        <v>1</v>
      </c>
      <c r="T9204" s="10">
        <v>8</v>
      </c>
      <c r="U9204" s="10">
        <v>1</v>
      </c>
      <c r="V9204" s="10">
        <v>3</v>
      </c>
      <c r="W9204" s="10"/>
      <c r="X9204" s="10">
        <v>13</v>
      </c>
      <c r="Y9204" s="4"/>
    </row>
    <row r="9205" spans="1:25" x14ac:dyDescent="0.35">
      <c r="A9205">
        <v>30811</v>
      </c>
      <c r="B9205" s="13">
        <v>44313.895414239487</v>
      </c>
      <c r="C9205">
        <v>57380</v>
      </c>
      <c r="D9205">
        <v>153893</v>
      </c>
      <c r="E9205" s="13"/>
      <c r="H9205" s="12">
        <v>222811</v>
      </c>
      <c r="I9205" s="13">
        <v>44309.903506944444</v>
      </c>
      <c r="K9205" s="12">
        <v>222811</v>
      </c>
      <c r="L9205" s="13">
        <v>44309.903506944444</v>
      </c>
      <c r="Q9205" s="12">
        <v>223058</v>
      </c>
      <c r="R9205" s="10"/>
      <c r="S9205" s="10">
        <v>3</v>
      </c>
      <c r="T9205" s="10">
        <v>4</v>
      </c>
      <c r="U9205" s="10">
        <v>2</v>
      </c>
      <c r="V9205" s="10">
        <v>4</v>
      </c>
      <c r="W9205" s="10">
        <v>2</v>
      </c>
      <c r="X9205" s="10">
        <v>15</v>
      </c>
      <c r="Y9205" s="4"/>
    </row>
    <row r="9206" spans="1:25" x14ac:dyDescent="0.35">
      <c r="A9206">
        <v>30814</v>
      </c>
      <c r="B9206" s="13">
        <v>44313.896627831709</v>
      </c>
      <c r="C9206">
        <v>176910</v>
      </c>
      <c r="D9206">
        <v>158978</v>
      </c>
      <c r="E9206" s="13"/>
      <c r="H9206" s="12">
        <v>222812</v>
      </c>
      <c r="I9206" s="13">
        <v>44356.95689814815</v>
      </c>
      <c r="K9206" s="12">
        <v>222812</v>
      </c>
      <c r="L9206" s="13">
        <v>44356.95689814815</v>
      </c>
      <c r="Q9206" s="12">
        <v>223099</v>
      </c>
      <c r="R9206" s="10"/>
      <c r="S9206" s="10"/>
      <c r="T9206" s="10"/>
      <c r="U9206" s="10"/>
      <c r="V9206" s="10">
        <v>5</v>
      </c>
      <c r="W9206" s="10">
        <v>3</v>
      </c>
      <c r="X9206" s="10">
        <v>8</v>
      </c>
      <c r="Y9206" s="4"/>
    </row>
    <row r="9207" spans="1:25" x14ac:dyDescent="0.35">
      <c r="A9207">
        <v>30818</v>
      </c>
      <c r="B9207" s="13">
        <v>44313.896627831717</v>
      </c>
      <c r="C9207">
        <v>31405</v>
      </c>
      <c r="D9207">
        <v>114865</v>
      </c>
      <c r="E9207" s="13"/>
      <c r="H9207" s="12">
        <v>222818</v>
      </c>
      <c r="I9207" s="13">
        <v>44318.606979166667</v>
      </c>
      <c r="K9207" s="12">
        <v>222818</v>
      </c>
      <c r="L9207" s="13">
        <v>44318.606979166667</v>
      </c>
      <c r="Q9207" s="12">
        <v>223107</v>
      </c>
      <c r="R9207" s="10"/>
      <c r="S9207" s="10"/>
      <c r="T9207" s="10"/>
      <c r="U9207" s="10"/>
      <c r="V9207" s="10">
        <v>4</v>
      </c>
      <c r="W9207" s="10"/>
      <c r="X9207" s="10">
        <v>4</v>
      </c>
      <c r="Y9207" s="4"/>
    </row>
    <row r="9208" spans="1:25" x14ac:dyDescent="0.35">
      <c r="A9208">
        <v>30821</v>
      </c>
      <c r="B9208" s="13">
        <v>44313.89703236246</v>
      </c>
      <c r="C9208">
        <v>147100</v>
      </c>
      <c r="D9208">
        <v>278351</v>
      </c>
      <c r="E9208" s="13"/>
      <c r="H9208" s="12">
        <v>222820</v>
      </c>
      <c r="I9208" s="13">
        <v>44286.035787037035</v>
      </c>
      <c r="K9208" s="12">
        <v>222820</v>
      </c>
      <c r="L9208" s="13">
        <v>44286.035787037035</v>
      </c>
      <c r="Q9208" s="12">
        <v>223127</v>
      </c>
      <c r="R9208" s="10"/>
      <c r="S9208" s="10"/>
      <c r="T9208" s="10"/>
      <c r="U9208" s="10">
        <v>7</v>
      </c>
      <c r="V9208" s="10">
        <v>1</v>
      </c>
      <c r="W9208" s="10"/>
      <c r="X9208" s="10">
        <v>8</v>
      </c>
      <c r="Y9208" s="4"/>
    </row>
    <row r="9209" spans="1:25" x14ac:dyDescent="0.35">
      <c r="A9209">
        <v>30825</v>
      </c>
      <c r="B9209" s="13">
        <v>44313.899055016176</v>
      </c>
      <c r="C9209">
        <v>155583</v>
      </c>
      <c r="D9209">
        <v>227775</v>
      </c>
      <c r="E9209" s="13"/>
      <c r="H9209" s="12">
        <v>222870</v>
      </c>
      <c r="I9209" s="13">
        <v>44345.585949074077</v>
      </c>
      <c r="K9209" s="12">
        <v>222870</v>
      </c>
      <c r="L9209" s="13">
        <v>44345.585949074077</v>
      </c>
      <c r="Q9209" s="12">
        <v>223149</v>
      </c>
      <c r="R9209" s="10"/>
      <c r="S9209" s="10"/>
      <c r="T9209" s="10"/>
      <c r="U9209" s="10"/>
      <c r="V9209" s="10">
        <v>6</v>
      </c>
      <c r="W9209" s="10">
        <v>5</v>
      </c>
      <c r="X9209" s="10">
        <v>11</v>
      </c>
      <c r="Y9209" s="4"/>
    </row>
    <row r="9210" spans="1:25" x14ac:dyDescent="0.35">
      <c r="A9210">
        <v>30829</v>
      </c>
      <c r="B9210" s="13">
        <v>44313.900268608413</v>
      </c>
      <c r="C9210">
        <v>117497</v>
      </c>
      <c r="D9210">
        <v>343491</v>
      </c>
      <c r="E9210" s="13"/>
      <c r="H9210" s="12">
        <v>222956</v>
      </c>
      <c r="I9210" s="13">
        <v>44314.589189814818</v>
      </c>
      <c r="K9210" s="12">
        <v>222956</v>
      </c>
      <c r="L9210" s="13">
        <v>44314.589189814818</v>
      </c>
      <c r="Q9210" s="12">
        <v>223157</v>
      </c>
      <c r="R9210" s="10"/>
      <c r="S9210" s="10">
        <v>1</v>
      </c>
      <c r="T9210" s="10">
        <v>3</v>
      </c>
      <c r="U9210" s="10">
        <v>3</v>
      </c>
      <c r="V9210" s="10">
        <v>3</v>
      </c>
      <c r="W9210" s="10">
        <v>5</v>
      </c>
      <c r="X9210" s="10">
        <v>15</v>
      </c>
      <c r="Y9210" s="4"/>
    </row>
    <row r="9211" spans="1:25" x14ac:dyDescent="0.35">
      <c r="A9211">
        <v>30834</v>
      </c>
      <c r="B9211" s="13">
        <v>44313.901886731393</v>
      </c>
      <c r="C9211">
        <v>99150</v>
      </c>
      <c r="D9211">
        <v>227775</v>
      </c>
      <c r="E9211" s="13"/>
      <c r="H9211" s="12">
        <v>223058</v>
      </c>
      <c r="I9211" s="13">
        <v>44297.893391203703</v>
      </c>
      <c r="K9211" s="12">
        <v>223058</v>
      </c>
      <c r="L9211" s="13">
        <v>44297.893391203703</v>
      </c>
      <c r="Q9211" s="12">
        <v>223186</v>
      </c>
      <c r="R9211" s="10"/>
      <c r="S9211" s="10"/>
      <c r="T9211" s="10">
        <v>3</v>
      </c>
      <c r="U9211" s="10">
        <v>1</v>
      </c>
      <c r="V9211" s="10">
        <v>2</v>
      </c>
      <c r="W9211" s="10"/>
      <c r="X9211" s="10">
        <v>6</v>
      </c>
      <c r="Y9211" s="4"/>
    </row>
    <row r="9212" spans="1:25" x14ac:dyDescent="0.35">
      <c r="A9212">
        <v>30835</v>
      </c>
      <c r="B9212" s="13">
        <v>44313.904718446604</v>
      </c>
      <c r="C9212">
        <v>265264</v>
      </c>
      <c r="D9212">
        <v>408533</v>
      </c>
      <c r="E9212" s="13"/>
      <c r="H9212" s="12">
        <v>223099</v>
      </c>
      <c r="I9212" s="13">
        <v>44384.839988425927</v>
      </c>
      <c r="K9212" s="12">
        <v>223099</v>
      </c>
      <c r="L9212" s="13">
        <v>44384.839988425927</v>
      </c>
      <c r="Q9212" s="12">
        <v>223199</v>
      </c>
      <c r="R9212" s="10"/>
      <c r="S9212" s="10">
        <v>2</v>
      </c>
      <c r="T9212" s="10">
        <v>2</v>
      </c>
      <c r="U9212" s="10">
        <v>2</v>
      </c>
      <c r="V9212" s="10"/>
      <c r="W9212" s="10"/>
      <c r="X9212" s="10">
        <v>6</v>
      </c>
      <c r="Y9212" s="4"/>
    </row>
    <row r="9213" spans="1:25" x14ac:dyDescent="0.35">
      <c r="A9213">
        <v>30836</v>
      </c>
      <c r="B9213" s="13">
        <v>44313.906741100327</v>
      </c>
      <c r="C9213">
        <v>176321</v>
      </c>
      <c r="D9213">
        <v>112504</v>
      </c>
      <c r="E9213" s="13"/>
      <c r="H9213" s="12">
        <v>223107</v>
      </c>
      <c r="I9213" s="13">
        <v>44386.820983796293</v>
      </c>
      <c r="K9213" s="12">
        <v>223107</v>
      </c>
      <c r="L9213" s="13">
        <v>44386.820983796293</v>
      </c>
      <c r="Q9213" s="12">
        <v>223239</v>
      </c>
      <c r="R9213" s="10"/>
      <c r="S9213" s="10"/>
      <c r="T9213" s="10">
        <v>3</v>
      </c>
      <c r="U9213" s="10">
        <v>3</v>
      </c>
      <c r="V9213" s="10">
        <v>3</v>
      </c>
      <c r="W9213" s="10"/>
      <c r="X9213" s="10">
        <v>9</v>
      </c>
      <c r="Y9213" s="4"/>
    </row>
    <row r="9214" spans="1:25" x14ac:dyDescent="0.35">
      <c r="A9214">
        <v>30840</v>
      </c>
      <c r="B9214" s="13">
        <v>44313.908763754043</v>
      </c>
      <c r="C9214">
        <v>89109</v>
      </c>
      <c r="D9214">
        <v>479020</v>
      </c>
      <c r="E9214" s="13"/>
      <c r="H9214" s="12">
        <v>223127</v>
      </c>
      <c r="I9214" s="13">
        <v>44353.325428240743</v>
      </c>
      <c r="K9214" s="12">
        <v>223127</v>
      </c>
      <c r="L9214" s="13">
        <v>44353.325428240743</v>
      </c>
      <c r="Q9214" s="12">
        <v>223316</v>
      </c>
      <c r="R9214" s="10"/>
      <c r="S9214" s="10">
        <v>2</v>
      </c>
      <c r="T9214" s="10">
        <v>4</v>
      </c>
      <c r="U9214" s="10">
        <v>1</v>
      </c>
      <c r="V9214" s="10"/>
      <c r="W9214" s="10"/>
      <c r="X9214" s="10">
        <v>7</v>
      </c>
      <c r="Y9214" s="4"/>
    </row>
    <row r="9215" spans="1:25" x14ac:dyDescent="0.35">
      <c r="A9215">
        <v>30841</v>
      </c>
      <c r="B9215" s="13">
        <v>44313.91</v>
      </c>
      <c r="C9215">
        <v>193143</v>
      </c>
      <c r="D9215">
        <v>412293</v>
      </c>
      <c r="E9215" s="13"/>
      <c r="H9215" s="12">
        <v>223149</v>
      </c>
      <c r="I9215" s="13">
        <v>44392.778912037036</v>
      </c>
      <c r="K9215" s="12">
        <v>223149</v>
      </c>
      <c r="L9215" s="13">
        <v>44392.778912037036</v>
      </c>
      <c r="Q9215" s="12">
        <v>223331</v>
      </c>
      <c r="R9215" s="10"/>
      <c r="S9215" s="10">
        <v>2</v>
      </c>
      <c r="T9215" s="10">
        <v>5</v>
      </c>
      <c r="U9215" s="10">
        <v>2</v>
      </c>
      <c r="V9215" s="10"/>
      <c r="W9215" s="10"/>
      <c r="X9215" s="10">
        <v>9</v>
      </c>
      <c r="Y9215" s="4"/>
    </row>
    <row r="9216" spans="1:25" x14ac:dyDescent="0.35">
      <c r="A9216">
        <v>30842</v>
      </c>
      <c r="B9216" s="13">
        <v>44313.91119093851</v>
      </c>
      <c r="C9216">
        <v>260478</v>
      </c>
      <c r="D9216">
        <v>449379</v>
      </c>
      <c r="E9216" s="13"/>
      <c r="H9216" s="12">
        <v>223157</v>
      </c>
      <c r="I9216" s="13">
        <v>44307.592997685184</v>
      </c>
      <c r="K9216" s="12">
        <v>223157</v>
      </c>
      <c r="L9216" s="13">
        <v>44307.592997685184</v>
      </c>
      <c r="Q9216" s="12">
        <v>223340</v>
      </c>
      <c r="R9216" s="10"/>
      <c r="S9216" s="10"/>
      <c r="T9216" s="10"/>
      <c r="U9216" s="10"/>
      <c r="V9216" s="10">
        <v>5</v>
      </c>
      <c r="W9216" s="10">
        <v>6</v>
      </c>
      <c r="X9216" s="10">
        <v>11</v>
      </c>
      <c r="Y9216" s="4"/>
    </row>
    <row r="9217" spans="1:25" x14ac:dyDescent="0.35">
      <c r="A9217">
        <v>30845</v>
      </c>
      <c r="B9217" s="13">
        <v>44313.911999999997</v>
      </c>
      <c r="C9217">
        <v>147249</v>
      </c>
      <c r="D9217">
        <v>411922</v>
      </c>
      <c r="E9217" s="13"/>
      <c r="H9217" s="12">
        <v>223186</v>
      </c>
      <c r="I9217" s="13">
        <v>44317.190497685187</v>
      </c>
      <c r="K9217" s="12">
        <v>223186</v>
      </c>
      <c r="L9217" s="13">
        <v>44317.190497685187</v>
      </c>
      <c r="Q9217" s="12">
        <v>223359</v>
      </c>
      <c r="R9217" s="10"/>
      <c r="S9217" s="10"/>
      <c r="T9217" s="10">
        <v>2</v>
      </c>
      <c r="U9217" s="10">
        <v>1</v>
      </c>
      <c r="V9217" s="10">
        <v>4</v>
      </c>
      <c r="W9217" s="10">
        <v>2</v>
      </c>
      <c r="X9217" s="10">
        <v>9</v>
      </c>
      <c r="Y9217" s="4"/>
    </row>
    <row r="9218" spans="1:25" x14ac:dyDescent="0.35">
      <c r="A9218">
        <v>30850</v>
      </c>
      <c r="B9218" s="13">
        <v>44313.91280906149</v>
      </c>
      <c r="C9218">
        <v>92842</v>
      </c>
      <c r="D9218">
        <v>458081</v>
      </c>
      <c r="E9218" s="13"/>
      <c r="H9218" s="12">
        <v>223199</v>
      </c>
      <c r="I9218" s="13">
        <v>44311.596064814818</v>
      </c>
      <c r="K9218" s="12">
        <v>223199</v>
      </c>
      <c r="L9218" s="13">
        <v>44311.596064814818</v>
      </c>
      <c r="Q9218" s="12">
        <v>223366</v>
      </c>
      <c r="R9218" s="10"/>
      <c r="S9218" s="10">
        <v>1</v>
      </c>
      <c r="T9218" s="10">
        <v>3</v>
      </c>
      <c r="U9218" s="10"/>
      <c r="V9218" s="10"/>
      <c r="W9218" s="10"/>
      <c r="X9218" s="10">
        <v>4</v>
      </c>
      <c r="Y9218" s="4"/>
    </row>
    <row r="9219" spans="1:25" x14ac:dyDescent="0.35">
      <c r="A9219">
        <v>30853</v>
      </c>
      <c r="B9219" s="13">
        <v>44313.913213592234</v>
      </c>
      <c r="C9219">
        <v>87814</v>
      </c>
      <c r="D9219">
        <v>324893</v>
      </c>
      <c r="E9219" s="13"/>
      <c r="H9219" s="12">
        <v>223239</v>
      </c>
      <c r="I9219" s="13">
        <v>44341.716203703705</v>
      </c>
      <c r="K9219" s="12">
        <v>223239</v>
      </c>
      <c r="L9219" s="13">
        <v>44341.716203703705</v>
      </c>
      <c r="Q9219" s="12">
        <v>223418</v>
      </c>
      <c r="R9219" s="10"/>
      <c r="S9219" s="10"/>
      <c r="T9219" s="10">
        <v>2</v>
      </c>
      <c r="U9219" s="10">
        <v>4</v>
      </c>
      <c r="V9219" s="10"/>
      <c r="W9219" s="10"/>
      <c r="X9219" s="10">
        <v>6</v>
      </c>
      <c r="Y9219" s="4"/>
    </row>
    <row r="9220" spans="1:25" x14ac:dyDescent="0.35">
      <c r="A9220">
        <v>30856</v>
      </c>
      <c r="B9220" s="13">
        <v>44313.913213592234</v>
      </c>
      <c r="C9220">
        <v>182203</v>
      </c>
      <c r="D9220">
        <v>470762</v>
      </c>
      <c r="E9220" s="13"/>
      <c r="H9220" s="12">
        <v>223316</v>
      </c>
      <c r="I9220" s="13">
        <v>44309.930613425924</v>
      </c>
      <c r="K9220" s="12">
        <v>223316</v>
      </c>
      <c r="L9220" s="13">
        <v>44309.930613425924</v>
      </c>
      <c r="Q9220" s="12">
        <v>223424</v>
      </c>
      <c r="R9220" s="10"/>
      <c r="S9220" s="10"/>
      <c r="T9220" s="10"/>
      <c r="U9220" s="10">
        <v>2</v>
      </c>
      <c r="V9220" s="10">
        <v>4</v>
      </c>
      <c r="W9220" s="10"/>
      <c r="X9220" s="10">
        <v>6</v>
      </c>
      <c r="Y9220" s="4"/>
    </row>
    <row r="9221" spans="1:25" x14ac:dyDescent="0.35">
      <c r="A9221">
        <v>30860</v>
      </c>
      <c r="B9221" s="13">
        <v>44313.91402265372</v>
      </c>
      <c r="C9221">
        <v>330102</v>
      </c>
      <c r="D9221">
        <v>111368</v>
      </c>
      <c r="E9221" s="13"/>
      <c r="H9221" s="12">
        <v>223331</v>
      </c>
      <c r="I9221" s="13">
        <v>44304.35837962963</v>
      </c>
      <c r="K9221" s="12">
        <v>223331</v>
      </c>
      <c r="L9221" s="13">
        <v>44304.35837962963</v>
      </c>
      <c r="Q9221" s="12">
        <v>223472</v>
      </c>
      <c r="R9221" s="10"/>
      <c r="S9221" s="10"/>
      <c r="T9221" s="10"/>
      <c r="U9221" s="10"/>
      <c r="V9221" s="10">
        <v>1</v>
      </c>
      <c r="W9221" s="10">
        <v>2</v>
      </c>
      <c r="X9221" s="10">
        <v>3</v>
      </c>
      <c r="Y9221" s="4"/>
    </row>
    <row r="9222" spans="1:25" x14ac:dyDescent="0.35">
      <c r="A9222">
        <v>30864</v>
      </c>
      <c r="B9222" s="13">
        <v>44313.91402265372</v>
      </c>
      <c r="C9222">
        <v>330194</v>
      </c>
      <c r="D9222">
        <v>111368</v>
      </c>
      <c r="E9222" s="13"/>
      <c r="H9222" s="12">
        <v>223340</v>
      </c>
      <c r="I9222" s="13">
        <v>44389.569363425922</v>
      </c>
      <c r="K9222" s="12">
        <v>223340</v>
      </c>
      <c r="L9222" s="13">
        <v>44389.569363425922</v>
      </c>
      <c r="Q9222" s="12">
        <v>223496</v>
      </c>
      <c r="R9222" s="10"/>
      <c r="S9222" s="10">
        <v>2</v>
      </c>
      <c r="T9222" s="10"/>
      <c r="U9222" s="10"/>
      <c r="V9222" s="10"/>
      <c r="W9222" s="10"/>
      <c r="X9222" s="10">
        <v>2</v>
      </c>
      <c r="Y9222" s="4"/>
    </row>
    <row r="9223" spans="1:25" x14ac:dyDescent="0.35">
      <c r="A9223">
        <v>30869</v>
      </c>
      <c r="B9223" s="13">
        <v>44313.916449838187</v>
      </c>
      <c r="C9223">
        <v>381</v>
      </c>
      <c r="D9223">
        <v>153893</v>
      </c>
      <c r="E9223" s="13"/>
      <c r="H9223" s="12">
        <v>223359</v>
      </c>
      <c r="I9223" s="13">
        <v>44317.556817129633</v>
      </c>
      <c r="K9223" s="12">
        <v>223359</v>
      </c>
      <c r="L9223" s="13">
        <v>44317.556817129633</v>
      </c>
      <c r="Q9223" s="12">
        <v>223523</v>
      </c>
      <c r="R9223" s="10"/>
      <c r="S9223" s="10"/>
      <c r="T9223" s="10"/>
      <c r="U9223" s="10">
        <v>4</v>
      </c>
      <c r="V9223" s="10">
        <v>5</v>
      </c>
      <c r="W9223" s="10">
        <v>3</v>
      </c>
      <c r="X9223" s="10">
        <v>12</v>
      </c>
      <c r="Y9223" s="4"/>
    </row>
    <row r="9224" spans="1:25" x14ac:dyDescent="0.35">
      <c r="A9224">
        <v>30871</v>
      </c>
      <c r="B9224" s="13">
        <v>44313.91685436893</v>
      </c>
      <c r="C9224">
        <v>329757</v>
      </c>
      <c r="D9224">
        <v>188971</v>
      </c>
      <c r="E9224" s="13"/>
      <c r="H9224" s="12">
        <v>223366</v>
      </c>
      <c r="I9224" s="13">
        <v>44312.879236111112</v>
      </c>
      <c r="K9224" s="12">
        <v>223366</v>
      </c>
      <c r="L9224" s="13">
        <v>44312.879236111112</v>
      </c>
      <c r="Q9224" s="12">
        <v>223532</v>
      </c>
      <c r="R9224" s="10"/>
      <c r="S9224" s="10"/>
      <c r="T9224" s="10">
        <v>1</v>
      </c>
      <c r="U9224" s="10">
        <v>7</v>
      </c>
      <c r="V9224" s="10">
        <v>2</v>
      </c>
      <c r="W9224" s="10"/>
      <c r="X9224" s="10">
        <v>10</v>
      </c>
      <c r="Y9224" s="4"/>
    </row>
    <row r="9225" spans="1:25" x14ac:dyDescent="0.35">
      <c r="A9225">
        <v>30872</v>
      </c>
      <c r="B9225" s="13">
        <v>44313.920333333335</v>
      </c>
      <c r="C9225">
        <v>292615</v>
      </c>
      <c r="D9225">
        <v>179296</v>
      </c>
      <c r="E9225" s="13"/>
      <c r="H9225" s="12">
        <v>223418</v>
      </c>
      <c r="I9225" s="13">
        <v>44344.941122685188</v>
      </c>
      <c r="K9225" s="12">
        <v>223418</v>
      </c>
      <c r="L9225" s="13">
        <v>44344.941122685188</v>
      </c>
      <c r="Q9225" s="12">
        <v>223545</v>
      </c>
      <c r="R9225" s="10"/>
      <c r="S9225" s="10"/>
      <c r="T9225" s="10">
        <v>5</v>
      </c>
      <c r="U9225" s="10">
        <v>5</v>
      </c>
      <c r="V9225" s="10">
        <v>7</v>
      </c>
      <c r="W9225" s="10">
        <v>3</v>
      </c>
      <c r="X9225" s="10">
        <v>20</v>
      </c>
      <c r="Y9225" s="4"/>
    </row>
    <row r="9226" spans="1:25" x14ac:dyDescent="0.35">
      <c r="A9226">
        <v>30875</v>
      </c>
      <c r="B9226" s="13">
        <v>44313.921304207121</v>
      </c>
      <c r="C9226">
        <v>94922</v>
      </c>
      <c r="D9226">
        <v>230507</v>
      </c>
      <c r="E9226" s="13"/>
      <c r="H9226" s="12">
        <v>223424</v>
      </c>
      <c r="I9226" s="13">
        <v>44376.76394675926</v>
      </c>
      <c r="K9226" s="12">
        <v>223424</v>
      </c>
      <c r="L9226" s="13">
        <v>44376.76394675926</v>
      </c>
      <c r="Q9226" s="12">
        <v>223561</v>
      </c>
      <c r="R9226" s="10"/>
      <c r="S9226" s="10"/>
      <c r="T9226" s="10"/>
      <c r="U9226" s="10">
        <v>5</v>
      </c>
      <c r="V9226" s="10">
        <v>3</v>
      </c>
      <c r="W9226" s="10">
        <v>7</v>
      </c>
      <c r="X9226" s="10">
        <v>15</v>
      </c>
      <c r="Y9226" s="4"/>
    </row>
    <row r="9227" spans="1:25" x14ac:dyDescent="0.35">
      <c r="A9227">
        <v>30878</v>
      </c>
      <c r="B9227" s="13">
        <v>44313.921708737864</v>
      </c>
      <c r="C9227">
        <v>253076</v>
      </c>
      <c r="D9227">
        <v>230507</v>
      </c>
      <c r="E9227" s="13"/>
      <c r="H9227" s="12">
        <v>223472</v>
      </c>
      <c r="I9227" s="13">
        <v>44395.775266203702</v>
      </c>
      <c r="K9227" s="12">
        <v>223472</v>
      </c>
      <c r="L9227" s="13">
        <v>44395.775266203702</v>
      </c>
      <c r="Q9227" s="12">
        <v>223584</v>
      </c>
      <c r="R9227" s="10"/>
      <c r="S9227" s="10"/>
      <c r="T9227" s="10"/>
      <c r="U9227" s="10">
        <v>4</v>
      </c>
      <c r="V9227" s="10">
        <v>3</v>
      </c>
      <c r="W9227" s="10"/>
      <c r="X9227" s="10">
        <v>7</v>
      </c>
      <c r="Y9227" s="4"/>
    </row>
    <row r="9228" spans="1:25" x14ac:dyDescent="0.35">
      <c r="A9228">
        <v>30883</v>
      </c>
      <c r="B9228" s="13">
        <v>44313.922113268607</v>
      </c>
      <c r="C9228">
        <v>55493</v>
      </c>
      <c r="D9228">
        <v>359800</v>
      </c>
      <c r="E9228" s="13"/>
      <c r="H9228" s="12">
        <v>223496</v>
      </c>
      <c r="I9228" s="13">
        <v>44307.743310185186</v>
      </c>
      <c r="K9228" s="12">
        <v>223496</v>
      </c>
      <c r="L9228" s="13">
        <v>44307.743310185186</v>
      </c>
      <c r="Q9228" s="12">
        <v>223589</v>
      </c>
      <c r="R9228" s="10"/>
      <c r="S9228" s="10"/>
      <c r="T9228" s="10"/>
      <c r="U9228" s="10"/>
      <c r="V9228" s="10">
        <v>2</v>
      </c>
      <c r="W9228" s="10">
        <v>7</v>
      </c>
      <c r="X9228" s="10">
        <v>9</v>
      </c>
      <c r="Y9228" s="4"/>
    </row>
    <row r="9229" spans="1:25" x14ac:dyDescent="0.35">
      <c r="A9229">
        <v>30885</v>
      </c>
      <c r="B9229" s="13">
        <v>44313.924135922331</v>
      </c>
      <c r="C9229">
        <v>6305</v>
      </c>
      <c r="D9229">
        <v>158978</v>
      </c>
      <c r="E9229" s="13"/>
      <c r="H9229" s="12">
        <v>223523</v>
      </c>
      <c r="I9229" s="13">
        <v>44350.282951388886</v>
      </c>
      <c r="K9229" s="12">
        <v>223523</v>
      </c>
      <c r="L9229" s="13">
        <v>44350.282951388886</v>
      </c>
      <c r="Q9229" s="12">
        <v>223616</v>
      </c>
      <c r="R9229" s="10"/>
      <c r="S9229" s="10"/>
      <c r="T9229" s="10">
        <v>1</v>
      </c>
      <c r="U9229" s="10">
        <v>6</v>
      </c>
      <c r="V9229" s="10">
        <v>1</v>
      </c>
      <c r="W9229" s="10"/>
      <c r="X9229" s="10">
        <v>8</v>
      </c>
      <c r="Y9229" s="4"/>
    </row>
    <row r="9230" spans="1:25" x14ac:dyDescent="0.35">
      <c r="A9230">
        <v>30887</v>
      </c>
      <c r="B9230" s="13">
        <v>44313.924135922331</v>
      </c>
      <c r="C9230">
        <v>190900</v>
      </c>
      <c r="D9230">
        <v>351192</v>
      </c>
      <c r="E9230" s="13"/>
      <c r="H9230" s="12">
        <v>223532</v>
      </c>
      <c r="I9230" s="13">
        <v>44345.718229166669</v>
      </c>
      <c r="K9230" s="12">
        <v>223532</v>
      </c>
      <c r="L9230" s="13">
        <v>44345.718229166669</v>
      </c>
      <c r="Q9230" s="12">
        <v>223629</v>
      </c>
      <c r="R9230" s="10"/>
      <c r="S9230" s="10"/>
      <c r="T9230" s="10">
        <v>3</v>
      </c>
      <c r="U9230" s="10"/>
      <c r="V9230" s="10"/>
      <c r="W9230" s="10"/>
      <c r="X9230" s="10">
        <v>3</v>
      </c>
      <c r="Y9230" s="4"/>
    </row>
    <row r="9231" spans="1:25" x14ac:dyDescent="0.35">
      <c r="A9231">
        <v>30889</v>
      </c>
      <c r="B9231" s="13">
        <v>44313.924333333336</v>
      </c>
      <c r="C9231">
        <v>178999</v>
      </c>
      <c r="D9231">
        <v>351192</v>
      </c>
      <c r="E9231" s="13"/>
      <c r="H9231" s="12">
        <v>223545</v>
      </c>
      <c r="I9231" s="13">
        <v>44318.578692129631</v>
      </c>
      <c r="K9231" s="12">
        <v>223545</v>
      </c>
      <c r="L9231" s="13">
        <v>44318.578692129631</v>
      </c>
      <c r="Q9231" s="12">
        <v>223653</v>
      </c>
      <c r="R9231" s="10"/>
      <c r="S9231" s="10"/>
      <c r="T9231" s="10">
        <v>1</v>
      </c>
      <c r="U9231" s="10">
        <v>5</v>
      </c>
      <c r="V9231" s="10">
        <v>3</v>
      </c>
      <c r="W9231" s="10"/>
      <c r="X9231" s="10">
        <v>9</v>
      </c>
      <c r="Y9231" s="4"/>
    </row>
    <row r="9232" spans="1:25" x14ac:dyDescent="0.35">
      <c r="A9232">
        <v>30890</v>
      </c>
      <c r="B9232" s="13">
        <v>44313.926158576054</v>
      </c>
      <c r="C9232">
        <v>118754</v>
      </c>
      <c r="D9232">
        <v>411922</v>
      </c>
      <c r="E9232" s="13"/>
      <c r="H9232" s="12">
        <v>223561</v>
      </c>
      <c r="I9232" s="13">
        <v>44348.829074074078</v>
      </c>
      <c r="K9232" s="12">
        <v>223561</v>
      </c>
      <c r="L9232" s="13">
        <v>44348.829074074078</v>
      </c>
      <c r="Q9232" s="12">
        <v>223659</v>
      </c>
      <c r="R9232" s="10"/>
      <c r="S9232" s="10"/>
      <c r="T9232" s="10">
        <v>1</v>
      </c>
      <c r="U9232" s="10">
        <v>4</v>
      </c>
      <c r="V9232" s="10">
        <v>3</v>
      </c>
      <c r="W9232" s="10">
        <v>5</v>
      </c>
      <c r="X9232" s="10">
        <v>13</v>
      </c>
      <c r="Y9232" s="4"/>
    </row>
    <row r="9233" spans="1:25" x14ac:dyDescent="0.35">
      <c r="A9233">
        <v>30891</v>
      </c>
      <c r="B9233" s="13">
        <v>44313.927776699034</v>
      </c>
      <c r="C9233">
        <v>248558</v>
      </c>
      <c r="D9233">
        <v>53136</v>
      </c>
      <c r="E9233" s="13"/>
      <c r="H9233" s="12">
        <v>223584</v>
      </c>
      <c r="I9233" s="13">
        <v>44374.864270833335</v>
      </c>
      <c r="K9233" s="12">
        <v>223584</v>
      </c>
      <c r="L9233" s="13">
        <v>44374.864270833335</v>
      </c>
      <c r="Q9233" s="12">
        <v>223660</v>
      </c>
      <c r="R9233" s="10"/>
      <c r="S9233" s="10"/>
      <c r="T9233" s="10">
        <v>1</v>
      </c>
      <c r="U9233" s="10">
        <v>5</v>
      </c>
      <c r="V9233" s="10">
        <v>12</v>
      </c>
      <c r="W9233" s="10">
        <v>4</v>
      </c>
      <c r="X9233" s="10">
        <v>22</v>
      </c>
      <c r="Y9233" s="4"/>
    </row>
    <row r="9234" spans="1:25" x14ac:dyDescent="0.35">
      <c r="A9234">
        <v>30892</v>
      </c>
      <c r="B9234" s="13">
        <v>44313.927776699034</v>
      </c>
      <c r="C9234">
        <v>258840</v>
      </c>
      <c r="D9234">
        <v>42705</v>
      </c>
      <c r="E9234" s="13"/>
      <c r="H9234" s="12">
        <v>223589</v>
      </c>
      <c r="I9234" s="13">
        <v>44387.776076388887</v>
      </c>
      <c r="K9234" s="12">
        <v>223589</v>
      </c>
      <c r="L9234" s="13">
        <v>44387.776076388887</v>
      </c>
      <c r="Q9234" s="12">
        <v>223690</v>
      </c>
      <c r="R9234" s="10"/>
      <c r="S9234" s="10"/>
      <c r="T9234" s="10"/>
      <c r="U9234" s="10"/>
      <c r="V9234" s="10">
        <v>5</v>
      </c>
      <c r="W9234" s="10">
        <v>1</v>
      </c>
      <c r="X9234" s="10">
        <v>6</v>
      </c>
      <c r="Y9234" s="4"/>
    </row>
    <row r="9235" spans="1:25" x14ac:dyDescent="0.35">
      <c r="A9235">
        <v>30896</v>
      </c>
      <c r="B9235" s="13">
        <v>44313.928990291264</v>
      </c>
      <c r="C9235">
        <v>125035</v>
      </c>
      <c r="D9235">
        <v>433247</v>
      </c>
      <c r="E9235" s="13"/>
      <c r="H9235" s="12">
        <v>223616</v>
      </c>
      <c r="I9235" s="13">
        <v>44343.953668981485</v>
      </c>
      <c r="K9235" s="12">
        <v>223616</v>
      </c>
      <c r="L9235" s="13">
        <v>44343.953668981485</v>
      </c>
      <c r="Q9235" s="12">
        <v>223692</v>
      </c>
      <c r="R9235" s="10"/>
      <c r="S9235" s="10"/>
      <c r="T9235" s="10"/>
      <c r="U9235" s="10"/>
      <c r="V9235" s="10">
        <v>2</v>
      </c>
      <c r="W9235" s="10">
        <v>4</v>
      </c>
      <c r="X9235" s="10">
        <v>6</v>
      </c>
      <c r="Y9235" s="4"/>
    </row>
    <row r="9236" spans="1:25" x14ac:dyDescent="0.35">
      <c r="A9236">
        <v>30900</v>
      </c>
      <c r="B9236" s="13">
        <v>44313.929394822007</v>
      </c>
      <c r="C9236">
        <v>125034</v>
      </c>
      <c r="D9236">
        <v>104958</v>
      </c>
      <c r="E9236" s="13"/>
      <c r="H9236" s="12">
        <v>223629</v>
      </c>
      <c r="I9236" s="13">
        <v>44333.914826388886</v>
      </c>
      <c r="K9236" s="12">
        <v>223629</v>
      </c>
      <c r="L9236" s="13">
        <v>44333.914826388886</v>
      </c>
      <c r="Q9236" s="12">
        <v>223731</v>
      </c>
      <c r="R9236" s="10"/>
      <c r="S9236" s="10"/>
      <c r="T9236" s="10"/>
      <c r="U9236" s="10">
        <v>7</v>
      </c>
      <c r="V9236" s="10">
        <v>2</v>
      </c>
      <c r="W9236" s="10">
        <v>2</v>
      </c>
      <c r="X9236" s="10">
        <v>11</v>
      </c>
      <c r="Y9236" s="4"/>
    </row>
    <row r="9237" spans="1:25" x14ac:dyDescent="0.35">
      <c r="A9237">
        <v>30902</v>
      </c>
      <c r="B9237" s="13">
        <v>44313.933844660198</v>
      </c>
      <c r="C9237">
        <v>179166</v>
      </c>
      <c r="D9237">
        <v>158978</v>
      </c>
      <c r="E9237" s="13"/>
      <c r="H9237" s="12">
        <v>223653</v>
      </c>
      <c r="I9237" s="13">
        <v>44343.675347222219</v>
      </c>
      <c r="K9237" s="12">
        <v>223653</v>
      </c>
      <c r="L9237" s="13">
        <v>44343.675347222219</v>
      </c>
      <c r="Q9237" s="12">
        <v>223768</v>
      </c>
      <c r="R9237" s="10"/>
      <c r="S9237" s="10"/>
      <c r="T9237" s="10"/>
      <c r="U9237" s="10">
        <v>4</v>
      </c>
      <c r="V9237" s="10">
        <v>5</v>
      </c>
      <c r="W9237" s="10">
        <v>2</v>
      </c>
      <c r="X9237" s="10">
        <v>11</v>
      </c>
      <c r="Y9237" s="4"/>
    </row>
    <row r="9238" spans="1:25" x14ac:dyDescent="0.35">
      <c r="A9238">
        <v>30905</v>
      </c>
      <c r="B9238" s="13">
        <v>44313.933844660198</v>
      </c>
      <c r="C9238">
        <v>243461</v>
      </c>
      <c r="D9238">
        <v>330333</v>
      </c>
      <c r="E9238" s="13"/>
      <c r="H9238" s="12">
        <v>223659</v>
      </c>
      <c r="I9238" s="13">
        <v>44342.726319444446</v>
      </c>
      <c r="K9238" s="12">
        <v>223659</v>
      </c>
      <c r="L9238" s="13">
        <v>44342.726319444446</v>
      </c>
      <c r="Q9238" s="12">
        <v>223816</v>
      </c>
      <c r="R9238" s="10"/>
      <c r="S9238" s="10"/>
      <c r="T9238" s="10">
        <v>1</v>
      </c>
      <c r="U9238" s="10">
        <v>5</v>
      </c>
      <c r="V9238" s="10">
        <v>2</v>
      </c>
      <c r="W9238" s="10"/>
      <c r="X9238" s="10">
        <v>8</v>
      </c>
      <c r="Y9238" s="4"/>
    </row>
    <row r="9239" spans="1:25" x14ac:dyDescent="0.35">
      <c r="A9239">
        <v>30908</v>
      </c>
      <c r="B9239" s="13">
        <v>44313.936271844657</v>
      </c>
      <c r="C9239">
        <v>170002</v>
      </c>
      <c r="D9239">
        <v>88863</v>
      </c>
      <c r="E9239" s="13"/>
      <c r="H9239" s="12">
        <v>223660</v>
      </c>
      <c r="I9239" s="13">
        <v>44341.777696759258</v>
      </c>
      <c r="K9239" s="12">
        <v>223660</v>
      </c>
      <c r="L9239" s="13">
        <v>44341.777696759258</v>
      </c>
      <c r="Q9239" s="12">
        <v>223884</v>
      </c>
      <c r="R9239" s="10"/>
      <c r="S9239" s="10">
        <v>1</v>
      </c>
      <c r="T9239" s="10">
        <v>4</v>
      </c>
      <c r="U9239" s="10"/>
      <c r="V9239" s="10"/>
      <c r="W9239" s="10"/>
      <c r="X9239" s="10">
        <v>5</v>
      </c>
      <c r="Y9239" s="4"/>
    </row>
    <row r="9240" spans="1:25" x14ac:dyDescent="0.35">
      <c r="A9240">
        <v>30910</v>
      </c>
      <c r="B9240" s="13">
        <v>44313.937080906151</v>
      </c>
      <c r="C9240">
        <v>133047</v>
      </c>
      <c r="D9240">
        <v>411922</v>
      </c>
      <c r="E9240" s="13"/>
      <c r="H9240" s="12">
        <v>223690</v>
      </c>
      <c r="I9240" s="13">
        <v>44393.716203703705</v>
      </c>
      <c r="K9240" s="12">
        <v>223690</v>
      </c>
      <c r="L9240" s="13">
        <v>44393.716203703705</v>
      </c>
      <c r="Q9240" s="12">
        <v>223885</v>
      </c>
      <c r="R9240" s="10"/>
      <c r="S9240" s="10"/>
      <c r="T9240" s="10"/>
      <c r="U9240" s="10"/>
      <c r="V9240" s="10"/>
      <c r="W9240" s="10">
        <v>4</v>
      </c>
      <c r="X9240" s="10">
        <v>4</v>
      </c>
      <c r="Y9240" s="4"/>
    </row>
    <row r="9241" spans="1:25" x14ac:dyDescent="0.35">
      <c r="A9241">
        <v>30914</v>
      </c>
      <c r="B9241" s="13">
        <v>44313.937485436894</v>
      </c>
      <c r="C9241">
        <v>180883</v>
      </c>
      <c r="D9241">
        <v>7084</v>
      </c>
      <c r="E9241" s="13"/>
      <c r="H9241" s="12">
        <v>223692</v>
      </c>
      <c r="I9241" s="13">
        <v>44392.989270833335</v>
      </c>
      <c r="K9241" s="12">
        <v>223692</v>
      </c>
      <c r="L9241" s="13">
        <v>44392.989270833335</v>
      </c>
      <c r="Q9241" s="12">
        <v>223931</v>
      </c>
      <c r="R9241" s="10"/>
      <c r="S9241" s="10">
        <v>2</v>
      </c>
      <c r="T9241" s="10">
        <v>4</v>
      </c>
      <c r="U9241" s="10">
        <v>5</v>
      </c>
      <c r="V9241" s="10">
        <v>4</v>
      </c>
      <c r="W9241" s="10">
        <v>3</v>
      </c>
      <c r="X9241" s="10">
        <v>18</v>
      </c>
      <c r="Y9241" s="4"/>
    </row>
    <row r="9242" spans="1:25" x14ac:dyDescent="0.35">
      <c r="A9242">
        <v>30918</v>
      </c>
      <c r="B9242" s="13">
        <v>44313.939103559875</v>
      </c>
      <c r="C9242">
        <v>25189</v>
      </c>
      <c r="D9242">
        <v>149755</v>
      </c>
      <c r="E9242" s="13"/>
      <c r="H9242" s="12">
        <v>223731</v>
      </c>
      <c r="I9242" s="13">
        <v>44366.55296296296</v>
      </c>
      <c r="K9242" s="12">
        <v>223731</v>
      </c>
      <c r="L9242" s="13">
        <v>44366.55296296296</v>
      </c>
      <c r="Q9242" s="12">
        <v>223939</v>
      </c>
      <c r="R9242" s="10"/>
      <c r="S9242" s="10">
        <v>1</v>
      </c>
      <c r="T9242" s="10">
        <v>1</v>
      </c>
      <c r="U9242" s="10">
        <v>3</v>
      </c>
      <c r="V9242" s="10">
        <v>3</v>
      </c>
      <c r="W9242" s="10">
        <v>3</v>
      </c>
      <c r="X9242" s="10">
        <v>11</v>
      </c>
      <c r="Y9242" s="4"/>
    </row>
    <row r="9243" spans="1:25" x14ac:dyDescent="0.35">
      <c r="A9243">
        <v>30922</v>
      </c>
      <c r="B9243" s="13">
        <v>44313.941935275077</v>
      </c>
      <c r="C9243">
        <v>5961</v>
      </c>
      <c r="D9243">
        <v>472712</v>
      </c>
      <c r="E9243" s="13"/>
      <c r="H9243" s="12">
        <v>223768</v>
      </c>
      <c r="I9243" s="13">
        <v>44358.897037037037</v>
      </c>
      <c r="K9243" s="12">
        <v>223768</v>
      </c>
      <c r="L9243" s="13">
        <v>44358.897037037037</v>
      </c>
      <c r="Q9243" s="12">
        <v>223948</v>
      </c>
      <c r="R9243" s="10"/>
      <c r="S9243" s="10"/>
      <c r="T9243" s="10">
        <v>1</v>
      </c>
      <c r="U9243" s="10">
        <v>5</v>
      </c>
      <c r="V9243" s="10">
        <v>3</v>
      </c>
      <c r="W9243" s="10">
        <v>4</v>
      </c>
      <c r="X9243" s="10">
        <v>13</v>
      </c>
      <c r="Y9243" s="4"/>
    </row>
    <row r="9244" spans="1:25" x14ac:dyDescent="0.35">
      <c r="A9244">
        <v>30927</v>
      </c>
      <c r="B9244" s="13">
        <v>44313.941935275077</v>
      </c>
      <c r="C9244">
        <v>120315</v>
      </c>
      <c r="D9244">
        <v>175663</v>
      </c>
      <c r="E9244" s="13"/>
      <c r="H9244" s="12">
        <v>223816</v>
      </c>
      <c r="I9244" s="13">
        <v>44347.608194444445</v>
      </c>
      <c r="K9244" s="12">
        <v>223816</v>
      </c>
      <c r="L9244" s="13">
        <v>44347.608194444445</v>
      </c>
      <c r="Q9244" s="12">
        <v>223984</v>
      </c>
      <c r="R9244" s="10"/>
      <c r="S9244" s="10"/>
      <c r="T9244" s="10">
        <v>4</v>
      </c>
      <c r="U9244" s="10">
        <v>2</v>
      </c>
      <c r="V9244" s="10"/>
      <c r="W9244" s="10"/>
      <c r="X9244" s="10">
        <v>6</v>
      </c>
      <c r="Y9244" s="4"/>
    </row>
    <row r="9245" spans="1:25" x14ac:dyDescent="0.35">
      <c r="A9245">
        <v>30928</v>
      </c>
      <c r="B9245" s="13">
        <v>44313.941935275077</v>
      </c>
      <c r="C9245">
        <v>293553</v>
      </c>
      <c r="D9245">
        <v>250679</v>
      </c>
      <c r="E9245" s="13"/>
      <c r="H9245" s="12">
        <v>223884</v>
      </c>
      <c r="I9245" s="13">
        <v>44315.69840277778</v>
      </c>
      <c r="K9245" s="12">
        <v>223884</v>
      </c>
      <c r="L9245" s="13">
        <v>44315.69840277778</v>
      </c>
      <c r="Q9245" s="12">
        <v>223999</v>
      </c>
      <c r="R9245" s="10"/>
      <c r="S9245" s="10"/>
      <c r="T9245" s="10"/>
      <c r="U9245" s="10"/>
      <c r="V9245" s="10"/>
      <c r="W9245" s="10">
        <v>3</v>
      </c>
      <c r="X9245" s="10">
        <v>3</v>
      </c>
      <c r="Y9245" s="4"/>
    </row>
    <row r="9246" spans="1:25" x14ac:dyDescent="0.35">
      <c r="A9246">
        <v>30930</v>
      </c>
      <c r="B9246" s="13">
        <v>44313.942339805828</v>
      </c>
      <c r="C9246">
        <v>213600</v>
      </c>
      <c r="D9246">
        <v>118549</v>
      </c>
      <c r="E9246" s="13"/>
      <c r="H9246" s="12">
        <v>223885</v>
      </c>
      <c r="I9246" s="13">
        <v>44412.825428240743</v>
      </c>
      <c r="K9246" s="12">
        <v>223885</v>
      </c>
      <c r="L9246" s="13">
        <v>44412.825428240743</v>
      </c>
      <c r="Q9246" s="12">
        <v>224005</v>
      </c>
      <c r="R9246" s="10"/>
      <c r="S9246" s="10"/>
      <c r="T9246" s="10"/>
      <c r="U9246" s="10"/>
      <c r="V9246" s="10">
        <v>6</v>
      </c>
      <c r="W9246" s="10">
        <v>2</v>
      </c>
      <c r="X9246" s="10">
        <v>8</v>
      </c>
      <c r="Y9246" s="4"/>
    </row>
    <row r="9247" spans="1:25" x14ac:dyDescent="0.35">
      <c r="A9247">
        <v>30935</v>
      </c>
      <c r="B9247" s="13">
        <v>44313.943957928808</v>
      </c>
      <c r="C9247">
        <v>234844</v>
      </c>
      <c r="D9247">
        <v>304128</v>
      </c>
      <c r="E9247" s="13"/>
      <c r="H9247" s="12">
        <v>223931</v>
      </c>
      <c r="I9247" s="13">
        <v>44303.728344907409</v>
      </c>
      <c r="K9247" s="12">
        <v>223931</v>
      </c>
      <c r="L9247" s="13">
        <v>44303.728344907409</v>
      </c>
      <c r="Q9247" s="12">
        <v>224012</v>
      </c>
      <c r="R9247" s="10"/>
      <c r="S9247" s="10"/>
      <c r="T9247" s="10"/>
      <c r="U9247" s="10">
        <v>1</v>
      </c>
      <c r="V9247" s="10">
        <v>6</v>
      </c>
      <c r="W9247" s="10">
        <v>2</v>
      </c>
      <c r="X9247" s="10">
        <v>9</v>
      </c>
      <c r="Y9247" s="4"/>
    </row>
    <row r="9248" spans="1:25" x14ac:dyDescent="0.35">
      <c r="A9248">
        <v>30940</v>
      </c>
      <c r="B9248" s="13">
        <v>44313.945980582524</v>
      </c>
      <c r="C9248">
        <v>19658</v>
      </c>
      <c r="D9248">
        <v>394154</v>
      </c>
      <c r="E9248" s="13"/>
      <c r="H9248" s="12">
        <v>223939</v>
      </c>
      <c r="I9248" s="13">
        <v>44314.671307870369</v>
      </c>
      <c r="K9248" s="12">
        <v>223939</v>
      </c>
      <c r="L9248" s="13">
        <v>44314.671307870369</v>
      </c>
      <c r="Q9248" s="12">
        <v>224057</v>
      </c>
      <c r="R9248" s="10"/>
      <c r="S9248" s="10">
        <v>2</v>
      </c>
      <c r="T9248" s="10">
        <v>2</v>
      </c>
      <c r="U9248" s="10"/>
      <c r="V9248" s="10"/>
      <c r="W9248" s="10"/>
      <c r="X9248" s="10">
        <v>4</v>
      </c>
      <c r="Y9248" s="4"/>
    </row>
    <row r="9249" spans="1:25" x14ac:dyDescent="0.35">
      <c r="A9249">
        <v>30942</v>
      </c>
      <c r="B9249" s="13">
        <v>44313.949216828478</v>
      </c>
      <c r="C9249">
        <v>289710</v>
      </c>
      <c r="D9249">
        <v>70091</v>
      </c>
      <c r="E9249" s="13"/>
      <c r="H9249" s="12">
        <v>223948</v>
      </c>
      <c r="I9249" s="13">
        <v>44342.719444444447</v>
      </c>
      <c r="K9249" s="12">
        <v>223948</v>
      </c>
      <c r="L9249" s="13">
        <v>44342.719444444447</v>
      </c>
      <c r="Q9249" s="12">
        <v>224081</v>
      </c>
      <c r="R9249" s="10"/>
      <c r="S9249" s="10"/>
      <c r="T9249" s="10">
        <v>1</v>
      </c>
      <c r="U9249" s="10">
        <v>5</v>
      </c>
      <c r="V9249" s="10">
        <v>2</v>
      </c>
      <c r="W9249" s="10">
        <v>5</v>
      </c>
      <c r="X9249" s="10">
        <v>13</v>
      </c>
      <c r="Y9249" s="4"/>
    </row>
    <row r="9250" spans="1:25" x14ac:dyDescent="0.35">
      <c r="A9250">
        <v>30947</v>
      </c>
      <c r="B9250" s="13">
        <v>44313.949621359228</v>
      </c>
      <c r="C9250">
        <v>330581</v>
      </c>
      <c r="D9250">
        <v>51416</v>
      </c>
      <c r="E9250" s="13"/>
      <c r="H9250" s="12">
        <v>223984</v>
      </c>
      <c r="I9250" s="13">
        <v>44331.684317129628</v>
      </c>
      <c r="K9250" s="12">
        <v>223984</v>
      </c>
      <c r="L9250" s="13">
        <v>44331.684317129628</v>
      </c>
      <c r="Q9250" s="12">
        <v>224094</v>
      </c>
      <c r="R9250" s="10"/>
      <c r="S9250" s="10"/>
      <c r="T9250" s="10">
        <v>2</v>
      </c>
      <c r="U9250" s="10">
        <v>7</v>
      </c>
      <c r="V9250" s="10">
        <v>4</v>
      </c>
      <c r="W9250" s="10">
        <v>6</v>
      </c>
      <c r="X9250" s="10">
        <v>19</v>
      </c>
      <c r="Y9250" s="4"/>
    </row>
    <row r="9251" spans="1:25" x14ac:dyDescent="0.35">
      <c r="A9251">
        <v>30951</v>
      </c>
      <c r="B9251" s="13">
        <v>44313.950834951451</v>
      </c>
      <c r="C9251">
        <v>192032</v>
      </c>
      <c r="D9251">
        <v>262430</v>
      </c>
      <c r="E9251" s="13"/>
      <c r="H9251" s="12">
        <v>223999</v>
      </c>
      <c r="I9251" s="13">
        <v>44413.551666666666</v>
      </c>
      <c r="K9251" s="12">
        <v>223999</v>
      </c>
      <c r="L9251" s="13">
        <v>44413.551666666666</v>
      </c>
      <c r="Q9251" s="12">
        <v>224123</v>
      </c>
      <c r="R9251" s="10"/>
      <c r="S9251" s="10"/>
      <c r="T9251" s="10">
        <v>1</v>
      </c>
      <c r="U9251" s="10">
        <v>2</v>
      </c>
      <c r="V9251" s="10"/>
      <c r="W9251" s="10"/>
      <c r="X9251" s="10">
        <v>3</v>
      </c>
      <c r="Y9251" s="4"/>
    </row>
    <row r="9252" spans="1:25" x14ac:dyDescent="0.35">
      <c r="A9252">
        <v>30954</v>
      </c>
      <c r="B9252" s="13">
        <v>44313.952048543688</v>
      </c>
      <c r="C9252">
        <v>325464</v>
      </c>
      <c r="D9252">
        <v>404226</v>
      </c>
      <c r="E9252" s="13"/>
      <c r="H9252" s="12">
        <v>224005</v>
      </c>
      <c r="I9252" s="13">
        <v>44387.628425925926</v>
      </c>
      <c r="K9252" s="12">
        <v>224005</v>
      </c>
      <c r="L9252" s="13">
        <v>44387.628425925926</v>
      </c>
      <c r="Q9252" s="12">
        <v>224136</v>
      </c>
      <c r="R9252" s="10"/>
      <c r="S9252" s="10"/>
      <c r="T9252" s="10"/>
      <c r="U9252" s="10"/>
      <c r="V9252" s="10">
        <v>1</v>
      </c>
      <c r="W9252" s="10"/>
      <c r="X9252" s="10">
        <v>1</v>
      </c>
      <c r="Y9252" s="4"/>
    </row>
    <row r="9253" spans="1:25" x14ac:dyDescent="0.35">
      <c r="A9253">
        <v>30956</v>
      </c>
      <c r="B9253" s="13">
        <v>44313.952453074431</v>
      </c>
      <c r="C9253">
        <v>75935</v>
      </c>
      <c r="D9253">
        <v>155428</v>
      </c>
      <c r="E9253" s="13"/>
      <c r="H9253" s="12">
        <v>224012</v>
      </c>
      <c r="I9253" s="13">
        <v>44376.933668981481</v>
      </c>
      <c r="K9253" s="12">
        <v>224012</v>
      </c>
      <c r="L9253" s="13">
        <v>44376.933668981481</v>
      </c>
      <c r="Q9253" s="12">
        <v>224146</v>
      </c>
      <c r="R9253" s="10"/>
      <c r="S9253" s="10"/>
      <c r="T9253" s="10"/>
      <c r="U9253" s="10"/>
      <c r="V9253" s="10">
        <v>4</v>
      </c>
      <c r="W9253" s="10">
        <v>2</v>
      </c>
      <c r="X9253" s="10">
        <v>6</v>
      </c>
      <c r="Y9253" s="4"/>
    </row>
    <row r="9254" spans="1:25" x14ac:dyDescent="0.35">
      <c r="A9254">
        <v>30961</v>
      </c>
      <c r="B9254" s="13">
        <v>44313.952857605174</v>
      </c>
      <c r="C9254">
        <v>280985</v>
      </c>
      <c r="D9254">
        <v>158978</v>
      </c>
      <c r="E9254" s="13"/>
      <c r="H9254" s="12">
        <v>224057</v>
      </c>
      <c r="I9254" s="13">
        <v>44295.713784722226</v>
      </c>
      <c r="K9254" s="12">
        <v>224057</v>
      </c>
      <c r="L9254" s="13">
        <v>44295.713784722226</v>
      </c>
      <c r="Q9254" s="12">
        <v>224152</v>
      </c>
      <c r="R9254" s="10"/>
      <c r="S9254" s="10"/>
      <c r="T9254" s="10">
        <v>2</v>
      </c>
      <c r="U9254" s="10">
        <v>3</v>
      </c>
      <c r="V9254" s="10">
        <v>7</v>
      </c>
      <c r="W9254" s="10"/>
      <c r="X9254" s="10">
        <v>12</v>
      </c>
      <c r="Y9254" s="4"/>
    </row>
    <row r="9255" spans="1:25" x14ac:dyDescent="0.35">
      <c r="A9255">
        <v>30964</v>
      </c>
      <c r="B9255" s="13">
        <v>44313.955284789648</v>
      </c>
      <c r="C9255">
        <v>167350</v>
      </c>
      <c r="D9255">
        <v>351192</v>
      </c>
      <c r="E9255" s="13"/>
      <c r="H9255" s="12">
        <v>224081</v>
      </c>
      <c r="I9255" s="13">
        <v>44341.757060185184</v>
      </c>
      <c r="K9255" s="12">
        <v>224081</v>
      </c>
      <c r="L9255" s="13">
        <v>44341.757060185184</v>
      </c>
      <c r="Q9255" s="12">
        <v>224199</v>
      </c>
      <c r="R9255" s="10"/>
      <c r="S9255" s="10"/>
      <c r="T9255" s="10"/>
      <c r="U9255" s="10">
        <v>4</v>
      </c>
      <c r="V9255" s="10">
        <v>2</v>
      </c>
      <c r="W9255" s="10"/>
      <c r="X9255" s="10">
        <v>6</v>
      </c>
      <c r="Y9255" s="4"/>
    </row>
    <row r="9256" spans="1:25" x14ac:dyDescent="0.35">
      <c r="A9256">
        <v>30965</v>
      </c>
      <c r="B9256" s="13">
        <v>44313.956498381878</v>
      </c>
      <c r="C9256">
        <v>324009</v>
      </c>
      <c r="D9256">
        <v>60814</v>
      </c>
      <c r="E9256" s="13"/>
      <c r="H9256" s="12">
        <v>224094</v>
      </c>
      <c r="I9256" s="13">
        <v>44343.878020833334</v>
      </c>
      <c r="K9256" s="12">
        <v>224094</v>
      </c>
      <c r="L9256" s="13">
        <v>44343.878020833334</v>
      </c>
      <c r="Q9256" s="12">
        <v>224250</v>
      </c>
      <c r="R9256" s="10"/>
      <c r="S9256" s="10"/>
      <c r="T9256" s="10"/>
      <c r="U9256" s="10"/>
      <c r="V9256" s="10">
        <v>1</v>
      </c>
      <c r="W9256" s="10">
        <v>2</v>
      </c>
      <c r="X9256" s="10">
        <v>3</v>
      </c>
      <c r="Y9256" s="4"/>
    </row>
    <row r="9257" spans="1:25" x14ac:dyDescent="0.35">
      <c r="A9257">
        <v>30967</v>
      </c>
      <c r="B9257" s="13">
        <v>44313.958521035602</v>
      </c>
      <c r="C9257">
        <v>264654</v>
      </c>
      <c r="D9257">
        <v>161927</v>
      </c>
      <c r="E9257" s="13"/>
      <c r="H9257" s="12">
        <v>224123</v>
      </c>
      <c r="I9257" s="13">
        <v>44341.505856481483</v>
      </c>
      <c r="K9257" s="12">
        <v>224123</v>
      </c>
      <c r="L9257" s="13">
        <v>44341.505856481483</v>
      </c>
      <c r="Q9257" s="12">
        <v>224421</v>
      </c>
      <c r="R9257" s="10"/>
      <c r="S9257" s="10">
        <v>2</v>
      </c>
      <c r="T9257" s="10">
        <v>6</v>
      </c>
      <c r="U9257" s="10">
        <v>7</v>
      </c>
      <c r="V9257" s="10"/>
      <c r="W9257" s="10"/>
      <c r="X9257" s="10">
        <v>15</v>
      </c>
      <c r="Y9257" s="4"/>
    </row>
    <row r="9258" spans="1:25" x14ac:dyDescent="0.35">
      <c r="A9258">
        <v>30970</v>
      </c>
      <c r="B9258" s="13">
        <v>44313.958925566338</v>
      </c>
      <c r="C9258">
        <v>144387</v>
      </c>
      <c r="D9258">
        <v>242428</v>
      </c>
      <c r="E9258" s="13"/>
      <c r="H9258" s="12">
        <v>224136</v>
      </c>
      <c r="I9258" s="13">
        <v>44398.935868055552</v>
      </c>
      <c r="K9258" s="12">
        <v>224136</v>
      </c>
      <c r="L9258" s="13">
        <v>44398.935868055552</v>
      </c>
      <c r="Q9258" s="12">
        <v>224467</v>
      </c>
      <c r="R9258" s="10"/>
      <c r="S9258" s="10"/>
      <c r="T9258" s="10"/>
      <c r="U9258" s="10">
        <v>2</v>
      </c>
      <c r="V9258" s="10">
        <v>1</v>
      </c>
      <c r="W9258" s="10"/>
      <c r="X9258" s="10">
        <v>3</v>
      </c>
      <c r="Y9258" s="4"/>
    </row>
    <row r="9259" spans="1:25" x14ac:dyDescent="0.35">
      <c r="A9259">
        <v>30973</v>
      </c>
      <c r="B9259" s="13">
        <v>44313.960139158582</v>
      </c>
      <c r="C9259">
        <v>310805</v>
      </c>
      <c r="D9259">
        <v>75550</v>
      </c>
      <c r="E9259" s="13"/>
      <c r="H9259" s="12">
        <v>224146</v>
      </c>
      <c r="I9259" s="13">
        <v>44387.580289351848</v>
      </c>
      <c r="K9259" s="12">
        <v>224146</v>
      </c>
      <c r="L9259" s="13">
        <v>44387.580289351848</v>
      </c>
      <c r="Q9259" s="12">
        <v>224470</v>
      </c>
      <c r="R9259" s="10"/>
      <c r="S9259" s="10"/>
      <c r="T9259" s="10"/>
      <c r="U9259" s="10">
        <v>2</v>
      </c>
      <c r="V9259" s="10">
        <v>4</v>
      </c>
      <c r="W9259" s="10">
        <v>4</v>
      </c>
      <c r="X9259" s="10">
        <v>10</v>
      </c>
      <c r="Y9259" s="4"/>
    </row>
    <row r="9260" spans="1:25" x14ac:dyDescent="0.35">
      <c r="A9260">
        <v>30974</v>
      </c>
      <c r="B9260" s="13">
        <v>44313.962970873785</v>
      </c>
      <c r="C9260">
        <v>157321</v>
      </c>
      <c r="D9260">
        <v>249264</v>
      </c>
      <c r="E9260" s="13"/>
      <c r="H9260" s="12">
        <v>224152</v>
      </c>
      <c r="I9260" s="13">
        <v>44340.930335648147</v>
      </c>
      <c r="K9260" s="12">
        <v>224152</v>
      </c>
      <c r="L9260" s="13">
        <v>44340.930335648147</v>
      </c>
      <c r="Q9260" s="12">
        <v>224505</v>
      </c>
      <c r="R9260" s="10"/>
      <c r="S9260" s="10"/>
      <c r="T9260" s="10"/>
      <c r="U9260" s="10">
        <v>1</v>
      </c>
      <c r="V9260" s="10">
        <v>5</v>
      </c>
      <c r="W9260" s="10">
        <v>7</v>
      </c>
      <c r="X9260" s="10">
        <v>13</v>
      </c>
      <c r="Y9260" s="4"/>
    </row>
    <row r="9261" spans="1:25" x14ac:dyDescent="0.35">
      <c r="A9261">
        <v>30978</v>
      </c>
      <c r="B9261" s="13">
        <v>44313.967420711975</v>
      </c>
      <c r="C9261">
        <v>85320</v>
      </c>
      <c r="D9261">
        <v>158978</v>
      </c>
      <c r="E9261" s="13"/>
      <c r="H9261" s="12">
        <v>224199</v>
      </c>
      <c r="I9261" s="13">
        <v>44351.519201388888</v>
      </c>
      <c r="K9261" s="12">
        <v>224199</v>
      </c>
      <c r="L9261" s="13">
        <v>44351.519201388888</v>
      </c>
      <c r="Q9261" s="12">
        <v>224513</v>
      </c>
      <c r="R9261" s="10"/>
      <c r="S9261" s="10"/>
      <c r="T9261" s="10">
        <v>1</v>
      </c>
      <c r="U9261" s="10">
        <v>5</v>
      </c>
      <c r="V9261" s="10">
        <v>3</v>
      </c>
      <c r="W9261" s="10"/>
      <c r="X9261" s="10">
        <v>9</v>
      </c>
      <c r="Y9261" s="4"/>
    </row>
    <row r="9262" spans="1:25" x14ac:dyDescent="0.35">
      <c r="A9262">
        <v>30979</v>
      </c>
      <c r="B9262" s="13">
        <v>44313.967825242718</v>
      </c>
      <c r="C9262">
        <v>74489</v>
      </c>
      <c r="D9262">
        <v>347008</v>
      </c>
      <c r="E9262" s="13"/>
      <c r="H9262" s="12">
        <v>224250</v>
      </c>
      <c r="I9262" s="13">
        <v>44408.969039351854</v>
      </c>
      <c r="K9262" s="12">
        <v>224250</v>
      </c>
      <c r="L9262" s="13">
        <v>44408.969039351854</v>
      </c>
      <c r="Q9262" s="12">
        <v>224514</v>
      </c>
      <c r="R9262" s="10"/>
      <c r="S9262" s="10"/>
      <c r="T9262" s="10">
        <v>3</v>
      </c>
      <c r="U9262" s="10">
        <v>4</v>
      </c>
      <c r="V9262" s="10">
        <v>3</v>
      </c>
      <c r="W9262" s="10">
        <v>4</v>
      </c>
      <c r="X9262" s="10">
        <v>14</v>
      </c>
      <c r="Y9262" s="4"/>
    </row>
    <row r="9263" spans="1:25" x14ac:dyDescent="0.35">
      <c r="A9263">
        <v>30981</v>
      </c>
      <c r="B9263" s="13">
        <v>44313.968229773462</v>
      </c>
      <c r="C9263">
        <v>140363</v>
      </c>
      <c r="D9263">
        <v>137327</v>
      </c>
      <c r="E9263" s="13"/>
      <c r="H9263" s="12">
        <v>224421</v>
      </c>
      <c r="I9263" s="13">
        <v>44315.462569444448</v>
      </c>
      <c r="K9263" s="12">
        <v>224421</v>
      </c>
      <c r="L9263" s="13">
        <v>44315.462569444448</v>
      </c>
      <c r="Q9263" s="12">
        <v>224554</v>
      </c>
      <c r="R9263" s="10"/>
      <c r="S9263" s="10">
        <v>2</v>
      </c>
      <c r="T9263" s="10">
        <v>6</v>
      </c>
      <c r="U9263" s="10">
        <v>5</v>
      </c>
      <c r="V9263" s="10">
        <v>4</v>
      </c>
      <c r="W9263" s="10">
        <v>3</v>
      </c>
      <c r="X9263" s="10">
        <v>20</v>
      </c>
      <c r="Y9263" s="4"/>
    </row>
    <row r="9264" spans="1:25" x14ac:dyDescent="0.35">
      <c r="A9264">
        <v>30982</v>
      </c>
      <c r="B9264" s="13">
        <v>44313.968229773462</v>
      </c>
      <c r="C9264">
        <v>334435</v>
      </c>
      <c r="D9264">
        <v>438887</v>
      </c>
      <c r="E9264" s="13"/>
      <c r="H9264" s="12">
        <v>224467</v>
      </c>
      <c r="I9264" s="13">
        <v>44348.677372685182</v>
      </c>
      <c r="K9264" s="12">
        <v>224467</v>
      </c>
      <c r="L9264" s="13">
        <v>44348.677372685182</v>
      </c>
      <c r="Q9264" s="12">
        <v>224599</v>
      </c>
      <c r="R9264" s="10"/>
      <c r="S9264" s="10">
        <v>1</v>
      </c>
      <c r="T9264" s="10">
        <v>6</v>
      </c>
      <c r="U9264" s="10">
        <v>3</v>
      </c>
      <c r="V9264" s="10"/>
      <c r="W9264" s="10"/>
      <c r="X9264" s="10">
        <v>10</v>
      </c>
      <c r="Y9264" s="4"/>
    </row>
    <row r="9265" spans="1:25" x14ac:dyDescent="0.35">
      <c r="A9265">
        <v>30983</v>
      </c>
      <c r="B9265" s="13">
        <v>44313.969847896442</v>
      </c>
      <c r="C9265">
        <v>263179</v>
      </c>
      <c r="D9265">
        <v>70091</v>
      </c>
      <c r="E9265" s="13"/>
      <c r="H9265" s="12">
        <v>224470</v>
      </c>
      <c r="I9265" s="13">
        <v>44373.057523148149</v>
      </c>
      <c r="K9265" s="12">
        <v>224470</v>
      </c>
      <c r="L9265" s="13">
        <v>44373.057523148149</v>
      </c>
      <c r="Q9265" s="12">
        <v>224612</v>
      </c>
      <c r="R9265" s="10"/>
      <c r="S9265" s="10"/>
      <c r="T9265" s="10"/>
      <c r="U9265" s="10">
        <v>2</v>
      </c>
      <c r="V9265" s="10">
        <v>5</v>
      </c>
      <c r="W9265" s="10">
        <v>4</v>
      </c>
      <c r="X9265" s="10">
        <v>11</v>
      </c>
      <c r="Y9265" s="4"/>
    </row>
    <row r="9266" spans="1:25" x14ac:dyDescent="0.35">
      <c r="A9266">
        <v>30986</v>
      </c>
      <c r="B9266" s="13">
        <v>44313.971870550158</v>
      </c>
      <c r="C9266">
        <v>185732</v>
      </c>
      <c r="D9266">
        <v>347393</v>
      </c>
      <c r="E9266" s="13"/>
      <c r="H9266" s="12">
        <v>224505</v>
      </c>
      <c r="I9266" s="13">
        <v>44375.838379629633</v>
      </c>
      <c r="K9266" s="12">
        <v>224505</v>
      </c>
      <c r="L9266" s="13">
        <v>44375.838379629633</v>
      </c>
      <c r="Q9266" s="12">
        <v>224636</v>
      </c>
      <c r="R9266" s="10"/>
      <c r="S9266" s="10"/>
      <c r="T9266" s="10"/>
      <c r="U9266" s="10"/>
      <c r="V9266" s="10">
        <v>3</v>
      </c>
      <c r="W9266" s="10">
        <v>2</v>
      </c>
      <c r="X9266" s="10">
        <v>5</v>
      </c>
      <c r="Y9266" s="4"/>
    </row>
    <row r="9267" spans="1:25" x14ac:dyDescent="0.35">
      <c r="A9267">
        <v>30987</v>
      </c>
      <c r="B9267" s="13">
        <v>44313.971870550165</v>
      </c>
      <c r="C9267">
        <v>298424</v>
      </c>
      <c r="D9267">
        <v>293021</v>
      </c>
      <c r="E9267" s="13"/>
      <c r="H9267" s="12">
        <v>224513</v>
      </c>
      <c r="I9267" s="13">
        <v>44340.652337962965</v>
      </c>
      <c r="K9267" s="12">
        <v>224513</v>
      </c>
      <c r="L9267" s="13">
        <v>44340.652337962965</v>
      </c>
      <c r="Q9267" s="12">
        <v>224662</v>
      </c>
      <c r="R9267" s="10"/>
      <c r="S9267" s="10"/>
      <c r="T9267" s="10">
        <v>4</v>
      </c>
      <c r="U9267" s="10"/>
      <c r="V9267" s="10"/>
      <c r="W9267" s="10"/>
      <c r="X9267" s="10">
        <v>4</v>
      </c>
      <c r="Y9267" s="4"/>
    </row>
    <row r="9268" spans="1:25" x14ac:dyDescent="0.35">
      <c r="A9268">
        <v>30991</v>
      </c>
      <c r="B9268" s="13">
        <v>44313.972275080909</v>
      </c>
      <c r="C9268">
        <v>52922</v>
      </c>
      <c r="D9268">
        <v>118549</v>
      </c>
      <c r="E9268" s="13"/>
      <c r="H9268" s="12">
        <v>224514</v>
      </c>
      <c r="I9268" s="13">
        <v>44330.628020833334</v>
      </c>
      <c r="K9268" s="12">
        <v>224514</v>
      </c>
      <c r="L9268" s="13">
        <v>44330.628020833334</v>
      </c>
      <c r="Q9268" s="12">
        <v>224714</v>
      </c>
      <c r="R9268" s="10"/>
      <c r="S9268" s="10"/>
      <c r="T9268" s="10">
        <v>1</v>
      </c>
      <c r="U9268" s="10">
        <v>4</v>
      </c>
      <c r="V9268" s="10"/>
      <c r="W9268" s="10"/>
      <c r="X9268" s="10">
        <v>5</v>
      </c>
      <c r="Y9268" s="4"/>
    </row>
    <row r="9269" spans="1:25" x14ac:dyDescent="0.35">
      <c r="A9269">
        <v>30996</v>
      </c>
      <c r="B9269" s="13">
        <v>44313.973084142395</v>
      </c>
      <c r="C9269">
        <v>128396</v>
      </c>
      <c r="D9269">
        <v>154228</v>
      </c>
      <c r="E9269" s="13"/>
      <c r="H9269" s="12">
        <v>224554</v>
      </c>
      <c r="I9269" s="13">
        <v>44304.98778935185</v>
      </c>
      <c r="K9269" s="12">
        <v>224554</v>
      </c>
      <c r="L9269" s="13">
        <v>44304.98778935185</v>
      </c>
      <c r="Q9269" s="12">
        <v>224734</v>
      </c>
      <c r="R9269" s="10"/>
      <c r="S9269" s="10">
        <v>5</v>
      </c>
      <c r="T9269" s="10">
        <v>3</v>
      </c>
      <c r="U9269" s="10">
        <v>4</v>
      </c>
      <c r="V9269" s="10"/>
      <c r="W9269" s="10"/>
      <c r="X9269" s="10">
        <v>12</v>
      </c>
      <c r="Y9269" s="4"/>
    </row>
    <row r="9270" spans="1:25" x14ac:dyDescent="0.35">
      <c r="A9270">
        <v>31001</v>
      </c>
      <c r="B9270" s="13">
        <v>44313.974333333339</v>
      </c>
      <c r="C9270">
        <v>281009</v>
      </c>
      <c r="D9270">
        <v>90500</v>
      </c>
      <c r="E9270" s="13"/>
      <c r="H9270" s="12">
        <v>224599</v>
      </c>
      <c r="I9270" s="13">
        <v>44314.685868055552</v>
      </c>
      <c r="K9270" s="12">
        <v>224599</v>
      </c>
      <c r="L9270" s="13">
        <v>44314.685868055552</v>
      </c>
      <c r="Q9270" s="12">
        <v>224746</v>
      </c>
      <c r="R9270" s="10"/>
      <c r="S9270" s="10"/>
      <c r="T9270" s="10"/>
      <c r="U9270" s="10">
        <v>2</v>
      </c>
      <c r="V9270" s="10">
        <v>5</v>
      </c>
      <c r="W9270" s="10">
        <v>2</v>
      </c>
      <c r="X9270" s="10">
        <v>9</v>
      </c>
      <c r="Y9270" s="4"/>
    </row>
    <row r="9271" spans="1:25" x14ac:dyDescent="0.35">
      <c r="A9271">
        <v>31003</v>
      </c>
      <c r="B9271" s="13">
        <v>44313.978666666662</v>
      </c>
      <c r="C9271">
        <v>348289</v>
      </c>
      <c r="D9271">
        <v>174940</v>
      </c>
      <c r="E9271" s="13"/>
      <c r="H9271" s="12">
        <v>224612</v>
      </c>
      <c r="I9271" s="13">
        <v>44374.778912037036</v>
      </c>
      <c r="K9271" s="12">
        <v>224612</v>
      </c>
      <c r="L9271" s="13">
        <v>44374.778912037036</v>
      </c>
      <c r="Q9271" s="12">
        <v>224774</v>
      </c>
      <c r="R9271" s="10"/>
      <c r="S9271" s="10"/>
      <c r="T9271" s="10"/>
      <c r="U9271" s="10"/>
      <c r="V9271" s="10">
        <v>5</v>
      </c>
      <c r="W9271" s="10">
        <v>2</v>
      </c>
      <c r="X9271" s="10">
        <v>7</v>
      </c>
      <c r="Y9271" s="4"/>
    </row>
    <row r="9272" spans="1:25" x14ac:dyDescent="0.35">
      <c r="A9272">
        <v>31007</v>
      </c>
      <c r="B9272" s="13">
        <v>44313.980770226539</v>
      </c>
      <c r="C9272">
        <v>29733</v>
      </c>
      <c r="D9272">
        <v>341025</v>
      </c>
      <c r="E9272" s="13"/>
      <c r="H9272" s="12">
        <v>224636</v>
      </c>
      <c r="I9272" s="13">
        <v>44394.470659722225</v>
      </c>
      <c r="K9272" s="12">
        <v>224636</v>
      </c>
      <c r="L9272" s="13">
        <v>44394.470659722225</v>
      </c>
      <c r="Q9272" s="12">
        <v>224807</v>
      </c>
      <c r="R9272" s="10"/>
      <c r="S9272" s="10"/>
      <c r="T9272" s="10">
        <v>7</v>
      </c>
      <c r="U9272" s="10">
        <v>5</v>
      </c>
      <c r="V9272" s="10">
        <v>4</v>
      </c>
      <c r="W9272" s="10">
        <v>6</v>
      </c>
      <c r="X9272" s="10">
        <v>22</v>
      </c>
      <c r="Y9272" s="4"/>
    </row>
    <row r="9273" spans="1:25" x14ac:dyDescent="0.35">
      <c r="A9273">
        <v>31008</v>
      </c>
      <c r="B9273" s="13">
        <v>44313.981579288025</v>
      </c>
      <c r="C9273">
        <v>29568</v>
      </c>
      <c r="D9273">
        <v>209122</v>
      </c>
      <c r="E9273" s="13"/>
      <c r="H9273" s="12">
        <v>224662</v>
      </c>
      <c r="I9273" s="13">
        <v>44329.021226851852</v>
      </c>
      <c r="K9273" s="12">
        <v>224662</v>
      </c>
      <c r="L9273" s="13">
        <v>44329.021226851852</v>
      </c>
      <c r="Q9273" s="12">
        <v>224826</v>
      </c>
      <c r="R9273" s="10"/>
      <c r="S9273" s="10"/>
      <c r="T9273" s="10"/>
      <c r="U9273" s="10">
        <v>1</v>
      </c>
      <c r="V9273" s="10">
        <v>3</v>
      </c>
      <c r="W9273" s="10"/>
      <c r="X9273" s="10">
        <v>4</v>
      </c>
      <c r="Y9273" s="4"/>
    </row>
    <row r="9274" spans="1:25" x14ac:dyDescent="0.35">
      <c r="A9274">
        <v>31012</v>
      </c>
      <c r="B9274" s="13">
        <v>44313.982388349512</v>
      </c>
      <c r="C9274">
        <v>41878</v>
      </c>
      <c r="D9274">
        <v>347393</v>
      </c>
      <c r="E9274" s="13"/>
      <c r="H9274" s="12">
        <v>224714</v>
      </c>
      <c r="I9274" s="13">
        <v>44347.600104166668</v>
      </c>
      <c r="K9274" s="12">
        <v>224714</v>
      </c>
      <c r="L9274" s="13">
        <v>44347.600104166668</v>
      </c>
      <c r="Q9274" s="12">
        <v>224828</v>
      </c>
      <c r="R9274" s="10"/>
      <c r="S9274" s="10"/>
      <c r="T9274" s="10">
        <v>2</v>
      </c>
      <c r="U9274" s="10">
        <v>6</v>
      </c>
      <c r="V9274" s="10"/>
      <c r="W9274" s="10"/>
      <c r="X9274" s="10">
        <v>8</v>
      </c>
      <c r="Y9274" s="4"/>
    </row>
    <row r="9275" spans="1:25" x14ac:dyDescent="0.35">
      <c r="A9275">
        <v>31016</v>
      </c>
      <c r="B9275" s="13">
        <v>44313.982792880262</v>
      </c>
      <c r="C9275">
        <v>340446</v>
      </c>
      <c r="D9275">
        <v>343712</v>
      </c>
      <c r="E9275" s="13"/>
      <c r="H9275" s="12">
        <v>224734</v>
      </c>
      <c r="I9275" s="13">
        <v>44293.052372685182</v>
      </c>
      <c r="K9275" s="12">
        <v>224734</v>
      </c>
      <c r="L9275" s="13">
        <v>44293.052372685182</v>
      </c>
      <c r="Q9275" s="12">
        <v>224849</v>
      </c>
      <c r="R9275" s="10"/>
      <c r="S9275" s="10">
        <v>2</v>
      </c>
      <c r="T9275" s="10">
        <v>7</v>
      </c>
      <c r="U9275" s="10">
        <v>6</v>
      </c>
      <c r="V9275" s="10"/>
      <c r="W9275" s="10"/>
      <c r="X9275" s="10">
        <v>15</v>
      </c>
      <c r="Y9275" s="4"/>
    </row>
    <row r="9276" spans="1:25" x14ac:dyDescent="0.35">
      <c r="A9276">
        <v>31019</v>
      </c>
      <c r="B9276" s="13">
        <v>44313.985220064722</v>
      </c>
      <c r="C9276">
        <v>1610</v>
      </c>
      <c r="D9276">
        <v>88863</v>
      </c>
      <c r="E9276" s="13"/>
      <c r="H9276" s="12">
        <v>224746</v>
      </c>
      <c r="I9276" s="13">
        <v>44370.044282407405</v>
      </c>
      <c r="K9276" s="12">
        <v>224746</v>
      </c>
      <c r="L9276" s="13">
        <v>44370.044282407405</v>
      </c>
      <c r="Q9276" s="12">
        <v>224851</v>
      </c>
      <c r="R9276" s="10"/>
      <c r="S9276" s="10">
        <v>1</v>
      </c>
      <c r="T9276" s="10">
        <v>4</v>
      </c>
      <c r="U9276" s="10"/>
      <c r="V9276" s="10"/>
      <c r="W9276" s="10"/>
      <c r="X9276" s="10">
        <v>5</v>
      </c>
      <c r="Y9276" s="4"/>
    </row>
    <row r="9277" spans="1:25" x14ac:dyDescent="0.35">
      <c r="A9277">
        <v>31022</v>
      </c>
      <c r="B9277" s="13">
        <v>44313.985624595472</v>
      </c>
      <c r="C9277">
        <v>138569</v>
      </c>
      <c r="D9277">
        <v>28903</v>
      </c>
      <c r="E9277" s="13"/>
      <c r="H9277" s="12">
        <v>224774</v>
      </c>
      <c r="I9277" s="13">
        <v>44392.731979166667</v>
      </c>
      <c r="K9277" s="12">
        <v>224774</v>
      </c>
      <c r="L9277" s="13">
        <v>44392.731979166667</v>
      </c>
      <c r="Q9277" s="12">
        <v>224863</v>
      </c>
      <c r="R9277" s="10"/>
      <c r="S9277" s="10">
        <v>1</v>
      </c>
      <c r="T9277" s="10">
        <v>2</v>
      </c>
      <c r="U9277" s="10">
        <v>6</v>
      </c>
      <c r="V9277" s="10"/>
      <c r="W9277" s="10"/>
      <c r="X9277" s="10">
        <v>9</v>
      </c>
      <c r="Y9277" s="4"/>
    </row>
    <row r="9278" spans="1:25" x14ac:dyDescent="0.35">
      <c r="A9278">
        <v>31024</v>
      </c>
      <c r="B9278" s="13">
        <v>44313.987647249196</v>
      </c>
      <c r="C9278">
        <v>202282</v>
      </c>
      <c r="D9278">
        <v>238134</v>
      </c>
      <c r="E9278" s="13"/>
      <c r="H9278" s="12">
        <v>224807</v>
      </c>
      <c r="I9278" s="13">
        <v>44323.539027777777</v>
      </c>
      <c r="K9278" s="12">
        <v>224807</v>
      </c>
      <c r="L9278" s="13">
        <v>44323.539027777777</v>
      </c>
      <c r="Q9278" s="12">
        <v>224864</v>
      </c>
      <c r="R9278" s="10"/>
      <c r="S9278" s="10"/>
      <c r="T9278" s="10"/>
      <c r="U9278" s="10"/>
      <c r="V9278" s="10">
        <v>5</v>
      </c>
      <c r="W9278" s="10">
        <v>7</v>
      </c>
      <c r="X9278" s="10">
        <v>12</v>
      </c>
      <c r="Y9278" s="4"/>
    </row>
    <row r="9279" spans="1:25" x14ac:dyDescent="0.35">
      <c r="A9279">
        <v>31029</v>
      </c>
      <c r="B9279" s="13">
        <v>44313.988456310683</v>
      </c>
      <c r="C9279">
        <v>312716</v>
      </c>
      <c r="D9279">
        <v>80850</v>
      </c>
      <c r="E9279" s="13"/>
      <c r="H9279" s="12">
        <v>224826</v>
      </c>
      <c r="I9279" s="13">
        <v>44377.082002314812</v>
      </c>
      <c r="K9279" s="12">
        <v>224826</v>
      </c>
      <c r="L9279" s="13">
        <v>44377.082002314812</v>
      </c>
      <c r="Q9279" s="12">
        <v>224901</v>
      </c>
      <c r="R9279" s="10"/>
      <c r="S9279" s="10">
        <v>2</v>
      </c>
      <c r="T9279" s="10">
        <v>4</v>
      </c>
      <c r="U9279" s="10"/>
      <c r="V9279" s="10"/>
      <c r="W9279" s="10"/>
      <c r="X9279" s="10">
        <v>6</v>
      </c>
      <c r="Y9279" s="4"/>
    </row>
    <row r="9280" spans="1:25" x14ac:dyDescent="0.35">
      <c r="A9280">
        <v>31034</v>
      </c>
      <c r="B9280" s="13">
        <v>44313.990883495149</v>
      </c>
      <c r="C9280">
        <v>189976</v>
      </c>
      <c r="D9280">
        <v>454525</v>
      </c>
      <c r="E9280" s="13"/>
      <c r="H9280" s="12">
        <v>224828</v>
      </c>
      <c r="I9280" s="13">
        <v>44342.594444444447</v>
      </c>
      <c r="K9280" s="12">
        <v>224828</v>
      </c>
      <c r="L9280" s="13">
        <v>44342.594444444447</v>
      </c>
      <c r="Q9280" s="12">
        <v>224960</v>
      </c>
      <c r="R9280" s="10"/>
      <c r="S9280" s="10"/>
      <c r="T9280" s="10">
        <v>4</v>
      </c>
      <c r="U9280" s="10">
        <v>2</v>
      </c>
      <c r="V9280" s="10"/>
      <c r="W9280" s="10"/>
      <c r="X9280" s="10">
        <v>6</v>
      </c>
      <c r="Y9280" s="4"/>
    </row>
    <row r="9281" spans="1:25" x14ac:dyDescent="0.35">
      <c r="A9281">
        <v>31039</v>
      </c>
      <c r="B9281" s="13">
        <v>44313.992501618122</v>
      </c>
      <c r="C9281">
        <v>277650</v>
      </c>
      <c r="D9281">
        <v>158978</v>
      </c>
      <c r="E9281" s="13"/>
      <c r="H9281" s="12">
        <v>224849</v>
      </c>
      <c r="I9281" s="13">
        <v>44302.434652777774</v>
      </c>
      <c r="K9281" s="12">
        <v>224849</v>
      </c>
      <c r="L9281" s="13">
        <v>44302.434652777774</v>
      </c>
      <c r="Q9281" s="12">
        <v>224973</v>
      </c>
      <c r="R9281" s="10"/>
      <c r="S9281" s="10"/>
      <c r="T9281" s="10"/>
      <c r="U9281" s="10">
        <v>2</v>
      </c>
      <c r="V9281" s="10">
        <v>3</v>
      </c>
      <c r="W9281" s="10">
        <v>3</v>
      </c>
      <c r="X9281" s="10">
        <v>8</v>
      </c>
      <c r="Y9281" s="4"/>
    </row>
    <row r="9282" spans="1:25" x14ac:dyDescent="0.35">
      <c r="A9282">
        <v>31042</v>
      </c>
      <c r="B9282" s="13">
        <v>44313.994119741103</v>
      </c>
      <c r="C9282">
        <v>47298</v>
      </c>
      <c r="D9282">
        <v>411922</v>
      </c>
      <c r="E9282" s="13"/>
      <c r="H9282" s="12">
        <v>224851</v>
      </c>
      <c r="I9282" s="13">
        <v>44313.291041666664</v>
      </c>
      <c r="K9282" s="12">
        <v>224851</v>
      </c>
      <c r="L9282" s="13">
        <v>44313.291041666664</v>
      </c>
      <c r="Q9282" s="12">
        <v>224982</v>
      </c>
      <c r="R9282" s="10"/>
      <c r="S9282" s="10"/>
      <c r="T9282" s="10">
        <v>4</v>
      </c>
      <c r="U9282" s="10"/>
      <c r="V9282" s="10"/>
      <c r="W9282" s="10"/>
      <c r="X9282" s="10">
        <v>4</v>
      </c>
      <c r="Y9282" s="4"/>
    </row>
    <row r="9283" spans="1:25" x14ac:dyDescent="0.35">
      <c r="A9283">
        <v>31045</v>
      </c>
      <c r="B9283" s="13">
        <v>44314.000187702266</v>
      </c>
      <c r="C9283">
        <v>109804</v>
      </c>
      <c r="D9283">
        <v>81226</v>
      </c>
      <c r="E9283" s="13"/>
      <c r="H9283" s="12">
        <v>224863</v>
      </c>
      <c r="I9283" s="13">
        <v>44311.690717592595</v>
      </c>
      <c r="K9283" s="12">
        <v>224863</v>
      </c>
      <c r="L9283" s="13">
        <v>44311.690717592595</v>
      </c>
      <c r="Q9283" s="12">
        <v>225001</v>
      </c>
      <c r="R9283" s="10"/>
      <c r="S9283" s="10"/>
      <c r="T9283" s="10"/>
      <c r="U9283" s="10"/>
      <c r="V9283" s="10"/>
      <c r="W9283" s="10">
        <v>3</v>
      </c>
      <c r="X9283" s="10">
        <v>3</v>
      </c>
      <c r="Y9283" s="4"/>
    </row>
    <row r="9284" spans="1:25" x14ac:dyDescent="0.35">
      <c r="A9284">
        <v>31046</v>
      </c>
      <c r="B9284" s="13">
        <v>44314.002614886725</v>
      </c>
      <c r="C9284">
        <v>154970</v>
      </c>
      <c r="D9284">
        <v>202914</v>
      </c>
      <c r="E9284" s="13"/>
      <c r="H9284" s="12">
        <v>224864</v>
      </c>
      <c r="I9284" s="13">
        <v>44378.105995370373</v>
      </c>
      <c r="K9284" s="12">
        <v>224864</v>
      </c>
      <c r="L9284" s="13">
        <v>44378.105995370373</v>
      </c>
      <c r="Q9284" s="12">
        <v>225005</v>
      </c>
      <c r="R9284" s="10"/>
      <c r="S9284" s="10"/>
      <c r="T9284" s="10"/>
      <c r="U9284" s="10"/>
      <c r="V9284" s="10">
        <v>3</v>
      </c>
      <c r="W9284" s="10">
        <v>4</v>
      </c>
      <c r="X9284" s="10">
        <v>7</v>
      </c>
      <c r="Y9284" s="4"/>
    </row>
    <row r="9285" spans="1:25" x14ac:dyDescent="0.35">
      <c r="A9285">
        <v>31047</v>
      </c>
      <c r="B9285" s="13">
        <v>44314.00382847897</v>
      </c>
      <c r="C9285">
        <v>14877</v>
      </c>
      <c r="D9285">
        <v>84773</v>
      </c>
      <c r="E9285" s="13"/>
      <c r="H9285" s="12">
        <v>224901</v>
      </c>
      <c r="I9285" s="13">
        <v>44311.737384259257</v>
      </c>
      <c r="K9285" s="12">
        <v>224901</v>
      </c>
      <c r="L9285" s="13">
        <v>44311.737384259257</v>
      </c>
      <c r="Q9285" s="12">
        <v>225078</v>
      </c>
      <c r="R9285" s="10"/>
      <c r="S9285" s="10">
        <v>3</v>
      </c>
      <c r="T9285" s="10">
        <v>4</v>
      </c>
      <c r="U9285" s="10">
        <v>4</v>
      </c>
      <c r="V9285" s="10">
        <v>2</v>
      </c>
      <c r="W9285" s="10"/>
      <c r="X9285" s="10">
        <v>13</v>
      </c>
      <c r="Y9285" s="4"/>
    </row>
    <row r="9286" spans="1:25" x14ac:dyDescent="0.35">
      <c r="A9286">
        <v>31048</v>
      </c>
      <c r="B9286" s="13">
        <v>44314.01515533981</v>
      </c>
      <c r="C9286">
        <v>259096</v>
      </c>
      <c r="D9286">
        <v>439981</v>
      </c>
      <c r="E9286" s="13"/>
      <c r="H9286" s="12">
        <v>224960</v>
      </c>
      <c r="I9286" s="13">
        <v>44342.758680555555</v>
      </c>
      <c r="K9286" s="12">
        <v>224960</v>
      </c>
      <c r="L9286" s="13">
        <v>44342.758680555555</v>
      </c>
      <c r="Q9286" s="12">
        <v>225119</v>
      </c>
      <c r="R9286" s="10"/>
      <c r="S9286" s="10">
        <v>4</v>
      </c>
      <c r="T9286" s="10">
        <v>4</v>
      </c>
      <c r="U9286" s="10">
        <v>4</v>
      </c>
      <c r="V9286" s="10">
        <v>5</v>
      </c>
      <c r="W9286" s="10">
        <v>2</v>
      </c>
      <c r="X9286" s="10">
        <v>19</v>
      </c>
      <c r="Y9286" s="4"/>
    </row>
    <row r="9287" spans="1:25" x14ac:dyDescent="0.35">
      <c r="A9287">
        <v>31053</v>
      </c>
      <c r="B9287" s="13">
        <v>44314.016773462783</v>
      </c>
      <c r="C9287">
        <v>56012</v>
      </c>
      <c r="D9287">
        <v>226229</v>
      </c>
      <c r="E9287" s="13"/>
      <c r="H9287" s="12">
        <v>224973</v>
      </c>
      <c r="I9287" s="13">
        <v>44371.012326388889</v>
      </c>
      <c r="K9287" s="12">
        <v>224973</v>
      </c>
      <c r="L9287" s="13">
        <v>44371.012326388889</v>
      </c>
      <c r="Q9287" s="12">
        <v>225140</v>
      </c>
      <c r="R9287" s="10"/>
      <c r="S9287" s="10"/>
      <c r="T9287" s="10"/>
      <c r="U9287" s="10">
        <v>4</v>
      </c>
      <c r="V9287" s="10">
        <v>4</v>
      </c>
      <c r="W9287" s="10"/>
      <c r="X9287" s="10">
        <v>8</v>
      </c>
      <c r="Y9287" s="4"/>
    </row>
    <row r="9288" spans="1:25" x14ac:dyDescent="0.35">
      <c r="A9288">
        <v>31054</v>
      </c>
      <c r="B9288" s="13">
        <v>44314.018391585763</v>
      </c>
      <c r="C9288">
        <v>264806</v>
      </c>
      <c r="D9288">
        <v>411922</v>
      </c>
      <c r="E9288" s="13"/>
      <c r="H9288" s="12">
        <v>224982</v>
      </c>
      <c r="I9288" s="13">
        <v>44326.576238425929</v>
      </c>
      <c r="K9288" s="12">
        <v>224982</v>
      </c>
      <c r="L9288" s="13">
        <v>44326.576238425929</v>
      </c>
      <c r="Q9288" s="12">
        <v>225153</v>
      </c>
      <c r="R9288" s="10"/>
      <c r="S9288" s="10"/>
      <c r="T9288" s="10"/>
      <c r="U9288" s="10">
        <v>1</v>
      </c>
      <c r="V9288" s="10">
        <v>5</v>
      </c>
      <c r="W9288" s="10"/>
      <c r="X9288" s="10">
        <v>6</v>
      </c>
      <c r="Y9288" s="4"/>
    </row>
    <row r="9289" spans="1:25" x14ac:dyDescent="0.35">
      <c r="A9289">
        <v>31055</v>
      </c>
      <c r="B9289" s="13">
        <v>44314.018391585763</v>
      </c>
      <c r="C9289">
        <v>334692</v>
      </c>
      <c r="D9289">
        <v>397390</v>
      </c>
      <c r="E9289" s="13"/>
      <c r="H9289" s="12">
        <v>225001</v>
      </c>
      <c r="I9289" s="13">
        <v>44409.260081018518</v>
      </c>
      <c r="K9289" s="12">
        <v>225001</v>
      </c>
      <c r="L9289" s="13">
        <v>44409.260081018518</v>
      </c>
      <c r="Q9289" s="12">
        <v>225185</v>
      </c>
      <c r="R9289" s="10"/>
      <c r="S9289" s="10"/>
      <c r="T9289" s="10"/>
      <c r="U9289" s="10"/>
      <c r="V9289" s="10">
        <v>2</v>
      </c>
      <c r="W9289" s="10">
        <v>6</v>
      </c>
      <c r="X9289" s="10">
        <v>8</v>
      </c>
      <c r="Y9289" s="4"/>
    </row>
    <row r="9290" spans="1:25" x14ac:dyDescent="0.35">
      <c r="A9290">
        <v>31056</v>
      </c>
      <c r="B9290" s="13">
        <v>44314.018796116507</v>
      </c>
      <c r="C9290">
        <v>133095</v>
      </c>
      <c r="D9290">
        <v>380039</v>
      </c>
      <c r="E9290" s="13"/>
      <c r="H9290" s="12">
        <v>225005</v>
      </c>
      <c r="I9290" s="13">
        <v>44380.509108796294</v>
      </c>
      <c r="K9290" s="12">
        <v>225005</v>
      </c>
      <c r="L9290" s="13">
        <v>44380.509108796294</v>
      </c>
      <c r="Q9290" s="12">
        <v>225194</v>
      </c>
      <c r="R9290" s="10"/>
      <c r="S9290" s="10"/>
      <c r="T9290" s="10"/>
      <c r="U9290" s="10"/>
      <c r="V9290" s="10">
        <v>2</v>
      </c>
      <c r="W9290" s="10"/>
      <c r="X9290" s="10">
        <v>2</v>
      </c>
      <c r="Y9290" s="4"/>
    </row>
    <row r="9291" spans="1:25" x14ac:dyDescent="0.35">
      <c r="A9291">
        <v>31061</v>
      </c>
      <c r="B9291" s="13">
        <v>44314.019605177993</v>
      </c>
      <c r="C9291">
        <v>162171</v>
      </c>
      <c r="D9291">
        <v>88863</v>
      </c>
      <c r="E9291" s="13"/>
      <c r="H9291" s="12">
        <v>225078</v>
      </c>
      <c r="I9291" s="13">
        <v>44288.613055555557</v>
      </c>
      <c r="K9291" s="12">
        <v>225078</v>
      </c>
      <c r="L9291" s="13">
        <v>44288.613055555557</v>
      </c>
      <c r="Q9291" s="12">
        <v>225275</v>
      </c>
      <c r="R9291" s="10"/>
      <c r="S9291" s="10"/>
      <c r="T9291" s="10"/>
      <c r="U9291" s="10"/>
      <c r="V9291" s="10">
        <v>4</v>
      </c>
      <c r="W9291" s="10"/>
      <c r="X9291" s="10">
        <v>4</v>
      </c>
      <c r="Y9291" s="4"/>
    </row>
    <row r="9292" spans="1:25" x14ac:dyDescent="0.35">
      <c r="A9292">
        <v>31065</v>
      </c>
      <c r="B9292" s="13">
        <v>44314.019605177993</v>
      </c>
      <c r="C9292">
        <v>308249</v>
      </c>
      <c r="D9292">
        <v>347393</v>
      </c>
      <c r="E9292" s="13"/>
      <c r="H9292" s="12">
        <v>225119</v>
      </c>
      <c r="I9292" s="13">
        <v>44302.751400462963</v>
      </c>
      <c r="K9292" s="12">
        <v>225119</v>
      </c>
      <c r="L9292" s="13">
        <v>44302.751400462963</v>
      </c>
      <c r="Q9292" s="12">
        <v>225282</v>
      </c>
      <c r="R9292" s="10"/>
      <c r="S9292" s="10">
        <v>1</v>
      </c>
      <c r="T9292" s="10">
        <v>3</v>
      </c>
      <c r="U9292" s="10"/>
      <c r="V9292" s="10"/>
      <c r="W9292" s="10"/>
      <c r="X9292" s="10">
        <v>4</v>
      </c>
      <c r="Y9292" s="4"/>
    </row>
    <row r="9293" spans="1:25" x14ac:dyDescent="0.35">
      <c r="A9293">
        <v>31070</v>
      </c>
      <c r="B9293" s="13">
        <v>44314.021223300973</v>
      </c>
      <c r="C9293">
        <v>257321</v>
      </c>
      <c r="D9293">
        <v>227775</v>
      </c>
      <c r="E9293" s="13"/>
      <c r="H9293" s="12">
        <v>225140</v>
      </c>
      <c r="I9293" s="13">
        <v>44372.013541666667</v>
      </c>
      <c r="K9293" s="12">
        <v>225140</v>
      </c>
      <c r="L9293" s="13">
        <v>44372.013541666667</v>
      </c>
      <c r="Q9293" s="12">
        <v>225283</v>
      </c>
      <c r="R9293" s="10"/>
      <c r="S9293" s="10">
        <v>1</v>
      </c>
      <c r="T9293" s="10">
        <v>2</v>
      </c>
      <c r="U9293" s="10">
        <v>5</v>
      </c>
      <c r="V9293" s="10">
        <v>3</v>
      </c>
      <c r="W9293" s="10"/>
      <c r="X9293" s="10">
        <v>11</v>
      </c>
      <c r="Y9293" s="4"/>
    </row>
    <row r="9294" spans="1:25" x14ac:dyDescent="0.35">
      <c r="A9294">
        <v>31074</v>
      </c>
      <c r="B9294" s="13">
        <v>44314.021627831709</v>
      </c>
      <c r="C9294">
        <v>171245</v>
      </c>
      <c r="D9294">
        <v>347393</v>
      </c>
      <c r="E9294" s="13"/>
      <c r="H9294" s="12">
        <v>225153</v>
      </c>
      <c r="I9294" s="13">
        <v>44368.667662037034</v>
      </c>
      <c r="K9294" s="12">
        <v>225153</v>
      </c>
      <c r="L9294" s="13">
        <v>44368.667662037034</v>
      </c>
      <c r="Q9294" s="12">
        <v>225289</v>
      </c>
      <c r="R9294" s="10"/>
      <c r="S9294" s="10"/>
      <c r="T9294" s="10">
        <v>3</v>
      </c>
      <c r="U9294" s="10">
        <v>7</v>
      </c>
      <c r="V9294" s="10">
        <v>2</v>
      </c>
      <c r="W9294" s="10">
        <v>6</v>
      </c>
      <c r="X9294" s="10">
        <v>18</v>
      </c>
      <c r="Y9294" s="4"/>
    </row>
    <row r="9295" spans="1:25" x14ac:dyDescent="0.35">
      <c r="A9295">
        <v>31077</v>
      </c>
      <c r="B9295" s="13">
        <v>44314.021627831717</v>
      </c>
      <c r="C9295">
        <v>84787</v>
      </c>
      <c r="D9295">
        <v>266419</v>
      </c>
      <c r="E9295" s="13"/>
      <c r="H9295" s="12">
        <v>225185</v>
      </c>
      <c r="I9295" s="13">
        <v>44406.57340277778</v>
      </c>
      <c r="K9295" s="12">
        <v>225185</v>
      </c>
      <c r="L9295" s="13">
        <v>44406.57340277778</v>
      </c>
      <c r="Q9295" s="12">
        <v>225315</v>
      </c>
      <c r="R9295" s="10"/>
      <c r="S9295" s="10"/>
      <c r="T9295" s="10"/>
      <c r="U9295" s="10"/>
      <c r="V9295" s="10">
        <v>5</v>
      </c>
      <c r="W9295" s="10">
        <v>5</v>
      </c>
      <c r="X9295" s="10">
        <v>10</v>
      </c>
      <c r="Y9295" s="4"/>
    </row>
    <row r="9296" spans="1:25" x14ac:dyDescent="0.35">
      <c r="A9296">
        <v>31079</v>
      </c>
      <c r="B9296" s="13">
        <v>44314.022436893203</v>
      </c>
      <c r="C9296">
        <v>258191</v>
      </c>
      <c r="D9296">
        <v>118549</v>
      </c>
      <c r="E9296" s="13"/>
      <c r="H9296" s="12">
        <v>225194</v>
      </c>
      <c r="I9296" s="13">
        <v>44387.707708333335</v>
      </c>
      <c r="K9296" s="12">
        <v>225194</v>
      </c>
      <c r="L9296" s="13">
        <v>44387.707708333335</v>
      </c>
      <c r="Q9296" s="12">
        <v>225386</v>
      </c>
      <c r="R9296" s="10"/>
      <c r="S9296" s="10"/>
      <c r="T9296" s="10"/>
      <c r="U9296" s="10">
        <v>1</v>
      </c>
      <c r="V9296" s="10">
        <v>6</v>
      </c>
      <c r="W9296" s="10"/>
      <c r="X9296" s="10">
        <v>7</v>
      </c>
      <c r="Y9296" s="4"/>
    </row>
    <row r="9297" spans="1:25" x14ac:dyDescent="0.35">
      <c r="A9297">
        <v>31084</v>
      </c>
      <c r="B9297" s="13">
        <v>44314.022841423946</v>
      </c>
      <c r="C9297">
        <v>14963</v>
      </c>
      <c r="D9297">
        <v>297015</v>
      </c>
      <c r="E9297" s="13"/>
      <c r="H9297" s="12">
        <v>225275</v>
      </c>
      <c r="I9297" s="13">
        <v>44385.830694444441</v>
      </c>
      <c r="K9297" s="12">
        <v>225275</v>
      </c>
      <c r="L9297" s="13">
        <v>44385.830694444441</v>
      </c>
      <c r="Q9297" s="12">
        <v>225410</v>
      </c>
      <c r="R9297" s="10"/>
      <c r="S9297" s="10"/>
      <c r="T9297" s="10"/>
      <c r="U9297" s="10">
        <v>1</v>
      </c>
      <c r="V9297" s="10">
        <v>6</v>
      </c>
      <c r="W9297" s="10">
        <v>7</v>
      </c>
      <c r="X9297" s="10">
        <v>14</v>
      </c>
      <c r="Y9297" s="4"/>
    </row>
    <row r="9298" spans="1:25" x14ac:dyDescent="0.35">
      <c r="A9298">
        <v>31087</v>
      </c>
      <c r="B9298" s="13">
        <v>44314.029718446604</v>
      </c>
      <c r="C9298">
        <v>136685</v>
      </c>
      <c r="D9298">
        <v>296654</v>
      </c>
      <c r="E9298" s="13"/>
      <c r="H9298" s="12">
        <v>225282</v>
      </c>
      <c r="I9298" s="13">
        <v>44311.683437500003</v>
      </c>
      <c r="K9298" s="12">
        <v>225282</v>
      </c>
      <c r="L9298" s="13">
        <v>44311.683437500003</v>
      </c>
      <c r="Q9298" s="12">
        <v>225426</v>
      </c>
      <c r="R9298" s="10"/>
      <c r="S9298" s="10"/>
      <c r="T9298" s="10">
        <v>2</v>
      </c>
      <c r="U9298" s="10">
        <v>6</v>
      </c>
      <c r="V9298" s="10">
        <v>4</v>
      </c>
      <c r="W9298" s="10">
        <v>3</v>
      </c>
      <c r="X9298" s="10">
        <v>15</v>
      </c>
      <c r="Y9298" s="4"/>
    </row>
    <row r="9299" spans="1:25" x14ac:dyDescent="0.35">
      <c r="A9299">
        <v>31092</v>
      </c>
      <c r="B9299" s="13">
        <v>44314.031336569584</v>
      </c>
      <c r="C9299">
        <v>250119</v>
      </c>
      <c r="D9299">
        <v>87238</v>
      </c>
      <c r="E9299" s="13"/>
      <c r="H9299" s="12">
        <v>225283</v>
      </c>
      <c r="I9299" s="13">
        <v>44309.795902777776</v>
      </c>
      <c r="K9299" s="12">
        <v>225283</v>
      </c>
      <c r="L9299" s="13">
        <v>44309.795902777776</v>
      </c>
      <c r="Q9299" s="12">
        <v>225444</v>
      </c>
      <c r="R9299" s="10"/>
      <c r="S9299" s="10"/>
      <c r="T9299" s="10">
        <v>1</v>
      </c>
      <c r="U9299" s="10">
        <v>10</v>
      </c>
      <c r="V9299" s="10">
        <v>4</v>
      </c>
      <c r="W9299" s="10">
        <v>6</v>
      </c>
      <c r="X9299" s="10">
        <v>21</v>
      </c>
      <c r="Y9299" s="4"/>
    </row>
    <row r="9300" spans="1:25" x14ac:dyDescent="0.35">
      <c r="A9300">
        <v>31095</v>
      </c>
      <c r="B9300" s="13">
        <v>44314.032954692557</v>
      </c>
      <c r="C9300">
        <v>252332</v>
      </c>
      <c r="D9300">
        <v>42705</v>
      </c>
      <c r="E9300" s="13"/>
      <c r="H9300" s="12">
        <v>225289</v>
      </c>
      <c r="I9300" s="13">
        <v>44346.756249999999</v>
      </c>
      <c r="K9300" s="12">
        <v>225289</v>
      </c>
      <c r="L9300" s="13">
        <v>44346.756249999999</v>
      </c>
      <c r="Q9300" s="12">
        <v>225452</v>
      </c>
      <c r="R9300" s="10"/>
      <c r="S9300" s="10">
        <v>1</v>
      </c>
      <c r="T9300" s="10">
        <v>7</v>
      </c>
      <c r="U9300" s="10"/>
      <c r="V9300" s="10"/>
      <c r="W9300" s="10"/>
      <c r="X9300" s="10">
        <v>8</v>
      </c>
      <c r="Y9300" s="4"/>
    </row>
    <row r="9301" spans="1:25" x14ac:dyDescent="0.35">
      <c r="A9301">
        <v>31100</v>
      </c>
      <c r="B9301" s="13">
        <v>44314.035000000003</v>
      </c>
      <c r="C9301">
        <v>166282</v>
      </c>
      <c r="D9301">
        <v>125006</v>
      </c>
      <c r="E9301" s="13"/>
      <c r="H9301" s="12">
        <v>225315</v>
      </c>
      <c r="I9301" s="13">
        <v>44388.935868055552</v>
      </c>
      <c r="K9301" s="12">
        <v>225315</v>
      </c>
      <c r="L9301" s="13">
        <v>44388.935868055552</v>
      </c>
      <c r="Q9301" s="12">
        <v>225470</v>
      </c>
      <c r="R9301" s="10"/>
      <c r="S9301" s="10"/>
      <c r="T9301" s="10">
        <v>4</v>
      </c>
      <c r="U9301" s="10">
        <v>4</v>
      </c>
      <c r="V9301" s="10">
        <v>1</v>
      </c>
      <c r="W9301" s="10"/>
      <c r="X9301" s="10">
        <v>9</v>
      </c>
      <c r="Y9301" s="4"/>
    </row>
    <row r="9302" spans="1:25" x14ac:dyDescent="0.35">
      <c r="A9302">
        <v>31105</v>
      </c>
      <c r="B9302" s="13">
        <v>44314.049540453074</v>
      </c>
      <c r="C9302">
        <v>25765</v>
      </c>
      <c r="D9302">
        <v>102086</v>
      </c>
      <c r="E9302" s="13"/>
      <c r="H9302" s="12">
        <v>225386</v>
      </c>
      <c r="I9302" s="13">
        <v>44374.825023148151</v>
      </c>
      <c r="K9302" s="12">
        <v>225386</v>
      </c>
      <c r="L9302" s="13">
        <v>44374.825023148151</v>
      </c>
      <c r="Q9302" s="12">
        <v>225478</v>
      </c>
      <c r="R9302" s="10"/>
      <c r="S9302" s="10">
        <v>1</v>
      </c>
      <c r="T9302" s="10">
        <v>4</v>
      </c>
      <c r="U9302" s="10">
        <v>3</v>
      </c>
      <c r="V9302" s="10">
        <v>4</v>
      </c>
      <c r="W9302" s="10">
        <v>4</v>
      </c>
      <c r="X9302" s="10">
        <v>16</v>
      </c>
      <c r="Y9302" s="4"/>
    </row>
    <row r="9303" spans="1:25" x14ac:dyDescent="0.35">
      <c r="A9303">
        <v>31110</v>
      </c>
      <c r="B9303" s="13">
        <v>44314.05034951456</v>
      </c>
      <c r="C9303">
        <v>348116</v>
      </c>
      <c r="D9303">
        <v>5151</v>
      </c>
      <c r="E9303" s="13"/>
      <c r="H9303" s="12">
        <v>225410</v>
      </c>
      <c r="I9303" s="13">
        <v>44372.809652777774</v>
      </c>
      <c r="K9303" s="12">
        <v>225410</v>
      </c>
      <c r="L9303" s="13">
        <v>44372.809652777774</v>
      </c>
      <c r="Q9303" s="12">
        <v>225521</v>
      </c>
      <c r="R9303" s="10"/>
      <c r="S9303" s="10"/>
      <c r="T9303" s="10">
        <v>2</v>
      </c>
      <c r="U9303" s="10">
        <v>5</v>
      </c>
      <c r="V9303" s="10"/>
      <c r="W9303" s="10"/>
      <c r="X9303" s="10">
        <v>7</v>
      </c>
      <c r="Y9303" s="4"/>
    </row>
    <row r="9304" spans="1:25" x14ac:dyDescent="0.35">
      <c r="A9304">
        <v>31113</v>
      </c>
      <c r="B9304" s="13">
        <v>44314.055608414237</v>
      </c>
      <c r="C9304">
        <v>292533</v>
      </c>
      <c r="D9304">
        <v>401945</v>
      </c>
      <c r="E9304" s="13"/>
      <c r="H9304" s="12">
        <v>225426</v>
      </c>
      <c r="I9304" s="13">
        <v>44342.657546296294</v>
      </c>
      <c r="K9304" s="12">
        <v>225426</v>
      </c>
      <c r="L9304" s="13">
        <v>44342.657546296294</v>
      </c>
      <c r="Q9304" s="12">
        <v>225554</v>
      </c>
      <c r="R9304" s="10"/>
      <c r="S9304" s="10"/>
      <c r="T9304" s="10">
        <v>1</v>
      </c>
      <c r="U9304" s="10">
        <v>2</v>
      </c>
      <c r="V9304" s="10"/>
      <c r="W9304" s="10"/>
      <c r="X9304" s="10">
        <v>3</v>
      </c>
      <c r="Y9304" s="4"/>
    </row>
    <row r="9305" spans="1:25" x14ac:dyDescent="0.35">
      <c r="A9305">
        <v>31116</v>
      </c>
      <c r="B9305" s="13">
        <v>44314.058440129447</v>
      </c>
      <c r="C9305">
        <v>16507</v>
      </c>
      <c r="D9305">
        <v>181651</v>
      </c>
      <c r="E9305" s="13"/>
      <c r="H9305" s="12">
        <v>225444</v>
      </c>
      <c r="I9305" s="13">
        <v>44341.795902777776</v>
      </c>
      <c r="K9305" s="12">
        <v>225444</v>
      </c>
      <c r="L9305" s="13">
        <v>44341.795902777776</v>
      </c>
      <c r="Q9305" s="12">
        <v>225594</v>
      </c>
      <c r="R9305" s="10"/>
      <c r="S9305" s="10"/>
      <c r="T9305" s="10"/>
      <c r="U9305" s="10">
        <v>4</v>
      </c>
      <c r="V9305" s="10">
        <v>5</v>
      </c>
      <c r="W9305" s="10">
        <v>4</v>
      </c>
      <c r="X9305" s="10">
        <v>13</v>
      </c>
      <c r="Y9305" s="4"/>
    </row>
    <row r="9306" spans="1:25" x14ac:dyDescent="0.35">
      <c r="A9306">
        <v>31118</v>
      </c>
      <c r="B9306" s="13">
        <v>44314.058440129447</v>
      </c>
      <c r="C9306">
        <v>314419</v>
      </c>
      <c r="D9306">
        <v>158978</v>
      </c>
      <c r="E9306" s="13"/>
      <c r="H9306" s="12">
        <v>225452</v>
      </c>
      <c r="I9306" s="13">
        <v>44314.634085648147</v>
      </c>
      <c r="K9306" s="12">
        <v>225452</v>
      </c>
      <c r="L9306" s="13">
        <v>44314.634085648147</v>
      </c>
      <c r="Q9306" s="12">
        <v>225599</v>
      </c>
      <c r="R9306" s="10"/>
      <c r="S9306" s="10"/>
      <c r="T9306" s="10"/>
      <c r="U9306" s="10"/>
      <c r="V9306" s="10">
        <v>4</v>
      </c>
      <c r="W9306" s="10"/>
      <c r="X9306" s="10">
        <v>4</v>
      </c>
      <c r="Y9306" s="4"/>
    </row>
    <row r="9307" spans="1:25" x14ac:dyDescent="0.35">
      <c r="A9307">
        <v>31119</v>
      </c>
      <c r="B9307" s="13">
        <v>44314.058844660191</v>
      </c>
      <c r="C9307">
        <v>184256</v>
      </c>
      <c r="D9307">
        <v>258219</v>
      </c>
      <c r="E9307" s="13"/>
      <c r="H9307" s="12">
        <v>225470</v>
      </c>
      <c r="I9307" s="13">
        <v>44327.524050925924</v>
      </c>
      <c r="K9307" s="12">
        <v>225470</v>
      </c>
      <c r="L9307" s="13">
        <v>44327.524050925924</v>
      </c>
      <c r="Q9307" s="12">
        <v>225607</v>
      </c>
      <c r="R9307" s="10"/>
      <c r="S9307" s="10"/>
      <c r="T9307" s="10">
        <v>1</v>
      </c>
      <c r="U9307" s="10">
        <v>7</v>
      </c>
      <c r="V9307" s="10">
        <v>2</v>
      </c>
      <c r="W9307" s="10"/>
      <c r="X9307" s="10">
        <v>10</v>
      </c>
      <c r="Y9307" s="4"/>
    </row>
    <row r="9308" spans="1:25" x14ac:dyDescent="0.35">
      <c r="A9308">
        <v>31121</v>
      </c>
      <c r="B9308" s="13">
        <v>44314.54185436893</v>
      </c>
      <c r="C9308">
        <v>35797</v>
      </c>
      <c r="D9308">
        <v>359800</v>
      </c>
      <c r="E9308" s="13"/>
      <c r="H9308" s="12">
        <v>225478</v>
      </c>
      <c r="I9308" s="13">
        <v>44316.637326388889</v>
      </c>
      <c r="K9308" s="12">
        <v>225478</v>
      </c>
      <c r="L9308" s="13">
        <v>44316.637326388889</v>
      </c>
      <c r="Q9308" s="12">
        <v>225646</v>
      </c>
      <c r="R9308" s="10"/>
      <c r="S9308" s="10">
        <v>1</v>
      </c>
      <c r="T9308" s="10">
        <v>4</v>
      </c>
      <c r="U9308" s="10"/>
      <c r="V9308" s="10"/>
      <c r="W9308" s="10"/>
      <c r="X9308" s="10">
        <v>5</v>
      </c>
      <c r="Y9308" s="4"/>
    </row>
    <row r="9309" spans="1:25" x14ac:dyDescent="0.35">
      <c r="A9309">
        <v>31125</v>
      </c>
      <c r="B9309" s="13">
        <v>44314.54185436893</v>
      </c>
      <c r="C9309">
        <v>171580</v>
      </c>
      <c r="D9309">
        <v>330333</v>
      </c>
      <c r="E9309" s="13"/>
      <c r="H9309" s="12">
        <v>225521</v>
      </c>
      <c r="I9309" s="13">
        <v>44343.601666666669</v>
      </c>
      <c r="K9309" s="12">
        <v>225521</v>
      </c>
      <c r="L9309" s="13">
        <v>44343.601666666669</v>
      </c>
      <c r="Q9309" s="12">
        <v>225665</v>
      </c>
      <c r="R9309" s="10"/>
      <c r="S9309" s="10"/>
      <c r="T9309" s="10"/>
      <c r="U9309" s="10"/>
      <c r="V9309" s="10">
        <v>5</v>
      </c>
      <c r="W9309" s="10">
        <v>3</v>
      </c>
      <c r="X9309" s="10">
        <v>8</v>
      </c>
      <c r="Y9309" s="4"/>
    </row>
    <row r="9310" spans="1:25" x14ac:dyDescent="0.35">
      <c r="A9310">
        <v>31129</v>
      </c>
      <c r="B9310" s="13">
        <v>44314.54306796116</v>
      </c>
      <c r="C9310">
        <v>347819</v>
      </c>
      <c r="D9310">
        <v>411922</v>
      </c>
      <c r="E9310" s="13"/>
      <c r="H9310" s="12">
        <v>225554</v>
      </c>
      <c r="I9310" s="13">
        <v>44342.80196759259</v>
      </c>
      <c r="K9310" s="12">
        <v>225554</v>
      </c>
      <c r="L9310" s="13">
        <v>44342.80196759259</v>
      </c>
      <c r="Q9310" s="12">
        <v>225671</v>
      </c>
      <c r="R9310" s="10"/>
      <c r="S9310" s="10"/>
      <c r="T9310" s="10"/>
      <c r="U9310" s="10">
        <v>2</v>
      </c>
      <c r="V9310" s="10">
        <v>4</v>
      </c>
      <c r="W9310" s="10">
        <v>3</v>
      </c>
      <c r="X9310" s="10">
        <v>9</v>
      </c>
      <c r="Y9310" s="4"/>
    </row>
    <row r="9311" spans="1:25" x14ac:dyDescent="0.35">
      <c r="A9311">
        <v>31130</v>
      </c>
      <c r="B9311" s="13">
        <v>44314.543472491911</v>
      </c>
      <c r="C9311">
        <v>315060</v>
      </c>
      <c r="D9311">
        <v>218373</v>
      </c>
      <c r="E9311" s="13"/>
      <c r="H9311" s="12">
        <v>225594</v>
      </c>
      <c r="I9311" s="13">
        <v>44351.623564814814</v>
      </c>
      <c r="K9311" s="12">
        <v>225594</v>
      </c>
      <c r="L9311" s="13">
        <v>44351.623564814814</v>
      </c>
      <c r="Q9311" s="12">
        <v>225717</v>
      </c>
      <c r="R9311" s="10"/>
      <c r="S9311" s="10">
        <v>6</v>
      </c>
      <c r="T9311" s="10"/>
      <c r="U9311" s="10"/>
      <c r="V9311" s="10"/>
      <c r="W9311" s="10"/>
      <c r="X9311" s="10">
        <v>6</v>
      </c>
      <c r="Y9311" s="4"/>
    </row>
    <row r="9312" spans="1:25" x14ac:dyDescent="0.35">
      <c r="A9312">
        <v>31135</v>
      </c>
      <c r="B9312" s="13">
        <v>44314.543877022654</v>
      </c>
      <c r="C9312">
        <v>303287</v>
      </c>
      <c r="D9312">
        <v>80726</v>
      </c>
      <c r="E9312" s="13"/>
      <c r="H9312" s="12">
        <v>225599</v>
      </c>
      <c r="I9312" s="13">
        <v>44392.613333333335</v>
      </c>
      <c r="K9312" s="12">
        <v>225599</v>
      </c>
      <c r="L9312" s="13">
        <v>44392.613333333335</v>
      </c>
      <c r="Q9312" s="12">
        <v>225767</v>
      </c>
      <c r="R9312" s="10"/>
      <c r="S9312" s="10"/>
      <c r="T9312" s="10"/>
      <c r="U9312" s="10">
        <v>1</v>
      </c>
      <c r="V9312" s="10">
        <v>5</v>
      </c>
      <c r="W9312" s="10">
        <v>6</v>
      </c>
      <c r="X9312" s="10">
        <v>12</v>
      </c>
      <c r="Y9312" s="4"/>
    </row>
    <row r="9313" spans="1:25" x14ac:dyDescent="0.35">
      <c r="A9313">
        <v>31138</v>
      </c>
      <c r="B9313" s="13">
        <v>44314.54468608414</v>
      </c>
      <c r="C9313">
        <v>49938</v>
      </c>
      <c r="D9313">
        <v>324893</v>
      </c>
      <c r="E9313" s="13"/>
      <c r="H9313" s="12">
        <v>225607</v>
      </c>
      <c r="I9313" s="13">
        <v>44347.546712962961</v>
      </c>
      <c r="K9313" s="12">
        <v>225607</v>
      </c>
      <c r="L9313" s="13">
        <v>44347.546712962961</v>
      </c>
      <c r="Q9313" s="12">
        <v>225769</v>
      </c>
      <c r="R9313" s="10"/>
      <c r="S9313" s="10">
        <v>2</v>
      </c>
      <c r="T9313" s="10">
        <v>4</v>
      </c>
      <c r="U9313" s="10"/>
      <c r="V9313" s="10"/>
      <c r="W9313" s="10"/>
      <c r="X9313" s="10">
        <v>6</v>
      </c>
      <c r="Y9313" s="4"/>
    </row>
    <row r="9314" spans="1:25" x14ac:dyDescent="0.35">
      <c r="A9314">
        <v>31140</v>
      </c>
      <c r="B9314" s="13">
        <v>44314.545090614884</v>
      </c>
      <c r="C9314">
        <v>100185</v>
      </c>
      <c r="D9314">
        <v>411922</v>
      </c>
      <c r="E9314" s="13"/>
      <c r="H9314" s="12">
        <v>225646</v>
      </c>
      <c r="I9314" s="13">
        <v>44308.683437500003</v>
      </c>
      <c r="K9314" s="12">
        <v>225646</v>
      </c>
      <c r="L9314" s="13">
        <v>44308.683437500003</v>
      </c>
      <c r="Q9314" s="12">
        <v>225783</v>
      </c>
      <c r="R9314" s="10"/>
      <c r="S9314" s="10">
        <v>1</v>
      </c>
      <c r="T9314" s="10">
        <v>6</v>
      </c>
      <c r="U9314" s="10">
        <v>3</v>
      </c>
      <c r="V9314" s="10">
        <v>4</v>
      </c>
      <c r="W9314" s="10">
        <v>3</v>
      </c>
      <c r="X9314" s="10">
        <v>17</v>
      </c>
      <c r="Y9314" s="4"/>
    </row>
    <row r="9315" spans="1:25" x14ac:dyDescent="0.35">
      <c r="A9315">
        <v>31144</v>
      </c>
      <c r="B9315" s="13">
        <v>44314.55034951456</v>
      </c>
      <c r="C9315">
        <v>189405</v>
      </c>
      <c r="D9315">
        <v>411922</v>
      </c>
      <c r="E9315" s="13"/>
      <c r="H9315" s="12">
        <v>225665</v>
      </c>
      <c r="I9315" s="13">
        <v>44380.762731481482</v>
      </c>
      <c r="K9315" s="12">
        <v>225665</v>
      </c>
      <c r="L9315" s="13">
        <v>44380.762731481482</v>
      </c>
      <c r="Q9315" s="12">
        <v>225793</v>
      </c>
      <c r="R9315" s="10"/>
      <c r="S9315" s="10">
        <v>2</v>
      </c>
      <c r="T9315" s="10">
        <v>5</v>
      </c>
      <c r="U9315" s="10">
        <v>2</v>
      </c>
      <c r="V9315" s="10">
        <v>9</v>
      </c>
      <c r="W9315" s="10">
        <v>1</v>
      </c>
      <c r="X9315" s="10">
        <v>19</v>
      </c>
      <c r="Y9315" s="4"/>
    </row>
    <row r="9316" spans="1:25" x14ac:dyDescent="0.35">
      <c r="A9316">
        <v>31145</v>
      </c>
      <c r="B9316" s="13">
        <v>44314.550754045311</v>
      </c>
      <c r="C9316">
        <v>278971</v>
      </c>
      <c r="D9316">
        <v>5151</v>
      </c>
      <c r="E9316" s="13"/>
      <c r="H9316" s="12">
        <v>225671</v>
      </c>
      <c r="I9316" s="13">
        <v>44372.729155092595</v>
      </c>
      <c r="K9316" s="12">
        <v>225671</v>
      </c>
      <c r="L9316" s="13">
        <v>44372.729155092595</v>
      </c>
      <c r="Q9316" s="12">
        <v>225882</v>
      </c>
      <c r="R9316" s="10"/>
      <c r="S9316" s="10"/>
      <c r="T9316" s="10">
        <v>1</v>
      </c>
      <c r="U9316" s="10">
        <v>4</v>
      </c>
      <c r="V9316" s="10">
        <v>2</v>
      </c>
      <c r="W9316" s="10"/>
      <c r="X9316" s="10">
        <v>7</v>
      </c>
      <c r="Y9316" s="4"/>
    </row>
    <row r="9317" spans="1:25" x14ac:dyDescent="0.35">
      <c r="A9317">
        <v>31148</v>
      </c>
      <c r="B9317" s="13">
        <v>44314.551967637541</v>
      </c>
      <c r="C9317">
        <v>301148</v>
      </c>
      <c r="D9317">
        <v>250679</v>
      </c>
      <c r="E9317" s="13"/>
      <c r="H9317" s="12">
        <v>225717</v>
      </c>
      <c r="I9317" s="13">
        <v>44301.217013888891</v>
      </c>
      <c r="K9317" s="12">
        <v>225717</v>
      </c>
      <c r="L9317" s="13">
        <v>44301.217013888891</v>
      </c>
      <c r="Q9317" s="12">
        <v>225955</v>
      </c>
      <c r="R9317" s="10"/>
      <c r="S9317" s="10">
        <v>1</v>
      </c>
      <c r="T9317" s="10">
        <v>4</v>
      </c>
      <c r="U9317" s="10"/>
      <c r="V9317" s="10"/>
      <c r="W9317" s="10"/>
      <c r="X9317" s="10">
        <v>5</v>
      </c>
      <c r="Y9317" s="4"/>
    </row>
    <row r="9318" spans="1:25" x14ac:dyDescent="0.35">
      <c r="A9318">
        <v>31152</v>
      </c>
      <c r="B9318" s="13">
        <v>44314.551967637541</v>
      </c>
      <c r="C9318">
        <v>317322</v>
      </c>
      <c r="D9318">
        <v>187118</v>
      </c>
      <c r="E9318" s="13"/>
      <c r="H9318" s="12">
        <v>225767</v>
      </c>
      <c r="I9318" s="13">
        <v>44373.634004629632</v>
      </c>
      <c r="K9318" s="12">
        <v>225767</v>
      </c>
      <c r="L9318" s="13">
        <v>44373.634004629632</v>
      </c>
      <c r="Q9318" s="12">
        <v>226027</v>
      </c>
      <c r="R9318" s="10"/>
      <c r="S9318" s="10">
        <v>5</v>
      </c>
      <c r="T9318" s="10">
        <v>3</v>
      </c>
      <c r="U9318" s="10">
        <v>2</v>
      </c>
      <c r="V9318" s="10">
        <v>3</v>
      </c>
      <c r="W9318" s="10"/>
      <c r="X9318" s="10">
        <v>13</v>
      </c>
      <c r="Y9318" s="4"/>
    </row>
    <row r="9319" spans="1:25" x14ac:dyDescent="0.35">
      <c r="A9319">
        <v>31156</v>
      </c>
      <c r="B9319" s="13">
        <v>44314.552372168284</v>
      </c>
      <c r="C9319">
        <v>279215</v>
      </c>
      <c r="D9319">
        <v>325852</v>
      </c>
      <c r="E9319" s="13"/>
      <c r="H9319" s="12">
        <v>225769</v>
      </c>
      <c r="I9319" s="13">
        <v>44309.767581018517</v>
      </c>
      <c r="K9319" s="12">
        <v>225769</v>
      </c>
      <c r="L9319" s="13">
        <v>44309.767581018517</v>
      </c>
      <c r="Q9319" s="12">
        <v>226117</v>
      </c>
      <c r="R9319" s="10"/>
      <c r="S9319" s="10"/>
      <c r="T9319" s="10"/>
      <c r="U9319" s="10">
        <v>5</v>
      </c>
      <c r="V9319" s="10">
        <v>5</v>
      </c>
      <c r="W9319" s="10"/>
      <c r="X9319" s="10">
        <v>10</v>
      </c>
      <c r="Y9319" s="4"/>
    </row>
    <row r="9320" spans="1:25" x14ac:dyDescent="0.35">
      <c r="A9320">
        <v>31158</v>
      </c>
      <c r="B9320" s="13">
        <v>44314.554666666663</v>
      </c>
      <c r="C9320">
        <v>68237</v>
      </c>
      <c r="D9320">
        <v>251574</v>
      </c>
      <c r="E9320" s="13"/>
      <c r="H9320" s="12">
        <v>225783</v>
      </c>
      <c r="I9320" s="13">
        <v>44309.836354166669</v>
      </c>
      <c r="K9320" s="12">
        <v>225783</v>
      </c>
      <c r="L9320" s="13">
        <v>44309.836354166669</v>
      </c>
      <c r="Q9320" s="12">
        <v>226122</v>
      </c>
      <c r="R9320" s="10"/>
      <c r="S9320" s="10">
        <v>2</v>
      </c>
      <c r="T9320" s="10">
        <v>2</v>
      </c>
      <c r="U9320" s="10"/>
      <c r="V9320" s="10"/>
      <c r="W9320" s="10"/>
      <c r="X9320" s="10">
        <v>4</v>
      </c>
      <c r="Y9320" s="4"/>
    </row>
    <row r="9321" spans="1:25" x14ac:dyDescent="0.35">
      <c r="A9321">
        <v>31160</v>
      </c>
      <c r="B9321" s="13">
        <v>44314.555203883494</v>
      </c>
      <c r="C9321">
        <v>266436</v>
      </c>
      <c r="D9321">
        <v>353016</v>
      </c>
      <c r="E9321" s="13"/>
      <c r="H9321" s="12">
        <v>225793</v>
      </c>
      <c r="I9321" s="13">
        <v>44296.988865740743</v>
      </c>
      <c r="K9321" s="12">
        <v>225793</v>
      </c>
      <c r="L9321" s="13">
        <v>44296.988865740743</v>
      </c>
      <c r="Q9321" s="12">
        <v>226163</v>
      </c>
      <c r="R9321" s="10"/>
      <c r="S9321" s="10">
        <v>1</v>
      </c>
      <c r="T9321" s="10">
        <v>3</v>
      </c>
      <c r="U9321" s="10">
        <v>3</v>
      </c>
      <c r="V9321" s="10">
        <v>1</v>
      </c>
      <c r="W9321" s="10">
        <v>1</v>
      </c>
      <c r="X9321" s="10">
        <v>9</v>
      </c>
      <c r="Y9321" s="4"/>
    </row>
    <row r="9322" spans="1:25" x14ac:dyDescent="0.35">
      <c r="A9322">
        <v>31162</v>
      </c>
      <c r="B9322" s="13">
        <v>44314.557226537218</v>
      </c>
      <c r="C9322">
        <v>349299</v>
      </c>
      <c r="D9322">
        <v>118549</v>
      </c>
      <c r="E9322" s="13"/>
      <c r="H9322" s="12">
        <v>225882</v>
      </c>
      <c r="I9322" s="13">
        <v>44341.537662037037</v>
      </c>
      <c r="K9322" s="12">
        <v>225882</v>
      </c>
      <c r="L9322" s="13">
        <v>44341.537662037037</v>
      </c>
      <c r="Q9322" s="12">
        <v>226201</v>
      </c>
      <c r="R9322" s="10"/>
      <c r="S9322" s="10"/>
      <c r="T9322" s="10">
        <v>3</v>
      </c>
      <c r="U9322" s="10">
        <v>4</v>
      </c>
      <c r="V9322" s="10"/>
      <c r="W9322" s="10"/>
      <c r="X9322" s="10">
        <v>7</v>
      </c>
      <c r="Y9322" s="4"/>
    </row>
    <row r="9323" spans="1:25" x14ac:dyDescent="0.35">
      <c r="A9323">
        <v>31166</v>
      </c>
      <c r="B9323" s="13">
        <v>44314.559249190934</v>
      </c>
      <c r="C9323">
        <v>39387</v>
      </c>
      <c r="D9323">
        <v>74791</v>
      </c>
      <c r="E9323" s="13"/>
      <c r="H9323" s="12">
        <v>225955</v>
      </c>
      <c r="I9323" s="13">
        <v>44312.32340277778</v>
      </c>
      <c r="K9323" s="12">
        <v>225955</v>
      </c>
      <c r="L9323" s="13">
        <v>44312.32340277778</v>
      </c>
      <c r="Q9323" s="12">
        <v>226205</v>
      </c>
      <c r="R9323" s="10"/>
      <c r="S9323" s="10"/>
      <c r="T9323" s="10"/>
      <c r="U9323" s="10">
        <v>4</v>
      </c>
      <c r="V9323" s="10">
        <v>5</v>
      </c>
      <c r="W9323" s="10">
        <v>3</v>
      </c>
      <c r="X9323" s="10">
        <v>12</v>
      </c>
      <c r="Y9323" s="4"/>
    </row>
    <row r="9324" spans="1:25" x14ac:dyDescent="0.35">
      <c r="A9324">
        <v>31167</v>
      </c>
      <c r="B9324" s="13">
        <v>44314.560462783171</v>
      </c>
      <c r="C9324">
        <v>178286</v>
      </c>
      <c r="D9324">
        <v>227775</v>
      </c>
      <c r="E9324" s="13"/>
      <c r="H9324" s="12">
        <v>226027</v>
      </c>
      <c r="I9324" s="13">
        <v>44295.814502314817</v>
      </c>
      <c r="K9324" s="12">
        <v>226027</v>
      </c>
      <c r="L9324" s="13">
        <v>44295.814502314817</v>
      </c>
      <c r="Q9324" s="12">
        <v>226265</v>
      </c>
      <c r="R9324" s="10"/>
      <c r="S9324" s="10"/>
      <c r="T9324" s="10">
        <v>2</v>
      </c>
      <c r="U9324" s="10">
        <v>4</v>
      </c>
      <c r="V9324" s="10"/>
      <c r="W9324" s="10"/>
      <c r="X9324" s="10">
        <v>6</v>
      </c>
      <c r="Y9324" s="4"/>
    </row>
    <row r="9325" spans="1:25" x14ac:dyDescent="0.35">
      <c r="A9325">
        <v>31172</v>
      </c>
      <c r="B9325" s="13">
        <v>44314.560867313914</v>
      </c>
      <c r="C9325">
        <v>129700</v>
      </c>
      <c r="D9325">
        <v>432277</v>
      </c>
      <c r="E9325" s="13"/>
      <c r="H9325" s="12">
        <v>226117</v>
      </c>
      <c r="I9325" s="13">
        <v>44356.746550925927</v>
      </c>
      <c r="K9325" s="12">
        <v>226117</v>
      </c>
      <c r="L9325" s="13">
        <v>44356.746550925927</v>
      </c>
      <c r="Q9325" s="12">
        <v>226288</v>
      </c>
      <c r="R9325" s="10"/>
      <c r="S9325" s="10"/>
      <c r="T9325" s="10">
        <v>3</v>
      </c>
      <c r="U9325" s="10">
        <v>2</v>
      </c>
      <c r="V9325" s="10">
        <v>4</v>
      </c>
      <c r="W9325" s="10"/>
      <c r="X9325" s="10">
        <v>9</v>
      </c>
      <c r="Y9325" s="4"/>
    </row>
    <row r="9326" spans="1:25" x14ac:dyDescent="0.35">
      <c r="A9326">
        <v>31177</v>
      </c>
      <c r="B9326" s="13">
        <v>44314.562485436894</v>
      </c>
      <c r="C9326">
        <v>172754</v>
      </c>
      <c r="D9326">
        <v>21760</v>
      </c>
      <c r="E9326" s="13"/>
      <c r="H9326" s="12">
        <v>226122</v>
      </c>
      <c r="I9326" s="13">
        <v>44308.294664351852</v>
      </c>
      <c r="K9326" s="12">
        <v>226122</v>
      </c>
      <c r="L9326" s="13">
        <v>44308.294664351852</v>
      </c>
      <c r="Q9326" s="12">
        <v>226297</v>
      </c>
      <c r="R9326" s="10"/>
      <c r="S9326" s="10"/>
      <c r="T9326" s="10"/>
      <c r="U9326" s="10">
        <v>1</v>
      </c>
      <c r="V9326" s="10">
        <v>6</v>
      </c>
      <c r="W9326" s="10">
        <v>4</v>
      </c>
      <c r="X9326" s="10">
        <v>11</v>
      </c>
      <c r="Y9326" s="4"/>
    </row>
    <row r="9327" spans="1:25" x14ac:dyDescent="0.35">
      <c r="A9327">
        <v>31182</v>
      </c>
      <c r="B9327" s="13">
        <v>44314.563294498381</v>
      </c>
      <c r="C9327">
        <v>80357</v>
      </c>
      <c r="D9327">
        <v>182984</v>
      </c>
      <c r="E9327" s="13"/>
      <c r="H9327" s="12">
        <v>226163</v>
      </c>
      <c r="I9327" s="13">
        <v>44316.057222222225</v>
      </c>
      <c r="K9327" s="12">
        <v>226163</v>
      </c>
      <c r="L9327" s="13">
        <v>44316.057222222225</v>
      </c>
      <c r="Q9327" s="12">
        <v>226313</v>
      </c>
      <c r="R9327" s="10"/>
      <c r="S9327" s="10"/>
      <c r="T9327" s="10">
        <v>2</v>
      </c>
      <c r="U9327" s="10">
        <v>2</v>
      </c>
      <c r="V9327" s="10">
        <v>2</v>
      </c>
      <c r="W9327" s="10">
        <v>4</v>
      </c>
      <c r="X9327" s="10">
        <v>10</v>
      </c>
      <c r="Y9327" s="4"/>
    </row>
    <row r="9328" spans="1:25" x14ac:dyDescent="0.35">
      <c r="A9328">
        <v>31187</v>
      </c>
      <c r="B9328" s="13">
        <v>44314.566126213591</v>
      </c>
      <c r="C9328">
        <v>62179</v>
      </c>
      <c r="D9328">
        <v>472712</v>
      </c>
      <c r="E9328" s="13"/>
      <c r="H9328" s="12">
        <v>226201</v>
      </c>
      <c r="I9328" s="13">
        <v>44329.789826388886</v>
      </c>
      <c r="K9328" s="12">
        <v>226201</v>
      </c>
      <c r="L9328" s="13">
        <v>44329.789826388886</v>
      </c>
      <c r="Q9328" s="12">
        <v>226318</v>
      </c>
      <c r="R9328" s="10"/>
      <c r="S9328" s="10">
        <v>1</v>
      </c>
      <c r="T9328" s="10">
        <v>5</v>
      </c>
      <c r="U9328" s="10"/>
      <c r="V9328" s="10"/>
      <c r="W9328" s="10"/>
      <c r="X9328" s="10">
        <v>6</v>
      </c>
      <c r="Y9328" s="4"/>
    </row>
    <row r="9329" spans="1:25" x14ac:dyDescent="0.35">
      <c r="A9329">
        <v>31188</v>
      </c>
      <c r="B9329" s="13">
        <v>44314.566935275085</v>
      </c>
      <c r="C9329">
        <v>347988</v>
      </c>
      <c r="D9329">
        <v>250679</v>
      </c>
      <c r="E9329" s="13"/>
      <c r="H9329" s="12">
        <v>226205</v>
      </c>
      <c r="I9329" s="13">
        <v>44355.966608796298</v>
      </c>
      <c r="K9329" s="12">
        <v>226205</v>
      </c>
      <c r="L9329" s="13">
        <v>44355.966608796298</v>
      </c>
      <c r="Q9329" s="12">
        <v>226326</v>
      </c>
      <c r="R9329" s="10"/>
      <c r="S9329" s="10"/>
      <c r="T9329" s="10"/>
      <c r="U9329" s="10">
        <v>1</v>
      </c>
      <c r="V9329" s="10">
        <v>2</v>
      </c>
      <c r="W9329" s="10"/>
      <c r="X9329" s="10">
        <v>3</v>
      </c>
      <c r="Y9329" s="4"/>
    </row>
    <row r="9330" spans="1:25" x14ac:dyDescent="0.35">
      <c r="A9330">
        <v>31191</v>
      </c>
      <c r="B9330" s="13">
        <v>44314.567744336571</v>
      </c>
      <c r="C9330">
        <v>287362</v>
      </c>
      <c r="D9330">
        <v>267917</v>
      </c>
      <c r="E9330" s="13"/>
      <c r="H9330" s="12">
        <v>226265</v>
      </c>
      <c r="I9330" s="13">
        <v>44332.321180555555</v>
      </c>
      <c r="K9330" s="12">
        <v>226265</v>
      </c>
      <c r="L9330" s="13">
        <v>44332.321180555555</v>
      </c>
      <c r="Q9330" s="12">
        <v>226356</v>
      </c>
      <c r="R9330" s="10"/>
      <c r="S9330" s="10"/>
      <c r="T9330" s="10"/>
      <c r="U9330" s="10"/>
      <c r="V9330" s="10"/>
      <c r="W9330" s="10">
        <v>3</v>
      </c>
      <c r="X9330" s="10">
        <v>3</v>
      </c>
      <c r="Y9330" s="4"/>
    </row>
    <row r="9331" spans="1:25" x14ac:dyDescent="0.35">
      <c r="A9331">
        <v>31194</v>
      </c>
      <c r="B9331" s="13">
        <v>44314.570171521038</v>
      </c>
      <c r="C9331">
        <v>209643</v>
      </c>
      <c r="D9331">
        <v>325852</v>
      </c>
      <c r="E9331" s="13"/>
      <c r="H9331" s="12">
        <v>226288</v>
      </c>
      <c r="I9331" s="13">
        <v>44328.974293981482</v>
      </c>
      <c r="K9331" s="12">
        <v>226288</v>
      </c>
      <c r="L9331" s="13">
        <v>44328.974293981482</v>
      </c>
      <c r="Q9331" s="12">
        <v>226382</v>
      </c>
      <c r="R9331" s="10"/>
      <c r="S9331" s="10"/>
      <c r="T9331" s="10"/>
      <c r="U9331" s="10">
        <v>1</v>
      </c>
      <c r="V9331" s="10">
        <v>4</v>
      </c>
      <c r="W9331" s="10">
        <v>5</v>
      </c>
      <c r="X9331" s="10">
        <v>10</v>
      </c>
      <c r="Y9331" s="4"/>
    </row>
    <row r="9332" spans="1:25" x14ac:dyDescent="0.35">
      <c r="A9332">
        <v>31197</v>
      </c>
      <c r="B9332" s="13">
        <v>44314.571789644018</v>
      </c>
      <c r="C9332">
        <v>80455</v>
      </c>
      <c r="D9332">
        <v>250679</v>
      </c>
      <c r="E9332" s="13"/>
      <c r="H9332" s="12">
        <v>226297</v>
      </c>
      <c r="I9332" s="13">
        <v>44376.445173611108</v>
      </c>
      <c r="K9332" s="12">
        <v>226297</v>
      </c>
      <c r="L9332" s="13">
        <v>44376.445173611108</v>
      </c>
      <c r="Q9332" s="12">
        <v>226387</v>
      </c>
      <c r="R9332" s="10"/>
      <c r="S9332" s="10">
        <v>1</v>
      </c>
      <c r="T9332" s="10">
        <v>6</v>
      </c>
      <c r="U9332" s="10">
        <v>4</v>
      </c>
      <c r="V9332" s="10"/>
      <c r="W9332" s="10"/>
      <c r="X9332" s="10">
        <v>11</v>
      </c>
      <c r="Y9332" s="4"/>
    </row>
    <row r="9333" spans="1:25" x14ac:dyDescent="0.35">
      <c r="A9333">
        <v>31199</v>
      </c>
      <c r="B9333" s="13">
        <v>44314.571789644018</v>
      </c>
      <c r="C9333">
        <v>301131</v>
      </c>
      <c r="D9333">
        <v>437897</v>
      </c>
      <c r="E9333" s="13"/>
      <c r="H9333" s="12">
        <v>226313</v>
      </c>
      <c r="I9333" s="13">
        <v>44342.75099537037</v>
      </c>
      <c r="K9333" s="12">
        <v>226313</v>
      </c>
      <c r="L9333" s="13">
        <v>44342.75099537037</v>
      </c>
      <c r="Q9333" s="12">
        <v>226393</v>
      </c>
      <c r="R9333" s="10"/>
      <c r="S9333" s="10"/>
      <c r="T9333" s="10">
        <v>1</v>
      </c>
      <c r="U9333" s="10">
        <v>5</v>
      </c>
      <c r="V9333" s="10"/>
      <c r="W9333" s="10"/>
      <c r="X9333" s="10">
        <v>6</v>
      </c>
      <c r="Y9333" s="4"/>
    </row>
    <row r="9334" spans="1:25" x14ac:dyDescent="0.35">
      <c r="A9334">
        <v>31204</v>
      </c>
      <c r="B9334" s="13">
        <v>44314.572194174754</v>
      </c>
      <c r="C9334">
        <v>174796</v>
      </c>
      <c r="D9334">
        <v>267654</v>
      </c>
      <c r="E9334" s="13"/>
      <c r="H9334" s="12">
        <v>226318</v>
      </c>
      <c r="I9334" s="13">
        <v>44311.024456018517</v>
      </c>
      <c r="K9334" s="12">
        <v>226318</v>
      </c>
      <c r="L9334" s="13">
        <v>44311.024456018517</v>
      </c>
      <c r="Q9334" s="12">
        <v>226411</v>
      </c>
      <c r="R9334" s="10"/>
      <c r="S9334" s="10"/>
      <c r="T9334" s="10">
        <v>1</v>
      </c>
      <c r="U9334" s="10">
        <v>3</v>
      </c>
      <c r="V9334" s="10"/>
      <c r="W9334" s="10"/>
      <c r="X9334" s="10">
        <v>4</v>
      </c>
      <c r="Y9334" s="4"/>
    </row>
    <row r="9335" spans="1:25" x14ac:dyDescent="0.35">
      <c r="A9335">
        <v>31209</v>
      </c>
      <c r="B9335" s="13">
        <v>44314.574216828478</v>
      </c>
      <c r="C9335">
        <v>31256</v>
      </c>
      <c r="D9335">
        <v>341333</v>
      </c>
      <c r="E9335" s="13"/>
      <c r="H9335" s="12">
        <v>226326</v>
      </c>
      <c r="I9335" s="13">
        <v>44376.755856481483</v>
      </c>
      <c r="K9335" s="12">
        <v>226326</v>
      </c>
      <c r="L9335" s="13">
        <v>44376.755856481483</v>
      </c>
      <c r="Q9335" s="12">
        <v>226426</v>
      </c>
      <c r="R9335" s="10"/>
      <c r="S9335" s="10"/>
      <c r="T9335" s="10"/>
      <c r="U9335" s="10">
        <v>3</v>
      </c>
      <c r="V9335" s="10">
        <v>4</v>
      </c>
      <c r="W9335" s="10">
        <v>1</v>
      </c>
      <c r="X9335" s="10">
        <v>8</v>
      </c>
      <c r="Y9335" s="4"/>
    </row>
    <row r="9336" spans="1:25" x14ac:dyDescent="0.35">
      <c r="A9336">
        <v>31213</v>
      </c>
      <c r="B9336" s="13">
        <v>44314.576644012945</v>
      </c>
      <c r="C9336">
        <v>279032</v>
      </c>
      <c r="D9336">
        <v>396686</v>
      </c>
      <c r="E9336" s="13"/>
      <c r="H9336" s="12">
        <v>226356</v>
      </c>
      <c r="I9336" s="13">
        <v>44412.740069444444</v>
      </c>
      <c r="K9336" s="12">
        <v>226356</v>
      </c>
      <c r="L9336" s="13">
        <v>44412.740069444444</v>
      </c>
      <c r="Q9336" s="12">
        <v>226432</v>
      </c>
      <c r="R9336" s="10"/>
      <c r="S9336" s="10"/>
      <c r="T9336" s="10">
        <v>6</v>
      </c>
      <c r="U9336" s="10">
        <v>4</v>
      </c>
      <c r="V9336" s="10">
        <v>5</v>
      </c>
      <c r="W9336" s="10"/>
      <c r="X9336" s="10">
        <v>15</v>
      </c>
      <c r="Y9336" s="4"/>
    </row>
    <row r="9337" spans="1:25" x14ac:dyDescent="0.35">
      <c r="A9337">
        <v>31216</v>
      </c>
      <c r="B9337" s="13">
        <v>44314.577453074431</v>
      </c>
      <c r="C9337">
        <v>270909</v>
      </c>
      <c r="D9337">
        <v>95288</v>
      </c>
      <c r="E9337" s="13"/>
      <c r="H9337" s="12">
        <v>226382</v>
      </c>
      <c r="I9337" s="13">
        <v>44374.864502314813</v>
      </c>
      <c r="K9337" s="12">
        <v>226382</v>
      </c>
      <c r="L9337" s="13">
        <v>44374.864502314813</v>
      </c>
      <c r="Q9337" s="12">
        <v>226470</v>
      </c>
      <c r="R9337" s="10"/>
      <c r="S9337" s="10">
        <v>5</v>
      </c>
      <c r="T9337" s="10">
        <v>7</v>
      </c>
      <c r="U9337" s="10">
        <v>5</v>
      </c>
      <c r="V9337" s="10">
        <v>5</v>
      </c>
      <c r="W9337" s="10"/>
      <c r="X9337" s="10">
        <v>22</v>
      </c>
      <c r="Y9337" s="4"/>
    </row>
    <row r="9338" spans="1:25" x14ac:dyDescent="0.35">
      <c r="A9338">
        <v>31219</v>
      </c>
      <c r="B9338" s="13">
        <v>44314.577453074438</v>
      </c>
      <c r="C9338">
        <v>175488</v>
      </c>
      <c r="D9338">
        <v>250679</v>
      </c>
      <c r="E9338" s="13"/>
      <c r="H9338" s="12">
        <v>226387</v>
      </c>
      <c r="I9338" s="13">
        <v>44315.679803240739</v>
      </c>
      <c r="K9338" s="12">
        <v>226387</v>
      </c>
      <c r="L9338" s="13">
        <v>44315.679803240739</v>
      </c>
      <c r="Q9338" s="12">
        <v>226474</v>
      </c>
      <c r="R9338" s="10"/>
      <c r="S9338" s="10"/>
      <c r="T9338" s="10">
        <v>2</v>
      </c>
      <c r="U9338" s="10">
        <v>2</v>
      </c>
      <c r="V9338" s="10"/>
      <c r="W9338" s="10"/>
      <c r="X9338" s="10">
        <v>4</v>
      </c>
      <c r="Y9338" s="4"/>
    </row>
    <row r="9339" spans="1:25" x14ac:dyDescent="0.35">
      <c r="A9339">
        <v>31220</v>
      </c>
      <c r="B9339" s="13">
        <v>44314.578262135918</v>
      </c>
      <c r="C9339">
        <v>8791</v>
      </c>
      <c r="D9339">
        <v>321129</v>
      </c>
      <c r="E9339" s="13"/>
      <c r="H9339" s="12">
        <v>226393</v>
      </c>
      <c r="I9339" s="13">
        <v>44346.513657407406</v>
      </c>
      <c r="K9339" s="12">
        <v>226393</v>
      </c>
      <c r="L9339" s="13">
        <v>44346.513657407406</v>
      </c>
      <c r="Q9339" s="12">
        <v>226485</v>
      </c>
      <c r="R9339" s="10"/>
      <c r="S9339" s="10"/>
      <c r="T9339" s="10">
        <v>1</v>
      </c>
      <c r="U9339" s="10">
        <v>1</v>
      </c>
      <c r="V9339" s="10"/>
      <c r="W9339" s="10"/>
      <c r="X9339" s="10">
        <v>2</v>
      </c>
      <c r="Y9339" s="4"/>
    </row>
    <row r="9340" spans="1:25" x14ac:dyDescent="0.35">
      <c r="A9340">
        <v>31222</v>
      </c>
      <c r="B9340" s="13">
        <v>44314.578262135925</v>
      </c>
      <c r="C9340">
        <v>126528</v>
      </c>
      <c r="D9340">
        <v>411922</v>
      </c>
      <c r="E9340" s="13"/>
      <c r="H9340" s="12">
        <v>226411</v>
      </c>
      <c r="I9340" s="13">
        <v>44345.498333333337</v>
      </c>
      <c r="K9340" s="12">
        <v>226411</v>
      </c>
      <c r="L9340" s="13">
        <v>44345.498333333337</v>
      </c>
      <c r="Q9340" s="12">
        <v>226512</v>
      </c>
      <c r="R9340" s="10"/>
      <c r="S9340" s="10"/>
      <c r="T9340" s="10"/>
      <c r="U9340" s="10"/>
      <c r="V9340" s="10">
        <v>3</v>
      </c>
      <c r="W9340" s="10">
        <v>3</v>
      </c>
      <c r="X9340" s="10">
        <v>6</v>
      </c>
      <c r="Y9340" s="4"/>
    </row>
    <row r="9341" spans="1:25" x14ac:dyDescent="0.35">
      <c r="A9341">
        <v>31226</v>
      </c>
      <c r="B9341" s="13">
        <v>44314.578262135925</v>
      </c>
      <c r="C9341">
        <v>244838</v>
      </c>
      <c r="D9341">
        <v>370960</v>
      </c>
      <c r="E9341" s="13"/>
      <c r="H9341" s="12">
        <v>226426</v>
      </c>
      <c r="I9341" s="13">
        <v>44372.782141203701</v>
      </c>
      <c r="K9341" s="12">
        <v>226426</v>
      </c>
      <c r="L9341" s="13">
        <v>44372.782141203701</v>
      </c>
      <c r="Q9341" s="12">
        <v>226516</v>
      </c>
      <c r="R9341" s="10"/>
      <c r="S9341" s="10"/>
      <c r="T9341" s="10">
        <v>2</v>
      </c>
      <c r="U9341" s="10">
        <v>4</v>
      </c>
      <c r="V9341" s="10">
        <v>5</v>
      </c>
      <c r="W9341" s="10">
        <v>2</v>
      </c>
      <c r="X9341" s="10">
        <v>13</v>
      </c>
      <c r="Y9341" s="4"/>
    </row>
    <row r="9342" spans="1:25" x14ac:dyDescent="0.35">
      <c r="A9342">
        <v>31227</v>
      </c>
      <c r="B9342" s="13">
        <v>44314.578666666661</v>
      </c>
      <c r="C9342">
        <v>233996</v>
      </c>
      <c r="D9342">
        <v>294875</v>
      </c>
      <c r="E9342" s="13"/>
      <c r="H9342" s="12">
        <v>226432</v>
      </c>
      <c r="I9342" s="13">
        <v>44317.577291666668</v>
      </c>
      <c r="K9342" s="12">
        <v>226432</v>
      </c>
      <c r="L9342" s="13">
        <v>44317.577291666668</v>
      </c>
      <c r="Q9342" s="12">
        <v>226573</v>
      </c>
      <c r="R9342" s="10"/>
      <c r="S9342" s="10">
        <v>2</v>
      </c>
      <c r="T9342" s="10">
        <v>5</v>
      </c>
      <c r="U9342" s="10">
        <v>4</v>
      </c>
      <c r="V9342" s="10"/>
      <c r="W9342" s="10"/>
      <c r="X9342" s="10">
        <v>11</v>
      </c>
      <c r="Y9342" s="4"/>
    </row>
    <row r="9343" spans="1:25" x14ac:dyDescent="0.35">
      <c r="A9343">
        <v>31229</v>
      </c>
      <c r="B9343" s="13">
        <v>44314.579071197411</v>
      </c>
      <c r="C9343">
        <v>181614</v>
      </c>
      <c r="D9343">
        <v>122982</v>
      </c>
      <c r="E9343" s="13"/>
      <c r="H9343" s="12">
        <v>226470</v>
      </c>
      <c r="I9343" s="13">
        <v>44299.835138888891</v>
      </c>
      <c r="K9343" s="12">
        <v>226470</v>
      </c>
      <c r="L9343" s="13">
        <v>44299.835138888891</v>
      </c>
      <c r="Q9343" s="12">
        <v>226607</v>
      </c>
      <c r="R9343" s="10"/>
      <c r="S9343" s="10">
        <v>2</v>
      </c>
      <c r="T9343" s="10">
        <v>9</v>
      </c>
      <c r="U9343" s="10">
        <v>3</v>
      </c>
      <c r="V9343" s="10"/>
      <c r="W9343" s="10"/>
      <c r="X9343" s="10">
        <v>14</v>
      </c>
      <c r="Y9343" s="4"/>
    </row>
    <row r="9344" spans="1:25" x14ac:dyDescent="0.35">
      <c r="A9344">
        <v>31230</v>
      </c>
      <c r="B9344" s="13">
        <v>44314.579880258905</v>
      </c>
      <c r="C9344">
        <v>326988</v>
      </c>
      <c r="D9344">
        <v>33890</v>
      </c>
      <c r="E9344" s="13"/>
      <c r="H9344" s="12">
        <v>226474</v>
      </c>
      <c r="I9344" s="13">
        <v>44345.388321759259</v>
      </c>
      <c r="K9344" s="12">
        <v>226474</v>
      </c>
      <c r="L9344" s="13">
        <v>44345.388321759259</v>
      </c>
      <c r="Q9344" s="12">
        <v>226618</v>
      </c>
      <c r="R9344" s="10"/>
      <c r="S9344" s="10"/>
      <c r="T9344" s="10">
        <v>4</v>
      </c>
      <c r="U9344" s="10">
        <v>5</v>
      </c>
      <c r="V9344" s="10"/>
      <c r="W9344" s="10"/>
      <c r="X9344" s="10">
        <v>9</v>
      </c>
      <c r="Y9344" s="4"/>
    </row>
    <row r="9345" spans="1:25" x14ac:dyDescent="0.35">
      <c r="A9345">
        <v>31233</v>
      </c>
      <c r="B9345" s="13">
        <v>44314.580284789641</v>
      </c>
      <c r="C9345">
        <v>152717</v>
      </c>
      <c r="D9345">
        <v>117699</v>
      </c>
      <c r="E9345" s="13"/>
      <c r="H9345" s="12">
        <v>226485</v>
      </c>
      <c r="I9345" s="13">
        <v>44341.720659722225</v>
      </c>
      <c r="K9345" s="12">
        <v>226485</v>
      </c>
      <c r="L9345" s="13">
        <v>44341.720659722225</v>
      </c>
      <c r="Q9345" s="12">
        <v>226620</v>
      </c>
      <c r="R9345" s="10"/>
      <c r="S9345" s="10"/>
      <c r="T9345" s="10">
        <v>3</v>
      </c>
      <c r="U9345" s="10">
        <v>2</v>
      </c>
      <c r="V9345" s="10">
        <v>7</v>
      </c>
      <c r="W9345" s="10">
        <v>1</v>
      </c>
      <c r="X9345" s="10">
        <v>13</v>
      </c>
      <c r="Y9345" s="4"/>
    </row>
    <row r="9346" spans="1:25" x14ac:dyDescent="0.35">
      <c r="A9346">
        <v>31236</v>
      </c>
      <c r="B9346" s="13">
        <v>44314.581498381878</v>
      </c>
      <c r="C9346">
        <v>69368</v>
      </c>
      <c r="D9346">
        <v>357547</v>
      </c>
      <c r="E9346" s="13"/>
      <c r="H9346" s="12">
        <v>226512</v>
      </c>
      <c r="I9346" s="13">
        <v>44382.756249999999</v>
      </c>
      <c r="K9346" s="12">
        <v>226512</v>
      </c>
      <c r="L9346" s="13">
        <v>44382.756249999999</v>
      </c>
      <c r="Q9346" s="12">
        <v>226625</v>
      </c>
      <c r="R9346" s="10"/>
      <c r="S9346" s="10"/>
      <c r="T9346" s="10"/>
      <c r="U9346" s="10"/>
      <c r="V9346" s="10"/>
      <c r="W9346" s="10">
        <v>3</v>
      </c>
      <c r="X9346" s="10">
        <v>3</v>
      </c>
      <c r="Y9346" s="4"/>
    </row>
    <row r="9347" spans="1:25" x14ac:dyDescent="0.35">
      <c r="A9347">
        <v>31239</v>
      </c>
      <c r="B9347" s="13">
        <v>44314.583116504858</v>
      </c>
      <c r="C9347">
        <v>49206</v>
      </c>
      <c r="D9347">
        <v>471403</v>
      </c>
      <c r="E9347" s="13"/>
      <c r="H9347" s="12">
        <v>226516</v>
      </c>
      <c r="I9347" s="13">
        <v>44345.753020833334</v>
      </c>
      <c r="K9347" s="12">
        <v>226516</v>
      </c>
      <c r="L9347" s="13">
        <v>44345.753020833334</v>
      </c>
      <c r="Q9347" s="12">
        <v>226672</v>
      </c>
      <c r="R9347" s="10"/>
      <c r="S9347" s="10">
        <v>1</v>
      </c>
      <c r="T9347" s="10">
        <v>5</v>
      </c>
      <c r="U9347" s="10"/>
      <c r="V9347" s="10"/>
      <c r="W9347" s="10"/>
      <c r="X9347" s="10">
        <v>6</v>
      </c>
      <c r="Y9347" s="4"/>
    </row>
    <row r="9348" spans="1:25" x14ac:dyDescent="0.35">
      <c r="A9348">
        <v>31240</v>
      </c>
      <c r="B9348" s="13">
        <v>44314.583521035594</v>
      </c>
      <c r="C9348">
        <v>269341</v>
      </c>
      <c r="D9348">
        <v>182191</v>
      </c>
      <c r="E9348" s="13"/>
      <c r="H9348" s="12">
        <v>226573</v>
      </c>
      <c r="I9348" s="13">
        <v>44313.794687499998</v>
      </c>
      <c r="K9348" s="12">
        <v>226573</v>
      </c>
      <c r="L9348" s="13">
        <v>44313.794687499998</v>
      </c>
      <c r="Q9348" s="12">
        <v>226699</v>
      </c>
      <c r="R9348" s="10"/>
      <c r="S9348" s="10"/>
      <c r="T9348" s="10">
        <v>6</v>
      </c>
      <c r="U9348" s="10">
        <v>6</v>
      </c>
      <c r="V9348" s="10"/>
      <c r="W9348" s="10"/>
      <c r="X9348" s="10">
        <v>12</v>
      </c>
      <c r="Y9348" s="4"/>
    </row>
    <row r="9349" spans="1:25" x14ac:dyDescent="0.35">
      <c r="A9349">
        <v>31245</v>
      </c>
      <c r="B9349" s="13">
        <v>44314.584333333332</v>
      </c>
      <c r="C9349">
        <v>74038</v>
      </c>
      <c r="D9349">
        <v>363126</v>
      </c>
      <c r="E9349" s="13"/>
      <c r="H9349" s="12">
        <v>226607</v>
      </c>
      <c r="I9349" s="13">
        <v>44313.700023148151</v>
      </c>
      <c r="K9349" s="12">
        <v>226607</v>
      </c>
      <c r="L9349" s="13">
        <v>44313.700023148151</v>
      </c>
      <c r="Q9349" s="12">
        <v>226738</v>
      </c>
      <c r="R9349" s="10"/>
      <c r="S9349" s="10"/>
      <c r="T9349" s="10">
        <v>1</v>
      </c>
      <c r="U9349" s="10">
        <v>2</v>
      </c>
      <c r="V9349" s="10">
        <v>7</v>
      </c>
      <c r="W9349" s="10">
        <v>2</v>
      </c>
      <c r="X9349" s="10">
        <v>12</v>
      </c>
      <c r="Y9349" s="4"/>
    </row>
    <row r="9350" spans="1:25" x14ac:dyDescent="0.35">
      <c r="A9350">
        <v>31247</v>
      </c>
      <c r="B9350" s="13">
        <v>44314.585139158575</v>
      </c>
      <c r="C9350">
        <v>156773</v>
      </c>
      <c r="D9350">
        <v>312385</v>
      </c>
      <c r="E9350" s="13"/>
      <c r="H9350" s="12">
        <v>226618</v>
      </c>
      <c r="I9350" s="13">
        <v>44342.544282407405</v>
      </c>
      <c r="K9350" s="12">
        <v>226618</v>
      </c>
      <c r="L9350" s="13">
        <v>44342.544282407405</v>
      </c>
      <c r="Q9350" s="12">
        <v>226750</v>
      </c>
      <c r="R9350" s="10"/>
      <c r="S9350" s="10"/>
      <c r="T9350" s="10">
        <v>1</v>
      </c>
      <c r="U9350" s="10">
        <v>4</v>
      </c>
      <c r="V9350" s="10">
        <v>1</v>
      </c>
      <c r="W9350" s="10"/>
      <c r="X9350" s="10">
        <v>6</v>
      </c>
      <c r="Y9350" s="4"/>
    </row>
    <row r="9351" spans="1:25" x14ac:dyDescent="0.35">
      <c r="A9351">
        <v>31252</v>
      </c>
      <c r="B9351" s="13">
        <v>44314.586757281555</v>
      </c>
      <c r="C9351">
        <v>113956</v>
      </c>
      <c r="D9351">
        <v>86587</v>
      </c>
      <c r="E9351" s="13"/>
      <c r="H9351" s="12">
        <v>226620</v>
      </c>
      <c r="I9351" s="13">
        <v>44342.872766203705</v>
      </c>
      <c r="K9351" s="12">
        <v>226620</v>
      </c>
      <c r="L9351" s="13">
        <v>44342.872766203705</v>
      </c>
      <c r="Q9351" s="12">
        <v>226762</v>
      </c>
      <c r="R9351" s="10"/>
      <c r="S9351" s="10">
        <v>4</v>
      </c>
      <c r="T9351" s="10">
        <v>4</v>
      </c>
      <c r="U9351" s="10">
        <v>6</v>
      </c>
      <c r="V9351" s="10"/>
      <c r="W9351" s="10"/>
      <c r="X9351" s="10">
        <v>14</v>
      </c>
      <c r="Y9351" s="4"/>
    </row>
    <row r="9352" spans="1:25" x14ac:dyDescent="0.35">
      <c r="A9352">
        <v>31257</v>
      </c>
      <c r="B9352" s="13">
        <v>44314.587566343042</v>
      </c>
      <c r="C9352">
        <v>124016</v>
      </c>
      <c r="D9352">
        <v>158978</v>
      </c>
      <c r="E9352" s="13"/>
      <c r="H9352" s="12">
        <v>226625</v>
      </c>
      <c r="I9352" s="13">
        <v>44418.203333333331</v>
      </c>
      <c r="K9352" s="12">
        <v>226625</v>
      </c>
      <c r="L9352" s="13">
        <v>44418.203333333331</v>
      </c>
      <c r="Q9352" s="12">
        <v>226802</v>
      </c>
      <c r="R9352" s="10"/>
      <c r="S9352" s="10">
        <v>2</v>
      </c>
      <c r="T9352" s="10"/>
      <c r="U9352" s="10"/>
      <c r="V9352" s="10"/>
      <c r="W9352" s="10"/>
      <c r="X9352" s="10">
        <v>2</v>
      </c>
      <c r="Y9352" s="4"/>
    </row>
    <row r="9353" spans="1:25" x14ac:dyDescent="0.35">
      <c r="A9353">
        <v>31260</v>
      </c>
      <c r="B9353" s="13">
        <v>44314.587566343042</v>
      </c>
      <c r="C9353">
        <v>331456</v>
      </c>
      <c r="D9353">
        <v>287759</v>
      </c>
      <c r="E9353" s="13"/>
      <c r="H9353" s="12">
        <v>226672</v>
      </c>
      <c r="I9353" s="13">
        <v>44315.727939814817</v>
      </c>
      <c r="K9353" s="12">
        <v>226672</v>
      </c>
      <c r="L9353" s="13">
        <v>44315.727939814817</v>
      </c>
      <c r="Q9353" s="12">
        <v>226806</v>
      </c>
      <c r="R9353" s="10"/>
      <c r="S9353" s="10"/>
      <c r="T9353" s="10">
        <v>1</v>
      </c>
      <c r="U9353" s="10">
        <v>7</v>
      </c>
      <c r="V9353" s="10">
        <v>5</v>
      </c>
      <c r="W9353" s="10"/>
      <c r="X9353" s="10">
        <v>13</v>
      </c>
      <c r="Y9353" s="4"/>
    </row>
    <row r="9354" spans="1:25" x14ac:dyDescent="0.35">
      <c r="A9354">
        <v>31265</v>
      </c>
      <c r="B9354" s="13">
        <v>44314.588375404528</v>
      </c>
      <c r="C9354">
        <v>176796</v>
      </c>
      <c r="D9354">
        <v>43842</v>
      </c>
      <c r="E9354" s="13"/>
      <c r="H9354" s="12">
        <v>226699</v>
      </c>
      <c r="I9354" s="13">
        <v>44317.183032407411</v>
      </c>
      <c r="K9354" s="12">
        <v>226699</v>
      </c>
      <c r="L9354" s="13">
        <v>44317.183032407411</v>
      </c>
      <c r="Q9354" s="12">
        <v>226813</v>
      </c>
      <c r="R9354" s="10"/>
      <c r="S9354" s="10"/>
      <c r="T9354" s="10">
        <v>5</v>
      </c>
      <c r="U9354" s="10"/>
      <c r="V9354" s="10">
        <v>7</v>
      </c>
      <c r="W9354" s="10">
        <v>5</v>
      </c>
      <c r="X9354" s="10">
        <v>17</v>
      </c>
      <c r="Y9354" s="4"/>
    </row>
    <row r="9355" spans="1:25" x14ac:dyDescent="0.35">
      <c r="A9355">
        <v>31270</v>
      </c>
      <c r="B9355" s="13">
        <v>44314.588779935279</v>
      </c>
      <c r="C9355">
        <v>181445</v>
      </c>
      <c r="D9355">
        <v>311430</v>
      </c>
      <c r="E9355" s="13"/>
      <c r="H9355" s="12">
        <v>226738</v>
      </c>
      <c r="I9355" s="13">
        <v>44346.884085648147</v>
      </c>
      <c r="K9355" s="12">
        <v>226738</v>
      </c>
      <c r="L9355" s="13">
        <v>44346.884085648147</v>
      </c>
      <c r="Q9355" s="12">
        <v>226860</v>
      </c>
      <c r="R9355" s="10"/>
      <c r="S9355" s="10"/>
      <c r="T9355" s="10"/>
      <c r="U9355" s="10">
        <v>3</v>
      </c>
      <c r="V9355" s="10">
        <v>5</v>
      </c>
      <c r="W9355" s="10">
        <v>3</v>
      </c>
      <c r="X9355" s="10">
        <v>11</v>
      </c>
      <c r="Y9355" s="4"/>
    </row>
    <row r="9356" spans="1:25" x14ac:dyDescent="0.35">
      <c r="A9356">
        <v>31273</v>
      </c>
      <c r="B9356" s="13">
        <v>44314.588779935279</v>
      </c>
      <c r="C9356">
        <v>298729</v>
      </c>
      <c r="D9356">
        <v>470762</v>
      </c>
      <c r="E9356" s="13"/>
      <c r="H9356" s="12">
        <v>226750</v>
      </c>
      <c r="I9356" s="13">
        <v>44344.734664351854</v>
      </c>
      <c r="K9356" s="12">
        <v>226750</v>
      </c>
      <c r="L9356" s="13">
        <v>44344.734664351854</v>
      </c>
      <c r="Q9356" s="12">
        <v>226892</v>
      </c>
      <c r="R9356" s="10"/>
      <c r="S9356" s="10">
        <v>1</v>
      </c>
      <c r="T9356" s="10">
        <v>3</v>
      </c>
      <c r="U9356" s="10">
        <v>6</v>
      </c>
      <c r="V9356" s="10">
        <v>4</v>
      </c>
      <c r="W9356" s="10">
        <v>3</v>
      </c>
      <c r="X9356" s="10">
        <v>17</v>
      </c>
      <c r="Y9356" s="4"/>
    </row>
    <row r="9357" spans="1:25" x14ac:dyDescent="0.35">
      <c r="A9357">
        <v>31277</v>
      </c>
      <c r="B9357" s="13">
        <v>44314.589</v>
      </c>
      <c r="C9357">
        <v>60589</v>
      </c>
      <c r="D9357">
        <v>108961</v>
      </c>
      <c r="E9357" s="13"/>
      <c r="H9357" s="12">
        <v>226762</v>
      </c>
      <c r="I9357" s="13">
        <v>44299.924537037034</v>
      </c>
      <c r="K9357" s="12">
        <v>226762</v>
      </c>
      <c r="L9357" s="13">
        <v>44299.924537037034</v>
      </c>
      <c r="Q9357" s="12">
        <v>226924</v>
      </c>
      <c r="R9357" s="10"/>
      <c r="S9357" s="10">
        <v>5</v>
      </c>
      <c r="T9357" s="10">
        <v>4</v>
      </c>
      <c r="U9357" s="10">
        <v>3</v>
      </c>
      <c r="V9357" s="10">
        <v>4</v>
      </c>
      <c r="W9357" s="10"/>
      <c r="X9357" s="10">
        <v>16</v>
      </c>
      <c r="Y9357" s="4"/>
    </row>
    <row r="9358" spans="1:25" x14ac:dyDescent="0.35">
      <c r="A9358">
        <v>31281</v>
      </c>
      <c r="B9358" s="13">
        <v>44314.589184466022</v>
      </c>
      <c r="C9358">
        <v>222956</v>
      </c>
      <c r="D9358">
        <v>241927</v>
      </c>
      <c r="E9358" s="13"/>
      <c r="H9358" s="12">
        <v>226802</v>
      </c>
      <c r="I9358" s="13">
        <v>44299.52648148148</v>
      </c>
      <c r="K9358" s="12">
        <v>226802</v>
      </c>
      <c r="L9358" s="13">
        <v>44299.52648148148</v>
      </c>
      <c r="Q9358" s="12">
        <v>226935</v>
      </c>
      <c r="R9358" s="10"/>
      <c r="S9358" s="10"/>
      <c r="T9358" s="10">
        <v>1</v>
      </c>
      <c r="U9358" s="10">
        <v>6</v>
      </c>
      <c r="V9358" s="10">
        <v>7</v>
      </c>
      <c r="W9358" s="10">
        <v>4</v>
      </c>
      <c r="X9358" s="10">
        <v>18</v>
      </c>
      <c r="Y9358" s="4"/>
    </row>
    <row r="9359" spans="1:25" x14ac:dyDescent="0.35">
      <c r="A9359">
        <v>31283</v>
      </c>
      <c r="B9359" s="13">
        <v>44314.592825242718</v>
      </c>
      <c r="C9359">
        <v>339719</v>
      </c>
      <c r="D9359">
        <v>153893</v>
      </c>
      <c r="E9359" s="13"/>
      <c r="H9359" s="12">
        <v>226806</v>
      </c>
      <c r="I9359" s="13">
        <v>44342.717418981483</v>
      </c>
      <c r="K9359" s="12">
        <v>226806</v>
      </c>
      <c r="L9359" s="13">
        <v>44342.717418981483</v>
      </c>
      <c r="Q9359" s="12">
        <v>226950</v>
      </c>
      <c r="R9359" s="10"/>
      <c r="S9359" s="10"/>
      <c r="T9359" s="10">
        <v>3</v>
      </c>
      <c r="U9359" s="10">
        <v>2</v>
      </c>
      <c r="V9359" s="10"/>
      <c r="W9359" s="10"/>
      <c r="X9359" s="10">
        <v>5</v>
      </c>
      <c r="Y9359" s="4"/>
    </row>
    <row r="9360" spans="1:25" x14ac:dyDescent="0.35">
      <c r="A9360">
        <v>31284</v>
      </c>
      <c r="B9360" s="13">
        <v>44314.594847896435</v>
      </c>
      <c r="C9360">
        <v>208179</v>
      </c>
      <c r="D9360">
        <v>273920</v>
      </c>
      <c r="E9360" s="13"/>
      <c r="H9360" s="12">
        <v>226813</v>
      </c>
      <c r="I9360" s="13">
        <v>44317.90997685185</v>
      </c>
      <c r="K9360" s="12">
        <v>226813</v>
      </c>
      <c r="L9360" s="13">
        <v>44317.90997685185</v>
      </c>
      <c r="Q9360" s="12">
        <v>226959</v>
      </c>
      <c r="R9360" s="10"/>
      <c r="S9360" s="10">
        <v>2</v>
      </c>
      <c r="T9360" s="10">
        <v>5</v>
      </c>
      <c r="U9360" s="10">
        <v>3</v>
      </c>
      <c r="V9360" s="10"/>
      <c r="W9360" s="10"/>
      <c r="X9360" s="10">
        <v>10</v>
      </c>
      <c r="Y9360" s="4"/>
    </row>
    <row r="9361" spans="1:25" x14ac:dyDescent="0.35">
      <c r="A9361">
        <v>31286</v>
      </c>
      <c r="B9361" s="13">
        <v>44314.595333333338</v>
      </c>
      <c r="C9361">
        <v>316273</v>
      </c>
      <c r="D9361">
        <v>472908</v>
      </c>
      <c r="E9361" s="13"/>
      <c r="H9361" s="12">
        <v>226860</v>
      </c>
      <c r="I9361" s="13">
        <v>44359.407060185185</v>
      </c>
      <c r="K9361" s="12">
        <v>226860</v>
      </c>
      <c r="L9361" s="13">
        <v>44359.407060185185</v>
      </c>
      <c r="Q9361" s="12">
        <v>226960</v>
      </c>
      <c r="R9361" s="10"/>
      <c r="S9361" s="10"/>
      <c r="T9361" s="10"/>
      <c r="U9361" s="10"/>
      <c r="V9361" s="10">
        <v>2</v>
      </c>
      <c r="W9361" s="10"/>
      <c r="X9361" s="10">
        <v>2</v>
      </c>
      <c r="Y9361" s="4"/>
    </row>
    <row r="9362" spans="1:25" x14ac:dyDescent="0.35">
      <c r="A9362">
        <v>31287</v>
      </c>
      <c r="B9362" s="13">
        <v>44314.596466019415</v>
      </c>
      <c r="C9362">
        <v>199379</v>
      </c>
      <c r="D9362">
        <v>227775</v>
      </c>
      <c r="E9362" s="13"/>
      <c r="H9362" s="12">
        <v>226892</v>
      </c>
      <c r="I9362" s="13">
        <v>44308.444363425922</v>
      </c>
      <c r="K9362" s="12">
        <v>226892</v>
      </c>
      <c r="L9362" s="13">
        <v>44308.444363425922</v>
      </c>
      <c r="Q9362" s="12">
        <v>227069</v>
      </c>
      <c r="R9362" s="10"/>
      <c r="S9362" s="10"/>
      <c r="T9362" s="10"/>
      <c r="U9362" s="10">
        <v>1</v>
      </c>
      <c r="V9362" s="10">
        <v>2</v>
      </c>
      <c r="W9362" s="10">
        <v>2</v>
      </c>
      <c r="X9362" s="10">
        <v>5</v>
      </c>
      <c r="Y9362" s="4"/>
    </row>
    <row r="9363" spans="1:25" x14ac:dyDescent="0.35">
      <c r="A9363">
        <v>31291</v>
      </c>
      <c r="B9363" s="13">
        <v>44314.598488673138</v>
      </c>
      <c r="C9363">
        <v>63913</v>
      </c>
      <c r="D9363">
        <v>258251</v>
      </c>
      <c r="E9363" s="13"/>
      <c r="H9363" s="12">
        <v>226924</v>
      </c>
      <c r="I9363" s="13">
        <v>44300.545092592591</v>
      </c>
      <c r="K9363" s="12">
        <v>226924</v>
      </c>
      <c r="L9363" s="13">
        <v>44300.545092592591</v>
      </c>
      <c r="Q9363" s="12">
        <v>227091</v>
      </c>
      <c r="R9363" s="10"/>
      <c r="S9363" s="10"/>
      <c r="T9363" s="10"/>
      <c r="U9363" s="10"/>
      <c r="V9363" s="10">
        <v>2</v>
      </c>
      <c r="W9363" s="10">
        <v>3</v>
      </c>
      <c r="X9363" s="10">
        <v>5</v>
      </c>
      <c r="Y9363" s="4"/>
    </row>
    <row r="9364" spans="1:25" x14ac:dyDescent="0.35">
      <c r="A9364">
        <v>31295</v>
      </c>
      <c r="B9364" s="13">
        <v>44314.600106796119</v>
      </c>
      <c r="C9364">
        <v>313128</v>
      </c>
      <c r="D9364">
        <v>442250</v>
      </c>
      <c r="E9364" s="13"/>
      <c r="H9364" s="12">
        <v>226935</v>
      </c>
      <c r="I9364" s="13">
        <v>44344.819768518515</v>
      </c>
      <c r="K9364" s="12">
        <v>226935</v>
      </c>
      <c r="L9364" s="13">
        <v>44344.819768518515</v>
      </c>
      <c r="Q9364" s="12">
        <v>227129</v>
      </c>
      <c r="R9364" s="10"/>
      <c r="S9364" s="10"/>
      <c r="T9364" s="10"/>
      <c r="U9364" s="10">
        <v>3</v>
      </c>
      <c r="V9364" s="10">
        <v>9</v>
      </c>
      <c r="W9364" s="10">
        <v>5</v>
      </c>
      <c r="X9364" s="10">
        <v>17</v>
      </c>
      <c r="Y9364" s="4"/>
    </row>
    <row r="9365" spans="1:25" x14ac:dyDescent="0.35">
      <c r="A9365">
        <v>31299</v>
      </c>
      <c r="B9365" s="13">
        <v>44314.600106796119</v>
      </c>
      <c r="C9365">
        <v>336750</v>
      </c>
      <c r="D9365">
        <v>153893</v>
      </c>
      <c r="E9365" s="13"/>
      <c r="H9365" s="12">
        <v>226950</v>
      </c>
      <c r="I9365" s="13">
        <v>44342.715798611112</v>
      </c>
      <c r="K9365" s="12">
        <v>226950</v>
      </c>
      <c r="L9365" s="13">
        <v>44342.715798611112</v>
      </c>
      <c r="Q9365" s="12">
        <v>227163</v>
      </c>
      <c r="R9365" s="10"/>
      <c r="S9365" s="10">
        <v>1</v>
      </c>
      <c r="T9365" s="10">
        <v>7</v>
      </c>
      <c r="U9365" s="10">
        <v>3</v>
      </c>
      <c r="V9365" s="10">
        <v>2</v>
      </c>
      <c r="W9365" s="10"/>
      <c r="X9365" s="10">
        <v>13</v>
      </c>
      <c r="Y9365" s="4"/>
    </row>
    <row r="9366" spans="1:25" x14ac:dyDescent="0.35">
      <c r="A9366">
        <v>31300</v>
      </c>
      <c r="B9366" s="13">
        <v>44314.600106796119</v>
      </c>
      <c r="C9366">
        <v>348541</v>
      </c>
      <c r="D9366">
        <v>153893</v>
      </c>
      <c r="E9366" s="13"/>
      <c r="H9366" s="12">
        <v>226959</v>
      </c>
      <c r="I9366" s="13">
        <v>44311.918182870373</v>
      </c>
      <c r="K9366" s="12">
        <v>226959</v>
      </c>
      <c r="L9366" s="13">
        <v>44311.918182870373</v>
      </c>
      <c r="Q9366" s="12">
        <v>227198</v>
      </c>
      <c r="R9366" s="10"/>
      <c r="S9366" s="10"/>
      <c r="T9366" s="10"/>
      <c r="U9366" s="10">
        <v>1</v>
      </c>
      <c r="V9366" s="10">
        <v>9</v>
      </c>
      <c r="W9366" s="10">
        <v>3</v>
      </c>
      <c r="X9366" s="10">
        <v>13</v>
      </c>
      <c r="Y9366" s="4"/>
    </row>
    <row r="9367" spans="1:25" x14ac:dyDescent="0.35">
      <c r="A9367">
        <v>31301</v>
      </c>
      <c r="B9367" s="13">
        <v>44314.600511326862</v>
      </c>
      <c r="C9367">
        <v>299004</v>
      </c>
      <c r="D9367">
        <v>178403</v>
      </c>
      <c r="E9367" s="13"/>
      <c r="H9367" s="12">
        <v>226960</v>
      </c>
      <c r="I9367" s="13">
        <v>44403.753020833334</v>
      </c>
      <c r="K9367" s="12">
        <v>226960</v>
      </c>
      <c r="L9367" s="13">
        <v>44403.753020833334</v>
      </c>
      <c r="Q9367" s="12">
        <v>227238</v>
      </c>
      <c r="R9367" s="10"/>
      <c r="S9367" s="10"/>
      <c r="T9367" s="10">
        <v>3</v>
      </c>
      <c r="U9367" s="10"/>
      <c r="V9367" s="10"/>
      <c r="W9367" s="10"/>
      <c r="X9367" s="10">
        <v>3</v>
      </c>
      <c r="Y9367" s="4"/>
    </row>
    <row r="9368" spans="1:25" x14ac:dyDescent="0.35">
      <c r="A9368">
        <v>31305</v>
      </c>
      <c r="B9368" s="13">
        <v>44314.601724919092</v>
      </c>
      <c r="C9368">
        <v>185284</v>
      </c>
      <c r="D9368">
        <v>250679</v>
      </c>
      <c r="E9368" s="13"/>
      <c r="H9368" s="12">
        <v>227069</v>
      </c>
      <c r="I9368" s="13">
        <v>44374.908113425925</v>
      </c>
      <c r="K9368" s="12">
        <v>227069</v>
      </c>
      <c r="L9368" s="13">
        <v>44374.908113425925</v>
      </c>
      <c r="Q9368" s="12">
        <v>227281</v>
      </c>
      <c r="R9368" s="10"/>
      <c r="S9368" s="10"/>
      <c r="T9368" s="10">
        <v>2</v>
      </c>
      <c r="U9368" s="10">
        <v>2</v>
      </c>
      <c r="V9368" s="10"/>
      <c r="W9368" s="10"/>
      <c r="X9368" s="10">
        <v>4</v>
      </c>
      <c r="Y9368" s="4"/>
    </row>
    <row r="9369" spans="1:25" x14ac:dyDescent="0.35">
      <c r="A9369">
        <v>31307</v>
      </c>
      <c r="B9369" s="13">
        <v>44314.601724919099</v>
      </c>
      <c r="C9369">
        <v>22960</v>
      </c>
      <c r="D9369">
        <v>439981</v>
      </c>
      <c r="E9369" s="13"/>
      <c r="H9369" s="12">
        <v>227091</v>
      </c>
      <c r="I9369" s="13">
        <v>44403.876400462963</v>
      </c>
      <c r="K9369" s="12">
        <v>227091</v>
      </c>
      <c r="L9369" s="13">
        <v>44403.876400462963</v>
      </c>
      <c r="Q9369" s="12">
        <v>227285</v>
      </c>
      <c r="R9369" s="10"/>
      <c r="S9369" s="10"/>
      <c r="T9369" s="10"/>
      <c r="U9369" s="10"/>
      <c r="V9369" s="10">
        <v>2</v>
      </c>
      <c r="W9369" s="10">
        <v>1</v>
      </c>
      <c r="X9369" s="10">
        <v>3</v>
      </c>
      <c r="Y9369" s="4"/>
    </row>
    <row r="9370" spans="1:25" x14ac:dyDescent="0.35">
      <c r="A9370">
        <v>31312</v>
      </c>
      <c r="B9370" s="13">
        <v>44314.603747572815</v>
      </c>
      <c r="C9370">
        <v>27969</v>
      </c>
      <c r="D9370">
        <v>438887</v>
      </c>
      <c r="E9370" s="13"/>
      <c r="H9370" s="12">
        <v>227129</v>
      </c>
      <c r="I9370" s="13">
        <v>44357.709328703706</v>
      </c>
      <c r="K9370" s="12">
        <v>227129</v>
      </c>
      <c r="L9370" s="13">
        <v>44357.709328703706</v>
      </c>
      <c r="Q9370" s="12">
        <v>227290</v>
      </c>
      <c r="R9370" s="10"/>
      <c r="S9370" s="10"/>
      <c r="T9370" s="10"/>
      <c r="U9370" s="10">
        <v>1</v>
      </c>
      <c r="V9370" s="10">
        <v>5</v>
      </c>
      <c r="W9370" s="10">
        <v>6</v>
      </c>
      <c r="X9370" s="10">
        <v>12</v>
      </c>
      <c r="Y9370" s="4"/>
    </row>
    <row r="9371" spans="1:25" x14ac:dyDescent="0.35">
      <c r="A9371">
        <v>31313</v>
      </c>
      <c r="B9371" s="13">
        <v>44314.604152103566</v>
      </c>
      <c r="C9371">
        <v>201414</v>
      </c>
      <c r="D9371">
        <v>266293</v>
      </c>
      <c r="E9371" s="13"/>
      <c r="H9371" s="12">
        <v>227163</v>
      </c>
      <c r="I9371" s="13">
        <v>44316.861435185187</v>
      </c>
      <c r="K9371" s="12">
        <v>227163</v>
      </c>
      <c r="L9371" s="13">
        <v>44316.861435185187</v>
      </c>
      <c r="Q9371" s="12">
        <v>227316</v>
      </c>
      <c r="R9371" s="10"/>
      <c r="S9371" s="10"/>
      <c r="T9371" s="10"/>
      <c r="U9371" s="10">
        <v>1</v>
      </c>
      <c r="V9371" s="10">
        <v>4</v>
      </c>
      <c r="W9371" s="10">
        <v>6</v>
      </c>
      <c r="X9371" s="10">
        <v>11</v>
      </c>
      <c r="Y9371" s="4"/>
    </row>
    <row r="9372" spans="1:25" x14ac:dyDescent="0.35">
      <c r="A9372">
        <v>31315</v>
      </c>
      <c r="B9372" s="13">
        <v>44314.604556634302</v>
      </c>
      <c r="C9372">
        <v>197553</v>
      </c>
      <c r="D9372">
        <v>378218</v>
      </c>
      <c r="E9372" s="13"/>
      <c r="H9372" s="12">
        <v>227198</v>
      </c>
      <c r="I9372" s="13">
        <v>44376.739664351851</v>
      </c>
      <c r="K9372" s="12">
        <v>227198</v>
      </c>
      <c r="L9372" s="13">
        <v>44376.739664351851</v>
      </c>
      <c r="Q9372" s="12">
        <v>227382</v>
      </c>
      <c r="R9372" s="10"/>
      <c r="S9372" s="10"/>
      <c r="T9372" s="10">
        <v>6</v>
      </c>
      <c r="U9372" s="10">
        <v>3</v>
      </c>
      <c r="V9372" s="10">
        <v>7</v>
      </c>
      <c r="W9372" s="10">
        <v>6</v>
      </c>
      <c r="X9372" s="10">
        <v>22</v>
      </c>
      <c r="Y9372" s="4"/>
    </row>
    <row r="9373" spans="1:25" x14ac:dyDescent="0.35">
      <c r="A9373">
        <v>31320</v>
      </c>
      <c r="B9373" s="13">
        <v>44314.604961165045</v>
      </c>
      <c r="C9373">
        <v>211631</v>
      </c>
      <c r="D9373">
        <v>369573</v>
      </c>
      <c r="E9373" s="13"/>
      <c r="H9373" s="12">
        <v>227238</v>
      </c>
      <c r="I9373" s="13">
        <v>44324.50949074074</v>
      </c>
      <c r="K9373" s="12">
        <v>227238</v>
      </c>
      <c r="L9373" s="13">
        <v>44324.50949074074</v>
      </c>
      <c r="Q9373" s="12">
        <v>227414</v>
      </c>
      <c r="R9373" s="10"/>
      <c r="S9373" s="10"/>
      <c r="T9373" s="10"/>
      <c r="U9373" s="10"/>
      <c r="V9373" s="10"/>
      <c r="W9373" s="10">
        <v>3</v>
      </c>
      <c r="X9373" s="10">
        <v>3</v>
      </c>
      <c r="Y9373" s="4"/>
    </row>
    <row r="9374" spans="1:25" x14ac:dyDescent="0.35">
      <c r="A9374">
        <v>31323</v>
      </c>
      <c r="B9374" s="13">
        <v>44314.605770226539</v>
      </c>
      <c r="C9374">
        <v>124431</v>
      </c>
      <c r="D9374">
        <v>347008</v>
      </c>
      <c r="E9374" s="13"/>
      <c r="H9374" s="12">
        <v>227281</v>
      </c>
      <c r="I9374" s="13">
        <v>44335.747766203705</v>
      </c>
      <c r="K9374" s="12">
        <v>227281</v>
      </c>
      <c r="L9374" s="13">
        <v>44335.747766203705</v>
      </c>
      <c r="Q9374" s="12">
        <v>227478</v>
      </c>
      <c r="R9374" s="10"/>
      <c r="S9374" s="10"/>
      <c r="T9374" s="10">
        <v>2</v>
      </c>
      <c r="U9374" s="10">
        <v>1</v>
      </c>
      <c r="V9374" s="10">
        <v>5</v>
      </c>
      <c r="W9374" s="10">
        <v>4</v>
      </c>
      <c r="X9374" s="10">
        <v>12</v>
      </c>
      <c r="Y9374" s="4"/>
    </row>
    <row r="9375" spans="1:25" x14ac:dyDescent="0.35">
      <c r="A9375">
        <v>31327</v>
      </c>
      <c r="B9375" s="13">
        <v>44314.606174757282</v>
      </c>
      <c r="C9375">
        <v>261982</v>
      </c>
      <c r="D9375">
        <v>82850</v>
      </c>
      <c r="E9375" s="13"/>
      <c r="H9375" s="12">
        <v>227285</v>
      </c>
      <c r="I9375" s="13">
        <v>44395.431817129633</v>
      </c>
      <c r="K9375" s="12">
        <v>227285</v>
      </c>
      <c r="L9375" s="13">
        <v>44395.431817129633</v>
      </c>
      <c r="Q9375" s="12">
        <v>227484</v>
      </c>
      <c r="R9375" s="10"/>
      <c r="S9375" s="10">
        <v>2</v>
      </c>
      <c r="T9375" s="10">
        <v>1</v>
      </c>
      <c r="U9375" s="10"/>
      <c r="V9375" s="10"/>
      <c r="W9375" s="10"/>
      <c r="X9375" s="10">
        <v>3</v>
      </c>
      <c r="Y9375" s="4"/>
    </row>
    <row r="9376" spans="1:25" x14ac:dyDescent="0.35">
      <c r="A9376">
        <v>31331</v>
      </c>
      <c r="B9376" s="13">
        <v>44314.606983818769</v>
      </c>
      <c r="C9376">
        <v>26374</v>
      </c>
      <c r="D9376">
        <v>227775</v>
      </c>
      <c r="E9376" s="13"/>
      <c r="H9376" s="12">
        <v>227290</v>
      </c>
      <c r="I9376" s="13">
        <v>44376.951331018521</v>
      </c>
      <c r="K9376" s="12">
        <v>227290</v>
      </c>
      <c r="L9376" s="13">
        <v>44376.951331018521</v>
      </c>
      <c r="Q9376" s="12">
        <v>227633</v>
      </c>
      <c r="R9376" s="10"/>
      <c r="S9376" s="10"/>
      <c r="T9376" s="10"/>
      <c r="U9376" s="10">
        <v>3</v>
      </c>
      <c r="V9376" s="10">
        <v>1</v>
      </c>
      <c r="W9376" s="10">
        <v>5</v>
      </c>
      <c r="X9376" s="10">
        <v>9</v>
      </c>
      <c r="Y9376" s="4"/>
    </row>
    <row r="9377" spans="1:25" x14ac:dyDescent="0.35">
      <c r="A9377">
        <v>31336</v>
      </c>
      <c r="B9377" s="13">
        <v>44314.606983818769</v>
      </c>
      <c r="C9377">
        <v>103573</v>
      </c>
      <c r="D9377">
        <v>392434</v>
      </c>
      <c r="E9377" s="13"/>
      <c r="H9377" s="12">
        <v>227316</v>
      </c>
      <c r="I9377" s="13">
        <v>44377.494930555556</v>
      </c>
      <c r="K9377" s="12">
        <v>227316</v>
      </c>
      <c r="L9377" s="13">
        <v>44377.494930555556</v>
      </c>
      <c r="Q9377" s="12">
        <v>227637</v>
      </c>
      <c r="R9377" s="10"/>
      <c r="S9377" s="10"/>
      <c r="T9377" s="10">
        <v>2</v>
      </c>
      <c r="U9377" s="10">
        <v>5</v>
      </c>
      <c r="V9377" s="10">
        <v>2</v>
      </c>
      <c r="W9377" s="10">
        <v>7</v>
      </c>
      <c r="X9377" s="10">
        <v>16</v>
      </c>
      <c r="Y9377" s="4"/>
    </row>
    <row r="9378" spans="1:25" x14ac:dyDescent="0.35">
      <c r="A9378">
        <v>31339</v>
      </c>
      <c r="B9378" s="13">
        <v>44314.607000000004</v>
      </c>
      <c r="C9378">
        <v>63113</v>
      </c>
      <c r="D9378">
        <v>178052</v>
      </c>
      <c r="E9378" s="13"/>
      <c r="H9378" s="12">
        <v>227382</v>
      </c>
      <c r="I9378" s="13">
        <v>44335.931018518517</v>
      </c>
      <c r="K9378" s="12">
        <v>227382</v>
      </c>
      <c r="L9378" s="13">
        <v>44335.931018518517</v>
      </c>
      <c r="Q9378" s="12">
        <v>227660</v>
      </c>
      <c r="R9378" s="10"/>
      <c r="S9378" s="10">
        <v>1</v>
      </c>
      <c r="T9378" s="10">
        <v>1</v>
      </c>
      <c r="U9378" s="10"/>
      <c r="V9378" s="10"/>
      <c r="W9378" s="10"/>
      <c r="X9378" s="10">
        <v>2</v>
      </c>
      <c r="Y9378" s="4"/>
    </row>
    <row r="9379" spans="1:25" x14ac:dyDescent="0.35">
      <c r="A9379">
        <v>31344</v>
      </c>
      <c r="B9379" s="13">
        <v>44314.608601941749</v>
      </c>
      <c r="C9379">
        <v>347116</v>
      </c>
      <c r="D9379">
        <v>349014</v>
      </c>
      <c r="E9379" s="13"/>
      <c r="H9379" s="12">
        <v>227414</v>
      </c>
      <c r="I9379" s="13">
        <v>44415.561273148145</v>
      </c>
      <c r="K9379" s="12">
        <v>227414</v>
      </c>
      <c r="L9379" s="13">
        <v>44415.561273148145</v>
      </c>
      <c r="Q9379" s="12">
        <v>227683</v>
      </c>
      <c r="R9379" s="10"/>
      <c r="S9379" s="10"/>
      <c r="T9379" s="10">
        <v>1</v>
      </c>
      <c r="U9379" s="10">
        <v>2</v>
      </c>
      <c r="V9379" s="10">
        <v>5</v>
      </c>
      <c r="W9379" s="10"/>
      <c r="X9379" s="10">
        <v>8</v>
      </c>
      <c r="Y9379" s="4"/>
    </row>
    <row r="9380" spans="1:25" x14ac:dyDescent="0.35">
      <c r="A9380">
        <v>31346</v>
      </c>
      <c r="B9380" s="13">
        <v>44314.609006472492</v>
      </c>
      <c r="C9380">
        <v>206667</v>
      </c>
      <c r="D9380">
        <v>227775</v>
      </c>
      <c r="E9380" s="13"/>
      <c r="H9380" s="12">
        <v>227478</v>
      </c>
      <c r="I9380" s="13">
        <v>44335.797523148147</v>
      </c>
      <c r="K9380" s="12">
        <v>227478</v>
      </c>
      <c r="L9380" s="13">
        <v>44335.797523148147</v>
      </c>
      <c r="Q9380" s="12">
        <v>227687</v>
      </c>
      <c r="R9380" s="10"/>
      <c r="S9380" s="10">
        <v>5</v>
      </c>
      <c r="T9380" s="10">
        <v>5</v>
      </c>
      <c r="U9380" s="10"/>
      <c r="V9380" s="10"/>
      <c r="W9380" s="10"/>
      <c r="X9380" s="10">
        <v>10</v>
      </c>
      <c r="Y9380" s="4"/>
    </row>
    <row r="9381" spans="1:25" x14ac:dyDescent="0.35">
      <c r="A9381">
        <v>31350</v>
      </c>
      <c r="B9381" s="13">
        <v>44314.609006472492</v>
      </c>
      <c r="C9381">
        <v>215704</v>
      </c>
      <c r="D9381">
        <v>420955</v>
      </c>
      <c r="E9381" s="13"/>
      <c r="H9381" s="12">
        <v>227484</v>
      </c>
      <c r="I9381" s="13">
        <v>44306.869930555556</v>
      </c>
      <c r="K9381" s="12">
        <v>227484</v>
      </c>
      <c r="L9381" s="13">
        <v>44306.869930555556</v>
      </c>
      <c r="Q9381" s="12">
        <v>227712</v>
      </c>
      <c r="R9381" s="10"/>
      <c r="S9381" s="10"/>
      <c r="T9381" s="10"/>
      <c r="U9381" s="10"/>
      <c r="V9381" s="10">
        <v>1</v>
      </c>
      <c r="W9381" s="10"/>
      <c r="X9381" s="10">
        <v>1</v>
      </c>
      <c r="Y9381" s="4"/>
    </row>
    <row r="9382" spans="1:25" x14ac:dyDescent="0.35">
      <c r="A9382">
        <v>31352</v>
      </c>
      <c r="B9382" s="13">
        <v>44314.609006472492</v>
      </c>
      <c r="C9382">
        <v>341540</v>
      </c>
      <c r="D9382">
        <v>437440</v>
      </c>
      <c r="E9382" s="13"/>
      <c r="H9382" s="12">
        <v>227633</v>
      </c>
      <c r="I9382" s="13">
        <v>44369.580289351848</v>
      </c>
      <c r="K9382" s="12">
        <v>227633</v>
      </c>
      <c r="L9382" s="13">
        <v>44369.580289351848</v>
      </c>
      <c r="Q9382" s="12">
        <v>227790</v>
      </c>
      <c r="R9382" s="10"/>
      <c r="S9382" s="10">
        <v>2</v>
      </c>
      <c r="T9382" s="10">
        <v>3</v>
      </c>
      <c r="U9382" s="10"/>
      <c r="V9382" s="10"/>
      <c r="W9382" s="10"/>
      <c r="X9382" s="10">
        <v>5</v>
      </c>
      <c r="Y9382" s="4"/>
    </row>
    <row r="9383" spans="1:25" x14ac:dyDescent="0.35">
      <c r="A9383">
        <v>31356</v>
      </c>
      <c r="B9383" s="13">
        <v>44314.612242718445</v>
      </c>
      <c r="C9383">
        <v>20062</v>
      </c>
      <c r="D9383">
        <v>191893</v>
      </c>
      <c r="E9383" s="13"/>
      <c r="H9383" s="12">
        <v>227637</v>
      </c>
      <c r="I9383" s="13">
        <v>44340.670497685183</v>
      </c>
      <c r="K9383" s="12">
        <v>227637</v>
      </c>
      <c r="L9383" s="13">
        <v>44340.670497685183</v>
      </c>
      <c r="Q9383" s="12">
        <v>227791</v>
      </c>
      <c r="R9383" s="10"/>
      <c r="S9383" s="10"/>
      <c r="T9383" s="10">
        <v>3</v>
      </c>
      <c r="U9383" s="10">
        <v>3</v>
      </c>
      <c r="V9383" s="10"/>
      <c r="W9383" s="10">
        <v>5</v>
      </c>
      <c r="X9383" s="10">
        <v>11</v>
      </c>
      <c r="Y9383" s="4"/>
    </row>
    <row r="9384" spans="1:25" x14ac:dyDescent="0.35">
      <c r="A9384">
        <v>31361</v>
      </c>
      <c r="B9384" s="13">
        <v>44314.612242718445</v>
      </c>
      <c r="C9384">
        <v>77720</v>
      </c>
      <c r="D9384">
        <v>104958</v>
      </c>
      <c r="E9384" s="13"/>
      <c r="H9384" s="12">
        <v>227660</v>
      </c>
      <c r="I9384" s="13">
        <v>44310.518796296295</v>
      </c>
      <c r="K9384" s="12">
        <v>227660</v>
      </c>
      <c r="L9384" s="13">
        <v>44310.518796296295</v>
      </c>
      <c r="Q9384" s="12">
        <v>227812</v>
      </c>
      <c r="R9384" s="10"/>
      <c r="S9384" s="10">
        <v>1</v>
      </c>
      <c r="T9384" s="10">
        <v>5</v>
      </c>
      <c r="U9384" s="10">
        <v>5</v>
      </c>
      <c r="V9384" s="10">
        <v>3</v>
      </c>
      <c r="W9384" s="10">
        <v>2</v>
      </c>
      <c r="X9384" s="10">
        <v>16</v>
      </c>
      <c r="Y9384" s="4"/>
    </row>
    <row r="9385" spans="1:25" x14ac:dyDescent="0.35">
      <c r="A9385">
        <v>31365</v>
      </c>
      <c r="B9385" s="13">
        <v>44314.614265372169</v>
      </c>
      <c r="C9385">
        <v>281500</v>
      </c>
      <c r="D9385">
        <v>411922</v>
      </c>
      <c r="E9385" s="13"/>
      <c r="H9385" s="12">
        <v>227683</v>
      </c>
      <c r="I9385" s="13">
        <v>44339.660381944443</v>
      </c>
      <c r="K9385" s="12">
        <v>227683</v>
      </c>
      <c r="L9385" s="13">
        <v>44339.660381944443</v>
      </c>
      <c r="Q9385" s="12">
        <v>227814</v>
      </c>
      <c r="R9385" s="10"/>
      <c r="S9385" s="10"/>
      <c r="T9385" s="10">
        <v>3</v>
      </c>
      <c r="U9385" s="10">
        <v>6</v>
      </c>
      <c r="V9385" s="10"/>
      <c r="W9385" s="10"/>
      <c r="X9385" s="10">
        <v>9</v>
      </c>
      <c r="Y9385" s="4"/>
    </row>
    <row r="9386" spans="1:25" x14ac:dyDescent="0.35">
      <c r="A9386">
        <v>31370</v>
      </c>
      <c r="B9386" s="13">
        <v>44314.615883495142</v>
      </c>
      <c r="C9386">
        <v>72473</v>
      </c>
      <c r="D9386">
        <v>470762</v>
      </c>
      <c r="E9386" s="13"/>
      <c r="H9386" s="12">
        <v>227687</v>
      </c>
      <c r="I9386" s="13">
        <v>44303.63994212963</v>
      </c>
      <c r="K9386" s="12">
        <v>227687</v>
      </c>
      <c r="L9386" s="13">
        <v>44303.63994212963</v>
      </c>
      <c r="Q9386" s="12">
        <v>227823</v>
      </c>
      <c r="R9386" s="10"/>
      <c r="S9386" s="10"/>
      <c r="T9386" s="10">
        <v>2</v>
      </c>
      <c r="U9386" s="10">
        <v>2</v>
      </c>
      <c r="V9386" s="10">
        <v>2</v>
      </c>
      <c r="W9386" s="10">
        <v>5</v>
      </c>
      <c r="X9386" s="10">
        <v>11</v>
      </c>
      <c r="Y9386" s="4"/>
    </row>
    <row r="9387" spans="1:25" x14ac:dyDescent="0.35">
      <c r="A9387">
        <v>31375</v>
      </c>
      <c r="B9387" s="13">
        <v>44314.616288025893</v>
      </c>
      <c r="C9387">
        <v>240850</v>
      </c>
      <c r="D9387">
        <v>411922</v>
      </c>
      <c r="E9387" s="13"/>
      <c r="H9387" s="12">
        <v>227712</v>
      </c>
      <c r="I9387" s="13">
        <v>44390.812083333331</v>
      </c>
      <c r="K9387" s="12">
        <v>227712</v>
      </c>
      <c r="L9387" s="13">
        <v>44390.812083333331</v>
      </c>
      <c r="Q9387" s="12">
        <v>227841</v>
      </c>
      <c r="R9387" s="10"/>
      <c r="S9387" s="10">
        <v>2</v>
      </c>
      <c r="T9387" s="10">
        <v>2</v>
      </c>
      <c r="U9387" s="10">
        <v>7</v>
      </c>
      <c r="V9387" s="10">
        <v>3</v>
      </c>
      <c r="W9387" s="10">
        <v>5</v>
      </c>
      <c r="X9387" s="10">
        <v>19</v>
      </c>
      <c r="Y9387" s="4"/>
    </row>
    <row r="9388" spans="1:25" x14ac:dyDescent="0.35">
      <c r="A9388">
        <v>31377</v>
      </c>
      <c r="B9388" s="13">
        <v>44314.616692556636</v>
      </c>
      <c r="C9388">
        <v>82354</v>
      </c>
      <c r="D9388">
        <v>82850</v>
      </c>
      <c r="E9388" s="13"/>
      <c r="H9388" s="12">
        <v>227790</v>
      </c>
      <c r="I9388" s="13">
        <v>44299.688703703701</v>
      </c>
      <c r="K9388" s="12">
        <v>227790</v>
      </c>
      <c r="L9388" s="13">
        <v>44299.688703703701</v>
      </c>
      <c r="Q9388" s="12">
        <v>227842</v>
      </c>
      <c r="R9388" s="10"/>
      <c r="S9388" s="10"/>
      <c r="T9388" s="10"/>
      <c r="U9388" s="10">
        <v>1</v>
      </c>
      <c r="V9388" s="10">
        <v>7</v>
      </c>
      <c r="W9388" s="10">
        <v>4</v>
      </c>
      <c r="X9388" s="10">
        <v>12</v>
      </c>
      <c r="Y9388" s="4"/>
    </row>
    <row r="9389" spans="1:25" x14ac:dyDescent="0.35">
      <c r="A9389">
        <v>31381</v>
      </c>
      <c r="B9389" s="13">
        <v>44314.617906148866</v>
      </c>
      <c r="C9389">
        <v>229115</v>
      </c>
      <c r="D9389">
        <v>470762</v>
      </c>
      <c r="E9389" s="13"/>
      <c r="H9389" s="12">
        <v>227791</v>
      </c>
      <c r="I9389" s="13">
        <v>44342.349699074075</v>
      </c>
      <c r="K9389" s="12">
        <v>227791</v>
      </c>
      <c r="L9389" s="13">
        <v>44342.349699074075</v>
      </c>
      <c r="Q9389" s="12">
        <v>227843</v>
      </c>
      <c r="R9389" s="10"/>
      <c r="S9389" s="10"/>
      <c r="T9389" s="10">
        <v>5</v>
      </c>
      <c r="U9389" s="10">
        <v>3</v>
      </c>
      <c r="V9389" s="10">
        <v>6</v>
      </c>
      <c r="W9389" s="10">
        <v>2</v>
      </c>
      <c r="X9389" s="10">
        <v>16</v>
      </c>
      <c r="Y9389" s="4"/>
    </row>
    <row r="9390" spans="1:25" x14ac:dyDescent="0.35">
      <c r="A9390">
        <v>31385</v>
      </c>
      <c r="B9390" s="13">
        <v>44314.618715210359</v>
      </c>
      <c r="C9390">
        <v>7598</v>
      </c>
      <c r="D9390">
        <v>158978</v>
      </c>
      <c r="E9390" s="13"/>
      <c r="H9390" s="12">
        <v>227812</v>
      </c>
      <c r="I9390" s="13">
        <v>44311.152291666665</v>
      </c>
      <c r="K9390" s="12">
        <v>227812</v>
      </c>
      <c r="L9390" s="13">
        <v>44311.152291666665</v>
      </c>
      <c r="Q9390" s="12">
        <v>227849</v>
      </c>
      <c r="R9390" s="10"/>
      <c r="S9390" s="10">
        <v>1</v>
      </c>
      <c r="T9390" s="10">
        <v>5</v>
      </c>
      <c r="U9390" s="10"/>
      <c r="V9390" s="10"/>
      <c r="W9390" s="10"/>
      <c r="X9390" s="10">
        <v>6</v>
      </c>
      <c r="Y9390" s="4"/>
    </row>
    <row r="9391" spans="1:25" x14ac:dyDescent="0.35">
      <c r="A9391">
        <v>31387</v>
      </c>
      <c r="B9391" s="13">
        <v>44314.619928802589</v>
      </c>
      <c r="C9391">
        <v>112214</v>
      </c>
      <c r="D9391">
        <v>180055</v>
      </c>
      <c r="E9391" s="13"/>
      <c r="H9391" s="12">
        <v>227814</v>
      </c>
      <c r="I9391" s="13">
        <v>44340.375185185185</v>
      </c>
      <c r="K9391" s="12">
        <v>227814</v>
      </c>
      <c r="L9391" s="13">
        <v>44340.375185185185</v>
      </c>
      <c r="Q9391" s="12">
        <v>227870</v>
      </c>
      <c r="R9391" s="10"/>
      <c r="S9391" s="10"/>
      <c r="T9391" s="10"/>
      <c r="U9391" s="10">
        <v>1</v>
      </c>
      <c r="V9391" s="10">
        <v>1</v>
      </c>
      <c r="W9391" s="10"/>
      <c r="X9391" s="10">
        <v>2</v>
      </c>
      <c r="Y9391" s="4"/>
    </row>
    <row r="9392" spans="1:25" x14ac:dyDescent="0.35">
      <c r="A9392">
        <v>31389</v>
      </c>
      <c r="B9392" s="13">
        <v>44314.620737864076</v>
      </c>
      <c r="C9392">
        <v>307738</v>
      </c>
      <c r="D9392">
        <v>230507</v>
      </c>
      <c r="E9392" s="13"/>
      <c r="H9392" s="12">
        <v>227823</v>
      </c>
      <c r="I9392" s="13">
        <v>44344.605775462966</v>
      </c>
      <c r="K9392" s="12">
        <v>227823</v>
      </c>
      <c r="L9392" s="13">
        <v>44344.605775462966</v>
      </c>
      <c r="Q9392" s="12">
        <v>227894</v>
      </c>
      <c r="R9392" s="10"/>
      <c r="S9392" s="10"/>
      <c r="T9392" s="10">
        <v>3</v>
      </c>
      <c r="U9392" s="10">
        <v>3</v>
      </c>
      <c r="V9392" s="10">
        <v>5</v>
      </c>
      <c r="W9392" s="10">
        <v>2</v>
      </c>
      <c r="X9392" s="10">
        <v>13</v>
      </c>
      <c r="Y9392" s="4"/>
    </row>
    <row r="9393" spans="1:25" x14ac:dyDescent="0.35">
      <c r="A9393">
        <v>31391</v>
      </c>
      <c r="B9393" s="13">
        <v>44314.620737864076</v>
      </c>
      <c r="C9393">
        <v>339517</v>
      </c>
      <c r="D9393">
        <v>473327</v>
      </c>
      <c r="E9393" s="13"/>
      <c r="H9393" s="12">
        <v>227841</v>
      </c>
      <c r="I9393" s="13">
        <v>44309.728344907409</v>
      </c>
      <c r="K9393" s="12">
        <v>227841</v>
      </c>
      <c r="L9393" s="13">
        <v>44309.728344907409</v>
      </c>
      <c r="Q9393" s="12">
        <v>227905</v>
      </c>
      <c r="R9393" s="10"/>
      <c r="S9393" s="10"/>
      <c r="T9393" s="10">
        <v>1</v>
      </c>
      <c r="U9393" s="10">
        <v>1</v>
      </c>
      <c r="V9393" s="10">
        <v>5</v>
      </c>
      <c r="W9393" s="10"/>
      <c r="X9393" s="10">
        <v>7</v>
      </c>
      <c r="Y9393" s="4"/>
    </row>
    <row r="9394" spans="1:25" x14ac:dyDescent="0.35">
      <c r="A9394">
        <v>31393</v>
      </c>
      <c r="B9394" s="13">
        <v>44314.621142394819</v>
      </c>
      <c r="C9394">
        <v>26092</v>
      </c>
      <c r="D9394">
        <v>250679</v>
      </c>
      <c r="E9394" s="13"/>
      <c r="H9394" s="12">
        <v>227842</v>
      </c>
      <c r="I9394" s="13">
        <v>44358.953668981485</v>
      </c>
      <c r="K9394" s="12">
        <v>227842</v>
      </c>
      <c r="L9394" s="13">
        <v>44358.953668981485</v>
      </c>
      <c r="Q9394" s="12">
        <v>227927</v>
      </c>
      <c r="R9394" s="10"/>
      <c r="S9394" s="10">
        <v>1</v>
      </c>
      <c r="T9394" s="10">
        <v>3</v>
      </c>
      <c r="U9394" s="10">
        <v>1</v>
      </c>
      <c r="V9394" s="10">
        <v>2</v>
      </c>
      <c r="W9394" s="10">
        <v>5</v>
      </c>
      <c r="X9394" s="10">
        <v>12</v>
      </c>
      <c r="Y9394" s="4"/>
    </row>
    <row r="9395" spans="1:25" x14ac:dyDescent="0.35">
      <c r="A9395">
        <v>31395</v>
      </c>
      <c r="B9395" s="13">
        <v>44314.622760517799</v>
      </c>
      <c r="C9395">
        <v>95211</v>
      </c>
      <c r="D9395">
        <v>327968</v>
      </c>
      <c r="E9395" s="13"/>
      <c r="H9395" s="12">
        <v>227843</v>
      </c>
      <c r="I9395" s="13">
        <v>44330.481574074074</v>
      </c>
      <c r="K9395" s="12">
        <v>227843</v>
      </c>
      <c r="L9395" s="13">
        <v>44330.481574074074</v>
      </c>
      <c r="Q9395" s="12">
        <v>227961</v>
      </c>
      <c r="R9395" s="10">
        <v>1</v>
      </c>
      <c r="S9395" s="10">
        <v>3</v>
      </c>
      <c r="T9395" s="10">
        <v>4</v>
      </c>
      <c r="U9395" s="10"/>
      <c r="V9395" s="10"/>
      <c r="W9395" s="10"/>
      <c r="X9395" s="10">
        <v>8</v>
      </c>
      <c r="Y9395" s="4"/>
    </row>
    <row r="9396" spans="1:25" x14ac:dyDescent="0.35">
      <c r="A9396">
        <v>31399</v>
      </c>
      <c r="B9396" s="13">
        <v>44314.622760517799</v>
      </c>
      <c r="C9396">
        <v>313217</v>
      </c>
      <c r="D9396">
        <v>127940</v>
      </c>
      <c r="E9396" s="13"/>
      <c r="H9396" s="12">
        <v>227849</v>
      </c>
      <c r="I9396" s="13">
        <v>44311.834328703706</v>
      </c>
      <c r="K9396" s="12">
        <v>227849</v>
      </c>
      <c r="L9396" s="13">
        <v>44311.834328703706</v>
      </c>
      <c r="Q9396" s="12">
        <v>228001</v>
      </c>
      <c r="R9396" s="10"/>
      <c r="S9396" s="10"/>
      <c r="T9396" s="10"/>
      <c r="U9396" s="10"/>
      <c r="V9396" s="10">
        <v>4</v>
      </c>
      <c r="W9396" s="10"/>
      <c r="X9396" s="10">
        <v>4</v>
      </c>
      <c r="Y9396" s="4"/>
    </row>
    <row r="9397" spans="1:25" x14ac:dyDescent="0.35">
      <c r="A9397">
        <v>31403</v>
      </c>
      <c r="B9397" s="13">
        <v>44314.624378640779</v>
      </c>
      <c r="C9397">
        <v>264009</v>
      </c>
      <c r="D9397">
        <v>242428</v>
      </c>
      <c r="E9397" s="13"/>
      <c r="H9397" s="12">
        <v>227870</v>
      </c>
      <c r="I9397" s="13">
        <v>44373.90148148148</v>
      </c>
      <c r="K9397" s="12">
        <v>227870</v>
      </c>
      <c r="L9397" s="13">
        <v>44373.90148148148</v>
      </c>
      <c r="Q9397" s="12">
        <v>228003</v>
      </c>
      <c r="R9397" s="10"/>
      <c r="S9397" s="10">
        <v>4</v>
      </c>
      <c r="T9397" s="10">
        <v>7</v>
      </c>
      <c r="U9397" s="10">
        <v>5</v>
      </c>
      <c r="V9397" s="10">
        <v>4</v>
      </c>
      <c r="W9397" s="10">
        <v>4</v>
      </c>
      <c r="X9397" s="10">
        <v>24</v>
      </c>
      <c r="Y9397" s="4"/>
    </row>
    <row r="9398" spans="1:25" x14ac:dyDescent="0.35">
      <c r="A9398">
        <v>31404</v>
      </c>
      <c r="B9398" s="13">
        <v>44314.626805825246</v>
      </c>
      <c r="C9398">
        <v>211839</v>
      </c>
      <c r="D9398">
        <v>267654</v>
      </c>
      <c r="E9398" s="13"/>
      <c r="H9398" s="12">
        <v>227894</v>
      </c>
      <c r="I9398" s="13">
        <v>44342.615879629629</v>
      </c>
      <c r="K9398" s="12">
        <v>227894</v>
      </c>
      <c r="L9398" s="13">
        <v>44342.615879629629</v>
      </c>
      <c r="Q9398" s="12">
        <v>228016</v>
      </c>
      <c r="R9398" s="10"/>
      <c r="S9398" s="10"/>
      <c r="T9398" s="10">
        <v>1</v>
      </c>
      <c r="U9398" s="10">
        <v>4</v>
      </c>
      <c r="V9398" s="10">
        <v>3</v>
      </c>
      <c r="W9398" s="10"/>
      <c r="X9398" s="10">
        <v>8</v>
      </c>
      <c r="Y9398" s="4"/>
    </row>
    <row r="9399" spans="1:25" x14ac:dyDescent="0.35">
      <c r="A9399">
        <v>31407</v>
      </c>
      <c r="B9399" s="13">
        <v>44314.628828478963</v>
      </c>
      <c r="C9399">
        <v>50465</v>
      </c>
      <c r="D9399">
        <v>106331</v>
      </c>
      <c r="E9399" s="13"/>
      <c r="H9399" s="12">
        <v>227905</v>
      </c>
      <c r="I9399" s="13">
        <v>44344.558842592596</v>
      </c>
      <c r="K9399" s="12">
        <v>227905</v>
      </c>
      <c r="L9399" s="13">
        <v>44344.558842592596</v>
      </c>
      <c r="Q9399" s="12">
        <v>228056</v>
      </c>
      <c r="R9399" s="10"/>
      <c r="S9399" s="10">
        <v>1</v>
      </c>
      <c r="T9399" s="10">
        <v>2</v>
      </c>
      <c r="U9399" s="10"/>
      <c r="V9399" s="10"/>
      <c r="W9399" s="10"/>
      <c r="X9399" s="10">
        <v>3</v>
      </c>
      <c r="Y9399" s="4"/>
    </row>
    <row r="9400" spans="1:25" x14ac:dyDescent="0.35">
      <c r="A9400">
        <v>31408</v>
      </c>
      <c r="B9400" s="13">
        <v>44314.6300420712</v>
      </c>
      <c r="C9400">
        <v>259308</v>
      </c>
      <c r="D9400">
        <v>230507</v>
      </c>
      <c r="E9400" s="13"/>
      <c r="H9400" s="12">
        <v>227927</v>
      </c>
      <c r="I9400" s="13">
        <v>44311.786956018521</v>
      </c>
      <c r="K9400" s="12">
        <v>227927</v>
      </c>
      <c r="L9400" s="13">
        <v>44311.786956018521</v>
      </c>
      <c r="Q9400" s="12">
        <v>228129</v>
      </c>
      <c r="R9400" s="10"/>
      <c r="S9400" s="10"/>
      <c r="T9400" s="10">
        <v>2</v>
      </c>
      <c r="U9400" s="10">
        <v>7</v>
      </c>
      <c r="V9400" s="10"/>
      <c r="W9400" s="10">
        <v>6</v>
      </c>
      <c r="X9400" s="10">
        <v>15</v>
      </c>
      <c r="Y9400" s="4"/>
    </row>
    <row r="9401" spans="1:25" x14ac:dyDescent="0.35">
      <c r="A9401">
        <v>31413</v>
      </c>
      <c r="B9401" s="13">
        <v>44314.632064724923</v>
      </c>
      <c r="C9401">
        <v>332466</v>
      </c>
      <c r="D9401">
        <v>419338</v>
      </c>
      <c r="E9401" s="13"/>
      <c r="H9401" s="12">
        <v>227961</v>
      </c>
      <c r="I9401" s="13">
        <v>44286.923321759263</v>
      </c>
      <c r="K9401" s="12">
        <v>227961</v>
      </c>
      <c r="L9401" s="13">
        <v>44286.923321759263</v>
      </c>
      <c r="Q9401" s="12">
        <v>228229</v>
      </c>
      <c r="R9401" s="10"/>
      <c r="S9401" s="10"/>
      <c r="T9401" s="10">
        <v>4</v>
      </c>
      <c r="U9401" s="10">
        <v>3</v>
      </c>
      <c r="V9401" s="10">
        <v>3</v>
      </c>
      <c r="W9401" s="10"/>
      <c r="X9401" s="10">
        <v>10</v>
      </c>
      <c r="Y9401" s="4"/>
    </row>
    <row r="9402" spans="1:25" x14ac:dyDescent="0.35">
      <c r="A9402">
        <v>31416</v>
      </c>
      <c r="B9402" s="13">
        <v>44314.632469255666</v>
      </c>
      <c r="C9402">
        <v>91014</v>
      </c>
      <c r="D9402">
        <v>472712</v>
      </c>
      <c r="E9402" s="13"/>
      <c r="H9402" s="12">
        <v>228001</v>
      </c>
      <c r="I9402" s="13">
        <v>44394.801562499997</v>
      </c>
      <c r="K9402" s="12">
        <v>228001</v>
      </c>
      <c r="L9402" s="13">
        <v>44394.801562499997</v>
      </c>
      <c r="Q9402" s="12">
        <v>228277</v>
      </c>
      <c r="R9402" s="10"/>
      <c r="S9402" s="10">
        <v>1</v>
      </c>
      <c r="T9402" s="10">
        <v>4</v>
      </c>
      <c r="U9402" s="10"/>
      <c r="V9402" s="10"/>
      <c r="W9402" s="10"/>
      <c r="X9402" s="10">
        <v>5</v>
      </c>
      <c r="Y9402" s="4"/>
    </row>
    <row r="9403" spans="1:25" x14ac:dyDescent="0.35">
      <c r="A9403">
        <v>31418</v>
      </c>
      <c r="B9403" s="13">
        <v>44314.633682847896</v>
      </c>
      <c r="C9403">
        <v>130370</v>
      </c>
      <c r="D9403">
        <v>411922</v>
      </c>
      <c r="E9403" s="13"/>
      <c r="H9403" s="12">
        <v>228003</v>
      </c>
      <c r="I9403" s="13">
        <v>44301.683437500003</v>
      </c>
      <c r="K9403" s="12">
        <v>228003</v>
      </c>
      <c r="L9403" s="13">
        <v>44301.683437500003</v>
      </c>
      <c r="Q9403" s="12">
        <v>228291</v>
      </c>
      <c r="R9403" s="10"/>
      <c r="S9403" s="10"/>
      <c r="T9403" s="10"/>
      <c r="U9403" s="10"/>
      <c r="V9403" s="10">
        <v>1</v>
      </c>
      <c r="W9403" s="10">
        <v>2</v>
      </c>
      <c r="X9403" s="10">
        <v>3</v>
      </c>
      <c r="Y9403" s="4"/>
    </row>
    <row r="9404" spans="1:25" x14ac:dyDescent="0.35">
      <c r="A9404">
        <v>31422</v>
      </c>
      <c r="B9404" s="13">
        <v>44314.634087378639</v>
      </c>
      <c r="C9404">
        <v>225452</v>
      </c>
      <c r="D9404">
        <v>118549</v>
      </c>
      <c r="E9404" s="13"/>
      <c r="H9404" s="12">
        <v>228016</v>
      </c>
      <c r="I9404" s="13">
        <v>44346.655081018522</v>
      </c>
      <c r="K9404" s="12">
        <v>228016</v>
      </c>
      <c r="L9404" s="13">
        <v>44346.655081018522</v>
      </c>
      <c r="Q9404" s="12">
        <v>228303</v>
      </c>
      <c r="R9404" s="10"/>
      <c r="S9404" s="10"/>
      <c r="T9404" s="10"/>
      <c r="U9404" s="10">
        <v>1</v>
      </c>
      <c r="V9404" s="10">
        <v>5</v>
      </c>
      <c r="W9404" s="10">
        <v>5</v>
      </c>
      <c r="X9404" s="10">
        <v>11</v>
      </c>
      <c r="Y9404" s="4"/>
    </row>
    <row r="9405" spans="1:25" x14ac:dyDescent="0.35">
      <c r="A9405">
        <v>31424</v>
      </c>
      <c r="B9405" s="13">
        <v>44314.634896440126</v>
      </c>
      <c r="C9405">
        <v>217471</v>
      </c>
      <c r="D9405">
        <v>230507</v>
      </c>
      <c r="E9405" s="13"/>
      <c r="H9405" s="12">
        <v>228056</v>
      </c>
      <c r="I9405" s="13">
        <v>44308.907546296294</v>
      </c>
      <c r="K9405" s="12">
        <v>228056</v>
      </c>
      <c r="L9405" s="13">
        <v>44308.907546296294</v>
      </c>
      <c r="Q9405" s="12">
        <v>228319</v>
      </c>
      <c r="R9405" s="10"/>
      <c r="S9405" s="10"/>
      <c r="T9405" s="10"/>
      <c r="U9405" s="10">
        <v>1</v>
      </c>
      <c r="V9405" s="10">
        <v>8</v>
      </c>
      <c r="W9405" s="10">
        <v>4</v>
      </c>
      <c r="X9405" s="10">
        <v>13</v>
      </c>
      <c r="Y9405" s="4"/>
    </row>
    <row r="9406" spans="1:25" x14ac:dyDescent="0.35">
      <c r="A9406">
        <v>31425</v>
      </c>
      <c r="B9406" s="13">
        <v>44314.634896440126</v>
      </c>
      <c r="C9406">
        <v>240962</v>
      </c>
      <c r="D9406">
        <v>293657</v>
      </c>
      <c r="E9406" s="13"/>
      <c r="H9406" s="12">
        <v>228129</v>
      </c>
      <c r="I9406" s="13">
        <v>44340.154722222222</v>
      </c>
      <c r="K9406" s="12">
        <v>228129</v>
      </c>
      <c r="L9406" s="13">
        <v>44340.154722222222</v>
      </c>
      <c r="Q9406" s="12">
        <v>228323</v>
      </c>
      <c r="R9406" s="10"/>
      <c r="S9406" s="10">
        <v>1</v>
      </c>
      <c r="T9406" s="10">
        <v>3</v>
      </c>
      <c r="U9406" s="10">
        <v>3</v>
      </c>
      <c r="V9406" s="10"/>
      <c r="W9406" s="10"/>
      <c r="X9406" s="10">
        <v>7</v>
      </c>
      <c r="Y9406" s="4"/>
    </row>
    <row r="9407" spans="1:25" x14ac:dyDescent="0.35">
      <c r="A9407">
        <v>31429</v>
      </c>
      <c r="B9407" s="13">
        <v>44314.635300970869</v>
      </c>
      <c r="C9407">
        <v>299952</v>
      </c>
      <c r="D9407">
        <v>182984</v>
      </c>
      <c r="E9407" s="13"/>
      <c r="H9407" s="12">
        <v>228229</v>
      </c>
      <c r="I9407" s="13">
        <v>44332.790231481478</v>
      </c>
      <c r="K9407" s="12">
        <v>228229</v>
      </c>
      <c r="L9407" s="13">
        <v>44332.790231481478</v>
      </c>
      <c r="Q9407" s="12">
        <v>228352</v>
      </c>
      <c r="R9407" s="10"/>
      <c r="S9407" s="10"/>
      <c r="T9407" s="10"/>
      <c r="U9407" s="10">
        <v>1</v>
      </c>
      <c r="V9407" s="10">
        <v>7</v>
      </c>
      <c r="W9407" s="10">
        <v>2</v>
      </c>
      <c r="X9407" s="10">
        <v>10</v>
      </c>
      <c r="Y9407" s="4"/>
    </row>
    <row r="9408" spans="1:25" x14ac:dyDescent="0.35">
      <c r="A9408">
        <v>31433</v>
      </c>
      <c r="B9408" s="13">
        <v>44314.63570550162</v>
      </c>
      <c r="C9408">
        <v>14863</v>
      </c>
      <c r="D9408">
        <v>129210</v>
      </c>
      <c r="E9408" s="13"/>
      <c r="H9408" s="12">
        <v>228277</v>
      </c>
      <c r="I9408" s="13">
        <v>44314.913217592592</v>
      </c>
      <c r="K9408" s="12">
        <v>228277</v>
      </c>
      <c r="L9408" s="13">
        <v>44314.913217592592</v>
      </c>
      <c r="Q9408" s="12">
        <v>228368</v>
      </c>
      <c r="R9408" s="10"/>
      <c r="S9408" s="10"/>
      <c r="T9408" s="10">
        <v>2</v>
      </c>
      <c r="U9408" s="10">
        <v>5</v>
      </c>
      <c r="V9408" s="10">
        <v>5</v>
      </c>
      <c r="W9408" s="10"/>
      <c r="X9408" s="10">
        <v>12</v>
      </c>
      <c r="Y9408" s="4"/>
    </row>
    <row r="9409" spans="1:25" x14ac:dyDescent="0.35">
      <c r="A9409">
        <v>31438</v>
      </c>
      <c r="B9409" s="13">
        <v>44314.636110032363</v>
      </c>
      <c r="C9409">
        <v>48475</v>
      </c>
      <c r="D9409">
        <v>54561</v>
      </c>
      <c r="E9409" s="13"/>
      <c r="H9409" s="12">
        <v>228291</v>
      </c>
      <c r="I9409" s="13">
        <v>44407.058842592596</v>
      </c>
      <c r="K9409" s="12">
        <v>228291</v>
      </c>
      <c r="L9409" s="13">
        <v>44407.058842592596</v>
      </c>
      <c r="Q9409" s="12">
        <v>228384</v>
      </c>
      <c r="R9409" s="10"/>
      <c r="S9409" s="10">
        <v>3</v>
      </c>
      <c r="T9409" s="10">
        <v>2</v>
      </c>
      <c r="U9409" s="10"/>
      <c r="V9409" s="10"/>
      <c r="W9409" s="10"/>
      <c r="X9409" s="10">
        <v>5</v>
      </c>
      <c r="Y9409" s="4"/>
    </row>
    <row r="9410" spans="1:25" x14ac:dyDescent="0.35">
      <c r="A9410">
        <v>31441</v>
      </c>
      <c r="B9410" s="13">
        <v>44314.636919093849</v>
      </c>
      <c r="C9410">
        <v>97218</v>
      </c>
      <c r="D9410">
        <v>391710</v>
      </c>
      <c r="E9410" s="13"/>
      <c r="H9410" s="12">
        <v>228303</v>
      </c>
      <c r="I9410" s="13">
        <v>44374.619930555556</v>
      </c>
      <c r="K9410" s="12">
        <v>228303</v>
      </c>
      <c r="L9410" s="13">
        <v>44374.619930555556</v>
      </c>
      <c r="Q9410" s="12">
        <v>228460</v>
      </c>
      <c r="R9410" s="10"/>
      <c r="S9410" s="10">
        <v>1</v>
      </c>
      <c r="T9410" s="10">
        <v>5</v>
      </c>
      <c r="U9410" s="10">
        <v>4</v>
      </c>
      <c r="V9410" s="10">
        <v>4</v>
      </c>
      <c r="W9410" s="10">
        <v>6</v>
      </c>
      <c r="X9410" s="10">
        <v>20</v>
      </c>
      <c r="Y9410" s="4"/>
    </row>
    <row r="9411" spans="1:25" x14ac:dyDescent="0.35">
      <c r="A9411">
        <v>31446</v>
      </c>
      <c r="B9411" s="13">
        <v>44314.637000000002</v>
      </c>
      <c r="C9411">
        <v>181241</v>
      </c>
      <c r="D9411">
        <v>172973</v>
      </c>
      <c r="E9411" s="13"/>
      <c r="H9411" s="12">
        <v>228319</v>
      </c>
      <c r="I9411" s="13">
        <v>44376.547523148147</v>
      </c>
      <c r="K9411" s="12">
        <v>228319</v>
      </c>
      <c r="L9411" s="13">
        <v>44376.547523148147</v>
      </c>
      <c r="Q9411" s="12">
        <v>228543</v>
      </c>
      <c r="R9411" s="10"/>
      <c r="S9411" s="10"/>
      <c r="T9411" s="10"/>
      <c r="U9411" s="10">
        <v>4</v>
      </c>
      <c r="V9411" s="10">
        <v>5</v>
      </c>
      <c r="W9411" s="10">
        <v>3</v>
      </c>
      <c r="X9411" s="10">
        <v>12</v>
      </c>
      <c r="Y9411" s="4"/>
    </row>
    <row r="9412" spans="1:25" x14ac:dyDescent="0.35">
      <c r="A9412">
        <v>31450</v>
      </c>
      <c r="B9412" s="13">
        <v>44314.637728155343</v>
      </c>
      <c r="C9412">
        <v>140329</v>
      </c>
      <c r="D9412">
        <v>230507</v>
      </c>
      <c r="E9412" s="13"/>
      <c r="H9412" s="12">
        <v>228323</v>
      </c>
      <c r="I9412" s="13">
        <v>44310.609548611108</v>
      </c>
      <c r="K9412" s="12">
        <v>228323</v>
      </c>
      <c r="L9412" s="13">
        <v>44310.609548611108</v>
      </c>
      <c r="Q9412" s="12">
        <v>228578</v>
      </c>
      <c r="R9412" s="10"/>
      <c r="S9412" s="10"/>
      <c r="T9412" s="10"/>
      <c r="U9412" s="10"/>
      <c r="V9412" s="10"/>
      <c r="W9412" s="10">
        <v>1</v>
      </c>
      <c r="X9412" s="10">
        <v>1</v>
      </c>
      <c r="Y9412" s="4"/>
    </row>
    <row r="9413" spans="1:25" x14ac:dyDescent="0.35">
      <c r="A9413">
        <v>31452</v>
      </c>
      <c r="B9413" s="13">
        <v>44314.638941747573</v>
      </c>
      <c r="C9413">
        <v>62310</v>
      </c>
      <c r="D9413">
        <v>60239</v>
      </c>
      <c r="E9413" s="13"/>
      <c r="H9413" s="12">
        <v>228352</v>
      </c>
      <c r="I9413" s="13">
        <v>44377.518391203703</v>
      </c>
      <c r="K9413" s="12">
        <v>228352</v>
      </c>
      <c r="L9413" s="13">
        <v>44377.518391203703</v>
      </c>
      <c r="Q9413" s="12">
        <v>228579</v>
      </c>
      <c r="R9413" s="10"/>
      <c r="S9413" s="10"/>
      <c r="T9413" s="10"/>
      <c r="U9413" s="10">
        <v>1</v>
      </c>
      <c r="V9413" s="10">
        <v>1</v>
      </c>
      <c r="W9413" s="10">
        <v>7</v>
      </c>
      <c r="X9413" s="10">
        <v>9</v>
      </c>
      <c r="Y9413" s="4"/>
    </row>
    <row r="9414" spans="1:25" x14ac:dyDescent="0.35">
      <c r="A9414">
        <v>31454</v>
      </c>
      <c r="B9414" s="13">
        <v>44314.638941747573</v>
      </c>
      <c r="C9414">
        <v>288063</v>
      </c>
      <c r="D9414">
        <v>141854</v>
      </c>
      <c r="E9414" s="13"/>
      <c r="H9414" s="12">
        <v>228368</v>
      </c>
      <c r="I9414" s="13">
        <v>44344.333113425928</v>
      </c>
      <c r="K9414" s="12">
        <v>228368</v>
      </c>
      <c r="L9414" s="13">
        <v>44344.333113425928</v>
      </c>
      <c r="Q9414" s="12">
        <v>228612</v>
      </c>
      <c r="R9414" s="10"/>
      <c r="S9414" s="10"/>
      <c r="T9414" s="10">
        <v>1</v>
      </c>
      <c r="U9414" s="10">
        <v>2</v>
      </c>
      <c r="V9414" s="10">
        <v>4</v>
      </c>
      <c r="W9414" s="10">
        <v>2</v>
      </c>
      <c r="X9414" s="10">
        <v>9</v>
      </c>
      <c r="Y9414" s="4"/>
    </row>
    <row r="9415" spans="1:25" x14ac:dyDescent="0.35">
      <c r="A9415">
        <v>31457</v>
      </c>
      <c r="B9415" s="13">
        <v>44314.640559870553</v>
      </c>
      <c r="C9415">
        <v>109194</v>
      </c>
      <c r="D9415">
        <v>96200</v>
      </c>
      <c r="E9415" s="13"/>
      <c r="H9415" s="12">
        <v>228384</v>
      </c>
      <c r="I9415" s="13">
        <v>44309.811273148145</v>
      </c>
      <c r="K9415" s="12">
        <v>228384</v>
      </c>
      <c r="L9415" s="13">
        <v>44309.811273148145</v>
      </c>
      <c r="Q9415" s="12">
        <v>228674</v>
      </c>
      <c r="R9415" s="10"/>
      <c r="S9415" s="10"/>
      <c r="T9415" s="10"/>
      <c r="U9415" s="10">
        <v>1</v>
      </c>
      <c r="V9415" s="10">
        <v>2</v>
      </c>
      <c r="W9415" s="10">
        <v>3</v>
      </c>
      <c r="X9415" s="10">
        <v>6</v>
      </c>
      <c r="Y9415" s="4"/>
    </row>
    <row r="9416" spans="1:25" x14ac:dyDescent="0.35">
      <c r="A9416">
        <v>31462</v>
      </c>
      <c r="B9416" s="13">
        <v>44314.640559870553</v>
      </c>
      <c r="C9416">
        <v>313469</v>
      </c>
      <c r="D9416">
        <v>249070</v>
      </c>
      <c r="E9416" s="13"/>
      <c r="H9416" s="12">
        <v>228460</v>
      </c>
      <c r="I9416" s="13">
        <v>44316.491689814815</v>
      </c>
      <c r="K9416" s="12">
        <v>228460</v>
      </c>
      <c r="L9416" s="13">
        <v>44316.491689814815</v>
      </c>
      <c r="Q9416" s="12">
        <v>228676</v>
      </c>
      <c r="R9416" s="10"/>
      <c r="S9416" s="10">
        <v>1</v>
      </c>
      <c r="T9416" s="10">
        <v>5</v>
      </c>
      <c r="U9416" s="10">
        <v>3</v>
      </c>
      <c r="V9416" s="10">
        <v>1</v>
      </c>
      <c r="W9416" s="10">
        <v>4</v>
      </c>
      <c r="X9416" s="10">
        <v>14</v>
      </c>
      <c r="Y9416" s="4"/>
    </row>
    <row r="9417" spans="1:25" x14ac:dyDescent="0.35">
      <c r="A9417">
        <v>31467</v>
      </c>
      <c r="B9417" s="13">
        <v>44314.64136893204</v>
      </c>
      <c r="C9417">
        <v>311755</v>
      </c>
      <c r="D9417">
        <v>309648</v>
      </c>
      <c r="E9417" s="13"/>
      <c r="H9417" s="12">
        <v>228543</v>
      </c>
      <c r="I9417" s="13">
        <v>44365.417256944442</v>
      </c>
      <c r="K9417" s="12">
        <v>228543</v>
      </c>
      <c r="L9417" s="13">
        <v>44365.417256944442</v>
      </c>
      <c r="Q9417" s="12">
        <v>228699</v>
      </c>
      <c r="R9417" s="10"/>
      <c r="S9417" s="10"/>
      <c r="T9417" s="10">
        <v>2</v>
      </c>
      <c r="U9417" s="10">
        <v>5</v>
      </c>
      <c r="V9417" s="10">
        <v>3</v>
      </c>
      <c r="W9417" s="10">
        <v>2</v>
      </c>
      <c r="X9417" s="10">
        <v>12</v>
      </c>
      <c r="Y9417" s="4"/>
    </row>
    <row r="9418" spans="1:25" x14ac:dyDescent="0.35">
      <c r="A9418">
        <v>31471</v>
      </c>
      <c r="B9418" s="13">
        <v>44314.641773462783</v>
      </c>
      <c r="C9418">
        <v>196342</v>
      </c>
      <c r="D9418">
        <v>411922</v>
      </c>
      <c r="E9418" s="13"/>
      <c r="H9418" s="12">
        <v>228578</v>
      </c>
      <c r="I9418" s="13">
        <v>44427.572199074071</v>
      </c>
      <c r="K9418" s="12">
        <v>228578</v>
      </c>
      <c r="L9418" s="13">
        <v>44427.572199074071</v>
      </c>
      <c r="Q9418" s="12">
        <v>228775</v>
      </c>
      <c r="R9418" s="10"/>
      <c r="S9418" s="10"/>
      <c r="T9418" s="10">
        <v>2</v>
      </c>
      <c r="U9418" s="10">
        <v>6</v>
      </c>
      <c r="V9418" s="10">
        <v>1</v>
      </c>
      <c r="W9418" s="10">
        <v>3</v>
      </c>
      <c r="X9418" s="10">
        <v>12</v>
      </c>
      <c r="Y9418" s="4"/>
    </row>
    <row r="9419" spans="1:25" x14ac:dyDescent="0.35">
      <c r="A9419">
        <v>31474</v>
      </c>
      <c r="B9419" s="13">
        <v>44314.645009708736</v>
      </c>
      <c r="C9419">
        <v>220715</v>
      </c>
      <c r="D9419">
        <v>119655</v>
      </c>
      <c r="E9419" s="13"/>
      <c r="H9419" s="12">
        <v>228579</v>
      </c>
      <c r="I9419" s="13">
        <v>44374.209108796298</v>
      </c>
      <c r="K9419" s="12">
        <v>228579</v>
      </c>
      <c r="L9419" s="13">
        <v>44374.209108796298</v>
      </c>
      <c r="Q9419" s="12">
        <v>228778</v>
      </c>
      <c r="R9419" s="10"/>
      <c r="S9419" s="10"/>
      <c r="T9419" s="10"/>
      <c r="U9419" s="10">
        <v>3</v>
      </c>
      <c r="V9419" s="10">
        <v>4</v>
      </c>
      <c r="W9419" s="10">
        <v>3</v>
      </c>
      <c r="X9419" s="10">
        <v>10</v>
      </c>
      <c r="Y9419" s="4"/>
    </row>
    <row r="9420" spans="1:25" x14ac:dyDescent="0.35">
      <c r="A9420">
        <v>31479</v>
      </c>
      <c r="B9420" s="13">
        <v>44314.64541423948</v>
      </c>
      <c r="C9420">
        <v>267402</v>
      </c>
      <c r="D9420">
        <v>96007</v>
      </c>
      <c r="E9420" s="13"/>
      <c r="H9420" s="12">
        <v>228612</v>
      </c>
      <c r="I9420" s="13">
        <v>44346.617094907408</v>
      </c>
      <c r="K9420" s="12">
        <v>228612</v>
      </c>
      <c r="L9420" s="13">
        <v>44346.617094907408</v>
      </c>
      <c r="Q9420" s="12">
        <v>228827</v>
      </c>
      <c r="R9420" s="10"/>
      <c r="S9420" s="10"/>
      <c r="T9420" s="10"/>
      <c r="U9420" s="10">
        <v>1</v>
      </c>
      <c r="V9420" s="10">
        <v>1</v>
      </c>
      <c r="W9420" s="10">
        <v>4</v>
      </c>
      <c r="X9420" s="10">
        <v>6</v>
      </c>
      <c r="Y9420" s="4"/>
    </row>
    <row r="9421" spans="1:25" x14ac:dyDescent="0.35">
      <c r="A9421">
        <v>31483</v>
      </c>
      <c r="B9421" s="13">
        <v>44314.64581877023</v>
      </c>
      <c r="C9421">
        <v>155862</v>
      </c>
      <c r="D9421">
        <v>291883</v>
      </c>
      <c r="E9421" s="13"/>
      <c r="H9421" s="12">
        <v>228674</v>
      </c>
      <c r="I9421" s="13">
        <v>44373.943668981483</v>
      </c>
      <c r="K9421" s="12">
        <v>228674</v>
      </c>
      <c r="L9421" s="13">
        <v>44373.943668981483</v>
      </c>
      <c r="Q9421" s="12">
        <v>228870</v>
      </c>
      <c r="R9421" s="10"/>
      <c r="S9421" s="10">
        <v>2</v>
      </c>
      <c r="T9421" s="10"/>
      <c r="U9421" s="10"/>
      <c r="V9421" s="10"/>
      <c r="W9421" s="10"/>
      <c r="X9421" s="10">
        <v>2</v>
      </c>
      <c r="Y9421" s="4"/>
    </row>
    <row r="9422" spans="1:25" x14ac:dyDescent="0.35">
      <c r="A9422">
        <v>31487</v>
      </c>
      <c r="B9422" s="13">
        <v>44314.64703236246</v>
      </c>
      <c r="C9422">
        <v>203099</v>
      </c>
      <c r="D9422">
        <v>250679</v>
      </c>
      <c r="E9422" s="13"/>
      <c r="H9422" s="12">
        <v>228676</v>
      </c>
      <c r="I9422" s="13">
        <v>44311.672997685186</v>
      </c>
      <c r="K9422" s="12">
        <v>228676</v>
      </c>
      <c r="L9422" s="13">
        <v>44311.672997685186</v>
      </c>
      <c r="Q9422" s="12">
        <v>228937</v>
      </c>
      <c r="R9422" s="10"/>
      <c r="S9422" s="10">
        <v>1</v>
      </c>
      <c r="T9422" s="10"/>
      <c r="U9422" s="10"/>
      <c r="V9422" s="10"/>
      <c r="W9422" s="10"/>
      <c r="X9422" s="10">
        <v>1</v>
      </c>
      <c r="Y9422" s="4"/>
    </row>
    <row r="9423" spans="1:25" x14ac:dyDescent="0.35">
      <c r="A9423">
        <v>31489</v>
      </c>
      <c r="B9423" s="13">
        <v>44314.647436893203</v>
      </c>
      <c r="C9423">
        <v>136387</v>
      </c>
      <c r="D9423">
        <v>343712</v>
      </c>
      <c r="E9423" s="13"/>
      <c r="H9423" s="12">
        <v>228699</v>
      </c>
      <c r="I9423" s="13">
        <v>44343.719039351854</v>
      </c>
      <c r="K9423" s="12">
        <v>228699</v>
      </c>
      <c r="L9423" s="13">
        <v>44343.719039351854</v>
      </c>
      <c r="Q9423" s="12">
        <v>228957</v>
      </c>
      <c r="R9423" s="10"/>
      <c r="S9423" s="10"/>
      <c r="T9423" s="10">
        <v>1</v>
      </c>
      <c r="U9423" s="10">
        <v>5</v>
      </c>
      <c r="V9423" s="10">
        <v>5</v>
      </c>
      <c r="W9423" s="10"/>
      <c r="X9423" s="10">
        <v>11</v>
      </c>
      <c r="Y9423" s="4"/>
    </row>
    <row r="9424" spans="1:25" x14ac:dyDescent="0.35">
      <c r="A9424">
        <v>31490</v>
      </c>
      <c r="B9424" s="13">
        <v>44314.647841423954</v>
      </c>
      <c r="C9424">
        <v>7828</v>
      </c>
      <c r="D9424">
        <v>139440</v>
      </c>
      <c r="E9424" s="13"/>
      <c r="H9424" s="12">
        <v>228775</v>
      </c>
      <c r="I9424" s="13">
        <v>44340.680208333331</v>
      </c>
      <c r="K9424" s="12">
        <v>228775</v>
      </c>
      <c r="L9424" s="13">
        <v>44340.680208333331</v>
      </c>
      <c r="Q9424" s="12">
        <v>229016</v>
      </c>
      <c r="R9424" s="10"/>
      <c r="S9424" s="10"/>
      <c r="T9424" s="10">
        <v>3</v>
      </c>
      <c r="U9424" s="10">
        <v>1</v>
      </c>
      <c r="V9424" s="10">
        <v>2</v>
      </c>
      <c r="W9424" s="10">
        <v>5</v>
      </c>
      <c r="X9424" s="10">
        <v>11</v>
      </c>
      <c r="Y9424" s="4"/>
    </row>
    <row r="9425" spans="1:25" x14ac:dyDescent="0.35">
      <c r="A9425">
        <v>31494</v>
      </c>
      <c r="B9425" s="13">
        <v>44314.64824595469</v>
      </c>
      <c r="C9425">
        <v>57974</v>
      </c>
      <c r="D9425">
        <v>186937</v>
      </c>
      <c r="E9425" s="13"/>
      <c r="H9425" s="12">
        <v>228778</v>
      </c>
      <c r="I9425" s="13">
        <v>44353.30060185185</v>
      </c>
      <c r="K9425" s="12">
        <v>228778</v>
      </c>
      <c r="L9425" s="13">
        <v>44353.30060185185</v>
      </c>
      <c r="Q9425" s="12">
        <v>229043</v>
      </c>
      <c r="R9425" s="10"/>
      <c r="S9425" s="10"/>
      <c r="T9425" s="10">
        <v>2</v>
      </c>
      <c r="U9425" s="10"/>
      <c r="V9425" s="10"/>
      <c r="W9425" s="10"/>
      <c r="X9425" s="10">
        <v>2</v>
      </c>
      <c r="Y9425" s="4"/>
    </row>
    <row r="9426" spans="1:25" x14ac:dyDescent="0.35">
      <c r="A9426">
        <v>31496</v>
      </c>
      <c r="B9426" s="13">
        <v>44314.64824595469</v>
      </c>
      <c r="C9426">
        <v>267398</v>
      </c>
      <c r="D9426">
        <v>230507</v>
      </c>
      <c r="E9426" s="13"/>
      <c r="H9426" s="12">
        <v>228827</v>
      </c>
      <c r="I9426" s="13">
        <v>44376.765960648147</v>
      </c>
      <c r="K9426" s="12">
        <v>228827</v>
      </c>
      <c r="L9426" s="13">
        <v>44376.765960648147</v>
      </c>
      <c r="Q9426" s="12">
        <v>229064</v>
      </c>
      <c r="R9426" s="10"/>
      <c r="S9426" s="10"/>
      <c r="T9426" s="10"/>
      <c r="U9426" s="10"/>
      <c r="V9426" s="10">
        <v>1</v>
      </c>
      <c r="W9426" s="10">
        <v>4</v>
      </c>
      <c r="X9426" s="10">
        <v>5</v>
      </c>
      <c r="Y9426" s="4"/>
    </row>
    <row r="9427" spans="1:25" x14ac:dyDescent="0.35">
      <c r="A9427">
        <v>31500</v>
      </c>
      <c r="B9427" s="13">
        <v>44314.648666666668</v>
      </c>
      <c r="C9427">
        <v>30863</v>
      </c>
      <c r="D9427">
        <v>104958</v>
      </c>
      <c r="E9427" s="13"/>
      <c r="H9427" s="12">
        <v>228870</v>
      </c>
      <c r="I9427" s="13">
        <v>44296.161874999998</v>
      </c>
      <c r="K9427" s="12">
        <v>228870</v>
      </c>
      <c r="L9427" s="13">
        <v>44296.161874999998</v>
      </c>
      <c r="Q9427" s="12">
        <v>229068</v>
      </c>
      <c r="R9427" s="10"/>
      <c r="S9427" s="10">
        <v>4</v>
      </c>
      <c r="T9427" s="10">
        <v>1</v>
      </c>
      <c r="U9427" s="10">
        <v>5</v>
      </c>
      <c r="V9427" s="10"/>
      <c r="W9427" s="10"/>
      <c r="X9427" s="10">
        <v>10</v>
      </c>
      <c r="Y9427" s="4"/>
    </row>
    <row r="9428" spans="1:25" x14ac:dyDescent="0.35">
      <c r="A9428">
        <v>31504</v>
      </c>
      <c r="B9428" s="13">
        <v>44314.650268608413</v>
      </c>
      <c r="C9428">
        <v>47715</v>
      </c>
      <c r="D9428">
        <v>421980</v>
      </c>
      <c r="E9428" s="13"/>
      <c r="H9428" s="12">
        <v>228937</v>
      </c>
      <c r="I9428" s="13">
        <v>44304.481666666667</v>
      </c>
      <c r="K9428" s="12">
        <v>228937</v>
      </c>
      <c r="L9428" s="13">
        <v>44304.481666666667</v>
      </c>
      <c r="Q9428" s="12">
        <v>229069</v>
      </c>
      <c r="R9428" s="10"/>
      <c r="S9428" s="10"/>
      <c r="T9428" s="10"/>
      <c r="U9428" s="10">
        <v>2</v>
      </c>
      <c r="V9428" s="10">
        <v>3</v>
      </c>
      <c r="W9428" s="10">
        <v>4</v>
      </c>
      <c r="X9428" s="10">
        <v>9</v>
      </c>
      <c r="Y9428" s="4"/>
    </row>
    <row r="9429" spans="1:25" x14ac:dyDescent="0.35">
      <c r="A9429">
        <v>31507</v>
      </c>
      <c r="B9429" s="13">
        <v>44314.650673139156</v>
      </c>
      <c r="C9429">
        <v>130414</v>
      </c>
      <c r="D9429">
        <v>251243</v>
      </c>
      <c r="E9429" s="13"/>
      <c r="H9429" s="12">
        <v>228957</v>
      </c>
      <c r="I9429" s="13">
        <v>44340.97146990741</v>
      </c>
      <c r="K9429" s="12">
        <v>228957</v>
      </c>
      <c r="L9429" s="13">
        <v>44340.97146990741</v>
      </c>
      <c r="Q9429" s="12">
        <v>229115</v>
      </c>
      <c r="R9429" s="10"/>
      <c r="S9429" s="10">
        <v>7</v>
      </c>
      <c r="T9429" s="10">
        <v>3</v>
      </c>
      <c r="U9429" s="10">
        <v>3</v>
      </c>
      <c r="V9429" s="10"/>
      <c r="W9429" s="10"/>
      <c r="X9429" s="10">
        <v>13</v>
      </c>
      <c r="Y9429" s="4"/>
    </row>
    <row r="9430" spans="1:25" x14ac:dyDescent="0.35">
      <c r="A9430">
        <v>31511</v>
      </c>
      <c r="B9430" s="13">
        <v>44314.6510776699</v>
      </c>
      <c r="C9430">
        <v>82266</v>
      </c>
      <c r="D9430">
        <v>457322</v>
      </c>
      <c r="E9430" s="13"/>
      <c r="H9430" s="12">
        <v>229016</v>
      </c>
      <c r="I9430" s="13">
        <v>44333.649456018517</v>
      </c>
      <c r="K9430" s="12">
        <v>229016</v>
      </c>
      <c r="L9430" s="13">
        <v>44333.649456018517</v>
      </c>
      <c r="Q9430" s="12">
        <v>229165</v>
      </c>
      <c r="R9430" s="10"/>
      <c r="S9430" s="10"/>
      <c r="T9430" s="10"/>
      <c r="U9430" s="10">
        <v>1</v>
      </c>
      <c r="V9430" s="10">
        <v>6</v>
      </c>
      <c r="W9430" s="10">
        <v>3</v>
      </c>
      <c r="X9430" s="10">
        <v>10</v>
      </c>
      <c r="Y9430" s="4"/>
    </row>
    <row r="9431" spans="1:25" x14ac:dyDescent="0.35">
      <c r="A9431">
        <v>31516</v>
      </c>
      <c r="B9431" s="13">
        <v>44314.651886731393</v>
      </c>
      <c r="C9431">
        <v>334158</v>
      </c>
      <c r="D9431">
        <v>146115</v>
      </c>
      <c r="E9431" s="13"/>
      <c r="H9431" s="12">
        <v>229043</v>
      </c>
      <c r="I9431" s="13">
        <v>44321.144201388888</v>
      </c>
      <c r="K9431" s="12">
        <v>229043</v>
      </c>
      <c r="L9431" s="13">
        <v>44321.144201388888</v>
      </c>
      <c r="Q9431" s="12">
        <v>229204</v>
      </c>
      <c r="R9431" s="10"/>
      <c r="S9431" s="10">
        <v>2</v>
      </c>
      <c r="T9431" s="10">
        <v>4</v>
      </c>
      <c r="U9431" s="10"/>
      <c r="V9431" s="10"/>
      <c r="W9431" s="10"/>
      <c r="X9431" s="10">
        <v>6</v>
      </c>
      <c r="Y9431" s="4"/>
    </row>
    <row r="9432" spans="1:25" x14ac:dyDescent="0.35">
      <c r="A9432">
        <v>31517</v>
      </c>
      <c r="B9432" s="13">
        <v>44314.652291262137</v>
      </c>
      <c r="C9432">
        <v>210362</v>
      </c>
      <c r="D9432">
        <v>341081</v>
      </c>
      <c r="E9432" s="13"/>
      <c r="H9432" s="12">
        <v>229064</v>
      </c>
      <c r="I9432" s="13">
        <v>44402.385081018518</v>
      </c>
      <c r="K9432" s="12">
        <v>229064</v>
      </c>
      <c r="L9432" s="13">
        <v>44402.385081018518</v>
      </c>
      <c r="Q9432" s="12">
        <v>229208</v>
      </c>
      <c r="R9432" s="10"/>
      <c r="S9432" s="10"/>
      <c r="T9432" s="10">
        <v>2</v>
      </c>
      <c r="U9432" s="10">
        <v>4</v>
      </c>
      <c r="V9432" s="10"/>
      <c r="W9432" s="10"/>
      <c r="X9432" s="10">
        <v>6</v>
      </c>
      <c r="Y9432" s="4"/>
    </row>
    <row r="9433" spans="1:25" x14ac:dyDescent="0.35">
      <c r="A9433">
        <v>31518</v>
      </c>
      <c r="B9433" s="13">
        <v>44314.653909385117</v>
      </c>
      <c r="C9433">
        <v>20441</v>
      </c>
      <c r="D9433">
        <v>242428</v>
      </c>
      <c r="E9433" s="13"/>
      <c r="H9433" s="12">
        <v>229068</v>
      </c>
      <c r="I9433" s="13">
        <v>44302.859409722223</v>
      </c>
      <c r="K9433" s="12">
        <v>229068</v>
      </c>
      <c r="L9433" s="13">
        <v>44302.859409722223</v>
      </c>
      <c r="Q9433" s="12">
        <v>229209</v>
      </c>
      <c r="R9433" s="10"/>
      <c r="S9433" s="10"/>
      <c r="T9433" s="10">
        <v>5</v>
      </c>
      <c r="U9433" s="10">
        <v>3</v>
      </c>
      <c r="V9433" s="10"/>
      <c r="W9433" s="10">
        <v>4</v>
      </c>
      <c r="X9433" s="10">
        <v>12</v>
      </c>
      <c r="Y9433" s="4"/>
    </row>
    <row r="9434" spans="1:25" x14ac:dyDescent="0.35">
      <c r="A9434">
        <v>31521</v>
      </c>
      <c r="B9434" s="13">
        <v>44314.6583592233</v>
      </c>
      <c r="C9434">
        <v>147744</v>
      </c>
      <c r="D9434">
        <v>21760</v>
      </c>
      <c r="E9434" s="13"/>
      <c r="H9434" s="12">
        <v>229069</v>
      </c>
      <c r="I9434" s="13">
        <v>44374.100219907406</v>
      </c>
      <c r="K9434" s="12">
        <v>229069</v>
      </c>
      <c r="L9434" s="13">
        <v>44374.100219907406</v>
      </c>
      <c r="Q9434" s="12">
        <v>229210</v>
      </c>
      <c r="R9434" s="10"/>
      <c r="S9434" s="10"/>
      <c r="T9434" s="10">
        <v>1</v>
      </c>
      <c r="U9434" s="10">
        <v>2</v>
      </c>
      <c r="V9434" s="10"/>
      <c r="W9434" s="10"/>
      <c r="X9434" s="10">
        <v>3</v>
      </c>
      <c r="Y9434" s="4"/>
    </row>
    <row r="9435" spans="1:25" x14ac:dyDescent="0.35">
      <c r="A9435">
        <v>31523</v>
      </c>
      <c r="B9435" s="13">
        <v>44314.658763754043</v>
      </c>
      <c r="C9435">
        <v>130654</v>
      </c>
      <c r="D9435">
        <v>273920</v>
      </c>
      <c r="E9435" s="13"/>
      <c r="H9435" s="12">
        <v>229115</v>
      </c>
      <c r="I9435" s="13">
        <v>44289.664826388886</v>
      </c>
      <c r="K9435" s="12">
        <v>229115</v>
      </c>
      <c r="L9435" s="13">
        <v>44289.664826388886</v>
      </c>
      <c r="Q9435" s="12">
        <v>229219</v>
      </c>
      <c r="R9435" s="10"/>
      <c r="S9435" s="10"/>
      <c r="T9435" s="10">
        <v>2</v>
      </c>
      <c r="U9435" s="10">
        <v>6</v>
      </c>
      <c r="V9435" s="10">
        <v>4</v>
      </c>
      <c r="W9435" s="10">
        <v>4</v>
      </c>
      <c r="X9435" s="10">
        <v>16</v>
      </c>
      <c r="Y9435" s="4"/>
    </row>
    <row r="9436" spans="1:25" x14ac:dyDescent="0.35">
      <c r="A9436">
        <v>31525</v>
      </c>
      <c r="B9436" s="13">
        <v>44314.659168284794</v>
      </c>
      <c r="C9436">
        <v>54146</v>
      </c>
      <c r="D9436">
        <v>221182</v>
      </c>
      <c r="E9436" s="13"/>
      <c r="H9436" s="12">
        <v>229165</v>
      </c>
      <c r="I9436" s="13">
        <v>44366.917905092596</v>
      </c>
      <c r="K9436" s="12">
        <v>229165</v>
      </c>
      <c r="L9436" s="13">
        <v>44366.917905092596</v>
      </c>
      <c r="Q9436" s="12">
        <v>229248</v>
      </c>
      <c r="R9436" s="10"/>
      <c r="S9436" s="10"/>
      <c r="T9436" s="10">
        <v>5</v>
      </c>
      <c r="U9436" s="10"/>
      <c r="V9436" s="10"/>
      <c r="W9436" s="10"/>
      <c r="X9436" s="10">
        <v>5</v>
      </c>
      <c r="Y9436" s="4"/>
    </row>
    <row r="9437" spans="1:25" x14ac:dyDescent="0.35">
      <c r="A9437">
        <v>31528</v>
      </c>
      <c r="B9437" s="13">
        <v>44314.659168284794</v>
      </c>
      <c r="C9437">
        <v>105558</v>
      </c>
      <c r="D9437">
        <v>436459</v>
      </c>
      <c r="E9437" s="13"/>
      <c r="H9437" s="12">
        <v>229204</v>
      </c>
      <c r="I9437" s="13">
        <v>44310.909571759257</v>
      </c>
      <c r="K9437" s="12">
        <v>229204</v>
      </c>
      <c r="L9437" s="13">
        <v>44310.909571759257</v>
      </c>
      <c r="Q9437" s="12">
        <v>229296</v>
      </c>
      <c r="R9437" s="10"/>
      <c r="S9437" s="10"/>
      <c r="T9437" s="10">
        <v>3</v>
      </c>
      <c r="U9437" s="10">
        <v>8</v>
      </c>
      <c r="V9437" s="10">
        <v>4</v>
      </c>
      <c r="W9437" s="10"/>
      <c r="X9437" s="10">
        <v>15</v>
      </c>
      <c r="Y9437" s="4"/>
    </row>
    <row r="9438" spans="1:25" x14ac:dyDescent="0.35">
      <c r="A9438">
        <v>31531</v>
      </c>
      <c r="B9438" s="13">
        <v>44314.659168284794</v>
      </c>
      <c r="C9438">
        <v>226762</v>
      </c>
      <c r="D9438">
        <v>31302</v>
      </c>
      <c r="E9438" s="13"/>
      <c r="H9438" s="12">
        <v>229208</v>
      </c>
      <c r="I9438" s="13">
        <v>44322.830289351848</v>
      </c>
      <c r="K9438" s="12">
        <v>229208</v>
      </c>
      <c r="L9438" s="13">
        <v>44322.830289351848</v>
      </c>
      <c r="Q9438" s="12">
        <v>229306</v>
      </c>
      <c r="R9438" s="10"/>
      <c r="S9438" s="10"/>
      <c r="T9438" s="10"/>
      <c r="U9438" s="10"/>
      <c r="V9438" s="10">
        <v>2</v>
      </c>
      <c r="W9438" s="10">
        <v>1</v>
      </c>
      <c r="X9438" s="10">
        <v>3</v>
      </c>
      <c r="Y9438" s="4"/>
    </row>
    <row r="9439" spans="1:25" x14ac:dyDescent="0.35">
      <c r="A9439">
        <v>31532</v>
      </c>
      <c r="B9439" s="13">
        <v>44314.65957281553</v>
      </c>
      <c r="C9439">
        <v>170938</v>
      </c>
      <c r="D9439">
        <v>42705</v>
      </c>
      <c r="E9439" s="13"/>
      <c r="H9439" s="12">
        <v>229209</v>
      </c>
      <c r="I9439" s="13">
        <v>44323.609814814816</v>
      </c>
      <c r="K9439" s="12">
        <v>229209</v>
      </c>
      <c r="L9439" s="13">
        <v>44323.609814814816</v>
      </c>
      <c r="Q9439" s="12">
        <v>229308</v>
      </c>
      <c r="R9439" s="10"/>
      <c r="S9439" s="10">
        <v>4</v>
      </c>
      <c r="T9439" s="10">
        <v>2</v>
      </c>
      <c r="U9439" s="10"/>
      <c r="V9439" s="10"/>
      <c r="W9439" s="10"/>
      <c r="X9439" s="10">
        <v>6</v>
      </c>
      <c r="Y9439" s="4"/>
    </row>
    <row r="9440" spans="1:25" x14ac:dyDescent="0.35">
      <c r="A9440">
        <v>31536</v>
      </c>
      <c r="B9440" s="13">
        <v>44314.65997734628</v>
      </c>
      <c r="C9440">
        <v>84438</v>
      </c>
      <c r="D9440">
        <v>105352</v>
      </c>
      <c r="E9440" s="13"/>
      <c r="H9440" s="12">
        <v>229210</v>
      </c>
      <c r="I9440" s="13">
        <v>44346.635150462964</v>
      </c>
      <c r="K9440" s="12">
        <v>229210</v>
      </c>
      <c r="L9440" s="13">
        <v>44346.635150462964</v>
      </c>
      <c r="Q9440" s="12">
        <v>229339</v>
      </c>
      <c r="R9440" s="10"/>
      <c r="S9440" s="10"/>
      <c r="T9440" s="10"/>
      <c r="U9440" s="10"/>
      <c r="V9440" s="10">
        <v>4</v>
      </c>
      <c r="W9440" s="10"/>
      <c r="X9440" s="10">
        <v>4</v>
      </c>
      <c r="Y9440" s="4"/>
    </row>
    <row r="9441" spans="1:25" x14ac:dyDescent="0.35">
      <c r="A9441">
        <v>31539</v>
      </c>
      <c r="B9441" s="13">
        <v>44314.65997734628</v>
      </c>
      <c r="C9441">
        <v>100185</v>
      </c>
      <c r="D9441">
        <v>189009</v>
      </c>
      <c r="E9441" s="13"/>
      <c r="H9441" s="12">
        <v>229219</v>
      </c>
      <c r="I9441" s="13">
        <v>44345.926388888889</v>
      </c>
      <c r="K9441" s="12">
        <v>229219</v>
      </c>
      <c r="L9441" s="13">
        <v>44345.926388888889</v>
      </c>
      <c r="Q9441" s="12">
        <v>229342</v>
      </c>
      <c r="R9441" s="10"/>
      <c r="S9441" s="10">
        <v>5</v>
      </c>
      <c r="T9441" s="10">
        <v>2</v>
      </c>
      <c r="U9441" s="10">
        <v>2</v>
      </c>
      <c r="V9441" s="10"/>
      <c r="W9441" s="10"/>
      <c r="X9441" s="10">
        <v>9</v>
      </c>
      <c r="Y9441" s="4"/>
    </row>
    <row r="9442" spans="1:25" x14ac:dyDescent="0.35">
      <c r="A9442">
        <v>31544</v>
      </c>
      <c r="B9442" s="13">
        <v>44314.65997734628</v>
      </c>
      <c r="C9442">
        <v>304636</v>
      </c>
      <c r="D9442">
        <v>119030</v>
      </c>
      <c r="E9442" s="13"/>
      <c r="H9442" s="12">
        <v>229248</v>
      </c>
      <c r="I9442" s="13">
        <v>44321.898645833331</v>
      </c>
      <c r="K9442" s="12">
        <v>229248</v>
      </c>
      <c r="L9442" s="13">
        <v>44321.898645833331</v>
      </c>
      <c r="Q9442" s="12">
        <v>229390</v>
      </c>
      <c r="R9442" s="10"/>
      <c r="S9442" s="10">
        <v>1</v>
      </c>
      <c r="T9442" s="10">
        <v>5</v>
      </c>
      <c r="U9442" s="10"/>
      <c r="V9442" s="10"/>
      <c r="W9442" s="10"/>
      <c r="X9442" s="10">
        <v>6</v>
      </c>
      <c r="Y9442" s="4"/>
    </row>
    <row r="9443" spans="1:25" x14ac:dyDescent="0.35">
      <c r="A9443">
        <v>31549</v>
      </c>
      <c r="B9443" s="13">
        <v>44314.65997734628</v>
      </c>
      <c r="C9443">
        <v>324574</v>
      </c>
      <c r="D9443">
        <v>293905</v>
      </c>
      <c r="E9443" s="13"/>
      <c r="H9443" s="12">
        <v>229296</v>
      </c>
      <c r="I9443" s="13">
        <v>44343.785381944443</v>
      </c>
      <c r="K9443" s="12">
        <v>229296</v>
      </c>
      <c r="L9443" s="13">
        <v>44343.785381944443</v>
      </c>
      <c r="Q9443" s="12">
        <v>229459</v>
      </c>
      <c r="R9443" s="10"/>
      <c r="S9443" s="10">
        <v>1</v>
      </c>
      <c r="T9443" s="10">
        <v>4</v>
      </c>
      <c r="U9443" s="10">
        <v>5</v>
      </c>
      <c r="V9443" s="10">
        <v>7</v>
      </c>
      <c r="W9443" s="10">
        <v>3</v>
      </c>
      <c r="X9443" s="10">
        <v>20</v>
      </c>
      <c r="Y9443" s="4"/>
    </row>
    <row r="9444" spans="1:25" x14ac:dyDescent="0.35">
      <c r="A9444">
        <v>31550</v>
      </c>
      <c r="B9444" s="13">
        <v>44314.660381877024</v>
      </c>
      <c r="C9444">
        <v>207335</v>
      </c>
      <c r="D9444">
        <v>4249</v>
      </c>
      <c r="E9444" s="13"/>
      <c r="H9444" s="12">
        <v>229306</v>
      </c>
      <c r="I9444" s="13">
        <v>44403.394328703704</v>
      </c>
      <c r="K9444" s="12">
        <v>229306</v>
      </c>
      <c r="L9444" s="13">
        <v>44403.394328703704</v>
      </c>
      <c r="Q9444" s="12">
        <v>229475</v>
      </c>
      <c r="R9444" s="10"/>
      <c r="S9444" s="10"/>
      <c r="T9444" s="10"/>
      <c r="U9444" s="10"/>
      <c r="V9444" s="10">
        <v>3</v>
      </c>
      <c r="W9444" s="10">
        <v>8</v>
      </c>
      <c r="X9444" s="10">
        <v>11</v>
      </c>
      <c r="Y9444" s="4"/>
    </row>
    <row r="9445" spans="1:25" x14ac:dyDescent="0.35">
      <c r="A9445">
        <v>31554</v>
      </c>
      <c r="B9445" s="13">
        <v>44314.660786407767</v>
      </c>
      <c r="C9445">
        <v>71288</v>
      </c>
      <c r="D9445">
        <v>297506</v>
      </c>
      <c r="E9445" s="13"/>
      <c r="H9445" s="12">
        <v>229308</v>
      </c>
      <c r="I9445" s="13">
        <v>44299.759085648147</v>
      </c>
      <c r="K9445" s="12">
        <v>229308</v>
      </c>
      <c r="L9445" s="13">
        <v>44299.759085648147</v>
      </c>
      <c r="Q9445" s="12">
        <v>229478</v>
      </c>
      <c r="R9445" s="10"/>
      <c r="S9445" s="10"/>
      <c r="T9445" s="10"/>
      <c r="U9445" s="10">
        <v>1</v>
      </c>
      <c r="V9445" s="10">
        <v>3</v>
      </c>
      <c r="W9445" s="10">
        <v>3</v>
      </c>
      <c r="X9445" s="10">
        <v>7</v>
      </c>
      <c r="Y9445" s="4"/>
    </row>
    <row r="9446" spans="1:25" x14ac:dyDescent="0.35">
      <c r="A9446">
        <v>31559</v>
      </c>
      <c r="B9446" s="13">
        <v>44314.660786407767</v>
      </c>
      <c r="C9446">
        <v>85202</v>
      </c>
      <c r="D9446">
        <v>285365</v>
      </c>
      <c r="E9446" s="13"/>
      <c r="H9446" s="12">
        <v>229339</v>
      </c>
      <c r="I9446" s="13">
        <v>44404.989270833335</v>
      </c>
      <c r="K9446" s="12">
        <v>229339</v>
      </c>
      <c r="L9446" s="13">
        <v>44404.989270833335</v>
      </c>
      <c r="Q9446" s="12">
        <v>229481</v>
      </c>
      <c r="R9446" s="10"/>
      <c r="S9446" s="10">
        <v>1</v>
      </c>
      <c r="T9446" s="10"/>
      <c r="U9446" s="10"/>
      <c r="V9446" s="10"/>
      <c r="W9446" s="10"/>
      <c r="X9446" s="10">
        <v>1</v>
      </c>
      <c r="Y9446" s="4"/>
    </row>
    <row r="9447" spans="1:25" x14ac:dyDescent="0.35">
      <c r="A9447">
        <v>31563</v>
      </c>
      <c r="B9447" s="13">
        <v>44314.661595469261</v>
      </c>
      <c r="C9447">
        <v>161652</v>
      </c>
      <c r="D9447">
        <v>411922</v>
      </c>
      <c r="E9447" s="13"/>
      <c r="H9447" s="12">
        <v>229342</v>
      </c>
      <c r="I9447" s="13">
        <v>44291.535381944443</v>
      </c>
      <c r="K9447" s="12">
        <v>229342</v>
      </c>
      <c r="L9447" s="13">
        <v>44291.535381944443</v>
      </c>
      <c r="Q9447" s="12">
        <v>229485</v>
      </c>
      <c r="R9447" s="10"/>
      <c r="S9447" s="10"/>
      <c r="T9447" s="10"/>
      <c r="U9447" s="10"/>
      <c r="V9447" s="10">
        <v>6</v>
      </c>
      <c r="W9447" s="10">
        <v>1</v>
      </c>
      <c r="X9447" s="10">
        <v>7</v>
      </c>
      <c r="Y9447" s="4"/>
    </row>
    <row r="9448" spans="1:25" x14ac:dyDescent="0.35">
      <c r="A9448">
        <v>31567</v>
      </c>
      <c r="B9448" s="13">
        <v>44314.662404530747</v>
      </c>
      <c r="C9448">
        <v>213390</v>
      </c>
      <c r="D9448">
        <v>273920</v>
      </c>
      <c r="E9448" s="13"/>
      <c r="H9448" s="12">
        <v>229390</v>
      </c>
      <c r="I9448" s="13">
        <v>44316.812893518516</v>
      </c>
      <c r="K9448" s="12">
        <v>229390</v>
      </c>
      <c r="L9448" s="13">
        <v>44316.812893518516</v>
      </c>
      <c r="Q9448" s="12">
        <v>229531</v>
      </c>
      <c r="R9448" s="10"/>
      <c r="S9448" s="10"/>
      <c r="T9448" s="10"/>
      <c r="U9448" s="10"/>
      <c r="V9448" s="10">
        <v>6</v>
      </c>
      <c r="W9448" s="10"/>
      <c r="X9448" s="10">
        <v>6</v>
      </c>
      <c r="Y9448" s="4"/>
    </row>
    <row r="9449" spans="1:25" x14ac:dyDescent="0.35">
      <c r="A9449">
        <v>31572</v>
      </c>
      <c r="B9449" s="13">
        <v>44314.662809061483</v>
      </c>
      <c r="C9449">
        <v>150018</v>
      </c>
      <c r="D9449">
        <v>153893</v>
      </c>
      <c r="E9449" s="13"/>
      <c r="H9449" s="12">
        <v>229459</v>
      </c>
      <c r="I9449" s="13">
        <v>44312.009895833333</v>
      </c>
      <c r="K9449" s="12">
        <v>229459</v>
      </c>
      <c r="L9449" s="13">
        <v>44312.009895833333</v>
      </c>
      <c r="Q9449" s="12">
        <v>229535</v>
      </c>
      <c r="R9449" s="10"/>
      <c r="S9449" s="10"/>
      <c r="T9449" s="10"/>
      <c r="U9449" s="10"/>
      <c r="V9449" s="10">
        <v>4</v>
      </c>
      <c r="W9449" s="10"/>
      <c r="X9449" s="10">
        <v>4</v>
      </c>
      <c r="Y9449" s="4"/>
    </row>
    <row r="9450" spans="1:25" x14ac:dyDescent="0.35">
      <c r="A9450">
        <v>31576</v>
      </c>
      <c r="B9450" s="13">
        <v>44314.663213592234</v>
      </c>
      <c r="C9450">
        <v>249348</v>
      </c>
      <c r="D9450">
        <v>230507</v>
      </c>
      <c r="E9450" s="13"/>
      <c r="H9450" s="12">
        <v>229475</v>
      </c>
      <c r="I9450" s="13">
        <v>44383.6093287037</v>
      </c>
      <c r="K9450" s="12">
        <v>229475</v>
      </c>
      <c r="L9450" s="13">
        <v>44383.6093287037</v>
      </c>
      <c r="Q9450" s="12">
        <v>229658</v>
      </c>
      <c r="R9450" s="10"/>
      <c r="S9450" s="10">
        <v>3</v>
      </c>
      <c r="T9450" s="10">
        <v>6</v>
      </c>
      <c r="U9450" s="10"/>
      <c r="V9450" s="10"/>
      <c r="W9450" s="10"/>
      <c r="X9450" s="10">
        <v>9</v>
      </c>
      <c r="Y9450" s="4"/>
    </row>
    <row r="9451" spans="1:25" x14ac:dyDescent="0.35">
      <c r="A9451">
        <v>31579</v>
      </c>
      <c r="B9451" s="13">
        <v>44314.664022653727</v>
      </c>
      <c r="C9451">
        <v>148270</v>
      </c>
      <c r="D9451">
        <v>196571</v>
      </c>
      <c r="E9451" s="13"/>
      <c r="H9451" s="12">
        <v>229478</v>
      </c>
      <c r="I9451" s="13">
        <v>44374.928993055553</v>
      </c>
      <c r="K9451" s="12">
        <v>229478</v>
      </c>
      <c r="L9451" s="13">
        <v>44374.928993055553</v>
      </c>
      <c r="Q9451" s="12">
        <v>229693</v>
      </c>
      <c r="R9451" s="10"/>
      <c r="S9451" s="10">
        <v>1</v>
      </c>
      <c r="T9451" s="10">
        <v>3</v>
      </c>
      <c r="U9451" s="10">
        <v>5</v>
      </c>
      <c r="V9451" s="10">
        <v>2</v>
      </c>
      <c r="W9451" s="10">
        <v>9</v>
      </c>
      <c r="X9451" s="10">
        <v>20</v>
      </c>
      <c r="Y9451" s="4"/>
    </row>
    <row r="9452" spans="1:25" x14ac:dyDescent="0.35">
      <c r="A9452">
        <v>31581</v>
      </c>
      <c r="B9452" s="13">
        <v>44314.664022653727</v>
      </c>
      <c r="C9452">
        <v>175486</v>
      </c>
      <c r="D9452">
        <v>255165</v>
      </c>
      <c r="E9452" s="13"/>
      <c r="H9452" s="12">
        <v>229481</v>
      </c>
      <c r="I9452" s="13">
        <v>44301.652997685182</v>
      </c>
      <c r="K9452" s="12">
        <v>229481</v>
      </c>
      <c r="L9452" s="13">
        <v>44301.652997685182</v>
      </c>
      <c r="Q9452" s="12">
        <v>229722</v>
      </c>
      <c r="R9452" s="10"/>
      <c r="S9452" s="10"/>
      <c r="T9452" s="10"/>
      <c r="U9452" s="10">
        <v>1</v>
      </c>
      <c r="V9452" s="10">
        <v>3</v>
      </c>
      <c r="W9452" s="10">
        <v>6</v>
      </c>
      <c r="X9452" s="10">
        <v>10</v>
      </c>
      <c r="Y9452" s="4"/>
    </row>
    <row r="9453" spans="1:25" x14ac:dyDescent="0.35">
      <c r="A9453">
        <v>31583</v>
      </c>
      <c r="B9453" s="13">
        <v>44314.664427184463</v>
      </c>
      <c r="C9453">
        <v>114579</v>
      </c>
      <c r="D9453">
        <v>245484</v>
      </c>
      <c r="E9453" s="13"/>
      <c r="H9453" s="12">
        <v>229485</v>
      </c>
      <c r="I9453" s="13">
        <v>44379.839189814818</v>
      </c>
      <c r="K9453" s="12">
        <v>229485</v>
      </c>
      <c r="L9453" s="13">
        <v>44379.839189814818</v>
      </c>
      <c r="Q9453" s="12">
        <v>229726</v>
      </c>
      <c r="R9453" s="10"/>
      <c r="S9453" s="10"/>
      <c r="T9453" s="10"/>
      <c r="U9453" s="10"/>
      <c r="V9453" s="10">
        <v>4</v>
      </c>
      <c r="W9453" s="10"/>
      <c r="X9453" s="10">
        <v>4</v>
      </c>
      <c r="Y9453" s="4"/>
    </row>
    <row r="9454" spans="1:25" x14ac:dyDescent="0.35">
      <c r="A9454">
        <v>31585</v>
      </c>
      <c r="B9454" s="13">
        <v>44314.665999999997</v>
      </c>
      <c r="C9454">
        <v>83347</v>
      </c>
      <c r="D9454">
        <v>401945</v>
      </c>
      <c r="E9454" s="13"/>
      <c r="H9454" s="12">
        <v>229531</v>
      </c>
      <c r="I9454" s="13">
        <v>44392.695983796293</v>
      </c>
      <c r="K9454" s="12">
        <v>229531</v>
      </c>
      <c r="L9454" s="13">
        <v>44392.695983796293</v>
      </c>
      <c r="Q9454" s="12">
        <v>229791</v>
      </c>
      <c r="R9454" s="10"/>
      <c r="S9454" s="10"/>
      <c r="T9454" s="10"/>
      <c r="U9454" s="10">
        <v>2</v>
      </c>
      <c r="V9454" s="10"/>
      <c r="W9454" s="10"/>
      <c r="X9454" s="10">
        <v>2</v>
      </c>
      <c r="Y9454" s="4"/>
    </row>
    <row r="9455" spans="1:25" x14ac:dyDescent="0.35">
      <c r="A9455">
        <v>31587</v>
      </c>
      <c r="B9455" s="13">
        <v>44314.667258899681</v>
      </c>
      <c r="C9455">
        <v>7404</v>
      </c>
      <c r="D9455">
        <v>217497</v>
      </c>
      <c r="E9455" s="13"/>
      <c r="H9455" s="12">
        <v>229535</v>
      </c>
      <c r="I9455" s="13">
        <v>44383.419687499998</v>
      </c>
      <c r="K9455" s="12">
        <v>229535</v>
      </c>
      <c r="L9455" s="13">
        <v>44383.419687499998</v>
      </c>
      <c r="Q9455" s="12">
        <v>229835</v>
      </c>
      <c r="R9455" s="10"/>
      <c r="S9455" s="10"/>
      <c r="T9455" s="10"/>
      <c r="U9455" s="10">
        <v>2</v>
      </c>
      <c r="V9455" s="10"/>
      <c r="W9455" s="10"/>
      <c r="X9455" s="10">
        <v>2</v>
      </c>
      <c r="Y9455" s="4"/>
    </row>
    <row r="9456" spans="1:25" x14ac:dyDescent="0.35">
      <c r="A9456">
        <v>31589</v>
      </c>
      <c r="B9456" s="13">
        <v>44314.668877022654</v>
      </c>
      <c r="C9456">
        <v>192795</v>
      </c>
      <c r="D9456">
        <v>202397</v>
      </c>
      <c r="E9456" s="13"/>
      <c r="H9456" s="12">
        <v>229658</v>
      </c>
      <c r="I9456" s="13">
        <v>44303.951388888891</v>
      </c>
      <c r="K9456" s="12">
        <v>229658</v>
      </c>
      <c r="L9456" s="13">
        <v>44303.951388888891</v>
      </c>
      <c r="Q9456" s="12">
        <v>229840</v>
      </c>
      <c r="R9456" s="10"/>
      <c r="S9456" s="10"/>
      <c r="T9456" s="10">
        <v>1</v>
      </c>
      <c r="U9456" s="10">
        <v>4</v>
      </c>
      <c r="V9456" s="10">
        <v>2</v>
      </c>
      <c r="W9456" s="10">
        <v>4</v>
      </c>
      <c r="X9456" s="10">
        <v>11</v>
      </c>
      <c r="Y9456" s="4"/>
    </row>
    <row r="9457" spans="1:25" x14ac:dyDescent="0.35">
      <c r="A9457">
        <v>31592</v>
      </c>
      <c r="B9457" s="13">
        <v>44314.668877022654</v>
      </c>
      <c r="C9457">
        <v>322953</v>
      </c>
      <c r="D9457">
        <v>250679</v>
      </c>
      <c r="E9457" s="13"/>
      <c r="H9457" s="12">
        <v>229693</v>
      </c>
      <c r="I9457" s="13">
        <v>44308.677777777775</v>
      </c>
      <c r="K9457" s="12">
        <v>229693</v>
      </c>
      <c r="L9457" s="13">
        <v>44308.677777777775</v>
      </c>
      <c r="Q9457" s="12">
        <v>229855</v>
      </c>
      <c r="R9457" s="10"/>
      <c r="S9457" s="10"/>
      <c r="T9457" s="10">
        <v>3</v>
      </c>
      <c r="U9457" s="10">
        <v>6</v>
      </c>
      <c r="V9457" s="10">
        <v>9</v>
      </c>
      <c r="W9457" s="10">
        <v>5</v>
      </c>
      <c r="X9457" s="10">
        <v>23</v>
      </c>
      <c r="Y9457" s="4"/>
    </row>
    <row r="9458" spans="1:25" x14ac:dyDescent="0.35">
      <c r="A9458">
        <v>31596</v>
      </c>
      <c r="B9458" s="13">
        <v>44314.668877022654</v>
      </c>
      <c r="C9458">
        <v>332422</v>
      </c>
      <c r="D9458">
        <v>347008</v>
      </c>
      <c r="E9458" s="13"/>
      <c r="H9458" s="12">
        <v>229722</v>
      </c>
      <c r="I9458" s="13">
        <v>44377.715798611112</v>
      </c>
      <c r="K9458" s="12">
        <v>229722</v>
      </c>
      <c r="L9458" s="13">
        <v>44377.715798611112</v>
      </c>
      <c r="Q9458" s="12">
        <v>229868</v>
      </c>
      <c r="R9458" s="10"/>
      <c r="S9458" s="10">
        <v>2</v>
      </c>
      <c r="T9458" s="10"/>
      <c r="U9458" s="10"/>
      <c r="V9458" s="10"/>
      <c r="W9458" s="10"/>
      <c r="X9458" s="10">
        <v>2</v>
      </c>
      <c r="Y9458" s="4"/>
    </row>
    <row r="9459" spans="1:25" x14ac:dyDescent="0.35">
      <c r="A9459">
        <v>31601</v>
      </c>
      <c r="B9459" s="13">
        <v>44314.671304207121</v>
      </c>
      <c r="C9459">
        <v>94104</v>
      </c>
      <c r="D9459">
        <v>158978</v>
      </c>
      <c r="E9459" s="13"/>
      <c r="H9459" s="12">
        <v>229726</v>
      </c>
      <c r="I9459" s="13">
        <v>44383.375671296293</v>
      </c>
      <c r="K9459" s="12">
        <v>229726</v>
      </c>
      <c r="L9459" s="13">
        <v>44383.375671296293</v>
      </c>
      <c r="Q9459" s="12">
        <v>229885</v>
      </c>
      <c r="R9459" s="10"/>
      <c r="S9459" s="10"/>
      <c r="T9459" s="10">
        <v>1</v>
      </c>
      <c r="U9459" s="10">
        <v>6</v>
      </c>
      <c r="V9459" s="10"/>
      <c r="W9459" s="10"/>
      <c r="X9459" s="10">
        <v>7</v>
      </c>
      <c r="Y9459" s="4"/>
    </row>
    <row r="9460" spans="1:25" x14ac:dyDescent="0.35">
      <c r="A9460">
        <v>31603</v>
      </c>
      <c r="B9460" s="13">
        <v>44314.671304207121</v>
      </c>
      <c r="C9460">
        <v>223939</v>
      </c>
      <c r="D9460">
        <v>230507</v>
      </c>
      <c r="E9460" s="13"/>
      <c r="H9460" s="12">
        <v>229791</v>
      </c>
      <c r="I9460" s="13">
        <v>44372.231574074074</v>
      </c>
      <c r="K9460" s="12">
        <v>229791</v>
      </c>
      <c r="L9460" s="13">
        <v>44372.231574074074</v>
      </c>
      <c r="Q9460" s="12">
        <v>229907</v>
      </c>
      <c r="R9460" s="10"/>
      <c r="S9460" s="10"/>
      <c r="T9460" s="10"/>
      <c r="U9460" s="10"/>
      <c r="V9460" s="10">
        <v>3</v>
      </c>
      <c r="W9460" s="10">
        <v>8</v>
      </c>
      <c r="X9460" s="10">
        <v>11</v>
      </c>
      <c r="Y9460" s="4"/>
    </row>
    <row r="9461" spans="1:25" x14ac:dyDescent="0.35">
      <c r="A9461">
        <v>31605</v>
      </c>
      <c r="B9461" s="13">
        <v>44314.671304207121</v>
      </c>
      <c r="C9461">
        <v>323200</v>
      </c>
      <c r="D9461">
        <v>151496</v>
      </c>
      <c r="E9461" s="13"/>
      <c r="H9461" s="12">
        <v>229835</v>
      </c>
      <c r="I9461" s="13">
        <v>44359.589189814818</v>
      </c>
      <c r="K9461" s="12">
        <v>229835</v>
      </c>
      <c r="L9461" s="13">
        <v>44359.589189814818</v>
      </c>
      <c r="Q9461" s="12">
        <v>229930</v>
      </c>
      <c r="R9461" s="10"/>
      <c r="S9461" s="10"/>
      <c r="T9461" s="10">
        <v>1</v>
      </c>
      <c r="U9461" s="10">
        <v>3</v>
      </c>
      <c r="V9461" s="10"/>
      <c r="W9461" s="10"/>
      <c r="X9461" s="10">
        <v>4</v>
      </c>
      <c r="Y9461" s="4"/>
    </row>
    <row r="9462" spans="1:25" x14ac:dyDescent="0.35">
      <c r="A9462">
        <v>31607</v>
      </c>
      <c r="B9462" s="13">
        <v>44314.673326860844</v>
      </c>
      <c r="C9462">
        <v>148458</v>
      </c>
      <c r="D9462">
        <v>411922</v>
      </c>
      <c r="E9462" s="13"/>
      <c r="H9462" s="12">
        <v>229840</v>
      </c>
      <c r="I9462" s="13">
        <v>44345.575833333336</v>
      </c>
      <c r="K9462" s="12">
        <v>229840</v>
      </c>
      <c r="L9462" s="13">
        <v>44345.575833333336</v>
      </c>
      <c r="Q9462" s="12">
        <v>229940</v>
      </c>
      <c r="R9462" s="10"/>
      <c r="S9462" s="10"/>
      <c r="T9462" s="10"/>
      <c r="U9462" s="10">
        <v>1</v>
      </c>
      <c r="V9462" s="10">
        <v>3</v>
      </c>
      <c r="W9462" s="10"/>
      <c r="X9462" s="10">
        <v>4</v>
      </c>
      <c r="Y9462" s="4"/>
    </row>
    <row r="9463" spans="1:25" x14ac:dyDescent="0.35">
      <c r="A9463">
        <v>31608</v>
      </c>
      <c r="B9463" s="13">
        <v>44314.673731391587</v>
      </c>
      <c r="C9463">
        <v>272690</v>
      </c>
      <c r="D9463">
        <v>234810</v>
      </c>
      <c r="E9463" s="13"/>
      <c r="H9463" s="12">
        <v>229855</v>
      </c>
      <c r="I9463" s="13">
        <v>44340.499374999999</v>
      </c>
      <c r="K9463" s="12">
        <v>229855</v>
      </c>
      <c r="L9463" s="13">
        <v>44340.499374999999</v>
      </c>
      <c r="Q9463" s="12">
        <v>229946</v>
      </c>
      <c r="R9463" s="10"/>
      <c r="S9463" s="10"/>
      <c r="T9463" s="10">
        <v>2</v>
      </c>
      <c r="U9463" s="10">
        <v>3</v>
      </c>
      <c r="V9463" s="10"/>
      <c r="W9463" s="10"/>
      <c r="X9463" s="10">
        <v>5</v>
      </c>
      <c r="Y9463" s="4"/>
    </row>
    <row r="9464" spans="1:25" x14ac:dyDescent="0.35">
      <c r="A9464">
        <v>31612</v>
      </c>
      <c r="B9464" s="13">
        <v>44314.674135922331</v>
      </c>
      <c r="C9464">
        <v>12615</v>
      </c>
      <c r="D9464">
        <v>104958</v>
      </c>
      <c r="E9464" s="13"/>
      <c r="H9464" s="12">
        <v>229868</v>
      </c>
      <c r="I9464" s="13">
        <v>44301.837002314816</v>
      </c>
      <c r="K9464" s="12">
        <v>229868</v>
      </c>
      <c r="L9464" s="13">
        <v>44301.837002314816</v>
      </c>
      <c r="Q9464" s="12">
        <v>229962</v>
      </c>
      <c r="R9464" s="10"/>
      <c r="S9464" s="10"/>
      <c r="T9464" s="10">
        <v>2</v>
      </c>
      <c r="U9464" s="10">
        <v>4</v>
      </c>
      <c r="V9464" s="10">
        <v>2</v>
      </c>
      <c r="W9464" s="10">
        <v>4</v>
      </c>
      <c r="X9464" s="10">
        <v>12</v>
      </c>
      <c r="Y9464" s="4"/>
    </row>
    <row r="9465" spans="1:25" x14ac:dyDescent="0.35">
      <c r="A9465">
        <v>31615</v>
      </c>
      <c r="B9465" s="13">
        <v>44314.675349514568</v>
      </c>
      <c r="C9465">
        <v>72108</v>
      </c>
      <c r="D9465">
        <v>351192</v>
      </c>
      <c r="E9465" s="13"/>
      <c r="H9465" s="12">
        <v>229885</v>
      </c>
      <c r="I9465" s="13">
        <v>44346.960138888891</v>
      </c>
      <c r="K9465" s="12">
        <v>229885</v>
      </c>
      <c r="L9465" s="13">
        <v>44346.960138888891</v>
      </c>
      <c r="Q9465" s="12">
        <v>229972</v>
      </c>
      <c r="R9465" s="10"/>
      <c r="S9465" s="10"/>
      <c r="T9465" s="10">
        <v>1</v>
      </c>
      <c r="U9465" s="10">
        <v>3</v>
      </c>
      <c r="V9465" s="10">
        <v>3</v>
      </c>
      <c r="W9465" s="10">
        <v>4</v>
      </c>
      <c r="X9465" s="10">
        <v>11</v>
      </c>
      <c r="Y9465" s="4"/>
    </row>
    <row r="9466" spans="1:25" x14ac:dyDescent="0.35">
      <c r="A9466">
        <v>31616</v>
      </c>
      <c r="B9466" s="13">
        <v>44314.676967637541</v>
      </c>
      <c r="C9466">
        <v>307221</v>
      </c>
      <c r="D9466">
        <v>182191</v>
      </c>
      <c r="E9466" s="13"/>
      <c r="H9466" s="12">
        <v>229907</v>
      </c>
      <c r="I9466" s="13">
        <v>44387.617754629631</v>
      </c>
      <c r="K9466" s="12">
        <v>229907</v>
      </c>
      <c r="L9466" s="13">
        <v>44387.617754629631</v>
      </c>
      <c r="Q9466" s="12">
        <v>230012</v>
      </c>
      <c r="R9466" s="10"/>
      <c r="S9466" s="10"/>
      <c r="T9466" s="10"/>
      <c r="U9466" s="10">
        <v>1</v>
      </c>
      <c r="V9466" s="10">
        <v>6</v>
      </c>
      <c r="W9466" s="10">
        <v>6</v>
      </c>
      <c r="X9466" s="10">
        <v>13</v>
      </c>
      <c r="Y9466" s="4"/>
    </row>
    <row r="9467" spans="1:25" x14ac:dyDescent="0.35">
      <c r="A9467">
        <v>31619</v>
      </c>
      <c r="B9467" s="13">
        <v>44314.677776699027</v>
      </c>
      <c r="C9467">
        <v>287084</v>
      </c>
      <c r="D9467">
        <v>10148</v>
      </c>
      <c r="E9467" s="13"/>
      <c r="H9467" s="12">
        <v>229930</v>
      </c>
      <c r="I9467" s="13">
        <v>44334.564502314817</v>
      </c>
      <c r="K9467" s="12">
        <v>229930</v>
      </c>
      <c r="L9467" s="13">
        <v>44334.564502314817</v>
      </c>
      <c r="Q9467" s="12">
        <v>230016</v>
      </c>
      <c r="R9467" s="10">
        <v>1</v>
      </c>
      <c r="S9467" s="10">
        <v>4</v>
      </c>
      <c r="T9467" s="10">
        <v>4</v>
      </c>
      <c r="U9467" s="10"/>
      <c r="V9467" s="10"/>
      <c r="W9467" s="10"/>
      <c r="X9467" s="10">
        <v>9</v>
      </c>
      <c r="Y9467" s="4"/>
    </row>
    <row r="9468" spans="1:25" x14ac:dyDescent="0.35">
      <c r="A9468">
        <v>31621</v>
      </c>
      <c r="B9468" s="13">
        <v>44314.679394822007</v>
      </c>
      <c r="C9468">
        <v>251166</v>
      </c>
      <c r="D9468">
        <v>208723</v>
      </c>
      <c r="E9468" s="13"/>
      <c r="H9468" s="12">
        <v>229940</v>
      </c>
      <c r="I9468" s="13">
        <v>44377.765150462961</v>
      </c>
      <c r="K9468" s="12">
        <v>229940</v>
      </c>
      <c r="L9468" s="13">
        <v>44377.765150462961</v>
      </c>
      <c r="Q9468" s="12">
        <v>230046</v>
      </c>
      <c r="R9468" s="10"/>
      <c r="S9468" s="10"/>
      <c r="T9468" s="10"/>
      <c r="U9468" s="10">
        <v>2</v>
      </c>
      <c r="V9468" s="10">
        <v>3</v>
      </c>
      <c r="W9468" s="10"/>
      <c r="X9468" s="10">
        <v>5</v>
      </c>
      <c r="Y9468" s="4"/>
    </row>
    <row r="9469" spans="1:25" x14ac:dyDescent="0.35">
      <c r="A9469">
        <v>31625</v>
      </c>
      <c r="B9469" s="13">
        <v>44314.679394822007</v>
      </c>
      <c r="C9469">
        <v>251733</v>
      </c>
      <c r="D9469">
        <v>350756</v>
      </c>
      <c r="E9469" s="13"/>
      <c r="H9469" s="12">
        <v>229946</v>
      </c>
      <c r="I9469" s="13">
        <v>44330.73846064815</v>
      </c>
      <c r="K9469" s="12">
        <v>229946</v>
      </c>
      <c r="L9469" s="13">
        <v>44330.73846064815</v>
      </c>
      <c r="Q9469" s="12">
        <v>230055</v>
      </c>
      <c r="R9469" s="10"/>
      <c r="S9469" s="10">
        <v>2</v>
      </c>
      <c r="T9469" s="10">
        <v>5</v>
      </c>
      <c r="U9469" s="10">
        <v>3</v>
      </c>
      <c r="V9469" s="10">
        <v>4</v>
      </c>
      <c r="W9469" s="10">
        <v>5</v>
      </c>
      <c r="X9469" s="10">
        <v>19</v>
      </c>
      <c r="Y9469" s="4"/>
    </row>
    <row r="9470" spans="1:25" x14ac:dyDescent="0.35">
      <c r="A9470">
        <v>31626</v>
      </c>
      <c r="B9470" s="13">
        <v>44314.679799352751</v>
      </c>
      <c r="C9470">
        <v>293339</v>
      </c>
      <c r="D9470">
        <v>179296</v>
      </c>
      <c r="E9470" s="13"/>
      <c r="H9470" s="12">
        <v>229962</v>
      </c>
      <c r="I9470" s="13">
        <v>44340.562083333331</v>
      </c>
      <c r="K9470" s="12">
        <v>229962</v>
      </c>
      <c r="L9470" s="13">
        <v>44340.562083333331</v>
      </c>
      <c r="Q9470" s="12">
        <v>230066</v>
      </c>
      <c r="R9470" s="10"/>
      <c r="S9470" s="10"/>
      <c r="T9470" s="10">
        <v>8</v>
      </c>
      <c r="U9470" s="10">
        <v>2</v>
      </c>
      <c r="V9470" s="10">
        <v>2</v>
      </c>
      <c r="W9470" s="10"/>
      <c r="X9470" s="10">
        <v>12</v>
      </c>
      <c r="Y9470" s="4"/>
    </row>
    <row r="9471" spans="1:25" x14ac:dyDescent="0.35">
      <c r="A9471">
        <v>31627</v>
      </c>
      <c r="B9471" s="13">
        <v>44314.680203883494</v>
      </c>
      <c r="C9471">
        <v>13176</v>
      </c>
      <c r="D9471">
        <v>158978</v>
      </c>
      <c r="E9471" s="13"/>
      <c r="H9471" s="12">
        <v>229972</v>
      </c>
      <c r="I9471" s="13">
        <v>44347.601319444446</v>
      </c>
      <c r="K9471" s="12">
        <v>229972</v>
      </c>
      <c r="L9471" s="13">
        <v>44347.601319444446</v>
      </c>
      <c r="Q9471" s="12">
        <v>230083</v>
      </c>
      <c r="R9471" s="10"/>
      <c r="S9471" s="10">
        <v>3</v>
      </c>
      <c r="T9471" s="10"/>
      <c r="U9471" s="10"/>
      <c r="V9471" s="10"/>
      <c r="W9471" s="10"/>
      <c r="X9471" s="10">
        <v>3</v>
      </c>
      <c r="Y9471" s="4"/>
    </row>
    <row r="9472" spans="1:25" x14ac:dyDescent="0.35">
      <c r="A9472">
        <v>31631</v>
      </c>
      <c r="B9472" s="13">
        <v>44314.680203883494</v>
      </c>
      <c r="C9472">
        <v>112945</v>
      </c>
      <c r="D9472">
        <v>286726</v>
      </c>
      <c r="E9472" s="13"/>
      <c r="H9472" s="12">
        <v>230012</v>
      </c>
      <c r="I9472" s="13">
        <v>44372.813703703701</v>
      </c>
      <c r="K9472" s="12">
        <v>230012</v>
      </c>
      <c r="L9472" s="13">
        <v>44372.813703703701</v>
      </c>
      <c r="Q9472" s="12">
        <v>230095</v>
      </c>
      <c r="R9472" s="10"/>
      <c r="S9472" s="10"/>
      <c r="T9472" s="10"/>
      <c r="U9472" s="10">
        <v>1</v>
      </c>
      <c r="V9472" s="10">
        <v>5</v>
      </c>
      <c r="W9472" s="10">
        <v>4</v>
      </c>
      <c r="X9472" s="10">
        <v>10</v>
      </c>
      <c r="Y9472" s="4"/>
    </row>
    <row r="9473" spans="1:25" x14ac:dyDescent="0.35">
      <c r="A9473">
        <v>31634</v>
      </c>
      <c r="B9473" s="13">
        <v>44314.680203883494</v>
      </c>
      <c r="C9473">
        <v>209420</v>
      </c>
      <c r="D9473">
        <v>351192</v>
      </c>
      <c r="E9473" s="13"/>
      <c r="H9473" s="12">
        <v>230016</v>
      </c>
      <c r="I9473" s="13">
        <v>44286.60050925926</v>
      </c>
      <c r="K9473" s="12">
        <v>230016</v>
      </c>
      <c r="L9473" s="13">
        <v>44286.60050925926</v>
      </c>
      <c r="Q9473" s="12">
        <v>230216</v>
      </c>
      <c r="R9473" s="10"/>
      <c r="S9473" s="10"/>
      <c r="T9473" s="10"/>
      <c r="U9473" s="10"/>
      <c r="V9473" s="10"/>
      <c r="W9473" s="10">
        <v>4</v>
      </c>
      <c r="X9473" s="10">
        <v>4</v>
      </c>
      <c r="Y9473" s="4"/>
    </row>
    <row r="9474" spans="1:25" x14ac:dyDescent="0.35">
      <c r="A9474">
        <v>31636</v>
      </c>
      <c r="B9474" s="13">
        <v>44314.68101294498</v>
      </c>
      <c r="C9474">
        <v>1610</v>
      </c>
      <c r="D9474">
        <v>213133</v>
      </c>
      <c r="E9474" s="13"/>
      <c r="H9474" s="12">
        <v>230046</v>
      </c>
      <c r="I9474" s="13">
        <v>44373.787199074075</v>
      </c>
      <c r="K9474" s="12">
        <v>230046</v>
      </c>
      <c r="L9474" s="13">
        <v>44373.787199074075</v>
      </c>
      <c r="Q9474" s="12">
        <v>230267</v>
      </c>
      <c r="R9474" s="10"/>
      <c r="S9474" s="10">
        <v>3</v>
      </c>
      <c r="T9474" s="10">
        <v>5</v>
      </c>
      <c r="U9474" s="10">
        <v>5</v>
      </c>
      <c r="V9474" s="10"/>
      <c r="W9474" s="10"/>
      <c r="X9474" s="10">
        <v>13</v>
      </c>
      <c r="Y9474" s="4"/>
    </row>
    <row r="9475" spans="1:25" x14ac:dyDescent="0.35">
      <c r="A9475">
        <v>31638</v>
      </c>
      <c r="B9475" s="13">
        <v>44314.681417475731</v>
      </c>
      <c r="C9475">
        <v>62204</v>
      </c>
      <c r="D9475">
        <v>190676</v>
      </c>
      <c r="E9475" s="13"/>
      <c r="H9475" s="12">
        <v>230055</v>
      </c>
      <c r="I9475" s="13">
        <v>44298.158356481479</v>
      </c>
      <c r="K9475" s="12">
        <v>230055</v>
      </c>
      <c r="L9475" s="13">
        <v>44298.158356481479</v>
      </c>
      <c r="Q9475" s="12">
        <v>230276</v>
      </c>
      <c r="R9475" s="10"/>
      <c r="S9475" s="10"/>
      <c r="T9475" s="10">
        <v>2</v>
      </c>
      <c r="U9475" s="10">
        <v>2</v>
      </c>
      <c r="V9475" s="10"/>
      <c r="W9475" s="10"/>
      <c r="X9475" s="10">
        <v>4</v>
      </c>
      <c r="Y9475" s="4"/>
    </row>
    <row r="9476" spans="1:25" x14ac:dyDescent="0.35">
      <c r="A9476">
        <v>31642</v>
      </c>
      <c r="B9476" s="13">
        <v>44314.681417475731</v>
      </c>
      <c r="C9476">
        <v>174397</v>
      </c>
      <c r="D9476">
        <v>449379</v>
      </c>
      <c r="E9476" s="13"/>
      <c r="H9476" s="12">
        <v>230066</v>
      </c>
      <c r="I9476" s="13">
        <v>44318.564108796294</v>
      </c>
      <c r="K9476" s="12">
        <v>230066</v>
      </c>
      <c r="L9476" s="13">
        <v>44318.564108796294</v>
      </c>
      <c r="Q9476" s="12">
        <v>230323</v>
      </c>
      <c r="R9476" s="10"/>
      <c r="S9476" s="10"/>
      <c r="T9476" s="10">
        <v>1</v>
      </c>
      <c r="U9476" s="10">
        <v>5</v>
      </c>
      <c r="V9476" s="10">
        <v>3</v>
      </c>
      <c r="W9476" s="10"/>
      <c r="X9476" s="10">
        <v>9</v>
      </c>
      <c r="Y9476" s="4"/>
    </row>
    <row r="9477" spans="1:25" x14ac:dyDescent="0.35">
      <c r="A9477">
        <v>31643</v>
      </c>
      <c r="B9477" s="13">
        <v>44314.681822006474</v>
      </c>
      <c r="C9477">
        <v>305782</v>
      </c>
      <c r="D9477">
        <v>411922</v>
      </c>
      <c r="E9477" s="13"/>
      <c r="H9477" s="12">
        <v>230083</v>
      </c>
      <c r="I9477" s="13">
        <v>44294.507870370369</v>
      </c>
      <c r="K9477" s="12">
        <v>230083</v>
      </c>
      <c r="L9477" s="13">
        <v>44294.507870370369</v>
      </c>
      <c r="Q9477" s="12">
        <v>230330</v>
      </c>
      <c r="R9477" s="10"/>
      <c r="S9477" s="10"/>
      <c r="T9477" s="10"/>
      <c r="U9477" s="10">
        <v>3</v>
      </c>
      <c r="V9477" s="10">
        <v>4</v>
      </c>
      <c r="W9477" s="10">
        <v>6</v>
      </c>
      <c r="X9477" s="10">
        <v>13</v>
      </c>
      <c r="Y9477" s="4"/>
    </row>
    <row r="9478" spans="1:25" x14ac:dyDescent="0.35">
      <c r="A9478">
        <v>31647</v>
      </c>
      <c r="B9478" s="13">
        <v>44314.682226537218</v>
      </c>
      <c r="C9478">
        <v>45933</v>
      </c>
      <c r="D9478">
        <v>450900</v>
      </c>
      <c r="E9478" s="13"/>
      <c r="H9478" s="12">
        <v>230095</v>
      </c>
      <c r="I9478" s="13">
        <v>44374.546712962961</v>
      </c>
      <c r="K9478" s="12">
        <v>230095</v>
      </c>
      <c r="L9478" s="13">
        <v>44374.546712962961</v>
      </c>
      <c r="Q9478" s="12">
        <v>230350</v>
      </c>
      <c r="R9478" s="10"/>
      <c r="S9478" s="10"/>
      <c r="T9478" s="10">
        <v>3</v>
      </c>
      <c r="U9478" s="10">
        <v>7</v>
      </c>
      <c r="V9478" s="10">
        <v>1</v>
      </c>
      <c r="W9478" s="10"/>
      <c r="X9478" s="10">
        <v>11</v>
      </c>
      <c r="Y9478" s="4"/>
    </row>
    <row r="9479" spans="1:25" x14ac:dyDescent="0.35">
      <c r="A9479">
        <v>31649</v>
      </c>
      <c r="B9479" s="13">
        <v>44314.682226537218</v>
      </c>
      <c r="C9479">
        <v>257829</v>
      </c>
      <c r="D9479">
        <v>389702</v>
      </c>
      <c r="E9479" s="13"/>
      <c r="H9479" s="12">
        <v>230216</v>
      </c>
      <c r="I9479" s="13">
        <v>44412.624780092592</v>
      </c>
      <c r="K9479" s="12">
        <v>230216</v>
      </c>
      <c r="L9479" s="13">
        <v>44412.624780092592</v>
      </c>
      <c r="Q9479" s="12">
        <v>230417</v>
      </c>
      <c r="R9479" s="10"/>
      <c r="S9479" s="10">
        <v>1</v>
      </c>
      <c r="T9479" s="10">
        <v>9</v>
      </c>
      <c r="U9479" s="10"/>
      <c r="V9479" s="10"/>
      <c r="W9479" s="10"/>
      <c r="X9479" s="10">
        <v>10</v>
      </c>
      <c r="Y9479" s="4"/>
    </row>
    <row r="9480" spans="1:25" x14ac:dyDescent="0.35">
      <c r="A9480">
        <v>31654</v>
      </c>
      <c r="B9480" s="13">
        <v>44314.683440129455</v>
      </c>
      <c r="C9480">
        <v>170516</v>
      </c>
      <c r="D9480">
        <v>153893</v>
      </c>
      <c r="E9480" s="13"/>
      <c r="H9480" s="12">
        <v>230267</v>
      </c>
      <c r="I9480" s="13">
        <v>44299.968634259261</v>
      </c>
      <c r="K9480" s="12">
        <v>230267</v>
      </c>
      <c r="L9480" s="13">
        <v>44299.968634259261</v>
      </c>
      <c r="Q9480" s="12">
        <v>230447</v>
      </c>
      <c r="R9480" s="10"/>
      <c r="S9480" s="10"/>
      <c r="T9480" s="10"/>
      <c r="U9480" s="10"/>
      <c r="V9480" s="10">
        <v>2</v>
      </c>
      <c r="W9480" s="10">
        <v>3</v>
      </c>
      <c r="X9480" s="10">
        <v>5</v>
      </c>
      <c r="Y9480" s="4"/>
    </row>
    <row r="9481" spans="1:25" x14ac:dyDescent="0.35">
      <c r="A9481">
        <v>31656</v>
      </c>
      <c r="B9481" s="13">
        <v>44314.683666666664</v>
      </c>
      <c r="C9481">
        <v>207158</v>
      </c>
      <c r="D9481">
        <v>151749</v>
      </c>
      <c r="E9481" s="13"/>
      <c r="H9481" s="12">
        <v>230276</v>
      </c>
      <c r="I9481" s="13">
        <v>44346.332002314812</v>
      </c>
      <c r="K9481" s="12">
        <v>230276</v>
      </c>
      <c r="L9481" s="13">
        <v>44346.332002314812</v>
      </c>
      <c r="Q9481" s="12">
        <v>230456</v>
      </c>
      <c r="R9481" s="10"/>
      <c r="S9481" s="10"/>
      <c r="T9481" s="10"/>
      <c r="U9481" s="10"/>
      <c r="V9481" s="10">
        <v>6</v>
      </c>
      <c r="W9481" s="10">
        <v>3</v>
      </c>
      <c r="X9481" s="10">
        <v>9</v>
      </c>
      <c r="Y9481" s="4"/>
    </row>
    <row r="9482" spans="1:25" x14ac:dyDescent="0.35">
      <c r="A9482">
        <v>31657</v>
      </c>
      <c r="B9482" s="13">
        <v>44314.684249190941</v>
      </c>
      <c r="C9482">
        <v>206543</v>
      </c>
      <c r="D9482">
        <v>362672</v>
      </c>
      <c r="E9482" s="13"/>
      <c r="H9482" s="12">
        <v>230323</v>
      </c>
      <c r="I9482" s="13">
        <v>44341.781736111108</v>
      </c>
      <c r="K9482" s="12">
        <v>230323</v>
      </c>
      <c r="L9482" s="13">
        <v>44341.781736111108</v>
      </c>
      <c r="Q9482" s="12">
        <v>230474</v>
      </c>
      <c r="R9482" s="10"/>
      <c r="S9482" s="10"/>
      <c r="T9482" s="10">
        <v>4</v>
      </c>
      <c r="U9482" s="10">
        <v>3</v>
      </c>
      <c r="V9482" s="10">
        <v>2</v>
      </c>
      <c r="W9482" s="10"/>
      <c r="X9482" s="10">
        <v>9</v>
      </c>
      <c r="Y9482" s="4"/>
    </row>
    <row r="9483" spans="1:25" x14ac:dyDescent="0.35">
      <c r="A9483">
        <v>31658</v>
      </c>
      <c r="B9483" s="13">
        <v>44314.685058252428</v>
      </c>
      <c r="C9483">
        <v>280673</v>
      </c>
      <c r="D9483">
        <v>137327</v>
      </c>
      <c r="E9483" s="13"/>
      <c r="H9483" s="12">
        <v>230330</v>
      </c>
      <c r="I9483" s="13">
        <v>44373.632060185184</v>
      </c>
      <c r="K9483" s="12">
        <v>230330</v>
      </c>
      <c r="L9483" s="13">
        <v>44373.632060185184</v>
      </c>
      <c r="Q9483" s="12">
        <v>230491</v>
      </c>
      <c r="R9483" s="10"/>
      <c r="S9483" s="10"/>
      <c r="T9483" s="10"/>
      <c r="U9483" s="10">
        <v>2</v>
      </c>
      <c r="V9483" s="10">
        <v>3</v>
      </c>
      <c r="W9483" s="10"/>
      <c r="X9483" s="10">
        <v>5</v>
      </c>
      <c r="Y9483" s="4"/>
    </row>
    <row r="9484" spans="1:25" x14ac:dyDescent="0.35">
      <c r="A9484">
        <v>31659</v>
      </c>
      <c r="B9484" s="13">
        <v>44314.685058252428</v>
      </c>
      <c r="C9484">
        <v>294126</v>
      </c>
      <c r="D9484">
        <v>37644</v>
      </c>
      <c r="E9484" s="13"/>
      <c r="H9484" s="12">
        <v>230350</v>
      </c>
      <c r="I9484" s="13">
        <v>44340.448333333334</v>
      </c>
      <c r="K9484" s="12">
        <v>230350</v>
      </c>
      <c r="L9484" s="13">
        <v>44340.448333333334</v>
      </c>
      <c r="Q9484" s="12">
        <v>230497</v>
      </c>
      <c r="R9484" s="10"/>
      <c r="S9484" s="10">
        <v>1</v>
      </c>
      <c r="T9484" s="10">
        <v>6</v>
      </c>
      <c r="U9484" s="10">
        <v>4</v>
      </c>
      <c r="V9484" s="10">
        <v>1</v>
      </c>
      <c r="W9484" s="10"/>
      <c r="X9484" s="10">
        <v>12</v>
      </c>
      <c r="Y9484" s="4"/>
    </row>
    <row r="9485" spans="1:25" x14ac:dyDescent="0.35">
      <c r="A9485">
        <v>31660</v>
      </c>
      <c r="B9485" s="13">
        <v>44314.685462783171</v>
      </c>
      <c r="C9485">
        <v>110265</v>
      </c>
      <c r="D9485">
        <v>151507</v>
      </c>
      <c r="E9485" s="13"/>
      <c r="H9485" s="12">
        <v>230417</v>
      </c>
      <c r="I9485" s="13">
        <v>44315.732789351852</v>
      </c>
      <c r="K9485" s="12">
        <v>230417</v>
      </c>
      <c r="L9485" s="13">
        <v>44315.732789351852</v>
      </c>
      <c r="Q9485" s="12">
        <v>230506</v>
      </c>
      <c r="R9485" s="10"/>
      <c r="S9485" s="10"/>
      <c r="T9485" s="10">
        <v>5</v>
      </c>
      <c r="U9485" s="10">
        <v>1</v>
      </c>
      <c r="V9485" s="10"/>
      <c r="W9485" s="10"/>
      <c r="X9485" s="10">
        <v>6</v>
      </c>
      <c r="Y9485" s="4"/>
    </row>
    <row r="9486" spans="1:25" x14ac:dyDescent="0.35">
      <c r="A9486">
        <v>31662</v>
      </c>
      <c r="B9486" s="13">
        <v>44314.685867313914</v>
      </c>
      <c r="C9486">
        <v>19394</v>
      </c>
      <c r="D9486">
        <v>250679</v>
      </c>
      <c r="E9486" s="13"/>
      <c r="H9486" s="12">
        <v>230447</v>
      </c>
      <c r="I9486" s="13">
        <v>44404.592418981483</v>
      </c>
      <c r="K9486" s="12">
        <v>230447</v>
      </c>
      <c r="L9486" s="13">
        <v>44404.592418981483</v>
      </c>
      <c r="Q9486" s="12">
        <v>230527</v>
      </c>
      <c r="R9486" s="10"/>
      <c r="S9486" s="10"/>
      <c r="T9486" s="10"/>
      <c r="U9486" s="10">
        <v>5</v>
      </c>
      <c r="V9486" s="10"/>
      <c r="W9486" s="10"/>
      <c r="X9486" s="10">
        <v>5</v>
      </c>
      <c r="Y9486" s="4"/>
    </row>
    <row r="9487" spans="1:25" x14ac:dyDescent="0.35">
      <c r="A9487">
        <v>31664</v>
      </c>
      <c r="B9487" s="13">
        <v>44314.685867313921</v>
      </c>
      <c r="C9487">
        <v>224599</v>
      </c>
      <c r="D9487">
        <v>82901</v>
      </c>
      <c r="E9487" s="13"/>
      <c r="H9487" s="12">
        <v>230456</v>
      </c>
      <c r="I9487" s="13">
        <v>44390.96297453704</v>
      </c>
      <c r="K9487" s="12">
        <v>230456</v>
      </c>
      <c r="L9487" s="13">
        <v>44390.96297453704</v>
      </c>
      <c r="Q9487" s="12">
        <v>230558</v>
      </c>
      <c r="R9487" s="10"/>
      <c r="S9487" s="10"/>
      <c r="T9487" s="10"/>
      <c r="U9487" s="10"/>
      <c r="V9487" s="10">
        <v>6</v>
      </c>
      <c r="W9487" s="10">
        <v>5</v>
      </c>
      <c r="X9487" s="10">
        <v>11</v>
      </c>
      <c r="Y9487" s="4"/>
    </row>
    <row r="9488" spans="1:25" x14ac:dyDescent="0.35">
      <c r="A9488">
        <v>31666</v>
      </c>
      <c r="B9488" s="13">
        <v>44314.686676375408</v>
      </c>
      <c r="C9488">
        <v>221792</v>
      </c>
      <c r="D9488">
        <v>189554</v>
      </c>
      <c r="E9488" s="13"/>
      <c r="H9488" s="12">
        <v>230474</v>
      </c>
      <c r="I9488" s="13">
        <v>44332.696793981479</v>
      </c>
      <c r="K9488" s="12">
        <v>230474</v>
      </c>
      <c r="L9488" s="13">
        <v>44332.696793981479</v>
      </c>
      <c r="Q9488" s="12">
        <v>230572</v>
      </c>
      <c r="R9488" s="10"/>
      <c r="S9488" s="10"/>
      <c r="T9488" s="10">
        <v>1</v>
      </c>
      <c r="U9488" s="10">
        <v>4</v>
      </c>
      <c r="V9488" s="10">
        <v>2</v>
      </c>
      <c r="W9488" s="10">
        <v>5</v>
      </c>
      <c r="X9488" s="10">
        <v>12</v>
      </c>
      <c r="Y9488" s="4"/>
    </row>
    <row r="9489" spans="1:25" x14ac:dyDescent="0.35">
      <c r="A9489">
        <v>31668</v>
      </c>
      <c r="B9489" s="13">
        <v>44314.686676375408</v>
      </c>
      <c r="C9489">
        <v>297835</v>
      </c>
      <c r="D9489">
        <v>351192</v>
      </c>
      <c r="E9489" s="13"/>
      <c r="H9489" s="12">
        <v>230491</v>
      </c>
      <c r="I9489" s="13">
        <v>44375.413622685184</v>
      </c>
      <c r="K9489" s="12">
        <v>230491</v>
      </c>
      <c r="L9489" s="13">
        <v>44375.413622685184</v>
      </c>
      <c r="Q9489" s="12">
        <v>230586</v>
      </c>
      <c r="R9489" s="10"/>
      <c r="S9489" s="10">
        <v>1</v>
      </c>
      <c r="T9489" s="10">
        <v>7</v>
      </c>
      <c r="U9489" s="10"/>
      <c r="V9489" s="10"/>
      <c r="W9489" s="10"/>
      <c r="X9489" s="10">
        <v>8</v>
      </c>
      <c r="Y9489" s="4"/>
    </row>
    <row r="9490" spans="1:25" x14ac:dyDescent="0.35">
      <c r="A9490">
        <v>31671</v>
      </c>
      <c r="B9490" s="13">
        <v>44314.687080906144</v>
      </c>
      <c r="C9490">
        <v>242784</v>
      </c>
      <c r="D9490">
        <v>411922</v>
      </c>
      <c r="E9490" s="13"/>
      <c r="H9490" s="12">
        <v>230497</v>
      </c>
      <c r="I9490" s="13">
        <v>44316.789027777777</v>
      </c>
      <c r="K9490" s="12">
        <v>230497</v>
      </c>
      <c r="L9490" s="13">
        <v>44316.789027777777</v>
      </c>
      <c r="Q9490" s="12">
        <v>230618</v>
      </c>
      <c r="R9490" s="10"/>
      <c r="S9490" s="10">
        <v>1</v>
      </c>
      <c r="T9490" s="10">
        <v>4</v>
      </c>
      <c r="U9490" s="10">
        <v>6</v>
      </c>
      <c r="V9490" s="10"/>
      <c r="W9490" s="10">
        <v>4</v>
      </c>
      <c r="X9490" s="10">
        <v>15</v>
      </c>
      <c r="Y9490" s="4"/>
    </row>
    <row r="9491" spans="1:25" x14ac:dyDescent="0.35">
      <c r="A9491">
        <v>31674</v>
      </c>
      <c r="B9491" s="13">
        <v>44314.688294498381</v>
      </c>
      <c r="C9491">
        <v>194407</v>
      </c>
      <c r="D9491">
        <v>351192</v>
      </c>
      <c r="E9491" s="13"/>
      <c r="H9491" s="12">
        <v>230506</v>
      </c>
      <c r="I9491" s="13">
        <v>44322.605775462966</v>
      </c>
      <c r="K9491" s="12">
        <v>230506</v>
      </c>
      <c r="L9491" s="13">
        <v>44322.605775462966</v>
      </c>
      <c r="Q9491" s="12">
        <v>230625</v>
      </c>
      <c r="R9491" s="10"/>
      <c r="S9491" s="10"/>
      <c r="T9491" s="10">
        <v>2</v>
      </c>
      <c r="U9491" s="10">
        <v>5</v>
      </c>
      <c r="V9491" s="10">
        <v>2</v>
      </c>
      <c r="W9491" s="10"/>
      <c r="X9491" s="10">
        <v>9</v>
      </c>
      <c r="Y9491" s="4"/>
    </row>
    <row r="9492" spans="1:25" x14ac:dyDescent="0.35">
      <c r="A9492">
        <v>31675</v>
      </c>
      <c r="B9492" s="13">
        <v>44314.689103559867</v>
      </c>
      <c r="C9492">
        <v>23495</v>
      </c>
      <c r="D9492">
        <v>13229</v>
      </c>
      <c r="E9492" s="13"/>
      <c r="H9492" s="12">
        <v>230527</v>
      </c>
      <c r="I9492" s="13">
        <v>44353.617905092593</v>
      </c>
      <c r="K9492" s="12">
        <v>230527</v>
      </c>
      <c r="L9492" s="13">
        <v>44353.617905092593</v>
      </c>
      <c r="Q9492" s="12">
        <v>230652</v>
      </c>
      <c r="R9492" s="10"/>
      <c r="S9492" s="10">
        <v>1</v>
      </c>
      <c r="T9492" s="10"/>
      <c r="U9492" s="10"/>
      <c r="V9492" s="10"/>
      <c r="W9492" s="10"/>
      <c r="X9492" s="10">
        <v>1</v>
      </c>
      <c r="Y9492" s="4"/>
    </row>
    <row r="9493" spans="1:25" x14ac:dyDescent="0.35">
      <c r="A9493">
        <v>31680</v>
      </c>
      <c r="B9493" s="13">
        <v>44314.690721682848</v>
      </c>
      <c r="C9493">
        <v>1923</v>
      </c>
      <c r="D9493">
        <v>158978</v>
      </c>
      <c r="E9493" s="13"/>
      <c r="H9493" s="12">
        <v>230558</v>
      </c>
      <c r="I9493" s="13">
        <v>44381.465555555558</v>
      </c>
      <c r="K9493" s="12">
        <v>230558</v>
      </c>
      <c r="L9493" s="13">
        <v>44381.465555555558</v>
      </c>
      <c r="Q9493" s="12">
        <v>230692</v>
      </c>
      <c r="R9493" s="10"/>
      <c r="S9493" s="10"/>
      <c r="T9493" s="10"/>
      <c r="U9493" s="10">
        <v>2</v>
      </c>
      <c r="V9493" s="10"/>
      <c r="W9493" s="10"/>
      <c r="X9493" s="10">
        <v>2</v>
      </c>
      <c r="Y9493" s="4"/>
    </row>
    <row r="9494" spans="1:25" x14ac:dyDescent="0.35">
      <c r="A9494">
        <v>31683</v>
      </c>
      <c r="B9494" s="13">
        <v>44314.690721682848</v>
      </c>
      <c r="C9494">
        <v>214541</v>
      </c>
      <c r="D9494">
        <v>411922</v>
      </c>
      <c r="E9494" s="13"/>
      <c r="H9494" s="12">
        <v>230572</v>
      </c>
      <c r="I9494" s="13">
        <v>44342.657546296294</v>
      </c>
      <c r="K9494" s="12">
        <v>230572</v>
      </c>
      <c r="L9494" s="13">
        <v>44342.657546296294</v>
      </c>
      <c r="Q9494" s="12">
        <v>230711</v>
      </c>
      <c r="R9494" s="10"/>
      <c r="S9494" s="10">
        <v>2</v>
      </c>
      <c r="T9494" s="10">
        <v>5</v>
      </c>
      <c r="U9494" s="10">
        <v>2</v>
      </c>
      <c r="V9494" s="10"/>
      <c r="W9494" s="10"/>
      <c r="X9494" s="10">
        <v>9</v>
      </c>
      <c r="Y9494" s="4"/>
    </row>
    <row r="9495" spans="1:25" x14ac:dyDescent="0.35">
      <c r="A9495">
        <v>31685</v>
      </c>
      <c r="B9495" s="13">
        <v>44314.691935275077</v>
      </c>
      <c r="C9495">
        <v>42887</v>
      </c>
      <c r="D9495">
        <v>125091</v>
      </c>
      <c r="E9495" s="13"/>
      <c r="H9495" s="12">
        <v>230586</v>
      </c>
      <c r="I9495" s="13">
        <v>44313.749374999999</v>
      </c>
      <c r="K9495" s="12">
        <v>230586</v>
      </c>
      <c r="L9495" s="13">
        <v>44313.749374999999</v>
      </c>
      <c r="Q9495" s="12">
        <v>230722</v>
      </c>
      <c r="R9495" s="10"/>
      <c r="S9495" s="10">
        <v>4</v>
      </c>
      <c r="T9495" s="10">
        <v>4</v>
      </c>
      <c r="U9495" s="10"/>
      <c r="V9495" s="10"/>
      <c r="W9495" s="10"/>
      <c r="X9495" s="10">
        <v>8</v>
      </c>
      <c r="Y9495" s="4"/>
    </row>
    <row r="9496" spans="1:25" x14ac:dyDescent="0.35">
      <c r="A9496">
        <v>31689</v>
      </c>
      <c r="B9496" s="13">
        <v>44314.691935275077</v>
      </c>
      <c r="C9496">
        <v>220967</v>
      </c>
      <c r="D9496">
        <v>301549</v>
      </c>
      <c r="E9496" s="13"/>
      <c r="H9496" s="12">
        <v>230618</v>
      </c>
      <c r="I9496" s="13">
        <v>44315.809652777774</v>
      </c>
      <c r="K9496" s="12">
        <v>230618</v>
      </c>
      <c r="L9496" s="13">
        <v>44315.809652777774</v>
      </c>
      <c r="Q9496" s="12">
        <v>230736</v>
      </c>
      <c r="R9496" s="10"/>
      <c r="S9496" s="10"/>
      <c r="T9496" s="10"/>
      <c r="U9496" s="10">
        <v>2</v>
      </c>
      <c r="V9496" s="10">
        <v>2</v>
      </c>
      <c r="W9496" s="10"/>
      <c r="X9496" s="10">
        <v>4</v>
      </c>
      <c r="Y9496" s="4"/>
    </row>
    <row r="9497" spans="1:25" x14ac:dyDescent="0.35">
      <c r="A9497">
        <v>31690</v>
      </c>
      <c r="B9497" s="13">
        <v>44314.693553398058</v>
      </c>
      <c r="C9497">
        <v>76426</v>
      </c>
      <c r="D9497">
        <v>182191</v>
      </c>
      <c r="E9497" s="13"/>
      <c r="H9497" s="12">
        <v>230625</v>
      </c>
      <c r="I9497" s="13">
        <v>44342.682222222225</v>
      </c>
      <c r="K9497" s="12">
        <v>230625</v>
      </c>
      <c r="L9497" s="13">
        <v>44342.682222222225</v>
      </c>
      <c r="Q9497" s="12">
        <v>230764</v>
      </c>
      <c r="R9497" s="10"/>
      <c r="S9497" s="10"/>
      <c r="T9497" s="10"/>
      <c r="U9497" s="10"/>
      <c r="V9497" s="10">
        <v>1</v>
      </c>
      <c r="W9497" s="10">
        <v>2</v>
      </c>
      <c r="X9497" s="10">
        <v>3</v>
      </c>
      <c r="Y9497" s="4"/>
    </row>
    <row r="9498" spans="1:25" x14ac:dyDescent="0.35">
      <c r="A9498">
        <v>31692</v>
      </c>
      <c r="B9498" s="13">
        <v>44314.695171521031</v>
      </c>
      <c r="C9498">
        <v>73139</v>
      </c>
      <c r="D9498">
        <v>411922</v>
      </c>
      <c r="E9498" s="13"/>
      <c r="H9498" s="12">
        <v>230652</v>
      </c>
      <c r="I9498" s="13">
        <v>44307.746145833335</v>
      </c>
      <c r="K9498" s="12">
        <v>230652</v>
      </c>
      <c r="L9498" s="13">
        <v>44307.746145833335</v>
      </c>
      <c r="Q9498" s="12">
        <v>230803</v>
      </c>
      <c r="R9498" s="10"/>
      <c r="S9498" s="10"/>
      <c r="T9498" s="10">
        <v>1</v>
      </c>
      <c r="U9498" s="10">
        <v>2</v>
      </c>
      <c r="V9498" s="10"/>
      <c r="W9498" s="10"/>
      <c r="X9498" s="10">
        <v>3</v>
      </c>
      <c r="Y9498" s="4"/>
    </row>
    <row r="9499" spans="1:25" x14ac:dyDescent="0.35">
      <c r="A9499">
        <v>31695</v>
      </c>
      <c r="B9499" s="13">
        <v>44314.698812297735</v>
      </c>
      <c r="C9499">
        <v>261020</v>
      </c>
      <c r="D9499">
        <v>154228</v>
      </c>
      <c r="E9499" s="13"/>
      <c r="H9499" s="12">
        <v>230692</v>
      </c>
      <c r="I9499" s="13">
        <v>44358.053587962961</v>
      </c>
      <c r="K9499" s="12">
        <v>230692</v>
      </c>
      <c r="L9499" s="13">
        <v>44358.053587962961</v>
      </c>
      <c r="Q9499" s="12">
        <v>230806</v>
      </c>
      <c r="R9499" s="10"/>
      <c r="S9499" s="10"/>
      <c r="T9499" s="10"/>
      <c r="U9499" s="10">
        <v>3</v>
      </c>
      <c r="V9499" s="10">
        <v>2</v>
      </c>
      <c r="W9499" s="10"/>
      <c r="X9499" s="10">
        <v>5</v>
      </c>
      <c r="Y9499" s="4"/>
    </row>
    <row r="9500" spans="1:25" x14ac:dyDescent="0.35">
      <c r="A9500">
        <v>31697</v>
      </c>
      <c r="B9500" s="13">
        <v>44314.699216828478</v>
      </c>
      <c r="C9500">
        <v>65710</v>
      </c>
      <c r="D9500">
        <v>158978</v>
      </c>
      <c r="E9500" s="13"/>
      <c r="H9500" s="12">
        <v>230711</v>
      </c>
      <c r="I9500" s="13">
        <v>44313.832337962966</v>
      </c>
      <c r="K9500" s="12">
        <v>230711</v>
      </c>
      <c r="L9500" s="13">
        <v>44313.832337962966</v>
      </c>
      <c r="Q9500" s="12">
        <v>230837</v>
      </c>
      <c r="R9500" s="10"/>
      <c r="S9500" s="10"/>
      <c r="T9500" s="10"/>
      <c r="U9500" s="10"/>
      <c r="V9500" s="10"/>
      <c r="W9500" s="10">
        <v>5</v>
      </c>
      <c r="X9500" s="10">
        <v>5</v>
      </c>
      <c r="Y9500" s="4"/>
    </row>
    <row r="9501" spans="1:25" x14ac:dyDescent="0.35">
      <c r="A9501">
        <v>31701</v>
      </c>
      <c r="B9501" s="13">
        <v>44314.699621359228</v>
      </c>
      <c r="C9501">
        <v>30775</v>
      </c>
      <c r="D9501">
        <v>156678</v>
      </c>
      <c r="E9501" s="13"/>
      <c r="H9501" s="12">
        <v>230722</v>
      </c>
      <c r="I9501" s="13">
        <v>44312.672523148147</v>
      </c>
      <c r="K9501" s="12">
        <v>230722</v>
      </c>
      <c r="L9501" s="13">
        <v>44312.672523148147</v>
      </c>
      <c r="Q9501" s="12">
        <v>230852</v>
      </c>
      <c r="R9501" s="10"/>
      <c r="S9501" s="10"/>
      <c r="T9501" s="10">
        <v>1</v>
      </c>
      <c r="U9501" s="10">
        <v>5</v>
      </c>
      <c r="V9501" s="10"/>
      <c r="W9501" s="10"/>
      <c r="X9501" s="10">
        <v>6</v>
      </c>
      <c r="Y9501" s="4"/>
    </row>
    <row r="9502" spans="1:25" x14ac:dyDescent="0.35">
      <c r="A9502">
        <v>31706</v>
      </c>
      <c r="B9502" s="13">
        <v>44314.699621359228</v>
      </c>
      <c r="C9502">
        <v>60543</v>
      </c>
      <c r="D9502">
        <v>76511</v>
      </c>
      <c r="E9502" s="13"/>
      <c r="H9502" s="12">
        <v>230736</v>
      </c>
      <c r="I9502" s="13">
        <v>44353.955289351848</v>
      </c>
      <c r="K9502" s="12">
        <v>230736</v>
      </c>
      <c r="L9502" s="13">
        <v>44353.955289351848</v>
      </c>
      <c r="Q9502" s="12">
        <v>230881</v>
      </c>
      <c r="R9502" s="10"/>
      <c r="S9502" s="10">
        <v>1</v>
      </c>
      <c r="T9502" s="10">
        <v>5</v>
      </c>
      <c r="U9502" s="10">
        <v>2</v>
      </c>
      <c r="V9502" s="10"/>
      <c r="W9502" s="10"/>
      <c r="X9502" s="10">
        <v>8</v>
      </c>
      <c r="Y9502" s="4"/>
    </row>
    <row r="9503" spans="1:25" x14ac:dyDescent="0.35">
      <c r="A9503">
        <v>31708</v>
      </c>
      <c r="B9503" s="13">
        <v>44314.7</v>
      </c>
      <c r="C9503">
        <v>197564</v>
      </c>
      <c r="D9503">
        <v>158978</v>
      </c>
      <c r="E9503" s="13"/>
      <c r="H9503" s="12">
        <v>230764</v>
      </c>
      <c r="I9503" s="13">
        <v>44408.838784722226</v>
      </c>
      <c r="K9503" s="12">
        <v>230764</v>
      </c>
      <c r="L9503" s="13">
        <v>44408.838784722226</v>
      </c>
      <c r="Q9503" s="12">
        <v>230884</v>
      </c>
      <c r="R9503" s="10"/>
      <c r="S9503" s="10"/>
      <c r="T9503" s="10"/>
      <c r="U9503" s="10">
        <v>7</v>
      </c>
      <c r="V9503" s="10">
        <v>4</v>
      </c>
      <c r="W9503" s="10">
        <v>3</v>
      </c>
      <c r="X9503" s="10">
        <v>14</v>
      </c>
      <c r="Y9503" s="4"/>
    </row>
    <row r="9504" spans="1:25" x14ac:dyDescent="0.35">
      <c r="A9504">
        <v>31710</v>
      </c>
      <c r="B9504" s="13">
        <v>44314.700834951458</v>
      </c>
      <c r="C9504">
        <v>321774</v>
      </c>
      <c r="D9504">
        <v>372555</v>
      </c>
      <c r="E9504" s="13"/>
      <c r="H9504" s="12">
        <v>230803</v>
      </c>
      <c r="I9504" s="13">
        <v>44344.830694444441</v>
      </c>
      <c r="K9504" s="12">
        <v>230803</v>
      </c>
      <c r="L9504" s="13">
        <v>44344.830694444441</v>
      </c>
      <c r="Q9504" s="12">
        <v>230935</v>
      </c>
      <c r="R9504" s="10"/>
      <c r="S9504" s="10"/>
      <c r="T9504" s="10">
        <v>1</v>
      </c>
      <c r="U9504" s="10">
        <v>8</v>
      </c>
      <c r="V9504" s="10">
        <v>1</v>
      </c>
      <c r="W9504" s="10">
        <v>3</v>
      </c>
      <c r="X9504" s="10">
        <v>13</v>
      </c>
      <c r="Y9504" s="4"/>
    </row>
    <row r="9505" spans="1:25" x14ac:dyDescent="0.35">
      <c r="A9505">
        <v>31712</v>
      </c>
      <c r="B9505" s="13">
        <v>44314.701239482201</v>
      </c>
      <c r="C9505">
        <v>119219</v>
      </c>
      <c r="D9505">
        <v>313862</v>
      </c>
      <c r="E9505" s="13"/>
      <c r="H9505" s="12">
        <v>230806</v>
      </c>
      <c r="I9505" s="13">
        <v>44373.481851851851</v>
      </c>
      <c r="K9505" s="12">
        <v>230806</v>
      </c>
      <c r="L9505" s="13">
        <v>44373.481851851851</v>
      </c>
      <c r="Q9505" s="12">
        <v>230971</v>
      </c>
      <c r="R9505" s="10"/>
      <c r="S9505" s="10">
        <v>3</v>
      </c>
      <c r="T9505" s="10"/>
      <c r="U9505" s="10"/>
      <c r="V9505" s="10"/>
      <c r="W9505" s="10"/>
      <c r="X9505" s="10">
        <v>3</v>
      </c>
      <c r="Y9505" s="4"/>
    </row>
    <row r="9506" spans="1:25" x14ac:dyDescent="0.35">
      <c r="A9506">
        <v>31717</v>
      </c>
      <c r="B9506" s="13">
        <v>44314.701644012945</v>
      </c>
      <c r="C9506">
        <v>19482</v>
      </c>
      <c r="D9506">
        <v>158978</v>
      </c>
      <c r="E9506" s="13"/>
      <c r="H9506" s="12">
        <v>230837</v>
      </c>
      <c r="I9506" s="13">
        <v>44411.738865740743</v>
      </c>
      <c r="K9506" s="12">
        <v>230837</v>
      </c>
      <c r="L9506" s="13">
        <v>44411.738865740743</v>
      </c>
      <c r="Q9506" s="12">
        <v>230990</v>
      </c>
      <c r="R9506" s="10"/>
      <c r="S9506" s="10"/>
      <c r="T9506" s="10">
        <v>2</v>
      </c>
      <c r="U9506" s="10">
        <v>8</v>
      </c>
      <c r="V9506" s="10">
        <v>4</v>
      </c>
      <c r="W9506" s="10"/>
      <c r="X9506" s="10">
        <v>14</v>
      </c>
      <c r="Y9506" s="4"/>
    </row>
    <row r="9507" spans="1:25" x14ac:dyDescent="0.35">
      <c r="A9507">
        <v>31719</v>
      </c>
      <c r="B9507" s="13">
        <v>44314.702048543688</v>
      </c>
      <c r="C9507">
        <v>167686</v>
      </c>
      <c r="D9507">
        <v>241927</v>
      </c>
      <c r="E9507" s="13"/>
      <c r="H9507" s="12">
        <v>230852</v>
      </c>
      <c r="I9507" s="13">
        <v>44346.967314814814</v>
      </c>
      <c r="K9507" s="12">
        <v>230852</v>
      </c>
      <c r="L9507" s="13">
        <v>44346.967314814814</v>
      </c>
      <c r="Q9507" s="12">
        <v>231016</v>
      </c>
      <c r="R9507" s="10"/>
      <c r="S9507" s="10"/>
      <c r="T9507" s="10"/>
      <c r="U9507" s="10">
        <v>1</v>
      </c>
      <c r="V9507" s="10">
        <v>6</v>
      </c>
      <c r="W9507" s="10"/>
      <c r="X9507" s="10">
        <v>7</v>
      </c>
      <c r="Y9507" s="4"/>
    </row>
    <row r="9508" spans="1:25" x14ac:dyDescent="0.35">
      <c r="A9508">
        <v>31724</v>
      </c>
      <c r="B9508" s="13">
        <v>44314.702048543695</v>
      </c>
      <c r="C9508">
        <v>287942</v>
      </c>
      <c r="D9508">
        <v>311670</v>
      </c>
      <c r="E9508" s="13"/>
      <c r="H9508" s="12">
        <v>230881</v>
      </c>
      <c r="I9508" s="13">
        <v>44312.664027777777</v>
      </c>
      <c r="K9508" s="12">
        <v>230881</v>
      </c>
      <c r="L9508" s="13">
        <v>44312.664027777777</v>
      </c>
      <c r="Q9508" s="12">
        <v>231030</v>
      </c>
      <c r="R9508" s="10"/>
      <c r="S9508" s="10"/>
      <c r="T9508" s="10"/>
      <c r="U9508" s="10">
        <v>6</v>
      </c>
      <c r="V9508" s="10">
        <v>2</v>
      </c>
      <c r="W9508" s="10">
        <v>7</v>
      </c>
      <c r="X9508" s="10">
        <v>15</v>
      </c>
      <c r="Y9508" s="4"/>
    </row>
    <row r="9509" spans="1:25" x14ac:dyDescent="0.35">
      <c r="A9509">
        <v>31729</v>
      </c>
      <c r="B9509" s="13">
        <v>44314.703262135918</v>
      </c>
      <c r="C9509">
        <v>60024</v>
      </c>
      <c r="D9509">
        <v>286726</v>
      </c>
      <c r="E9509" s="13"/>
      <c r="H9509" s="12">
        <v>230884</v>
      </c>
      <c r="I9509" s="13">
        <v>44354.953668981485</v>
      </c>
      <c r="K9509" s="12">
        <v>230884</v>
      </c>
      <c r="L9509" s="13">
        <v>44354.953668981485</v>
      </c>
      <c r="Q9509" s="12">
        <v>231073</v>
      </c>
      <c r="R9509" s="10"/>
      <c r="S9509" s="10"/>
      <c r="T9509" s="10"/>
      <c r="U9509" s="10"/>
      <c r="V9509" s="10"/>
      <c r="W9509" s="10">
        <v>6</v>
      </c>
      <c r="X9509" s="10">
        <v>6</v>
      </c>
      <c r="Y9509" s="4"/>
    </row>
    <row r="9510" spans="1:25" x14ac:dyDescent="0.35">
      <c r="A9510">
        <v>31730</v>
      </c>
      <c r="B9510" s="13">
        <v>44314.704071197411</v>
      </c>
      <c r="C9510">
        <v>138569</v>
      </c>
      <c r="D9510">
        <v>158978</v>
      </c>
      <c r="E9510" s="13"/>
      <c r="H9510" s="12">
        <v>230935</v>
      </c>
      <c r="I9510" s="13">
        <v>44347.661597222221</v>
      </c>
      <c r="K9510" s="12">
        <v>230935</v>
      </c>
      <c r="L9510" s="13">
        <v>44347.661597222221</v>
      </c>
      <c r="Q9510" s="12">
        <v>231103</v>
      </c>
      <c r="R9510" s="10"/>
      <c r="S9510" s="10">
        <v>2</v>
      </c>
      <c r="T9510" s="10">
        <v>6</v>
      </c>
      <c r="U9510" s="10"/>
      <c r="V9510" s="10"/>
      <c r="W9510" s="10"/>
      <c r="X9510" s="10">
        <v>8</v>
      </c>
      <c r="Y9510" s="4"/>
    </row>
    <row r="9511" spans="1:25" x14ac:dyDescent="0.35">
      <c r="A9511">
        <v>31734</v>
      </c>
      <c r="B9511" s="13">
        <v>44314.704071197411</v>
      </c>
      <c r="C9511">
        <v>226573</v>
      </c>
      <c r="D9511">
        <v>472908</v>
      </c>
      <c r="E9511" s="13"/>
      <c r="H9511" s="12">
        <v>230971</v>
      </c>
      <c r="I9511" s="13">
        <v>44294.254999999997</v>
      </c>
      <c r="K9511" s="12">
        <v>230971</v>
      </c>
      <c r="L9511" s="13">
        <v>44294.254999999997</v>
      </c>
      <c r="Q9511" s="12">
        <v>231116</v>
      </c>
      <c r="R9511" s="10"/>
      <c r="S9511" s="10">
        <v>5</v>
      </c>
      <c r="T9511" s="10"/>
      <c r="U9511" s="10"/>
      <c r="V9511" s="10"/>
      <c r="W9511" s="10"/>
      <c r="X9511" s="10">
        <v>5</v>
      </c>
      <c r="Y9511" s="4"/>
    </row>
    <row r="9512" spans="1:25" x14ac:dyDescent="0.35">
      <c r="A9512">
        <v>31739</v>
      </c>
      <c r="B9512" s="13">
        <v>44314.705689320392</v>
      </c>
      <c r="C9512">
        <v>193338</v>
      </c>
      <c r="D9512">
        <v>54565</v>
      </c>
      <c r="E9512" s="13"/>
      <c r="H9512" s="12">
        <v>230990</v>
      </c>
      <c r="I9512" s="13">
        <v>44344.646226851852</v>
      </c>
      <c r="K9512" s="12">
        <v>230990</v>
      </c>
      <c r="L9512" s="13">
        <v>44344.646226851852</v>
      </c>
      <c r="Q9512" s="12">
        <v>231165</v>
      </c>
      <c r="R9512" s="10"/>
      <c r="S9512" s="10"/>
      <c r="T9512" s="10"/>
      <c r="U9512" s="10">
        <v>1</v>
      </c>
      <c r="V9512" s="10">
        <v>6</v>
      </c>
      <c r="W9512" s="10"/>
      <c r="X9512" s="10">
        <v>7</v>
      </c>
      <c r="Y9512" s="4"/>
    </row>
    <row r="9513" spans="1:25" x14ac:dyDescent="0.35">
      <c r="A9513">
        <v>31740</v>
      </c>
      <c r="B9513" s="13">
        <v>44314.706093851135</v>
      </c>
      <c r="C9513">
        <v>244785</v>
      </c>
      <c r="D9513">
        <v>250679</v>
      </c>
      <c r="E9513" s="13"/>
      <c r="H9513" s="12">
        <v>231016</v>
      </c>
      <c r="I9513" s="13">
        <v>44373.543067129627</v>
      </c>
      <c r="K9513" s="12">
        <v>231016</v>
      </c>
      <c r="L9513" s="13">
        <v>44373.543067129627</v>
      </c>
      <c r="Q9513" s="12">
        <v>231166</v>
      </c>
      <c r="R9513" s="10"/>
      <c r="S9513" s="10"/>
      <c r="T9513" s="10">
        <v>1</v>
      </c>
      <c r="U9513" s="10">
        <v>5</v>
      </c>
      <c r="V9513" s="10">
        <v>6</v>
      </c>
      <c r="W9513" s="10">
        <v>2</v>
      </c>
      <c r="X9513" s="10">
        <v>14</v>
      </c>
      <c r="Y9513" s="4"/>
    </row>
    <row r="9514" spans="1:25" x14ac:dyDescent="0.35">
      <c r="A9514">
        <v>31745</v>
      </c>
      <c r="B9514" s="13">
        <v>44314.706902912621</v>
      </c>
      <c r="C9514">
        <v>138886</v>
      </c>
      <c r="D9514">
        <v>305608</v>
      </c>
      <c r="E9514" s="13"/>
      <c r="H9514" s="12">
        <v>231030</v>
      </c>
      <c r="I9514" s="13">
        <v>44351.597280092596</v>
      </c>
      <c r="K9514" s="12">
        <v>231030</v>
      </c>
      <c r="L9514" s="13">
        <v>44351.597280092596</v>
      </c>
      <c r="Q9514" s="12">
        <v>231201</v>
      </c>
      <c r="R9514" s="10"/>
      <c r="S9514" s="10"/>
      <c r="T9514" s="10">
        <v>3</v>
      </c>
      <c r="U9514" s="10">
        <v>2</v>
      </c>
      <c r="V9514" s="10">
        <v>4</v>
      </c>
      <c r="W9514" s="10">
        <v>1</v>
      </c>
      <c r="X9514" s="10">
        <v>10</v>
      </c>
      <c r="Y9514" s="4"/>
    </row>
    <row r="9515" spans="1:25" x14ac:dyDescent="0.35">
      <c r="A9515">
        <v>31749</v>
      </c>
      <c r="B9515" s="13">
        <v>44314.706902912621</v>
      </c>
      <c r="C9515">
        <v>343964</v>
      </c>
      <c r="D9515">
        <v>227775</v>
      </c>
      <c r="E9515" s="13"/>
      <c r="H9515" s="12">
        <v>231073</v>
      </c>
      <c r="I9515" s="13">
        <v>44415.412002314813</v>
      </c>
      <c r="K9515" s="12">
        <v>231073</v>
      </c>
      <c r="L9515" s="13">
        <v>44415.412002314813</v>
      </c>
      <c r="Q9515" s="12">
        <v>231211</v>
      </c>
      <c r="R9515" s="10"/>
      <c r="S9515" s="10"/>
      <c r="T9515" s="10"/>
      <c r="U9515" s="10">
        <v>3</v>
      </c>
      <c r="V9515" s="10"/>
      <c r="W9515" s="10"/>
      <c r="X9515" s="10">
        <v>3</v>
      </c>
      <c r="Y9515" s="4"/>
    </row>
    <row r="9516" spans="1:25" x14ac:dyDescent="0.35">
      <c r="A9516">
        <v>31753</v>
      </c>
      <c r="B9516" s="13">
        <v>44314.707307443365</v>
      </c>
      <c r="C9516">
        <v>344081</v>
      </c>
      <c r="D9516">
        <v>230507</v>
      </c>
      <c r="E9516" s="13"/>
      <c r="H9516" s="12">
        <v>231103</v>
      </c>
      <c r="I9516" s="13">
        <v>44306.867905092593</v>
      </c>
      <c r="K9516" s="12">
        <v>231103</v>
      </c>
      <c r="L9516" s="13">
        <v>44306.867905092593</v>
      </c>
      <c r="Q9516" s="12">
        <v>231284</v>
      </c>
      <c r="R9516" s="10"/>
      <c r="S9516" s="10"/>
      <c r="T9516" s="10"/>
      <c r="U9516" s="10">
        <v>1</v>
      </c>
      <c r="V9516" s="10">
        <v>5</v>
      </c>
      <c r="W9516" s="10"/>
      <c r="X9516" s="10">
        <v>6</v>
      </c>
      <c r="Y9516" s="4"/>
    </row>
    <row r="9517" spans="1:25" x14ac:dyDescent="0.35">
      <c r="A9517">
        <v>31756</v>
      </c>
      <c r="B9517" s="13">
        <v>44314.707711974115</v>
      </c>
      <c r="C9517">
        <v>251942</v>
      </c>
      <c r="D9517">
        <v>250679</v>
      </c>
      <c r="E9517" s="13"/>
      <c r="H9517" s="12">
        <v>231116</v>
      </c>
      <c r="I9517" s="13">
        <v>44300.040636574071</v>
      </c>
      <c r="K9517" s="12">
        <v>231116</v>
      </c>
      <c r="L9517" s="13">
        <v>44300.040636574071</v>
      </c>
      <c r="Q9517" s="12">
        <v>231298</v>
      </c>
      <c r="R9517" s="10"/>
      <c r="S9517" s="10"/>
      <c r="T9517" s="10">
        <v>3</v>
      </c>
      <c r="U9517" s="10">
        <v>4</v>
      </c>
      <c r="V9517" s="10">
        <v>4</v>
      </c>
      <c r="W9517" s="10"/>
      <c r="X9517" s="10">
        <v>11</v>
      </c>
      <c r="Y9517" s="4"/>
    </row>
    <row r="9518" spans="1:25" x14ac:dyDescent="0.35">
      <c r="A9518">
        <v>31760</v>
      </c>
      <c r="B9518" s="13">
        <v>44314.708116504851</v>
      </c>
      <c r="C9518">
        <v>47103</v>
      </c>
      <c r="D9518">
        <v>191893</v>
      </c>
      <c r="E9518" s="13"/>
      <c r="H9518" s="12">
        <v>231165</v>
      </c>
      <c r="I9518" s="13">
        <v>44372.730370370373</v>
      </c>
      <c r="K9518" s="12">
        <v>231165</v>
      </c>
      <c r="L9518" s="13">
        <v>44372.730370370373</v>
      </c>
      <c r="Q9518" s="12">
        <v>231300</v>
      </c>
      <c r="R9518" s="10"/>
      <c r="S9518" s="10">
        <v>2</v>
      </c>
      <c r="T9518" s="10">
        <v>7</v>
      </c>
      <c r="U9518" s="10">
        <v>4</v>
      </c>
      <c r="V9518" s="10"/>
      <c r="W9518" s="10"/>
      <c r="X9518" s="10">
        <v>13</v>
      </c>
      <c r="Y9518" s="4"/>
    </row>
    <row r="9519" spans="1:25" x14ac:dyDescent="0.35">
      <c r="A9519">
        <v>31765</v>
      </c>
      <c r="B9519" s="13">
        <v>44314.708116504851</v>
      </c>
      <c r="C9519">
        <v>122012</v>
      </c>
      <c r="D9519">
        <v>76511</v>
      </c>
      <c r="E9519" s="13"/>
      <c r="H9519" s="12">
        <v>231166</v>
      </c>
      <c r="I9519" s="13">
        <v>44342.783356481479</v>
      </c>
      <c r="K9519" s="12">
        <v>231166</v>
      </c>
      <c r="L9519" s="13">
        <v>44342.783356481479</v>
      </c>
      <c r="Q9519" s="12">
        <v>231360</v>
      </c>
      <c r="R9519" s="10"/>
      <c r="S9519" s="10"/>
      <c r="T9519" s="10"/>
      <c r="U9519" s="10">
        <v>1</v>
      </c>
      <c r="V9519" s="10">
        <v>4</v>
      </c>
      <c r="W9519" s="10"/>
      <c r="X9519" s="10">
        <v>5</v>
      </c>
      <c r="Y9519" s="4"/>
    </row>
    <row r="9520" spans="1:25" x14ac:dyDescent="0.35">
      <c r="A9520">
        <v>31767</v>
      </c>
      <c r="B9520" s="13">
        <v>44314.708521035602</v>
      </c>
      <c r="C9520">
        <v>165059</v>
      </c>
      <c r="D9520">
        <v>298026</v>
      </c>
      <c r="E9520" s="13"/>
      <c r="H9520" s="12">
        <v>231201</v>
      </c>
      <c r="I9520" s="13">
        <v>44344.778506944444</v>
      </c>
      <c r="K9520" s="12">
        <v>231201</v>
      </c>
      <c r="L9520" s="13">
        <v>44344.778506944444</v>
      </c>
      <c r="Q9520" s="12">
        <v>231397</v>
      </c>
      <c r="R9520" s="10"/>
      <c r="S9520" s="10"/>
      <c r="T9520" s="10"/>
      <c r="U9520" s="10">
        <v>1</v>
      </c>
      <c r="V9520" s="10">
        <v>3</v>
      </c>
      <c r="W9520" s="10"/>
      <c r="X9520" s="10">
        <v>4</v>
      </c>
      <c r="Y9520" s="4"/>
    </row>
    <row r="9521" spans="1:25" x14ac:dyDescent="0.35">
      <c r="A9521">
        <v>31769</v>
      </c>
      <c r="B9521" s="13">
        <v>44314.708925566345</v>
      </c>
      <c r="C9521">
        <v>91655</v>
      </c>
      <c r="D9521">
        <v>411922</v>
      </c>
      <c r="E9521" s="13"/>
      <c r="H9521" s="12">
        <v>231211</v>
      </c>
      <c r="I9521" s="13">
        <v>44357.830289351848</v>
      </c>
      <c r="K9521" s="12">
        <v>231211</v>
      </c>
      <c r="L9521" s="13">
        <v>44357.830289351848</v>
      </c>
      <c r="Q9521" s="12">
        <v>231416</v>
      </c>
      <c r="R9521" s="10"/>
      <c r="S9521" s="10">
        <v>5</v>
      </c>
      <c r="T9521" s="10">
        <v>3</v>
      </c>
      <c r="U9521" s="10"/>
      <c r="V9521" s="10"/>
      <c r="W9521" s="10"/>
      <c r="X9521" s="10">
        <v>8</v>
      </c>
      <c r="Y9521" s="4"/>
    </row>
    <row r="9522" spans="1:25" x14ac:dyDescent="0.35">
      <c r="A9522">
        <v>31773</v>
      </c>
      <c r="B9522" s="13">
        <v>44314.709734627831</v>
      </c>
      <c r="C9522">
        <v>195504</v>
      </c>
      <c r="D9522">
        <v>411922</v>
      </c>
      <c r="E9522" s="13"/>
      <c r="H9522" s="12">
        <v>231284</v>
      </c>
      <c r="I9522" s="13">
        <v>44374.010995370372</v>
      </c>
      <c r="K9522" s="12">
        <v>231284</v>
      </c>
      <c r="L9522" s="13">
        <v>44374.010995370372</v>
      </c>
      <c r="Q9522" s="12">
        <v>231474</v>
      </c>
      <c r="R9522" s="10"/>
      <c r="S9522" s="10">
        <v>1</v>
      </c>
      <c r="T9522" s="10">
        <v>4</v>
      </c>
      <c r="U9522" s="10"/>
      <c r="V9522" s="10"/>
      <c r="W9522" s="10"/>
      <c r="X9522" s="10">
        <v>5</v>
      </c>
      <c r="Y9522" s="4"/>
    </row>
    <row r="9523" spans="1:25" x14ac:dyDescent="0.35">
      <c r="A9523">
        <v>31777</v>
      </c>
      <c r="B9523" s="13">
        <v>44314.710139158582</v>
      </c>
      <c r="C9523">
        <v>156679</v>
      </c>
      <c r="D9523">
        <v>327633</v>
      </c>
      <c r="E9523" s="13"/>
      <c r="H9523" s="12">
        <v>231298</v>
      </c>
      <c r="I9523" s="13">
        <v>44344.793877314813</v>
      </c>
      <c r="K9523" s="12">
        <v>231298</v>
      </c>
      <c r="L9523" s="13">
        <v>44344.793877314813</v>
      </c>
      <c r="Q9523" s="12">
        <v>231482</v>
      </c>
      <c r="R9523" s="10"/>
      <c r="S9523" s="10">
        <v>3</v>
      </c>
      <c r="T9523" s="10"/>
      <c r="U9523" s="10">
        <v>3</v>
      </c>
      <c r="V9523" s="10"/>
      <c r="W9523" s="10"/>
      <c r="X9523" s="10">
        <v>6</v>
      </c>
      <c r="Y9523" s="4"/>
    </row>
    <row r="9524" spans="1:25" x14ac:dyDescent="0.35">
      <c r="A9524">
        <v>31780</v>
      </c>
      <c r="B9524" s="13">
        <v>44314.712161812298</v>
      </c>
      <c r="C9524">
        <v>95907</v>
      </c>
      <c r="D9524">
        <v>273920</v>
      </c>
      <c r="E9524" s="13"/>
      <c r="H9524" s="12">
        <v>231300</v>
      </c>
      <c r="I9524" s="13">
        <v>44309.72388888889</v>
      </c>
      <c r="K9524" s="12">
        <v>231300</v>
      </c>
      <c r="L9524" s="13">
        <v>44309.72388888889</v>
      </c>
      <c r="Q9524" s="12">
        <v>231484</v>
      </c>
      <c r="R9524" s="10"/>
      <c r="S9524" s="10"/>
      <c r="T9524" s="10"/>
      <c r="U9524" s="10"/>
      <c r="V9524" s="10">
        <v>3</v>
      </c>
      <c r="W9524" s="10">
        <v>4</v>
      </c>
      <c r="X9524" s="10">
        <v>7</v>
      </c>
      <c r="Y9524" s="4"/>
    </row>
    <row r="9525" spans="1:25" x14ac:dyDescent="0.35">
      <c r="A9525">
        <v>31781</v>
      </c>
      <c r="B9525" s="13">
        <v>44314.713779935279</v>
      </c>
      <c r="C9525">
        <v>87761</v>
      </c>
      <c r="D9525">
        <v>112119</v>
      </c>
      <c r="E9525" s="13"/>
      <c r="H9525" s="12">
        <v>231360</v>
      </c>
      <c r="I9525" s="13">
        <v>44373.675347222219</v>
      </c>
      <c r="K9525" s="12">
        <v>231360</v>
      </c>
      <c r="L9525" s="13">
        <v>44373.675347222219</v>
      </c>
      <c r="Q9525" s="12">
        <v>231510</v>
      </c>
      <c r="R9525" s="10"/>
      <c r="S9525" s="10"/>
      <c r="T9525" s="10"/>
      <c r="U9525" s="10">
        <v>1</v>
      </c>
      <c r="V9525" s="10">
        <v>4</v>
      </c>
      <c r="W9525" s="10"/>
      <c r="X9525" s="10">
        <v>5</v>
      </c>
      <c r="Y9525" s="4"/>
    </row>
    <row r="9526" spans="1:25" x14ac:dyDescent="0.35">
      <c r="A9526">
        <v>31785</v>
      </c>
      <c r="B9526" s="13">
        <v>44314.713779935279</v>
      </c>
      <c r="C9526">
        <v>195903</v>
      </c>
      <c r="D9526">
        <v>411922</v>
      </c>
      <c r="E9526" s="13"/>
      <c r="H9526" s="12">
        <v>231397</v>
      </c>
      <c r="I9526" s="13">
        <v>44376.748159722221</v>
      </c>
      <c r="K9526" s="12">
        <v>231397</v>
      </c>
      <c r="L9526" s="13">
        <v>44376.748159722221</v>
      </c>
      <c r="Q9526" s="12">
        <v>231514</v>
      </c>
      <c r="R9526" s="10"/>
      <c r="S9526" s="10"/>
      <c r="T9526" s="10">
        <v>1</v>
      </c>
      <c r="U9526" s="10">
        <v>5</v>
      </c>
      <c r="V9526" s="10">
        <v>3</v>
      </c>
      <c r="W9526" s="10">
        <v>1</v>
      </c>
      <c r="X9526" s="10">
        <v>10</v>
      </c>
      <c r="Y9526" s="4"/>
    </row>
    <row r="9527" spans="1:25" x14ac:dyDescent="0.35">
      <c r="A9527">
        <v>31788</v>
      </c>
      <c r="B9527" s="13">
        <v>44314.714184466022</v>
      </c>
      <c r="C9527">
        <v>79890</v>
      </c>
      <c r="D9527">
        <v>118549</v>
      </c>
      <c r="E9527" s="13"/>
      <c r="H9527" s="12">
        <v>231416</v>
      </c>
      <c r="I9527" s="13">
        <v>44306.184247685182</v>
      </c>
      <c r="K9527" s="12">
        <v>231416</v>
      </c>
      <c r="L9527" s="13">
        <v>44306.184247685182</v>
      </c>
      <c r="Q9527" s="12">
        <v>231563</v>
      </c>
      <c r="R9527" s="10"/>
      <c r="S9527" s="10">
        <v>1</v>
      </c>
      <c r="T9527" s="10">
        <v>5</v>
      </c>
      <c r="U9527" s="10">
        <v>7</v>
      </c>
      <c r="V9527" s="10">
        <v>4</v>
      </c>
      <c r="W9527" s="10">
        <v>4</v>
      </c>
      <c r="X9527" s="10">
        <v>21</v>
      </c>
      <c r="Y9527" s="4"/>
    </row>
    <row r="9528" spans="1:25" x14ac:dyDescent="0.35">
      <c r="A9528">
        <v>31793</v>
      </c>
      <c r="B9528" s="13">
        <v>44314.714588996758</v>
      </c>
      <c r="C9528">
        <v>15508</v>
      </c>
      <c r="D9528">
        <v>148570</v>
      </c>
      <c r="E9528" s="13"/>
      <c r="H9528" s="12">
        <v>231474</v>
      </c>
      <c r="I9528" s="13">
        <v>44313.841203703705</v>
      </c>
      <c r="K9528" s="12">
        <v>231474</v>
      </c>
      <c r="L9528" s="13">
        <v>44313.841203703705</v>
      </c>
      <c r="Q9528" s="12">
        <v>231568</v>
      </c>
      <c r="R9528" s="10"/>
      <c r="S9528" s="10">
        <v>2</v>
      </c>
      <c r="T9528" s="10">
        <v>3</v>
      </c>
      <c r="U9528" s="10">
        <v>4</v>
      </c>
      <c r="V9528" s="10">
        <v>2</v>
      </c>
      <c r="W9528" s="10">
        <v>2</v>
      </c>
      <c r="X9528" s="10">
        <v>13</v>
      </c>
      <c r="Y9528" s="4"/>
    </row>
    <row r="9529" spans="1:25" x14ac:dyDescent="0.35">
      <c r="A9529">
        <v>31796</v>
      </c>
      <c r="B9529" s="13">
        <v>44314.715398058252</v>
      </c>
      <c r="C9529">
        <v>15310</v>
      </c>
      <c r="D9529">
        <v>411922</v>
      </c>
      <c r="E9529" s="13"/>
      <c r="H9529" s="12">
        <v>231482</v>
      </c>
      <c r="I9529" s="13">
        <v>44289.84847222222</v>
      </c>
      <c r="K9529" s="12">
        <v>231482</v>
      </c>
      <c r="L9529" s="13">
        <v>44289.84847222222</v>
      </c>
      <c r="Q9529" s="12">
        <v>231571</v>
      </c>
      <c r="R9529" s="10"/>
      <c r="S9529" s="10"/>
      <c r="T9529" s="10"/>
      <c r="U9529" s="10"/>
      <c r="V9529" s="10">
        <v>1</v>
      </c>
      <c r="W9529" s="10">
        <v>3</v>
      </c>
      <c r="X9529" s="10">
        <v>4</v>
      </c>
      <c r="Y9529" s="4"/>
    </row>
    <row r="9530" spans="1:25" x14ac:dyDescent="0.35">
      <c r="A9530">
        <v>31801</v>
      </c>
      <c r="B9530" s="13">
        <v>44314.715802589002</v>
      </c>
      <c r="C9530">
        <v>61339</v>
      </c>
      <c r="D9530">
        <v>113183</v>
      </c>
      <c r="E9530" s="13"/>
      <c r="H9530" s="12">
        <v>231484</v>
      </c>
      <c r="I9530" s="13">
        <v>44388.664826388886</v>
      </c>
      <c r="K9530" s="12">
        <v>231484</v>
      </c>
      <c r="L9530" s="13">
        <v>44388.664826388886</v>
      </c>
      <c r="Q9530" s="12">
        <v>231586</v>
      </c>
      <c r="R9530" s="10"/>
      <c r="S9530" s="10"/>
      <c r="T9530" s="10">
        <v>2</v>
      </c>
      <c r="U9530" s="10"/>
      <c r="V9530" s="10"/>
      <c r="W9530" s="10"/>
      <c r="X9530" s="10">
        <v>2</v>
      </c>
      <c r="Y9530" s="4"/>
    </row>
    <row r="9531" spans="1:25" x14ac:dyDescent="0.35">
      <c r="A9531">
        <v>31803</v>
      </c>
      <c r="B9531" s="13">
        <v>44314.717016181232</v>
      </c>
      <c r="C9531">
        <v>177324</v>
      </c>
      <c r="D9531">
        <v>250679</v>
      </c>
      <c r="E9531" s="13"/>
      <c r="H9531" s="12">
        <v>231510</v>
      </c>
      <c r="I9531" s="13">
        <v>44374.439108796294</v>
      </c>
      <c r="K9531" s="12">
        <v>231510</v>
      </c>
      <c r="L9531" s="13">
        <v>44374.439108796294</v>
      </c>
      <c r="Q9531" s="12">
        <v>231627</v>
      </c>
      <c r="R9531" s="10"/>
      <c r="S9531" s="10"/>
      <c r="T9531" s="10"/>
      <c r="U9531" s="10">
        <v>4</v>
      </c>
      <c r="V9531" s="10">
        <v>3</v>
      </c>
      <c r="W9531" s="10"/>
      <c r="X9531" s="10">
        <v>7</v>
      </c>
      <c r="Y9531" s="4"/>
    </row>
    <row r="9532" spans="1:25" x14ac:dyDescent="0.35">
      <c r="A9532">
        <v>31806</v>
      </c>
      <c r="B9532" s="13">
        <v>44314.717016181232</v>
      </c>
      <c r="C9532">
        <v>210056</v>
      </c>
      <c r="D9532">
        <v>122982</v>
      </c>
      <c r="E9532" s="13"/>
      <c r="H9532" s="12">
        <v>231514</v>
      </c>
      <c r="I9532" s="13">
        <v>44344.635300925926</v>
      </c>
      <c r="K9532" s="12">
        <v>231514</v>
      </c>
      <c r="L9532" s="13">
        <v>44344.635300925926</v>
      </c>
      <c r="Q9532" s="12">
        <v>231632</v>
      </c>
      <c r="R9532" s="10"/>
      <c r="S9532" s="10"/>
      <c r="T9532" s="10"/>
      <c r="U9532" s="10">
        <v>1</v>
      </c>
      <c r="V9532" s="10">
        <v>1</v>
      </c>
      <c r="W9532" s="10">
        <v>9</v>
      </c>
      <c r="X9532" s="10">
        <v>11</v>
      </c>
      <c r="Y9532" s="4"/>
    </row>
    <row r="9533" spans="1:25" x14ac:dyDescent="0.35">
      <c r="A9533">
        <v>31809</v>
      </c>
      <c r="B9533" s="13">
        <v>44314.717420711975</v>
      </c>
      <c r="C9533">
        <v>111546</v>
      </c>
      <c r="D9533">
        <v>324893</v>
      </c>
      <c r="E9533" s="13"/>
      <c r="H9533" s="12">
        <v>231563</v>
      </c>
      <c r="I9533" s="13">
        <v>44316.654722222222</v>
      </c>
      <c r="K9533" s="12">
        <v>231563</v>
      </c>
      <c r="L9533" s="13">
        <v>44316.654722222222</v>
      </c>
      <c r="Q9533" s="12">
        <v>231651</v>
      </c>
      <c r="R9533" s="10"/>
      <c r="S9533" s="10"/>
      <c r="T9533" s="10"/>
      <c r="U9533" s="10">
        <v>1</v>
      </c>
      <c r="V9533" s="10">
        <v>2</v>
      </c>
      <c r="W9533" s="10"/>
      <c r="X9533" s="10">
        <v>3</v>
      </c>
      <c r="Y9533" s="4"/>
    </row>
    <row r="9534" spans="1:25" x14ac:dyDescent="0.35">
      <c r="A9534">
        <v>31813</v>
      </c>
      <c r="B9534" s="13">
        <v>44314.718634304205</v>
      </c>
      <c r="C9534">
        <v>338678</v>
      </c>
      <c r="D9534">
        <v>204648</v>
      </c>
      <c r="E9534" s="13"/>
      <c r="H9534" s="12">
        <v>231568</v>
      </c>
      <c r="I9534" s="13">
        <v>44309.744120370371</v>
      </c>
      <c r="K9534" s="12">
        <v>231568</v>
      </c>
      <c r="L9534" s="13">
        <v>44309.744120370371</v>
      </c>
      <c r="Q9534" s="12">
        <v>231732</v>
      </c>
      <c r="R9534" s="10"/>
      <c r="S9534" s="10"/>
      <c r="T9534" s="10">
        <v>1</v>
      </c>
      <c r="U9534" s="10">
        <v>7</v>
      </c>
      <c r="V9534" s="10">
        <v>3</v>
      </c>
      <c r="W9534" s="10">
        <v>2</v>
      </c>
      <c r="X9534" s="10">
        <v>13</v>
      </c>
      <c r="Y9534" s="4"/>
    </row>
    <row r="9535" spans="1:25" x14ac:dyDescent="0.35">
      <c r="A9535">
        <v>31814</v>
      </c>
      <c r="B9535" s="13">
        <v>44314.718634304212</v>
      </c>
      <c r="C9535">
        <v>299004</v>
      </c>
      <c r="D9535">
        <v>158978</v>
      </c>
      <c r="E9535" s="13"/>
      <c r="H9535" s="12">
        <v>231571</v>
      </c>
      <c r="I9535" s="13">
        <v>44403.741284722222</v>
      </c>
      <c r="K9535" s="12">
        <v>231571</v>
      </c>
      <c r="L9535" s="13">
        <v>44403.741284722222</v>
      </c>
      <c r="Q9535" s="12">
        <v>231789</v>
      </c>
      <c r="R9535" s="10"/>
      <c r="S9535" s="10"/>
      <c r="T9535" s="10"/>
      <c r="U9535" s="10">
        <v>4</v>
      </c>
      <c r="V9535" s="10">
        <v>4</v>
      </c>
      <c r="W9535" s="10"/>
      <c r="X9535" s="10">
        <v>8</v>
      </c>
      <c r="Y9535" s="4"/>
    </row>
    <row r="9536" spans="1:25" x14ac:dyDescent="0.35">
      <c r="A9536">
        <v>31817</v>
      </c>
      <c r="B9536" s="13">
        <v>44314.719038834955</v>
      </c>
      <c r="C9536">
        <v>146013</v>
      </c>
      <c r="D9536">
        <v>230507</v>
      </c>
      <c r="E9536" s="13"/>
      <c r="H9536" s="12">
        <v>231586</v>
      </c>
      <c r="I9536" s="13">
        <v>44319.895011574074</v>
      </c>
      <c r="K9536" s="12">
        <v>231586</v>
      </c>
      <c r="L9536" s="13">
        <v>44319.895011574074</v>
      </c>
      <c r="Q9536" s="12">
        <v>231816</v>
      </c>
      <c r="R9536" s="10"/>
      <c r="S9536" s="10"/>
      <c r="T9536" s="10"/>
      <c r="U9536" s="10"/>
      <c r="V9536" s="10"/>
      <c r="W9536" s="10">
        <v>3</v>
      </c>
      <c r="X9536" s="10">
        <v>3</v>
      </c>
      <c r="Y9536" s="4"/>
    </row>
    <row r="9537" spans="1:25" x14ac:dyDescent="0.35">
      <c r="A9537">
        <v>31821</v>
      </c>
      <c r="B9537" s="13">
        <v>44314.719038834955</v>
      </c>
      <c r="C9537">
        <v>235799</v>
      </c>
      <c r="D9537">
        <v>439981</v>
      </c>
      <c r="E9537" s="13"/>
      <c r="H9537" s="12">
        <v>231627</v>
      </c>
      <c r="I9537" s="13">
        <v>44367.623564814814</v>
      </c>
      <c r="K9537" s="12">
        <v>231627</v>
      </c>
      <c r="L9537" s="13">
        <v>44367.623564814814</v>
      </c>
      <c r="Q9537" s="12">
        <v>231857</v>
      </c>
      <c r="R9537" s="10"/>
      <c r="S9537" s="10"/>
      <c r="T9537" s="10"/>
      <c r="U9537" s="10">
        <v>1</v>
      </c>
      <c r="V9537" s="10"/>
      <c r="W9537" s="10"/>
      <c r="X9537" s="10">
        <v>1</v>
      </c>
      <c r="Y9537" s="4"/>
    </row>
    <row r="9538" spans="1:25" x14ac:dyDescent="0.35">
      <c r="A9538">
        <v>31826</v>
      </c>
      <c r="B9538" s="13">
        <v>44314.721061488672</v>
      </c>
      <c r="C9538">
        <v>69686</v>
      </c>
      <c r="D9538">
        <v>118549</v>
      </c>
      <c r="E9538" s="13"/>
      <c r="H9538" s="12">
        <v>231632</v>
      </c>
      <c r="I9538" s="13">
        <v>44375.756249999999</v>
      </c>
      <c r="K9538" s="12">
        <v>231632</v>
      </c>
      <c r="L9538" s="13">
        <v>44375.756249999999</v>
      </c>
      <c r="Q9538" s="12">
        <v>231881</v>
      </c>
      <c r="R9538" s="10"/>
      <c r="S9538" s="10"/>
      <c r="T9538" s="10">
        <v>4</v>
      </c>
      <c r="U9538" s="10">
        <v>5</v>
      </c>
      <c r="V9538" s="10">
        <v>1</v>
      </c>
      <c r="W9538" s="10">
        <v>3</v>
      </c>
      <c r="X9538" s="10">
        <v>13</v>
      </c>
      <c r="Y9538" s="4"/>
    </row>
    <row r="9539" spans="1:25" x14ac:dyDescent="0.35">
      <c r="A9539">
        <v>31827</v>
      </c>
      <c r="B9539" s="13">
        <v>44314.721466019415</v>
      </c>
      <c r="C9539">
        <v>273140</v>
      </c>
      <c r="D9539">
        <v>137778</v>
      </c>
      <c r="E9539" s="13"/>
      <c r="H9539" s="12">
        <v>231651</v>
      </c>
      <c r="I9539" s="13">
        <v>44375.825428240743</v>
      </c>
      <c r="K9539" s="12">
        <v>231651</v>
      </c>
      <c r="L9539" s="13">
        <v>44375.825428240743</v>
      </c>
      <c r="Q9539" s="12">
        <v>231882</v>
      </c>
      <c r="R9539" s="10"/>
      <c r="S9539" s="10"/>
      <c r="T9539" s="10">
        <v>1</v>
      </c>
      <c r="U9539" s="10">
        <v>3</v>
      </c>
      <c r="V9539" s="10">
        <v>6</v>
      </c>
      <c r="W9539" s="10">
        <v>7</v>
      </c>
      <c r="X9539" s="10">
        <v>17</v>
      </c>
      <c r="Y9539" s="4"/>
    </row>
    <row r="9540" spans="1:25" x14ac:dyDescent="0.35">
      <c r="A9540">
        <v>31829</v>
      </c>
      <c r="B9540" s="13">
        <v>44314.722275080909</v>
      </c>
      <c r="C9540">
        <v>307037</v>
      </c>
      <c r="D9540">
        <v>88863</v>
      </c>
      <c r="E9540" s="13"/>
      <c r="H9540" s="12">
        <v>231732</v>
      </c>
      <c r="I9540" s="13">
        <v>44346.478668981479</v>
      </c>
      <c r="K9540" s="12">
        <v>231732</v>
      </c>
      <c r="L9540" s="13">
        <v>44346.478668981479</v>
      </c>
      <c r="Q9540" s="12">
        <v>231888</v>
      </c>
      <c r="R9540" s="10"/>
      <c r="S9540" s="10"/>
      <c r="T9540" s="10">
        <v>1</v>
      </c>
      <c r="U9540" s="10">
        <v>4</v>
      </c>
      <c r="V9540" s="10"/>
      <c r="W9540" s="10"/>
      <c r="X9540" s="10">
        <v>5</v>
      </c>
      <c r="Y9540" s="4"/>
    </row>
    <row r="9541" spans="1:25" x14ac:dyDescent="0.35">
      <c r="A9541">
        <v>31834</v>
      </c>
      <c r="B9541" s="13">
        <v>44314.722679611645</v>
      </c>
      <c r="C9541">
        <v>322144</v>
      </c>
      <c r="D9541">
        <v>424394</v>
      </c>
      <c r="E9541" s="13"/>
      <c r="H9541" s="12">
        <v>231789</v>
      </c>
      <c r="I9541" s="13">
        <v>44356.736840277779</v>
      </c>
      <c r="K9541" s="12">
        <v>231789</v>
      </c>
      <c r="L9541" s="13">
        <v>44356.736840277779</v>
      </c>
      <c r="Q9541" s="12">
        <v>231899</v>
      </c>
      <c r="R9541" s="10"/>
      <c r="S9541" s="10"/>
      <c r="T9541" s="10">
        <v>2</v>
      </c>
      <c r="U9541" s="10"/>
      <c r="V9541" s="10"/>
      <c r="W9541" s="10"/>
      <c r="X9541" s="10">
        <v>2</v>
      </c>
      <c r="Y9541" s="4"/>
    </row>
    <row r="9542" spans="1:25" x14ac:dyDescent="0.35">
      <c r="A9542">
        <v>31835</v>
      </c>
      <c r="B9542" s="13">
        <v>44314.723893203889</v>
      </c>
      <c r="C9542">
        <v>24806</v>
      </c>
      <c r="D9542">
        <v>43842</v>
      </c>
      <c r="E9542" s="13"/>
      <c r="H9542" s="12">
        <v>231816</v>
      </c>
      <c r="I9542" s="13">
        <v>44422.994120370371</v>
      </c>
      <c r="K9542" s="12">
        <v>231816</v>
      </c>
      <c r="L9542" s="13">
        <v>44422.994120370371</v>
      </c>
      <c r="Q9542" s="12">
        <v>231904</v>
      </c>
      <c r="R9542" s="10"/>
      <c r="S9542" s="10"/>
      <c r="T9542" s="10">
        <v>1</v>
      </c>
      <c r="U9542" s="10">
        <v>5</v>
      </c>
      <c r="V9542" s="10"/>
      <c r="W9542" s="10"/>
      <c r="X9542" s="10">
        <v>6</v>
      </c>
      <c r="Y9542" s="4"/>
    </row>
    <row r="9543" spans="1:25" x14ac:dyDescent="0.35">
      <c r="A9543">
        <v>31838</v>
      </c>
      <c r="B9543" s="13">
        <v>44314.724702265376</v>
      </c>
      <c r="C9543">
        <v>55955</v>
      </c>
      <c r="D9543">
        <v>168970</v>
      </c>
      <c r="E9543" s="13"/>
      <c r="H9543" s="12">
        <v>231857</v>
      </c>
      <c r="I9543" s="13">
        <v>44365.577453703707</v>
      </c>
      <c r="K9543" s="12">
        <v>231857</v>
      </c>
      <c r="L9543" s="13">
        <v>44365.577453703707</v>
      </c>
      <c r="Q9543" s="12">
        <v>231910</v>
      </c>
      <c r="R9543" s="10"/>
      <c r="S9543" s="10">
        <v>2</v>
      </c>
      <c r="T9543" s="10">
        <v>2</v>
      </c>
      <c r="U9543" s="10">
        <v>5</v>
      </c>
      <c r="V9543" s="10">
        <v>6</v>
      </c>
      <c r="W9543" s="10"/>
      <c r="X9543" s="10">
        <v>15</v>
      </c>
      <c r="Y9543" s="4"/>
    </row>
    <row r="9544" spans="1:25" x14ac:dyDescent="0.35">
      <c r="A9544">
        <v>31840</v>
      </c>
      <c r="B9544" s="13">
        <v>44314.725106796119</v>
      </c>
      <c r="C9544">
        <v>58453</v>
      </c>
      <c r="D9544">
        <v>343712</v>
      </c>
      <c r="E9544" s="13"/>
      <c r="H9544" s="12">
        <v>231881</v>
      </c>
      <c r="I9544" s="13">
        <v>44341.273333333331</v>
      </c>
      <c r="K9544" s="12">
        <v>231881</v>
      </c>
      <c r="L9544" s="13">
        <v>44341.273333333331</v>
      </c>
      <c r="Q9544" s="12">
        <v>231921</v>
      </c>
      <c r="R9544" s="10"/>
      <c r="S9544" s="10"/>
      <c r="T9544" s="10"/>
      <c r="U9544" s="10"/>
      <c r="V9544" s="10">
        <v>8</v>
      </c>
      <c r="W9544" s="10">
        <v>5</v>
      </c>
      <c r="X9544" s="10">
        <v>13</v>
      </c>
      <c r="Y9544" s="4"/>
    </row>
    <row r="9545" spans="1:25" x14ac:dyDescent="0.35">
      <c r="A9545">
        <v>31842</v>
      </c>
      <c r="B9545" s="13">
        <v>44314.725915857605</v>
      </c>
      <c r="C9545">
        <v>133330</v>
      </c>
      <c r="D9545">
        <v>134973</v>
      </c>
      <c r="E9545" s="13"/>
      <c r="H9545" s="12">
        <v>231882</v>
      </c>
      <c r="I9545" s="13">
        <v>44343.661192129628</v>
      </c>
      <c r="K9545" s="12">
        <v>231882</v>
      </c>
      <c r="L9545" s="13">
        <v>44343.661192129628</v>
      </c>
      <c r="Q9545" s="12">
        <v>231931</v>
      </c>
      <c r="R9545" s="10"/>
      <c r="S9545" s="10"/>
      <c r="T9545" s="10"/>
      <c r="U9545" s="10">
        <v>1</v>
      </c>
      <c r="V9545" s="10">
        <v>2</v>
      </c>
      <c r="W9545" s="10"/>
      <c r="X9545" s="10">
        <v>3</v>
      </c>
      <c r="Y9545" s="4"/>
    </row>
    <row r="9546" spans="1:25" x14ac:dyDescent="0.35">
      <c r="A9546">
        <v>31843</v>
      </c>
      <c r="B9546" s="13">
        <v>44314.725915857605</v>
      </c>
      <c r="C9546">
        <v>186744</v>
      </c>
      <c r="D9546">
        <v>248817</v>
      </c>
      <c r="E9546" s="13"/>
      <c r="H9546" s="12">
        <v>231888</v>
      </c>
      <c r="I9546" s="13">
        <v>44344.826238425929</v>
      </c>
      <c r="K9546" s="12">
        <v>231888</v>
      </c>
      <c r="L9546" s="13">
        <v>44344.826238425929</v>
      </c>
      <c r="Q9546" s="12">
        <v>231933</v>
      </c>
      <c r="R9546" s="10"/>
      <c r="S9546" s="10"/>
      <c r="T9546" s="10"/>
      <c r="U9546" s="10"/>
      <c r="V9546" s="10">
        <v>1</v>
      </c>
      <c r="W9546" s="10">
        <v>2</v>
      </c>
      <c r="X9546" s="10">
        <v>3</v>
      </c>
      <c r="Y9546" s="4"/>
    </row>
    <row r="9547" spans="1:25" x14ac:dyDescent="0.35">
      <c r="A9547">
        <v>31846</v>
      </c>
      <c r="B9547" s="13">
        <v>44314.726320388349</v>
      </c>
      <c r="C9547">
        <v>13380</v>
      </c>
      <c r="D9547">
        <v>21760</v>
      </c>
      <c r="E9547" s="13"/>
      <c r="H9547" s="12">
        <v>231899</v>
      </c>
      <c r="I9547" s="13">
        <v>44337.800347222219</v>
      </c>
      <c r="K9547" s="12">
        <v>231899</v>
      </c>
      <c r="L9547" s="13">
        <v>44337.800347222219</v>
      </c>
      <c r="Q9547" s="12">
        <v>231937</v>
      </c>
      <c r="R9547" s="10"/>
      <c r="S9547" s="10"/>
      <c r="T9547" s="10">
        <v>3</v>
      </c>
      <c r="U9547" s="10">
        <v>8</v>
      </c>
      <c r="V9547" s="10">
        <v>4</v>
      </c>
      <c r="W9547" s="10">
        <v>3</v>
      </c>
      <c r="X9547" s="10">
        <v>18</v>
      </c>
      <c r="Y9547" s="4"/>
    </row>
    <row r="9548" spans="1:25" x14ac:dyDescent="0.35">
      <c r="A9548">
        <v>31848</v>
      </c>
      <c r="B9548" s="13">
        <v>44314.727129449842</v>
      </c>
      <c r="C9548">
        <v>166086</v>
      </c>
      <c r="D9548">
        <v>158978</v>
      </c>
      <c r="E9548" s="13"/>
      <c r="H9548" s="12">
        <v>231904</v>
      </c>
      <c r="I9548" s="13">
        <v>44344.926157407404</v>
      </c>
      <c r="K9548" s="12">
        <v>231904</v>
      </c>
      <c r="L9548" s="13">
        <v>44344.926157407404</v>
      </c>
      <c r="Q9548" s="12">
        <v>231956</v>
      </c>
      <c r="R9548" s="10"/>
      <c r="S9548" s="10"/>
      <c r="T9548" s="10">
        <v>2</v>
      </c>
      <c r="U9548" s="10">
        <v>4</v>
      </c>
      <c r="V9548" s="10">
        <v>4</v>
      </c>
      <c r="W9548" s="10"/>
      <c r="X9548" s="10">
        <v>10</v>
      </c>
      <c r="Y9548" s="4"/>
    </row>
    <row r="9549" spans="1:25" x14ac:dyDescent="0.35">
      <c r="A9549">
        <v>31849</v>
      </c>
      <c r="B9549" s="13">
        <v>44314.727129449842</v>
      </c>
      <c r="C9549">
        <v>170357</v>
      </c>
      <c r="D9549">
        <v>420929</v>
      </c>
      <c r="E9549" s="13"/>
      <c r="H9549" s="12">
        <v>231910</v>
      </c>
      <c r="I9549" s="13">
        <v>44304.909571759257</v>
      </c>
      <c r="K9549" s="12">
        <v>231910</v>
      </c>
      <c r="L9549" s="13">
        <v>44304.909571759257</v>
      </c>
      <c r="Q9549" s="12">
        <v>231962</v>
      </c>
      <c r="R9549" s="10"/>
      <c r="S9549" s="10"/>
      <c r="T9549" s="10"/>
      <c r="U9549" s="10"/>
      <c r="V9549" s="10"/>
      <c r="W9549" s="10">
        <v>3</v>
      </c>
      <c r="X9549" s="10">
        <v>3</v>
      </c>
      <c r="Y9549" s="4"/>
    </row>
    <row r="9550" spans="1:25" x14ac:dyDescent="0.35">
      <c r="A9550">
        <v>31854</v>
      </c>
      <c r="B9550" s="13">
        <v>44314.727533980578</v>
      </c>
      <c r="C9550">
        <v>321531</v>
      </c>
      <c r="D9550">
        <v>250679</v>
      </c>
      <c r="E9550" s="13"/>
      <c r="H9550" s="12">
        <v>231921</v>
      </c>
      <c r="I9550" s="13">
        <v>44386.86346064815</v>
      </c>
      <c r="K9550" s="12">
        <v>231921</v>
      </c>
      <c r="L9550" s="13">
        <v>44386.86346064815</v>
      </c>
      <c r="Q9550" s="12">
        <v>231963</v>
      </c>
      <c r="R9550" s="10"/>
      <c r="S9550" s="10"/>
      <c r="T9550" s="10"/>
      <c r="U9550" s="10">
        <v>1</v>
      </c>
      <c r="V9550" s="10">
        <v>10</v>
      </c>
      <c r="W9550" s="10">
        <v>5</v>
      </c>
      <c r="X9550" s="10">
        <v>16</v>
      </c>
      <c r="Y9550" s="4"/>
    </row>
    <row r="9551" spans="1:25" x14ac:dyDescent="0.35">
      <c r="A9551">
        <v>31856</v>
      </c>
      <c r="B9551" s="13">
        <v>44314.728343042072</v>
      </c>
      <c r="C9551">
        <v>52025</v>
      </c>
      <c r="D9551">
        <v>389877</v>
      </c>
      <c r="E9551" s="13"/>
      <c r="H9551" s="12">
        <v>231931</v>
      </c>
      <c r="I9551" s="13">
        <v>44374.351909722223</v>
      </c>
      <c r="K9551" s="12">
        <v>231931</v>
      </c>
      <c r="L9551" s="13">
        <v>44374.351909722223</v>
      </c>
      <c r="Q9551" s="12">
        <v>231975</v>
      </c>
      <c r="R9551" s="10"/>
      <c r="S9551" s="10">
        <v>4</v>
      </c>
      <c r="T9551" s="10">
        <v>6</v>
      </c>
      <c r="U9551" s="10"/>
      <c r="V9551" s="10"/>
      <c r="W9551" s="10"/>
      <c r="X9551" s="10">
        <v>10</v>
      </c>
      <c r="Y9551" s="4"/>
    </row>
    <row r="9552" spans="1:25" x14ac:dyDescent="0.35">
      <c r="A9552">
        <v>31858</v>
      </c>
      <c r="B9552" s="13">
        <v>44314.729152103559</v>
      </c>
      <c r="C9552">
        <v>58042</v>
      </c>
      <c r="D9552">
        <v>158978</v>
      </c>
      <c r="E9552" s="13"/>
      <c r="H9552" s="12">
        <v>231933</v>
      </c>
      <c r="I9552" s="13">
        <v>44407.736435185187</v>
      </c>
      <c r="K9552" s="12">
        <v>231933</v>
      </c>
      <c r="L9552" s="13">
        <v>44407.736435185187</v>
      </c>
      <c r="Q9552" s="12">
        <v>231988</v>
      </c>
      <c r="R9552" s="10"/>
      <c r="S9552" s="10"/>
      <c r="T9552" s="10">
        <v>1</v>
      </c>
      <c r="U9552" s="10">
        <v>6</v>
      </c>
      <c r="V9552" s="10">
        <v>7</v>
      </c>
      <c r="W9552" s="10"/>
      <c r="X9552" s="10">
        <v>14</v>
      </c>
      <c r="Y9552" s="4"/>
    </row>
    <row r="9553" spans="1:25" x14ac:dyDescent="0.35">
      <c r="A9553">
        <v>31859</v>
      </c>
      <c r="B9553" s="13">
        <v>44314.730770226532</v>
      </c>
      <c r="C9553">
        <v>73341</v>
      </c>
      <c r="D9553">
        <v>250679</v>
      </c>
      <c r="E9553" s="13"/>
      <c r="H9553" s="12">
        <v>231937</v>
      </c>
      <c r="I9553" s="13">
        <v>44345.504236111112</v>
      </c>
      <c r="K9553" s="12">
        <v>231937</v>
      </c>
      <c r="L9553" s="13">
        <v>44345.504236111112</v>
      </c>
      <c r="Q9553" s="12">
        <v>231991</v>
      </c>
      <c r="R9553" s="10"/>
      <c r="S9553" s="10"/>
      <c r="T9553" s="10"/>
      <c r="U9553" s="10"/>
      <c r="V9553" s="10"/>
      <c r="W9553" s="10">
        <v>4</v>
      </c>
      <c r="X9553" s="10">
        <v>4</v>
      </c>
      <c r="Y9553" s="4"/>
    </row>
    <row r="9554" spans="1:25" x14ac:dyDescent="0.35">
      <c r="A9554">
        <v>31861</v>
      </c>
      <c r="B9554" s="13">
        <v>44314.731983818776</v>
      </c>
      <c r="C9554">
        <v>6687</v>
      </c>
      <c r="D9554">
        <v>473323</v>
      </c>
      <c r="E9554" s="13"/>
      <c r="H9554" s="12">
        <v>231956</v>
      </c>
      <c r="I9554" s="13">
        <v>44342.770821759259</v>
      </c>
      <c r="K9554" s="12">
        <v>231956</v>
      </c>
      <c r="L9554" s="13">
        <v>44342.770821759259</v>
      </c>
      <c r="Q9554" s="12">
        <v>232005</v>
      </c>
      <c r="R9554" s="10"/>
      <c r="S9554" s="10">
        <v>1</v>
      </c>
      <c r="T9554" s="10">
        <v>3</v>
      </c>
      <c r="U9554" s="10">
        <v>8</v>
      </c>
      <c r="V9554" s="10">
        <v>2</v>
      </c>
      <c r="W9554" s="10">
        <v>2</v>
      </c>
      <c r="X9554" s="10">
        <v>16</v>
      </c>
      <c r="Y9554" s="4"/>
    </row>
    <row r="9555" spans="1:25" x14ac:dyDescent="0.35">
      <c r="A9555">
        <v>31862</v>
      </c>
      <c r="B9555" s="13">
        <v>44314.731983818776</v>
      </c>
      <c r="C9555">
        <v>253879</v>
      </c>
      <c r="D9555">
        <v>143024</v>
      </c>
      <c r="E9555" s="13"/>
      <c r="H9555" s="12">
        <v>231962</v>
      </c>
      <c r="I9555" s="13">
        <v>44409.566932870373</v>
      </c>
      <c r="K9555" s="12">
        <v>231962</v>
      </c>
      <c r="L9555" s="13">
        <v>44409.566932870373</v>
      </c>
      <c r="Q9555" s="12">
        <v>232018</v>
      </c>
      <c r="R9555" s="10"/>
      <c r="S9555" s="10"/>
      <c r="T9555" s="10"/>
      <c r="U9555" s="10"/>
      <c r="V9555" s="10">
        <v>4</v>
      </c>
      <c r="W9555" s="10">
        <v>2</v>
      </c>
      <c r="X9555" s="10">
        <v>6</v>
      </c>
      <c r="Y9555" s="4"/>
    </row>
    <row r="9556" spans="1:25" x14ac:dyDescent="0.35">
      <c r="A9556">
        <v>31863</v>
      </c>
      <c r="B9556" s="13">
        <v>44314.731983818776</v>
      </c>
      <c r="C9556">
        <v>264605</v>
      </c>
      <c r="D9556">
        <v>473323</v>
      </c>
      <c r="E9556" s="13"/>
      <c r="H9556" s="12">
        <v>231963</v>
      </c>
      <c r="I9556" s="13">
        <v>44372.329479166663</v>
      </c>
      <c r="K9556" s="12">
        <v>231963</v>
      </c>
      <c r="L9556" s="13">
        <v>44372.329479166663</v>
      </c>
      <c r="Q9556" s="12">
        <v>232022</v>
      </c>
      <c r="R9556" s="10"/>
      <c r="S9556" s="10"/>
      <c r="T9556" s="10">
        <v>2</v>
      </c>
      <c r="U9556" s="10">
        <v>3</v>
      </c>
      <c r="V9556" s="10">
        <v>7</v>
      </c>
      <c r="W9556" s="10">
        <v>6</v>
      </c>
      <c r="X9556" s="10">
        <v>18</v>
      </c>
      <c r="Y9556" s="4"/>
    </row>
    <row r="9557" spans="1:25" x14ac:dyDescent="0.35">
      <c r="A9557">
        <v>31864</v>
      </c>
      <c r="B9557" s="13">
        <v>44314.732388349512</v>
      </c>
      <c r="C9557">
        <v>335724</v>
      </c>
      <c r="D9557">
        <v>439981</v>
      </c>
      <c r="E9557" s="13"/>
      <c r="H9557" s="12">
        <v>231975</v>
      </c>
      <c r="I9557" s="13">
        <v>44306.607789351852</v>
      </c>
      <c r="K9557" s="12">
        <v>231975</v>
      </c>
      <c r="L9557" s="13">
        <v>44306.607789351852</v>
      </c>
      <c r="Q9557" s="12">
        <v>232031</v>
      </c>
      <c r="R9557" s="10"/>
      <c r="S9557" s="10"/>
      <c r="T9557" s="10">
        <v>1</v>
      </c>
      <c r="U9557" s="10">
        <v>7</v>
      </c>
      <c r="V9557" s="10">
        <v>3</v>
      </c>
      <c r="W9557" s="10"/>
      <c r="X9557" s="10">
        <v>11</v>
      </c>
      <c r="Y9557" s="4"/>
    </row>
    <row r="9558" spans="1:25" x14ac:dyDescent="0.35">
      <c r="A9558">
        <v>31867</v>
      </c>
      <c r="B9558" s="13">
        <v>44314.732792880262</v>
      </c>
      <c r="C9558">
        <v>110036</v>
      </c>
      <c r="D9558">
        <v>80726</v>
      </c>
      <c r="E9558" s="13"/>
      <c r="H9558" s="12">
        <v>231988</v>
      </c>
      <c r="I9558" s="13">
        <v>44344.661192129628</v>
      </c>
      <c r="K9558" s="12">
        <v>231988</v>
      </c>
      <c r="L9558" s="13">
        <v>44344.661192129628</v>
      </c>
      <c r="Q9558" s="12">
        <v>232071</v>
      </c>
      <c r="R9558" s="10"/>
      <c r="S9558" s="10"/>
      <c r="T9558" s="10">
        <v>1</v>
      </c>
      <c r="U9558" s="10">
        <v>2</v>
      </c>
      <c r="V9558" s="10"/>
      <c r="W9558" s="10"/>
      <c r="X9558" s="10">
        <v>3</v>
      </c>
      <c r="Y9558" s="4"/>
    </row>
    <row r="9559" spans="1:25" x14ac:dyDescent="0.35">
      <c r="A9559">
        <v>31871</v>
      </c>
      <c r="B9559" s="13">
        <v>44314.732792880262</v>
      </c>
      <c r="C9559">
        <v>135684</v>
      </c>
      <c r="D9559">
        <v>411922</v>
      </c>
      <c r="E9559" s="13"/>
      <c r="H9559" s="12">
        <v>231991</v>
      </c>
      <c r="I9559" s="13">
        <v>44416.78497685185</v>
      </c>
      <c r="K9559" s="12">
        <v>231991</v>
      </c>
      <c r="L9559" s="13">
        <v>44416.78497685185</v>
      </c>
      <c r="Q9559" s="12">
        <v>232089</v>
      </c>
      <c r="R9559" s="10"/>
      <c r="S9559" s="10"/>
      <c r="T9559" s="10">
        <v>5</v>
      </c>
      <c r="U9559" s="10"/>
      <c r="V9559" s="10"/>
      <c r="W9559" s="10"/>
      <c r="X9559" s="10">
        <v>5</v>
      </c>
      <c r="Y9559" s="4"/>
    </row>
    <row r="9560" spans="1:25" x14ac:dyDescent="0.35">
      <c r="A9560">
        <v>31876</v>
      </c>
      <c r="B9560" s="13">
        <v>44314.733601941749</v>
      </c>
      <c r="C9560">
        <v>333251</v>
      </c>
      <c r="D9560">
        <v>411922</v>
      </c>
      <c r="E9560" s="13"/>
      <c r="H9560" s="12">
        <v>232005</v>
      </c>
      <c r="I9560" s="13">
        <v>44310.7028587963</v>
      </c>
      <c r="K9560" s="12">
        <v>232005</v>
      </c>
      <c r="L9560" s="13">
        <v>44310.7028587963</v>
      </c>
      <c r="Q9560" s="12">
        <v>232095</v>
      </c>
      <c r="R9560" s="10"/>
      <c r="S9560" s="10"/>
      <c r="T9560" s="10"/>
      <c r="U9560" s="10"/>
      <c r="V9560" s="10">
        <v>4</v>
      </c>
      <c r="W9560" s="10">
        <v>6</v>
      </c>
      <c r="X9560" s="10">
        <v>10</v>
      </c>
      <c r="Y9560" s="4"/>
    </row>
    <row r="9561" spans="1:25" x14ac:dyDescent="0.35">
      <c r="A9561">
        <v>31879</v>
      </c>
      <c r="B9561" s="13">
        <v>44314.734333333334</v>
      </c>
      <c r="C9561">
        <v>64099</v>
      </c>
      <c r="D9561">
        <v>172973</v>
      </c>
      <c r="E9561" s="13"/>
      <c r="H9561" s="12">
        <v>232018</v>
      </c>
      <c r="I9561" s="13">
        <v>44387.869930555556</v>
      </c>
      <c r="K9561" s="12">
        <v>232018</v>
      </c>
      <c r="L9561" s="13">
        <v>44387.869930555556</v>
      </c>
      <c r="Q9561" s="12">
        <v>232121</v>
      </c>
      <c r="R9561" s="10"/>
      <c r="S9561" s="10">
        <v>1</v>
      </c>
      <c r="T9561" s="10">
        <v>3</v>
      </c>
      <c r="U9561" s="10">
        <v>3</v>
      </c>
      <c r="V9561" s="10">
        <v>2</v>
      </c>
      <c r="W9561" s="10"/>
      <c r="X9561" s="10">
        <v>9</v>
      </c>
      <c r="Y9561" s="4"/>
    </row>
    <row r="9562" spans="1:25" x14ac:dyDescent="0.35">
      <c r="A9562">
        <v>31882</v>
      </c>
      <c r="B9562" s="13">
        <v>44314.737647249189</v>
      </c>
      <c r="C9562">
        <v>99373</v>
      </c>
      <c r="D9562">
        <v>325094</v>
      </c>
      <c r="E9562" s="13"/>
      <c r="H9562" s="12">
        <v>232022</v>
      </c>
      <c r="I9562" s="13">
        <v>44340.623969907407</v>
      </c>
      <c r="K9562" s="12">
        <v>232022</v>
      </c>
      <c r="L9562" s="13">
        <v>44340.623969907407</v>
      </c>
      <c r="Q9562" s="12">
        <v>232147</v>
      </c>
      <c r="R9562" s="10"/>
      <c r="S9562" s="10"/>
      <c r="T9562" s="10">
        <v>1</v>
      </c>
      <c r="U9562" s="10">
        <v>3</v>
      </c>
      <c r="V9562" s="10"/>
      <c r="W9562" s="10"/>
      <c r="X9562" s="10">
        <v>4</v>
      </c>
      <c r="Y9562" s="4"/>
    </row>
    <row r="9563" spans="1:25" x14ac:dyDescent="0.35">
      <c r="A9563">
        <v>31887</v>
      </c>
      <c r="B9563" s="13">
        <v>44314.737666666668</v>
      </c>
      <c r="C9563">
        <v>6552</v>
      </c>
      <c r="D9563">
        <v>470762</v>
      </c>
      <c r="E9563" s="13"/>
      <c r="H9563" s="12">
        <v>232031</v>
      </c>
      <c r="I9563" s="13">
        <v>44346.804803240739</v>
      </c>
      <c r="K9563" s="12">
        <v>232031</v>
      </c>
      <c r="L9563" s="13">
        <v>44346.804803240739</v>
      </c>
      <c r="Q9563" s="12">
        <v>232178</v>
      </c>
      <c r="R9563" s="10"/>
      <c r="S9563" s="10"/>
      <c r="T9563" s="10">
        <v>1</v>
      </c>
      <c r="U9563" s="10">
        <v>4</v>
      </c>
      <c r="V9563" s="10">
        <v>4</v>
      </c>
      <c r="W9563" s="10">
        <v>4</v>
      </c>
      <c r="X9563" s="10">
        <v>13</v>
      </c>
      <c r="Y9563" s="4"/>
    </row>
    <row r="9564" spans="1:25" x14ac:dyDescent="0.35">
      <c r="A9564">
        <v>31888</v>
      </c>
      <c r="B9564" s="13">
        <v>44314.738051779932</v>
      </c>
      <c r="C9564">
        <v>31405</v>
      </c>
      <c r="D9564">
        <v>313585</v>
      </c>
      <c r="E9564" s="13"/>
      <c r="H9564" s="12">
        <v>232071</v>
      </c>
      <c r="I9564" s="13">
        <v>44344.867905092593</v>
      </c>
      <c r="K9564" s="12">
        <v>232071</v>
      </c>
      <c r="L9564" s="13">
        <v>44344.867905092593</v>
      </c>
      <c r="Q9564" s="12">
        <v>232200</v>
      </c>
      <c r="R9564" s="10"/>
      <c r="S9564" s="10">
        <v>3</v>
      </c>
      <c r="T9564" s="10"/>
      <c r="U9564" s="10"/>
      <c r="V9564" s="10"/>
      <c r="W9564" s="10"/>
      <c r="X9564" s="10">
        <v>3</v>
      </c>
      <c r="Y9564" s="4"/>
    </row>
    <row r="9565" spans="1:25" x14ac:dyDescent="0.35">
      <c r="A9565">
        <v>31892</v>
      </c>
      <c r="B9565" s="13">
        <v>44314.738051779932</v>
      </c>
      <c r="C9565">
        <v>77280</v>
      </c>
      <c r="D9565">
        <v>208036</v>
      </c>
      <c r="E9565" s="13"/>
      <c r="H9565" s="12">
        <v>232089</v>
      </c>
      <c r="I9565" s="13">
        <v>44322.519201388888</v>
      </c>
      <c r="K9565" s="12">
        <v>232089</v>
      </c>
      <c r="L9565" s="13">
        <v>44322.519201388888</v>
      </c>
      <c r="Q9565" s="12">
        <v>232208</v>
      </c>
      <c r="R9565" s="10"/>
      <c r="S9565" s="10"/>
      <c r="T9565" s="10">
        <v>1</v>
      </c>
      <c r="U9565" s="10">
        <v>2</v>
      </c>
      <c r="V9565" s="10">
        <v>7</v>
      </c>
      <c r="W9565" s="10">
        <v>3</v>
      </c>
      <c r="X9565" s="10">
        <v>13</v>
      </c>
      <c r="Y9565" s="4"/>
    </row>
    <row r="9566" spans="1:25" x14ac:dyDescent="0.35">
      <c r="A9566">
        <v>31897</v>
      </c>
      <c r="B9566" s="13">
        <v>44314.738456310683</v>
      </c>
      <c r="C9566">
        <v>53879</v>
      </c>
      <c r="D9566">
        <v>436838</v>
      </c>
      <c r="E9566" s="13"/>
      <c r="H9566" s="12">
        <v>232095</v>
      </c>
      <c r="I9566" s="13">
        <v>44389.853750000002</v>
      </c>
      <c r="K9566" s="12">
        <v>232095</v>
      </c>
      <c r="L9566" s="13">
        <v>44389.853750000002</v>
      </c>
      <c r="Q9566" s="12">
        <v>232212</v>
      </c>
      <c r="R9566" s="10"/>
      <c r="S9566" s="10">
        <v>2</v>
      </c>
      <c r="T9566" s="10">
        <v>6</v>
      </c>
      <c r="U9566" s="10">
        <v>2</v>
      </c>
      <c r="V9566" s="10"/>
      <c r="W9566" s="10"/>
      <c r="X9566" s="10">
        <v>10</v>
      </c>
      <c r="Y9566" s="4"/>
    </row>
    <row r="9567" spans="1:25" x14ac:dyDescent="0.35">
      <c r="A9567">
        <v>31901</v>
      </c>
      <c r="B9567" s="13">
        <v>44314.738860841419</v>
      </c>
      <c r="C9567">
        <v>62028</v>
      </c>
      <c r="D9567">
        <v>388561</v>
      </c>
      <c r="E9567" s="13"/>
      <c r="H9567" s="12">
        <v>232121</v>
      </c>
      <c r="I9567" s="13">
        <v>44314.916041666664</v>
      </c>
      <c r="K9567" s="12">
        <v>232121</v>
      </c>
      <c r="L9567" s="13">
        <v>44314.916041666664</v>
      </c>
      <c r="Q9567" s="12">
        <v>232254</v>
      </c>
      <c r="R9567" s="10"/>
      <c r="S9567" s="10">
        <v>4</v>
      </c>
      <c r="T9567" s="10">
        <v>7</v>
      </c>
      <c r="U9567" s="10">
        <v>6</v>
      </c>
      <c r="V9567" s="10">
        <v>3</v>
      </c>
      <c r="W9567" s="10">
        <v>3</v>
      </c>
      <c r="X9567" s="10">
        <v>23</v>
      </c>
      <c r="Y9567" s="4"/>
    </row>
    <row r="9568" spans="1:25" x14ac:dyDescent="0.35">
      <c r="A9568">
        <v>31905</v>
      </c>
      <c r="B9568" s="13">
        <v>44314.739265372169</v>
      </c>
      <c r="C9568">
        <v>193736</v>
      </c>
      <c r="D9568">
        <v>21760</v>
      </c>
      <c r="E9568" s="13"/>
      <c r="H9568" s="12">
        <v>232147</v>
      </c>
      <c r="I9568" s="13">
        <v>44345.960335648146</v>
      </c>
      <c r="K9568" s="12">
        <v>232147</v>
      </c>
      <c r="L9568" s="13">
        <v>44345.960335648146</v>
      </c>
      <c r="Q9568" s="12">
        <v>232267</v>
      </c>
      <c r="R9568" s="10"/>
      <c r="S9568" s="10">
        <v>1</v>
      </c>
      <c r="T9568" s="10">
        <v>2</v>
      </c>
      <c r="U9568" s="10"/>
      <c r="V9568" s="10"/>
      <c r="W9568" s="10"/>
      <c r="X9568" s="10">
        <v>3</v>
      </c>
      <c r="Y9568" s="4"/>
    </row>
    <row r="9569" spans="1:25" x14ac:dyDescent="0.35">
      <c r="A9569">
        <v>31910</v>
      </c>
      <c r="B9569" s="13">
        <v>44314.739669902912</v>
      </c>
      <c r="C9569">
        <v>73725</v>
      </c>
      <c r="D9569">
        <v>259049</v>
      </c>
      <c r="E9569" s="13"/>
      <c r="H9569" s="12">
        <v>232178</v>
      </c>
      <c r="I9569" s="13">
        <v>44342.661597222221</v>
      </c>
      <c r="K9569" s="12">
        <v>232178</v>
      </c>
      <c r="L9569" s="13">
        <v>44342.661597222221</v>
      </c>
      <c r="Q9569" s="12">
        <v>232274</v>
      </c>
      <c r="R9569" s="10"/>
      <c r="S9569" s="10"/>
      <c r="T9569" s="10"/>
      <c r="U9569" s="10"/>
      <c r="V9569" s="10">
        <v>2</v>
      </c>
      <c r="W9569" s="10">
        <v>5</v>
      </c>
      <c r="X9569" s="10">
        <v>7</v>
      </c>
      <c r="Y9569" s="4"/>
    </row>
    <row r="9570" spans="1:25" x14ac:dyDescent="0.35">
      <c r="A9570">
        <v>31912</v>
      </c>
      <c r="B9570" s="13">
        <v>44314.740074433663</v>
      </c>
      <c r="C9570">
        <v>66081</v>
      </c>
      <c r="D9570">
        <v>439981</v>
      </c>
      <c r="E9570" s="13"/>
      <c r="H9570" s="12">
        <v>232200</v>
      </c>
      <c r="I9570" s="13">
        <v>44294.354155092595</v>
      </c>
      <c r="K9570" s="12">
        <v>232200</v>
      </c>
      <c r="L9570" s="13">
        <v>44294.354155092595</v>
      </c>
      <c r="Q9570" s="12">
        <v>232277</v>
      </c>
      <c r="R9570" s="10"/>
      <c r="S9570" s="10">
        <v>7</v>
      </c>
      <c r="T9570" s="10">
        <v>7</v>
      </c>
      <c r="U9570" s="10">
        <v>3</v>
      </c>
      <c r="V9570" s="10"/>
      <c r="W9570" s="10"/>
      <c r="X9570" s="10">
        <v>17</v>
      </c>
      <c r="Y9570" s="4"/>
    </row>
    <row r="9571" spans="1:25" x14ac:dyDescent="0.35">
      <c r="A9571">
        <v>31916</v>
      </c>
      <c r="B9571" s="13">
        <v>44314.740883495142</v>
      </c>
      <c r="C9571">
        <v>10640</v>
      </c>
      <c r="D9571">
        <v>351192</v>
      </c>
      <c r="E9571" s="13"/>
      <c r="H9571" s="12">
        <v>232208</v>
      </c>
      <c r="I9571" s="13">
        <v>44347.913217592592</v>
      </c>
      <c r="K9571" s="12">
        <v>232208</v>
      </c>
      <c r="L9571" s="13">
        <v>44347.913217592592</v>
      </c>
      <c r="Q9571" s="12">
        <v>232302</v>
      </c>
      <c r="R9571" s="10"/>
      <c r="S9571" s="10"/>
      <c r="T9571" s="10">
        <v>7</v>
      </c>
      <c r="U9571" s="10">
        <v>4</v>
      </c>
      <c r="V9571" s="10"/>
      <c r="W9571" s="10"/>
      <c r="X9571" s="10">
        <v>11</v>
      </c>
      <c r="Y9571" s="4"/>
    </row>
    <row r="9572" spans="1:25" x14ac:dyDescent="0.35">
      <c r="A9572">
        <v>31920</v>
      </c>
      <c r="B9572" s="13">
        <v>44314.740883495142</v>
      </c>
      <c r="C9572">
        <v>315197</v>
      </c>
      <c r="D9572">
        <v>111153</v>
      </c>
      <c r="E9572" s="13"/>
      <c r="H9572" s="12">
        <v>232212</v>
      </c>
      <c r="I9572" s="13">
        <v>44309.907951388886</v>
      </c>
      <c r="K9572" s="12">
        <v>232212</v>
      </c>
      <c r="L9572" s="13">
        <v>44309.907951388886</v>
      </c>
      <c r="Q9572" s="12">
        <v>232311</v>
      </c>
      <c r="R9572" s="10"/>
      <c r="S9572" s="10">
        <v>5</v>
      </c>
      <c r="T9572" s="10"/>
      <c r="U9572" s="10"/>
      <c r="V9572" s="10"/>
      <c r="W9572" s="10"/>
      <c r="X9572" s="10">
        <v>5</v>
      </c>
      <c r="Y9572" s="4"/>
    </row>
    <row r="9573" spans="1:25" x14ac:dyDescent="0.35">
      <c r="A9573">
        <v>31921</v>
      </c>
      <c r="B9573" s="13">
        <v>44314.741288025893</v>
      </c>
      <c r="C9573">
        <v>250972</v>
      </c>
      <c r="D9573">
        <v>266557</v>
      </c>
      <c r="E9573" s="13"/>
      <c r="H9573" s="12">
        <v>232254</v>
      </c>
      <c r="I9573" s="13">
        <v>44296.529722222222</v>
      </c>
      <c r="K9573" s="12">
        <v>232254</v>
      </c>
      <c r="L9573" s="13">
        <v>44296.529722222222</v>
      </c>
      <c r="Q9573" s="12">
        <v>232357</v>
      </c>
      <c r="R9573" s="10"/>
      <c r="S9573" s="10">
        <v>1</v>
      </c>
      <c r="T9573" s="10">
        <v>8</v>
      </c>
      <c r="U9573" s="10">
        <v>2</v>
      </c>
      <c r="V9573" s="10">
        <v>5</v>
      </c>
      <c r="W9573" s="10"/>
      <c r="X9573" s="10">
        <v>16</v>
      </c>
      <c r="Y9573" s="4"/>
    </row>
    <row r="9574" spans="1:25" x14ac:dyDescent="0.35">
      <c r="A9574">
        <v>31926</v>
      </c>
      <c r="B9574" s="13">
        <v>44314.741692556636</v>
      </c>
      <c r="C9574">
        <v>94625</v>
      </c>
      <c r="D9574">
        <v>226626</v>
      </c>
      <c r="E9574" s="13"/>
      <c r="H9574" s="12">
        <v>232267</v>
      </c>
      <c r="I9574" s="13">
        <v>44316.68990740741</v>
      </c>
      <c r="K9574" s="12">
        <v>232267</v>
      </c>
      <c r="L9574" s="13">
        <v>44316.68990740741</v>
      </c>
      <c r="Q9574" s="12">
        <v>232378</v>
      </c>
      <c r="R9574" s="10"/>
      <c r="S9574" s="10"/>
      <c r="T9574" s="10">
        <v>2</v>
      </c>
      <c r="U9574" s="10">
        <v>5</v>
      </c>
      <c r="V9574" s="10"/>
      <c r="W9574" s="10"/>
      <c r="X9574" s="10">
        <v>7</v>
      </c>
      <c r="Y9574" s="4"/>
    </row>
    <row r="9575" spans="1:25" x14ac:dyDescent="0.35">
      <c r="A9575">
        <v>31929</v>
      </c>
      <c r="B9575" s="13">
        <v>44314.741692556636</v>
      </c>
      <c r="C9575">
        <v>238440</v>
      </c>
      <c r="D9575">
        <v>401945</v>
      </c>
      <c r="E9575" s="13"/>
      <c r="H9575" s="12">
        <v>232274</v>
      </c>
      <c r="I9575" s="13">
        <v>44401.721828703703</v>
      </c>
      <c r="K9575" s="12">
        <v>232274</v>
      </c>
      <c r="L9575" s="13">
        <v>44401.721828703703</v>
      </c>
      <c r="Q9575" s="12">
        <v>232456</v>
      </c>
      <c r="R9575" s="10">
        <v>1</v>
      </c>
      <c r="S9575" s="10">
        <v>3</v>
      </c>
      <c r="T9575" s="10">
        <v>3</v>
      </c>
      <c r="U9575" s="10">
        <v>3</v>
      </c>
      <c r="V9575" s="10">
        <v>3</v>
      </c>
      <c r="W9575" s="10">
        <v>5</v>
      </c>
      <c r="X9575" s="10">
        <v>18</v>
      </c>
      <c r="Y9575" s="4"/>
    </row>
    <row r="9576" spans="1:25" x14ac:dyDescent="0.35">
      <c r="A9576">
        <v>31934</v>
      </c>
      <c r="B9576" s="13">
        <v>44314.742501618122</v>
      </c>
      <c r="C9576">
        <v>75778</v>
      </c>
      <c r="D9576">
        <v>258251</v>
      </c>
      <c r="E9576" s="13"/>
      <c r="H9576" s="12">
        <v>232277</v>
      </c>
      <c r="I9576" s="13">
        <v>44290.823807870373</v>
      </c>
      <c r="K9576" s="12">
        <v>232277</v>
      </c>
      <c r="L9576" s="13">
        <v>44290.823807870373</v>
      </c>
      <c r="Q9576" s="12">
        <v>232458</v>
      </c>
      <c r="R9576" s="10"/>
      <c r="S9576" s="10">
        <v>1</v>
      </c>
      <c r="T9576" s="10">
        <v>2</v>
      </c>
      <c r="U9576" s="10"/>
      <c r="V9576" s="10"/>
      <c r="W9576" s="10"/>
      <c r="X9576" s="10">
        <v>3</v>
      </c>
      <c r="Y9576" s="4"/>
    </row>
    <row r="9577" spans="1:25" x14ac:dyDescent="0.35">
      <c r="A9577">
        <v>31939</v>
      </c>
      <c r="B9577" s="13">
        <v>44314.742501618122</v>
      </c>
      <c r="C9577">
        <v>268263</v>
      </c>
      <c r="D9577">
        <v>411922</v>
      </c>
      <c r="E9577" s="13"/>
      <c r="H9577" s="12">
        <v>232302</v>
      </c>
      <c r="I9577" s="13">
        <v>44317.526076388887</v>
      </c>
      <c r="K9577" s="12">
        <v>232302</v>
      </c>
      <c r="L9577" s="13">
        <v>44317.526076388887</v>
      </c>
      <c r="Q9577" s="12">
        <v>232475</v>
      </c>
      <c r="R9577" s="10"/>
      <c r="S9577" s="10"/>
      <c r="T9577" s="10">
        <v>2</v>
      </c>
      <c r="U9577" s="10">
        <v>5</v>
      </c>
      <c r="V9577" s="10"/>
      <c r="W9577" s="10"/>
      <c r="X9577" s="10">
        <v>7</v>
      </c>
      <c r="Y9577" s="4"/>
    </row>
    <row r="9578" spans="1:25" x14ac:dyDescent="0.35">
      <c r="A9578">
        <v>31941</v>
      </c>
      <c r="B9578" s="13">
        <v>44314.742906148866</v>
      </c>
      <c r="C9578">
        <v>75117</v>
      </c>
      <c r="D9578">
        <v>165917</v>
      </c>
      <c r="E9578" s="13"/>
      <c r="H9578" s="12">
        <v>232311</v>
      </c>
      <c r="I9578" s="13">
        <v>44296.411539351851</v>
      </c>
      <c r="K9578" s="12">
        <v>232311</v>
      </c>
      <c r="L9578" s="13">
        <v>44296.411539351851</v>
      </c>
      <c r="Q9578" s="12">
        <v>232503</v>
      </c>
      <c r="R9578" s="10"/>
      <c r="S9578" s="10">
        <v>5</v>
      </c>
      <c r="T9578" s="10">
        <v>3</v>
      </c>
      <c r="U9578" s="10">
        <v>4</v>
      </c>
      <c r="V9578" s="10">
        <v>8</v>
      </c>
      <c r="W9578" s="10">
        <v>2</v>
      </c>
      <c r="X9578" s="10">
        <v>22</v>
      </c>
      <c r="Y9578" s="4"/>
    </row>
    <row r="9579" spans="1:25" x14ac:dyDescent="0.35">
      <c r="A9579">
        <v>31943</v>
      </c>
      <c r="B9579" s="13">
        <v>44314.744119741103</v>
      </c>
      <c r="C9579">
        <v>71667</v>
      </c>
      <c r="D9579">
        <v>411922</v>
      </c>
      <c r="E9579" s="13"/>
      <c r="H9579" s="12">
        <v>232357</v>
      </c>
      <c r="I9579" s="13">
        <v>44315.853344907409</v>
      </c>
      <c r="K9579" s="12">
        <v>232357</v>
      </c>
      <c r="L9579" s="13">
        <v>44315.853344907409</v>
      </c>
      <c r="Q9579" s="12">
        <v>232531</v>
      </c>
      <c r="R9579" s="10"/>
      <c r="S9579" s="10">
        <v>1</v>
      </c>
      <c r="T9579" s="10">
        <v>4</v>
      </c>
      <c r="U9579" s="10">
        <v>7</v>
      </c>
      <c r="V9579" s="10">
        <v>5</v>
      </c>
      <c r="W9579" s="10">
        <v>1</v>
      </c>
      <c r="X9579" s="10">
        <v>18</v>
      </c>
      <c r="Y9579" s="4"/>
    </row>
    <row r="9580" spans="1:25" x14ac:dyDescent="0.35">
      <c r="A9580">
        <v>31948</v>
      </c>
      <c r="B9580" s="13">
        <v>44314.745333333332</v>
      </c>
      <c r="C9580">
        <v>154292</v>
      </c>
      <c r="D9580">
        <v>238334</v>
      </c>
      <c r="E9580" s="13"/>
      <c r="H9580" s="12">
        <v>232378</v>
      </c>
      <c r="I9580" s="13">
        <v>44342.724293981482</v>
      </c>
      <c r="K9580" s="12">
        <v>232378</v>
      </c>
      <c r="L9580" s="13">
        <v>44342.724293981482</v>
      </c>
      <c r="Q9580" s="12">
        <v>232610</v>
      </c>
      <c r="R9580" s="10"/>
      <c r="S9580" s="10"/>
      <c r="T9580" s="10">
        <v>1</v>
      </c>
      <c r="U9580" s="10">
        <v>1</v>
      </c>
      <c r="V9580" s="10">
        <v>2</v>
      </c>
      <c r="W9580" s="10"/>
      <c r="X9580" s="10">
        <v>4</v>
      </c>
      <c r="Y9580" s="4"/>
    </row>
    <row r="9581" spans="1:25" x14ac:dyDescent="0.35">
      <c r="A9581">
        <v>31950</v>
      </c>
      <c r="B9581" s="13">
        <v>44314.746142394819</v>
      </c>
      <c r="C9581">
        <v>278574</v>
      </c>
      <c r="D9581">
        <v>58504</v>
      </c>
      <c r="E9581" s="13"/>
      <c r="H9581" s="12">
        <v>232456</v>
      </c>
      <c r="I9581" s="13">
        <v>44286.5705787037</v>
      </c>
      <c r="K9581" s="12">
        <v>232456</v>
      </c>
      <c r="L9581" s="13">
        <v>44286.5705787037</v>
      </c>
      <c r="Q9581" s="12">
        <v>232627</v>
      </c>
      <c r="R9581" s="10"/>
      <c r="S9581" s="10"/>
      <c r="T9581" s="10"/>
      <c r="U9581" s="10"/>
      <c r="V9581" s="10">
        <v>3</v>
      </c>
      <c r="W9581" s="10">
        <v>4</v>
      </c>
      <c r="X9581" s="10">
        <v>7</v>
      </c>
      <c r="Y9581" s="4"/>
    </row>
    <row r="9582" spans="1:25" x14ac:dyDescent="0.35">
      <c r="A9582">
        <v>31955</v>
      </c>
      <c r="B9582" s="13">
        <v>44314.746142394819</v>
      </c>
      <c r="C9582">
        <v>345517</v>
      </c>
      <c r="D9582">
        <v>153893</v>
      </c>
      <c r="E9582" s="13"/>
      <c r="H9582" s="12">
        <v>232458</v>
      </c>
      <c r="I9582" s="13">
        <v>44313.850104166668</v>
      </c>
      <c r="K9582" s="12">
        <v>232458</v>
      </c>
      <c r="L9582" s="13">
        <v>44313.850104166668</v>
      </c>
      <c r="Q9582" s="12">
        <v>232628</v>
      </c>
      <c r="R9582" s="10"/>
      <c r="S9582" s="10"/>
      <c r="T9582" s="10"/>
      <c r="U9582" s="10"/>
      <c r="V9582" s="10">
        <v>3</v>
      </c>
      <c r="W9582" s="10">
        <v>5</v>
      </c>
      <c r="X9582" s="10">
        <v>8</v>
      </c>
      <c r="Y9582" s="4"/>
    </row>
    <row r="9583" spans="1:25" x14ac:dyDescent="0.35">
      <c r="A9583">
        <v>31959</v>
      </c>
      <c r="B9583" s="13">
        <v>44314.746546925569</v>
      </c>
      <c r="C9583">
        <v>189353</v>
      </c>
      <c r="D9583">
        <v>154256</v>
      </c>
      <c r="E9583" s="13"/>
      <c r="H9583" s="12">
        <v>232475</v>
      </c>
      <c r="I9583" s="13">
        <v>44318.105254629627</v>
      </c>
      <c r="K9583" s="12">
        <v>232475</v>
      </c>
      <c r="L9583" s="13">
        <v>44318.105254629627</v>
      </c>
      <c r="Q9583" s="12">
        <v>232636</v>
      </c>
      <c r="R9583" s="10"/>
      <c r="S9583" s="10"/>
      <c r="T9583" s="10">
        <v>4</v>
      </c>
      <c r="U9583" s="10">
        <v>5</v>
      </c>
      <c r="V9583" s="10">
        <v>3</v>
      </c>
      <c r="W9583" s="10">
        <v>1</v>
      </c>
      <c r="X9583" s="10">
        <v>13</v>
      </c>
      <c r="Y9583" s="4"/>
    </row>
    <row r="9584" spans="1:25" x14ac:dyDescent="0.35">
      <c r="A9584">
        <v>31960</v>
      </c>
      <c r="B9584" s="13">
        <v>44314.747760517799</v>
      </c>
      <c r="C9584">
        <v>205754</v>
      </c>
      <c r="D9584">
        <v>182191</v>
      </c>
      <c r="E9584" s="13"/>
      <c r="H9584" s="12">
        <v>232503</v>
      </c>
      <c r="I9584" s="13">
        <v>44298.824212962965</v>
      </c>
      <c r="K9584" s="12">
        <v>232503</v>
      </c>
      <c r="L9584" s="13">
        <v>44298.824212962965</v>
      </c>
      <c r="Q9584" s="12">
        <v>232696</v>
      </c>
      <c r="R9584" s="10"/>
      <c r="S9584" s="10"/>
      <c r="T9584" s="10"/>
      <c r="U9584" s="10">
        <v>3</v>
      </c>
      <c r="V9584" s="10">
        <v>3</v>
      </c>
      <c r="W9584" s="10">
        <v>5</v>
      </c>
      <c r="X9584" s="10">
        <v>11</v>
      </c>
      <c r="Y9584" s="4"/>
    </row>
    <row r="9585" spans="1:25" x14ac:dyDescent="0.35">
      <c r="A9585">
        <v>31961</v>
      </c>
      <c r="B9585" s="13">
        <v>44314.74816504855</v>
      </c>
      <c r="C9585">
        <v>280628</v>
      </c>
      <c r="D9585">
        <v>84465</v>
      </c>
      <c r="E9585" s="13"/>
      <c r="H9585" s="12">
        <v>232531</v>
      </c>
      <c r="I9585" s="13">
        <v>44310.658356481479</v>
      </c>
      <c r="K9585" s="12">
        <v>232531</v>
      </c>
      <c r="L9585" s="13">
        <v>44310.658356481479</v>
      </c>
      <c r="Q9585" s="12">
        <v>232707</v>
      </c>
      <c r="R9585" s="10"/>
      <c r="S9585" s="10"/>
      <c r="T9585" s="10"/>
      <c r="U9585" s="10">
        <v>1</v>
      </c>
      <c r="V9585" s="10">
        <v>5</v>
      </c>
      <c r="W9585" s="10">
        <v>6</v>
      </c>
      <c r="X9585" s="10">
        <v>12</v>
      </c>
      <c r="Y9585" s="4"/>
    </row>
    <row r="9586" spans="1:25" x14ac:dyDescent="0.35">
      <c r="A9586">
        <v>31966</v>
      </c>
      <c r="B9586" s="13">
        <v>44314.749783171523</v>
      </c>
      <c r="C9586">
        <v>99150</v>
      </c>
      <c r="D9586">
        <v>339123</v>
      </c>
      <c r="E9586" s="13"/>
      <c r="H9586" s="12">
        <v>232610</v>
      </c>
      <c r="I9586" s="13">
        <v>44344.76</v>
      </c>
      <c r="K9586" s="12">
        <v>232610</v>
      </c>
      <c r="L9586" s="13">
        <v>44344.76</v>
      </c>
      <c r="Q9586" s="12">
        <v>232712</v>
      </c>
      <c r="R9586" s="10"/>
      <c r="S9586" s="10"/>
      <c r="T9586" s="10"/>
      <c r="U9586" s="10"/>
      <c r="V9586" s="10">
        <v>4</v>
      </c>
      <c r="W9586" s="10">
        <v>2</v>
      </c>
      <c r="X9586" s="10">
        <v>6</v>
      </c>
      <c r="Y9586" s="4"/>
    </row>
    <row r="9587" spans="1:25" x14ac:dyDescent="0.35">
      <c r="A9587">
        <v>31967</v>
      </c>
      <c r="B9587" s="13">
        <v>44314.749783171523</v>
      </c>
      <c r="C9587">
        <v>195194</v>
      </c>
      <c r="D9587">
        <v>122902</v>
      </c>
      <c r="E9587" s="13"/>
      <c r="H9587" s="12">
        <v>232627</v>
      </c>
      <c r="I9587" s="13">
        <v>44380.676562499997</v>
      </c>
      <c r="K9587" s="12">
        <v>232627</v>
      </c>
      <c r="L9587" s="13">
        <v>44380.676562499997</v>
      </c>
      <c r="Q9587" s="12">
        <v>232723</v>
      </c>
      <c r="R9587" s="10"/>
      <c r="S9587" s="10"/>
      <c r="T9587" s="10">
        <v>3</v>
      </c>
      <c r="U9587" s="10">
        <v>1</v>
      </c>
      <c r="V9587" s="10"/>
      <c r="W9587" s="10"/>
      <c r="X9587" s="10">
        <v>4</v>
      </c>
      <c r="Y9587" s="4"/>
    </row>
    <row r="9588" spans="1:25" x14ac:dyDescent="0.35">
      <c r="A9588">
        <v>31969</v>
      </c>
      <c r="B9588" s="13">
        <v>44314.749783171523</v>
      </c>
      <c r="C9588">
        <v>277516</v>
      </c>
      <c r="D9588">
        <v>394154</v>
      </c>
      <c r="E9588" s="13"/>
      <c r="H9588" s="12">
        <v>232628</v>
      </c>
      <c r="I9588" s="13">
        <v>44395.833113425928</v>
      </c>
      <c r="K9588" s="12">
        <v>232628</v>
      </c>
      <c r="L9588" s="13">
        <v>44395.833113425928</v>
      </c>
      <c r="Q9588" s="12">
        <v>232764</v>
      </c>
      <c r="R9588" s="10"/>
      <c r="S9588" s="10"/>
      <c r="T9588" s="10"/>
      <c r="U9588" s="10"/>
      <c r="V9588" s="10">
        <v>3</v>
      </c>
      <c r="W9588" s="10"/>
      <c r="X9588" s="10">
        <v>3</v>
      </c>
      <c r="Y9588" s="4"/>
    </row>
    <row r="9589" spans="1:25" x14ac:dyDescent="0.35">
      <c r="A9589">
        <v>31972</v>
      </c>
      <c r="B9589" s="13">
        <v>44314.750187702266</v>
      </c>
      <c r="C9589">
        <v>345382</v>
      </c>
      <c r="D9589">
        <v>315035</v>
      </c>
      <c r="E9589" s="13"/>
      <c r="H9589" s="12">
        <v>232636</v>
      </c>
      <c r="I9589" s="13">
        <v>44334.911597222221</v>
      </c>
      <c r="K9589" s="12">
        <v>232636</v>
      </c>
      <c r="L9589" s="13">
        <v>44334.911597222221</v>
      </c>
      <c r="Q9589" s="12">
        <v>232779</v>
      </c>
      <c r="R9589" s="10"/>
      <c r="S9589" s="10">
        <v>2</v>
      </c>
      <c r="T9589" s="10">
        <v>3</v>
      </c>
      <c r="U9589" s="10">
        <v>5</v>
      </c>
      <c r="V9589" s="10">
        <v>3</v>
      </c>
      <c r="W9589" s="10"/>
      <c r="X9589" s="10">
        <v>13</v>
      </c>
      <c r="Y9589" s="4"/>
    </row>
    <row r="9590" spans="1:25" x14ac:dyDescent="0.35">
      <c r="A9590">
        <v>31975</v>
      </c>
      <c r="B9590" s="13">
        <v>44314.753019417476</v>
      </c>
      <c r="C9590">
        <v>246476</v>
      </c>
      <c r="D9590">
        <v>154228</v>
      </c>
      <c r="E9590" s="13"/>
      <c r="H9590" s="12">
        <v>232696</v>
      </c>
      <c r="I9590" s="13">
        <v>44368.635300925926</v>
      </c>
      <c r="K9590" s="12">
        <v>232696</v>
      </c>
      <c r="L9590" s="13">
        <v>44368.635300925926</v>
      </c>
      <c r="Q9590" s="12">
        <v>232819</v>
      </c>
      <c r="R9590" s="10"/>
      <c r="S9590" s="10">
        <v>2</v>
      </c>
      <c r="T9590" s="10">
        <v>5</v>
      </c>
      <c r="U9590" s="10">
        <v>6</v>
      </c>
      <c r="V9590" s="10">
        <v>2</v>
      </c>
      <c r="W9590" s="10">
        <v>6</v>
      </c>
      <c r="X9590" s="10">
        <v>21</v>
      </c>
      <c r="Y9590" s="4"/>
    </row>
    <row r="9591" spans="1:25" x14ac:dyDescent="0.35">
      <c r="A9591">
        <v>31978</v>
      </c>
      <c r="B9591" s="13">
        <v>44314.753423948219</v>
      </c>
      <c r="C9591">
        <v>64570</v>
      </c>
      <c r="D9591">
        <v>411922</v>
      </c>
      <c r="E9591" s="13"/>
      <c r="H9591" s="12">
        <v>232707</v>
      </c>
      <c r="I9591" s="13">
        <v>44374.091886574075</v>
      </c>
      <c r="K9591" s="12">
        <v>232707</v>
      </c>
      <c r="L9591" s="13">
        <v>44374.091886574075</v>
      </c>
      <c r="Q9591" s="12">
        <v>232825</v>
      </c>
      <c r="R9591" s="10"/>
      <c r="S9591" s="10"/>
      <c r="T9591" s="10">
        <v>1</v>
      </c>
      <c r="U9591" s="10">
        <v>3</v>
      </c>
      <c r="V9591" s="10">
        <v>3</v>
      </c>
      <c r="W9591" s="10">
        <v>5</v>
      </c>
      <c r="X9591" s="10">
        <v>12</v>
      </c>
      <c r="Y9591" s="4"/>
    </row>
    <row r="9592" spans="1:25" x14ac:dyDescent="0.35">
      <c r="A9592">
        <v>31980</v>
      </c>
      <c r="B9592" s="13">
        <v>44314.754233009706</v>
      </c>
      <c r="C9592">
        <v>195781</v>
      </c>
      <c r="D9592">
        <v>343712</v>
      </c>
      <c r="E9592" s="13"/>
      <c r="H9592" s="12">
        <v>232712</v>
      </c>
      <c r="I9592" s="13">
        <v>44398.633680555555</v>
      </c>
      <c r="K9592" s="12">
        <v>232712</v>
      </c>
      <c r="L9592" s="13">
        <v>44398.633680555555</v>
      </c>
      <c r="Q9592" s="12">
        <v>232838</v>
      </c>
      <c r="R9592" s="10"/>
      <c r="S9592" s="10"/>
      <c r="T9592" s="10">
        <v>2</v>
      </c>
      <c r="U9592" s="10">
        <v>1</v>
      </c>
      <c r="V9592" s="10"/>
      <c r="W9592" s="10"/>
      <c r="X9592" s="10">
        <v>3</v>
      </c>
      <c r="Y9592" s="4"/>
    </row>
    <row r="9593" spans="1:25" x14ac:dyDescent="0.35">
      <c r="A9593">
        <v>31984</v>
      </c>
      <c r="B9593" s="13">
        <v>44314.755042071192</v>
      </c>
      <c r="C9593">
        <v>128168</v>
      </c>
      <c r="D9593">
        <v>320379</v>
      </c>
      <c r="E9593" s="13"/>
      <c r="H9593" s="12">
        <v>232723</v>
      </c>
      <c r="I9593" s="13">
        <v>44318.496296296296</v>
      </c>
      <c r="K9593" s="12">
        <v>232723</v>
      </c>
      <c r="L9593" s="13">
        <v>44318.496296296296</v>
      </c>
      <c r="Q9593" s="12">
        <v>232844</v>
      </c>
      <c r="R9593" s="10"/>
      <c r="S9593" s="10"/>
      <c r="T9593" s="10"/>
      <c r="U9593" s="10"/>
      <c r="V9593" s="10">
        <v>3</v>
      </c>
      <c r="W9593" s="10"/>
      <c r="X9593" s="10">
        <v>3</v>
      </c>
      <c r="Y9593" s="4"/>
    </row>
    <row r="9594" spans="1:25" x14ac:dyDescent="0.35">
      <c r="A9594">
        <v>31989</v>
      </c>
      <c r="B9594" s="13">
        <v>44314.7550420712</v>
      </c>
      <c r="C9594">
        <v>165095</v>
      </c>
      <c r="D9594">
        <v>21760</v>
      </c>
      <c r="E9594" s="13"/>
      <c r="H9594" s="12">
        <v>232764</v>
      </c>
      <c r="I9594" s="13">
        <v>44388.51494212963</v>
      </c>
      <c r="K9594" s="12">
        <v>232764</v>
      </c>
      <c r="L9594" s="13">
        <v>44388.51494212963</v>
      </c>
      <c r="Q9594" s="12">
        <v>232850</v>
      </c>
      <c r="R9594" s="10"/>
      <c r="S9594" s="10"/>
      <c r="T9594" s="10">
        <v>3</v>
      </c>
      <c r="U9594" s="10">
        <v>7</v>
      </c>
      <c r="V9594" s="10">
        <v>2</v>
      </c>
      <c r="W9594" s="10">
        <v>3</v>
      </c>
      <c r="X9594" s="10">
        <v>15</v>
      </c>
      <c r="Y9594" s="4"/>
    </row>
    <row r="9595" spans="1:25" x14ac:dyDescent="0.35">
      <c r="A9595">
        <v>31991</v>
      </c>
      <c r="B9595" s="13">
        <v>44314.755851132686</v>
      </c>
      <c r="C9595">
        <v>78312</v>
      </c>
      <c r="D9595">
        <v>387595</v>
      </c>
      <c r="E9595" s="13"/>
      <c r="H9595" s="12">
        <v>232779</v>
      </c>
      <c r="I9595" s="13">
        <v>44308.598333333335</v>
      </c>
      <c r="K9595" s="12">
        <v>232779</v>
      </c>
      <c r="L9595" s="13">
        <v>44308.598333333335</v>
      </c>
      <c r="Q9595" s="12">
        <v>232896</v>
      </c>
      <c r="R9595" s="10"/>
      <c r="S9595" s="10">
        <v>2</v>
      </c>
      <c r="T9595" s="10">
        <v>4</v>
      </c>
      <c r="U9595" s="10">
        <v>2</v>
      </c>
      <c r="V9595" s="10">
        <v>4</v>
      </c>
      <c r="W9595" s="10">
        <v>3</v>
      </c>
      <c r="X9595" s="10">
        <v>15</v>
      </c>
      <c r="Y9595" s="4"/>
    </row>
    <row r="9596" spans="1:25" x14ac:dyDescent="0.35">
      <c r="A9596">
        <v>31992</v>
      </c>
      <c r="B9596" s="13">
        <v>44314.756660194173</v>
      </c>
      <c r="C9596">
        <v>138343</v>
      </c>
      <c r="D9596">
        <v>42035</v>
      </c>
      <c r="E9596" s="13"/>
      <c r="H9596" s="12">
        <v>232819</v>
      </c>
      <c r="I9596" s="13">
        <v>44309.888541666667</v>
      </c>
      <c r="K9596" s="12">
        <v>232819</v>
      </c>
      <c r="L9596" s="13">
        <v>44309.888541666667</v>
      </c>
      <c r="Q9596" s="12">
        <v>232976</v>
      </c>
      <c r="R9596" s="10"/>
      <c r="S9596" s="10"/>
      <c r="T9596" s="10"/>
      <c r="U9596" s="10">
        <v>1</v>
      </c>
      <c r="V9596" s="10">
        <v>9</v>
      </c>
      <c r="W9596" s="10">
        <v>1</v>
      </c>
      <c r="X9596" s="10">
        <v>11</v>
      </c>
      <c r="Y9596" s="4"/>
    </row>
    <row r="9597" spans="1:25" x14ac:dyDescent="0.35">
      <c r="A9597">
        <v>31996</v>
      </c>
      <c r="B9597" s="13">
        <v>44314.758278317153</v>
      </c>
      <c r="C9597">
        <v>321055</v>
      </c>
      <c r="D9597">
        <v>439981</v>
      </c>
      <c r="E9597" s="13"/>
      <c r="H9597" s="12">
        <v>232825</v>
      </c>
      <c r="I9597" s="13">
        <v>44347.659166666665</v>
      </c>
      <c r="K9597" s="12">
        <v>232825</v>
      </c>
      <c r="L9597" s="13">
        <v>44347.659166666665</v>
      </c>
      <c r="Q9597" s="12">
        <v>232983</v>
      </c>
      <c r="R9597" s="10"/>
      <c r="S9597" s="10">
        <v>4</v>
      </c>
      <c r="T9597" s="10"/>
      <c r="U9597" s="10"/>
      <c r="V9597" s="10"/>
      <c r="W9597" s="10"/>
      <c r="X9597" s="10">
        <v>4</v>
      </c>
      <c r="Y9597" s="4"/>
    </row>
    <row r="9598" spans="1:25" x14ac:dyDescent="0.35">
      <c r="A9598">
        <v>31998</v>
      </c>
      <c r="B9598" s="13">
        <v>44314.75949190939</v>
      </c>
      <c r="C9598">
        <v>142888</v>
      </c>
      <c r="D9598">
        <v>380182</v>
      </c>
      <c r="E9598" s="13"/>
      <c r="H9598" s="12">
        <v>232838</v>
      </c>
      <c r="I9598" s="13">
        <v>44342.979155092595</v>
      </c>
      <c r="K9598" s="12">
        <v>232838</v>
      </c>
      <c r="L9598" s="13">
        <v>44342.979155092595</v>
      </c>
      <c r="Q9598" s="12">
        <v>233022</v>
      </c>
      <c r="R9598" s="10"/>
      <c r="S9598" s="10"/>
      <c r="T9598" s="10"/>
      <c r="U9598" s="10">
        <v>1</v>
      </c>
      <c r="V9598" s="10">
        <v>1</v>
      </c>
      <c r="W9598" s="10"/>
      <c r="X9598" s="10">
        <v>2</v>
      </c>
      <c r="Y9598" s="4"/>
    </row>
    <row r="9599" spans="1:25" x14ac:dyDescent="0.35">
      <c r="A9599">
        <v>32003</v>
      </c>
      <c r="B9599" s="13">
        <v>44314.76070550162</v>
      </c>
      <c r="C9599">
        <v>74038</v>
      </c>
      <c r="D9599">
        <v>347393</v>
      </c>
      <c r="E9599" s="13"/>
      <c r="H9599" s="12">
        <v>232844</v>
      </c>
      <c r="I9599" s="13">
        <v>44391.368715277778</v>
      </c>
      <c r="K9599" s="12">
        <v>232844</v>
      </c>
      <c r="L9599" s="13">
        <v>44391.368715277778</v>
      </c>
      <c r="Q9599" s="12">
        <v>233086</v>
      </c>
      <c r="R9599" s="10"/>
      <c r="S9599" s="10"/>
      <c r="T9599" s="10">
        <v>2</v>
      </c>
      <c r="U9599" s="10">
        <v>7</v>
      </c>
      <c r="V9599" s="10"/>
      <c r="W9599" s="10"/>
      <c r="X9599" s="10">
        <v>9</v>
      </c>
      <c r="Y9599" s="4"/>
    </row>
    <row r="9600" spans="1:25" x14ac:dyDescent="0.35">
      <c r="A9600">
        <v>32006</v>
      </c>
      <c r="B9600" s="13">
        <v>44314.76070550162</v>
      </c>
      <c r="C9600">
        <v>197134</v>
      </c>
      <c r="D9600">
        <v>182191</v>
      </c>
      <c r="E9600" s="13"/>
      <c r="H9600" s="12">
        <v>232850</v>
      </c>
      <c r="I9600" s="13">
        <v>44340.000335648147</v>
      </c>
      <c r="K9600" s="12">
        <v>232850</v>
      </c>
      <c r="L9600" s="13">
        <v>44340.000335648147</v>
      </c>
      <c r="Q9600" s="12">
        <v>233094</v>
      </c>
      <c r="R9600" s="10"/>
      <c r="S9600" s="10">
        <v>1</v>
      </c>
      <c r="T9600" s="10">
        <v>1</v>
      </c>
      <c r="U9600" s="10">
        <v>6</v>
      </c>
      <c r="V9600" s="10">
        <v>5</v>
      </c>
      <c r="W9600" s="10">
        <v>1</v>
      </c>
      <c r="X9600" s="10">
        <v>14</v>
      </c>
      <c r="Y9600" s="4"/>
    </row>
    <row r="9601" spans="1:25" x14ac:dyDescent="0.35">
      <c r="A9601">
        <v>32008</v>
      </c>
      <c r="B9601" s="13">
        <v>44314.761110032363</v>
      </c>
      <c r="C9601">
        <v>302089</v>
      </c>
      <c r="D9601">
        <v>411922</v>
      </c>
      <c r="E9601" s="13"/>
      <c r="H9601" s="12">
        <v>232896</v>
      </c>
      <c r="I9601" s="13">
        <v>44309.296666666669</v>
      </c>
      <c r="K9601" s="12">
        <v>232896</v>
      </c>
      <c r="L9601" s="13">
        <v>44309.296666666669</v>
      </c>
      <c r="Q9601" s="12">
        <v>233097</v>
      </c>
      <c r="R9601" s="10"/>
      <c r="S9601" s="10">
        <v>1</v>
      </c>
      <c r="T9601" s="10">
        <v>3</v>
      </c>
      <c r="U9601" s="10"/>
      <c r="V9601" s="10"/>
      <c r="W9601" s="10"/>
      <c r="X9601" s="10">
        <v>4</v>
      </c>
      <c r="Y9601" s="4"/>
    </row>
    <row r="9602" spans="1:25" x14ac:dyDescent="0.35">
      <c r="A9602">
        <v>32012</v>
      </c>
      <c r="B9602" s="13">
        <v>44314.761514563106</v>
      </c>
      <c r="C9602">
        <v>154552</v>
      </c>
      <c r="D9602">
        <v>470762</v>
      </c>
      <c r="E9602" s="13"/>
      <c r="H9602" s="12">
        <v>232976</v>
      </c>
      <c r="I9602" s="13">
        <v>44376.73333333333</v>
      </c>
      <c r="K9602" s="12">
        <v>232976</v>
      </c>
      <c r="L9602" s="13">
        <v>44376.73333333333</v>
      </c>
      <c r="Q9602" s="12">
        <v>233118</v>
      </c>
      <c r="R9602" s="10"/>
      <c r="S9602" s="10"/>
      <c r="T9602" s="10"/>
      <c r="U9602" s="10">
        <v>1</v>
      </c>
      <c r="V9602" s="10">
        <v>2</v>
      </c>
      <c r="W9602" s="10">
        <v>1</v>
      </c>
      <c r="X9602" s="10">
        <v>4</v>
      </c>
      <c r="Y9602" s="4"/>
    </row>
    <row r="9603" spans="1:25" x14ac:dyDescent="0.35">
      <c r="A9603">
        <v>32014</v>
      </c>
      <c r="B9603" s="13">
        <v>44314.761514563106</v>
      </c>
      <c r="C9603">
        <v>168916</v>
      </c>
      <c r="D9603">
        <v>472712</v>
      </c>
      <c r="E9603" s="13"/>
      <c r="H9603" s="12">
        <v>232983</v>
      </c>
      <c r="I9603" s="13">
        <v>44296.483194444445</v>
      </c>
      <c r="K9603" s="12">
        <v>232983</v>
      </c>
      <c r="L9603" s="13">
        <v>44296.483194444445</v>
      </c>
      <c r="Q9603" s="12">
        <v>233140</v>
      </c>
      <c r="R9603" s="10"/>
      <c r="S9603" s="10"/>
      <c r="T9603" s="10"/>
      <c r="U9603" s="10">
        <v>1</v>
      </c>
      <c r="V9603" s="10">
        <v>4</v>
      </c>
      <c r="W9603" s="10">
        <v>4</v>
      </c>
      <c r="X9603" s="10">
        <v>9</v>
      </c>
      <c r="Y9603" s="4"/>
    </row>
    <row r="9604" spans="1:25" x14ac:dyDescent="0.35">
      <c r="A9604">
        <v>32017</v>
      </c>
      <c r="B9604" s="13">
        <v>44314.761514563106</v>
      </c>
      <c r="C9604">
        <v>215898</v>
      </c>
      <c r="D9604">
        <v>5151</v>
      </c>
      <c r="E9604" s="13"/>
      <c r="H9604" s="12">
        <v>233022</v>
      </c>
      <c r="I9604" s="13">
        <v>44373.658356481479</v>
      </c>
      <c r="K9604" s="12">
        <v>233022</v>
      </c>
      <c r="L9604" s="13">
        <v>44373.658356481479</v>
      </c>
      <c r="Q9604" s="12">
        <v>233146</v>
      </c>
      <c r="R9604" s="10"/>
      <c r="S9604" s="10">
        <v>2</v>
      </c>
      <c r="T9604" s="10">
        <v>9</v>
      </c>
      <c r="U9604" s="10">
        <v>5</v>
      </c>
      <c r="V9604" s="10">
        <v>4</v>
      </c>
      <c r="W9604" s="10">
        <v>3</v>
      </c>
      <c r="X9604" s="10">
        <v>23</v>
      </c>
      <c r="Y9604" s="4"/>
    </row>
    <row r="9605" spans="1:25" x14ac:dyDescent="0.35">
      <c r="A9605">
        <v>32020</v>
      </c>
      <c r="B9605" s="13">
        <v>44314.761919093849</v>
      </c>
      <c r="C9605">
        <v>150552</v>
      </c>
      <c r="D9605">
        <v>411922</v>
      </c>
      <c r="E9605" s="13"/>
      <c r="H9605" s="12">
        <v>233086</v>
      </c>
      <c r="I9605" s="13">
        <v>44343.834328703706</v>
      </c>
      <c r="K9605" s="12">
        <v>233086</v>
      </c>
      <c r="L9605" s="13">
        <v>44343.834328703706</v>
      </c>
      <c r="Q9605" s="12">
        <v>233194</v>
      </c>
      <c r="R9605" s="10"/>
      <c r="S9605" s="10"/>
      <c r="T9605" s="10"/>
      <c r="U9605" s="10"/>
      <c r="V9605" s="10">
        <v>1</v>
      </c>
      <c r="W9605" s="10">
        <v>3</v>
      </c>
      <c r="X9605" s="10">
        <v>4</v>
      </c>
      <c r="Y9605" s="4"/>
    </row>
    <row r="9606" spans="1:25" x14ac:dyDescent="0.35">
      <c r="A9606">
        <v>32021</v>
      </c>
      <c r="B9606" s="13">
        <v>44314.762323624593</v>
      </c>
      <c r="C9606">
        <v>184575</v>
      </c>
      <c r="D9606">
        <v>63666</v>
      </c>
      <c r="E9606" s="13"/>
      <c r="H9606" s="12">
        <v>233094</v>
      </c>
      <c r="I9606" s="13">
        <v>44313.717824074076</v>
      </c>
      <c r="K9606" s="12">
        <v>233094</v>
      </c>
      <c r="L9606" s="13">
        <v>44313.717824074076</v>
      </c>
      <c r="Q9606" s="12">
        <v>233217</v>
      </c>
      <c r="R9606" s="10"/>
      <c r="S9606" s="10"/>
      <c r="T9606" s="10"/>
      <c r="U9606" s="10">
        <v>2</v>
      </c>
      <c r="V9606" s="10">
        <v>3</v>
      </c>
      <c r="W9606" s="10">
        <v>3</v>
      </c>
      <c r="X9606" s="10">
        <v>8</v>
      </c>
      <c r="Y9606" s="4"/>
    </row>
    <row r="9607" spans="1:25" x14ac:dyDescent="0.35">
      <c r="A9607">
        <v>32025</v>
      </c>
      <c r="B9607" s="13">
        <v>44314.762323624593</v>
      </c>
      <c r="C9607">
        <v>315202</v>
      </c>
      <c r="D9607">
        <v>351192</v>
      </c>
      <c r="E9607" s="13"/>
      <c r="H9607" s="12">
        <v>233097</v>
      </c>
      <c r="I9607" s="13">
        <v>44310.589189814818</v>
      </c>
      <c r="K9607" s="12">
        <v>233097</v>
      </c>
      <c r="L9607" s="13">
        <v>44310.589189814818</v>
      </c>
      <c r="Q9607" s="12">
        <v>233221</v>
      </c>
      <c r="R9607" s="10"/>
      <c r="S9607" s="10">
        <v>1</v>
      </c>
      <c r="T9607" s="10">
        <v>5</v>
      </c>
      <c r="U9607" s="10">
        <v>4</v>
      </c>
      <c r="V9607" s="10"/>
      <c r="W9607" s="10"/>
      <c r="X9607" s="10">
        <v>10</v>
      </c>
      <c r="Y9607" s="4"/>
    </row>
    <row r="9608" spans="1:25" x14ac:dyDescent="0.35">
      <c r="A9608">
        <v>32028</v>
      </c>
      <c r="B9608" s="13">
        <v>44314.762728155343</v>
      </c>
      <c r="C9608">
        <v>349478</v>
      </c>
      <c r="D9608">
        <v>23892</v>
      </c>
      <c r="E9608" s="13"/>
      <c r="H9608" s="12">
        <v>233118</v>
      </c>
      <c r="I9608" s="13">
        <v>44376.861030092594</v>
      </c>
      <c r="K9608" s="12">
        <v>233118</v>
      </c>
      <c r="L9608" s="13">
        <v>44376.861030092594</v>
      </c>
      <c r="Q9608" s="12">
        <v>233249</v>
      </c>
      <c r="R9608" s="10"/>
      <c r="S9608" s="10"/>
      <c r="T9608" s="10"/>
      <c r="U9608" s="10"/>
      <c r="V9608" s="10">
        <v>1</v>
      </c>
      <c r="W9608" s="10">
        <v>6</v>
      </c>
      <c r="X9608" s="10">
        <v>7</v>
      </c>
      <c r="Y9608" s="4"/>
    </row>
    <row r="9609" spans="1:25" x14ac:dyDescent="0.35">
      <c r="A9609">
        <v>32031</v>
      </c>
      <c r="B9609" s="13">
        <v>44314.76353721683</v>
      </c>
      <c r="C9609">
        <v>189173</v>
      </c>
      <c r="D9609">
        <v>347996</v>
      </c>
      <c r="E9609" s="13"/>
      <c r="H9609" s="12">
        <v>233140</v>
      </c>
      <c r="I9609" s="13">
        <v>44372.653912037036</v>
      </c>
      <c r="K9609" s="12">
        <v>233140</v>
      </c>
      <c r="L9609" s="13">
        <v>44372.653912037036</v>
      </c>
      <c r="Q9609" s="12">
        <v>233269</v>
      </c>
      <c r="R9609" s="10"/>
      <c r="S9609" s="10"/>
      <c r="T9609" s="10"/>
      <c r="U9609" s="10"/>
      <c r="V9609" s="10">
        <v>1</v>
      </c>
      <c r="W9609" s="10"/>
      <c r="X9609" s="10">
        <v>1</v>
      </c>
      <c r="Y9609" s="4"/>
    </row>
    <row r="9610" spans="1:25" x14ac:dyDescent="0.35">
      <c r="A9610">
        <v>32034</v>
      </c>
      <c r="B9610" s="13">
        <v>44314.764346278316</v>
      </c>
      <c r="C9610">
        <v>117497</v>
      </c>
      <c r="D9610">
        <v>154256</v>
      </c>
      <c r="E9610" s="13"/>
      <c r="H9610" s="12">
        <v>233146</v>
      </c>
      <c r="I9610" s="13">
        <v>44309.827453703707</v>
      </c>
      <c r="K9610" s="12">
        <v>233146</v>
      </c>
      <c r="L9610" s="13">
        <v>44309.827453703707</v>
      </c>
      <c r="Q9610" s="12">
        <v>233285</v>
      </c>
      <c r="R9610" s="10"/>
      <c r="S9610" s="10"/>
      <c r="T9610" s="10"/>
      <c r="U9610" s="10"/>
      <c r="V9610" s="10">
        <v>2</v>
      </c>
      <c r="W9610" s="10"/>
      <c r="X9610" s="10">
        <v>2</v>
      </c>
      <c r="Y9610" s="4"/>
    </row>
    <row r="9611" spans="1:25" x14ac:dyDescent="0.35">
      <c r="A9611">
        <v>32035</v>
      </c>
      <c r="B9611" s="13">
        <v>44314.764346278316</v>
      </c>
      <c r="C9611">
        <v>235583</v>
      </c>
      <c r="D9611">
        <v>191893</v>
      </c>
      <c r="E9611" s="13"/>
      <c r="H9611" s="12">
        <v>233194</v>
      </c>
      <c r="I9611" s="13">
        <v>44395.871550925927</v>
      </c>
      <c r="K9611" s="12">
        <v>233194</v>
      </c>
      <c r="L9611" s="13">
        <v>44395.871550925927</v>
      </c>
      <c r="Q9611" s="12">
        <v>233293</v>
      </c>
      <c r="R9611" s="10"/>
      <c r="S9611" s="10">
        <v>1</v>
      </c>
      <c r="T9611" s="10">
        <v>4</v>
      </c>
      <c r="U9611" s="10"/>
      <c r="V9611" s="10"/>
      <c r="W9611" s="10"/>
      <c r="X9611" s="10">
        <v>5</v>
      </c>
      <c r="Y9611" s="4"/>
    </row>
    <row r="9612" spans="1:25" x14ac:dyDescent="0.35">
      <c r="A9612">
        <v>32038</v>
      </c>
      <c r="B9612" s="13">
        <v>44314.765559870553</v>
      </c>
      <c r="C9612">
        <v>253224</v>
      </c>
      <c r="D9612">
        <v>411922</v>
      </c>
      <c r="E9612" s="13"/>
      <c r="H9612" s="12">
        <v>233217</v>
      </c>
      <c r="I9612" s="13">
        <v>44372.743310185186</v>
      </c>
      <c r="K9612" s="12">
        <v>233217</v>
      </c>
      <c r="L9612" s="13">
        <v>44372.743310185186</v>
      </c>
      <c r="Q9612" s="12">
        <v>233318</v>
      </c>
      <c r="R9612" s="10"/>
      <c r="S9612" s="10"/>
      <c r="T9612" s="10">
        <v>1</v>
      </c>
      <c r="U9612" s="10">
        <v>6</v>
      </c>
      <c r="V9612" s="10"/>
      <c r="W9612" s="10"/>
      <c r="X9612" s="10">
        <v>7</v>
      </c>
      <c r="Y9612" s="4"/>
    </row>
    <row r="9613" spans="1:25" x14ac:dyDescent="0.35">
      <c r="A9613">
        <v>32041</v>
      </c>
      <c r="B9613" s="13">
        <v>44314.765559870553</v>
      </c>
      <c r="C9613">
        <v>320979</v>
      </c>
      <c r="D9613">
        <v>470762</v>
      </c>
      <c r="E9613" s="13"/>
      <c r="H9613" s="12">
        <v>233221</v>
      </c>
      <c r="I9613" s="13">
        <v>44312.603344907409</v>
      </c>
      <c r="K9613" s="12">
        <v>233221</v>
      </c>
      <c r="L9613" s="13">
        <v>44312.603344907409</v>
      </c>
      <c r="Q9613" s="12">
        <v>233328</v>
      </c>
      <c r="R9613" s="10"/>
      <c r="S9613" s="10"/>
      <c r="T9613" s="10"/>
      <c r="U9613" s="10">
        <v>9</v>
      </c>
      <c r="V9613" s="10">
        <v>3</v>
      </c>
      <c r="W9613" s="10"/>
      <c r="X9613" s="10">
        <v>12</v>
      </c>
      <c r="Y9613" s="4"/>
    </row>
    <row r="9614" spans="1:25" x14ac:dyDescent="0.35">
      <c r="A9614">
        <v>32044</v>
      </c>
      <c r="B9614" s="13">
        <v>44314.765964401297</v>
      </c>
      <c r="C9614">
        <v>283042</v>
      </c>
      <c r="D9614">
        <v>411922</v>
      </c>
      <c r="E9614" s="13"/>
      <c r="H9614" s="12">
        <v>233249</v>
      </c>
      <c r="I9614" s="13">
        <v>44408.260289351849</v>
      </c>
      <c r="K9614" s="12">
        <v>233249</v>
      </c>
      <c r="L9614" s="13">
        <v>44408.260289351849</v>
      </c>
      <c r="Q9614" s="12">
        <v>233343</v>
      </c>
      <c r="R9614" s="10"/>
      <c r="S9614" s="10"/>
      <c r="T9614" s="10"/>
      <c r="U9614" s="10">
        <v>5</v>
      </c>
      <c r="V9614" s="10">
        <v>6</v>
      </c>
      <c r="W9614" s="10">
        <v>4</v>
      </c>
      <c r="X9614" s="10">
        <v>15</v>
      </c>
      <c r="Y9614" s="4"/>
    </row>
    <row r="9615" spans="1:25" x14ac:dyDescent="0.35">
      <c r="A9615">
        <v>32046</v>
      </c>
      <c r="B9615" s="13">
        <v>44314.767582524277</v>
      </c>
      <c r="C9615">
        <v>268054</v>
      </c>
      <c r="D9615">
        <v>411922</v>
      </c>
      <c r="E9615" s="13"/>
      <c r="H9615" s="12">
        <v>233269</v>
      </c>
      <c r="I9615" s="13">
        <v>44394.521597222221</v>
      </c>
      <c r="K9615" s="12">
        <v>233269</v>
      </c>
      <c r="L9615" s="13">
        <v>44394.521597222221</v>
      </c>
      <c r="Q9615" s="12">
        <v>233352</v>
      </c>
      <c r="R9615" s="10"/>
      <c r="S9615" s="10">
        <v>1</v>
      </c>
      <c r="T9615" s="10">
        <v>7</v>
      </c>
      <c r="U9615" s="10">
        <v>2</v>
      </c>
      <c r="V9615" s="10"/>
      <c r="W9615" s="10"/>
      <c r="X9615" s="10">
        <v>10</v>
      </c>
      <c r="Y9615" s="4"/>
    </row>
    <row r="9616" spans="1:25" x14ac:dyDescent="0.35">
      <c r="A9616">
        <v>32050</v>
      </c>
      <c r="B9616" s="13">
        <v>44314.767999999996</v>
      </c>
      <c r="C9616">
        <v>30177</v>
      </c>
      <c r="D9616">
        <v>88863</v>
      </c>
      <c r="E9616" s="13"/>
      <c r="H9616" s="12">
        <v>233285</v>
      </c>
      <c r="I9616" s="13">
        <v>44400.604560185187</v>
      </c>
      <c r="K9616" s="12">
        <v>233285</v>
      </c>
      <c r="L9616" s="13">
        <v>44400.604560185187</v>
      </c>
      <c r="Q9616" s="12">
        <v>233357</v>
      </c>
      <c r="R9616" s="10"/>
      <c r="S9616" s="10">
        <v>2</v>
      </c>
      <c r="T9616" s="10">
        <v>11</v>
      </c>
      <c r="U9616" s="10">
        <v>4</v>
      </c>
      <c r="V9616" s="10">
        <v>2</v>
      </c>
      <c r="W9616" s="10">
        <v>2</v>
      </c>
      <c r="X9616" s="10">
        <v>21</v>
      </c>
      <c r="Y9616" s="4"/>
    </row>
    <row r="9617" spans="1:25" x14ac:dyDescent="0.35">
      <c r="A9617">
        <v>32051</v>
      </c>
      <c r="B9617" s="13">
        <v>44314.76920064725</v>
      </c>
      <c r="C9617">
        <v>53341</v>
      </c>
      <c r="D9617">
        <v>153808</v>
      </c>
      <c r="E9617" s="13"/>
      <c r="H9617" s="12">
        <v>233293</v>
      </c>
      <c r="I9617" s="13">
        <v>44311.673726851855</v>
      </c>
      <c r="K9617" s="12">
        <v>233293</v>
      </c>
      <c r="L9617" s="13">
        <v>44311.673726851855</v>
      </c>
      <c r="Q9617" s="12">
        <v>233375</v>
      </c>
      <c r="R9617" s="10"/>
      <c r="S9617" s="10"/>
      <c r="T9617" s="10"/>
      <c r="U9617" s="10">
        <v>2</v>
      </c>
      <c r="V9617" s="10">
        <v>4</v>
      </c>
      <c r="W9617" s="10">
        <v>4</v>
      </c>
      <c r="X9617" s="10">
        <v>10</v>
      </c>
      <c r="Y9617" s="4"/>
    </row>
    <row r="9618" spans="1:25" x14ac:dyDescent="0.35">
      <c r="A9618">
        <v>32054</v>
      </c>
      <c r="B9618" s="13">
        <v>44314.76920064725</v>
      </c>
      <c r="C9618">
        <v>126957</v>
      </c>
      <c r="D9618">
        <v>245650</v>
      </c>
      <c r="E9618" s="13"/>
      <c r="H9618" s="12">
        <v>233318</v>
      </c>
      <c r="I9618" s="13">
        <v>44346.769606481481</v>
      </c>
      <c r="K9618" s="12">
        <v>233318</v>
      </c>
      <c r="L9618" s="13">
        <v>44346.769606481481</v>
      </c>
      <c r="Q9618" s="12">
        <v>233414</v>
      </c>
      <c r="R9618" s="10"/>
      <c r="S9618" s="10"/>
      <c r="T9618" s="10"/>
      <c r="U9618" s="10">
        <v>2</v>
      </c>
      <c r="V9618" s="10">
        <v>3</v>
      </c>
      <c r="W9618" s="10">
        <v>5</v>
      </c>
      <c r="X9618" s="10">
        <v>10</v>
      </c>
      <c r="Y9618" s="4"/>
    </row>
    <row r="9619" spans="1:25" x14ac:dyDescent="0.35">
      <c r="A9619">
        <v>32057</v>
      </c>
      <c r="B9619" s="13">
        <v>44314.76920064725</v>
      </c>
      <c r="C9619">
        <v>176321</v>
      </c>
      <c r="D9619">
        <v>297015</v>
      </c>
      <c r="E9619" s="13"/>
      <c r="H9619" s="12">
        <v>233328</v>
      </c>
      <c r="I9619" s="13">
        <v>44350.498159722221</v>
      </c>
      <c r="K9619" s="12">
        <v>233328</v>
      </c>
      <c r="L9619" s="13">
        <v>44350.498159722221</v>
      </c>
      <c r="Q9619" s="12">
        <v>233420</v>
      </c>
      <c r="R9619" s="10"/>
      <c r="S9619" s="10"/>
      <c r="T9619" s="10">
        <v>4</v>
      </c>
      <c r="U9619" s="10">
        <v>1</v>
      </c>
      <c r="V9619" s="10">
        <v>2</v>
      </c>
      <c r="W9619" s="10"/>
      <c r="X9619" s="10">
        <v>7</v>
      </c>
      <c r="Y9619" s="4"/>
    </row>
    <row r="9620" spans="1:25" x14ac:dyDescent="0.35">
      <c r="A9620">
        <v>32060</v>
      </c>
      <c r="B9620" s="13">
        <v>44314.77081877023</v>
      </c>
      <c r="C9620">
        <v>176566</v>
      </c>
      <c r="D9620">
        <v>153893</v>
      </c>
      <c r="E9620" s="13"/>
      <c r="H9620" s="12">
        <v>233343</v>
      </c>
      <c r="I9620" s="13">
        <v>44365.8356712963</v>
      </c>
      <c r="K9620" s="12">
        <v>233343</v>
      </c>
      <c r="L9620" s="13">
        <v>44365.8356712963</v>
      </c>
      <c r="Q9620" s="12">
        <v>233427</v>
      </c>
      <c r="R9620" s="10"/>
      <c r="S9620" s="10"/>
      <c r="T9620" s="10">
        <v>1</v>
      </c>
      <c r="U9620" s="10">
        <v>3</v>
      </c>
      <c r="V9620" s="10">
        <v>9</v>
      </c>
      <c r="W9620" s="10"/>
      <c r="X9620" s="10">
        <v>13</v>
      </c>
      <c r="Y9620" s="4"/>
    </row>
    <row r="9621" spans="1:25" x14ac:dyDescent="0.35">
      <c r="A9621">
        <v>32063</v>
      </c>
      <c r="B9621" s="13">
        <v>44314.771223300966</v>
      </c>
      <c r="C9621">
        <v>156250</v>
      </c>
      <c r="D9621">
        <v>60239</v>
      </c>
      <c r="E9621" s="13"/>
      <c r="H9621" s="12">
        <v>233352</v>
      </c>
      <c r="I9621" s="13">
        <v>44311.138495370367</v>
      </c>
      <c r="K9621" s="12">
        <v>233352</v>
      </c>
      <c r="L9621" s="13">
        <v>44311.138495370367</v>
      </c>
      <c r="Q9621" s="12">
        <v>233500</v>
      </c>
      <c r="R9621" s="10"/>
      <c r="S9621" s="10"/>
      <c r="T9621" s="10">
        <v>2</v>
      </c>
      <c r="U9621" s="10">
        <v>4</v>
      </c>
      <c r="V9621" s="10"/>
      <c r="W9621" s="10"/>
      <c r="X9621" s="10">
        <v>6</v>
      </c>
      <c r="Y9621" s="4"/>
    </row>
    <row r="9622" spans="1:25" x14ac:dyDescent="0.35">
      <c r="A9622">
        <v>32068</v>
      </c>
      <c r="B9622" s="13">
        <v>44314.77203236246</v>
      </c>
      <c r="C9622">
        <v>69885</v>
      </c>
      <c r="D9622">
        <v>41396</v>
      </c>
      <c r="E9622" s="13"/>
      <c r="H9622" s="12">
        <v>233357</v>
      </c>
      <c r="I9622" s="13">
        <v>44310.227175925924</v>
      </c>
      <c r="K9622" s="12">
        <v>233357</v>
      </c>
      <c r="L9622" s="13">
        <v>44310.227175925924</v>
      </c>
      <c r="Q9622" s="12">
        <v>233509</v>
      </c>
      <c r="R9622" s="10"/>
      <c r="S9622" s="10"/>
      <c r="T9622" s="10"/>
      <c r="U9622" s="10">
        <v>2</v>
      </c>
      <c r="V9622" s="10">
        <v>1</v>
      </c>
      <c r="W9622" s="10">
        <v>5</v>
      </c>
      <c r="X9622" s="10">
        <v>8</v>
      </c>
      <c r="Y9622" s="4"/>
    </row>
    <row r="9623" spans="1:25" x14ac:dyDescent="0.35">
      <c r="A9623">
        <v>32072</v>
      </c>
      <c r="B9623" s="13">
        <v>44314.77203236246</v>
      </c>
      <c r="C9623">
        <v>210396</v>
      </c>
      <c r="D9623">
        <v>153893</v>
      </c>
      <c r="E9623" s="13"/>
      <c r="H9623" s="12">
        <v>233375</v>
      </c>
      <c r="I9623" s="13">
        <v>44367.581493055557</v>
      </c>
      <c r="K9623" s="12">
        <v>233375</v>
      </c>
      <c r="L9623" s="13">
        <v>44367.581493055557</v>
      </c>
      <c r="Q9623" s="12">
        <v>233546</v>
      </c>
      <c r="R9623" s="10"/>
      <c r="S9623" s="10">
        <v>2</v>
      </c>
      <c r="T9623" s="10">
        <v>6</v>
      </c>
      <c r="U9623" s="10">
        <v>3</v>
      </c>
      <c r="V9623" s="10">
        <v>2</v>
      </c>
      <c r="W9623" s="10"/>
      <c r="X9623" s="10">
        <v>13</v>
      </c>
      <c r="Y9623" s="4"/>
    </row>
    <row r="9624" spans="1:25" x14ac:dyDescent="0.35">
      <c r="A9624">
        <v>32076</v>
      </c>
      <c r="B9624" s="13">
        <v>44314.773333333338</v>
      </c>
      <c r="C9624">
        <v>277953</v>
      </c>
      <c r="D9624">
        <v>116857</v>
      </c>
      <c r="E9624" s="13"/>
      <c r="H9624" s="12">
        <v>233414</v>
      </c>
      <c r="I9624" s="13">
        <v>44372.733599537038</v>
      </c>
      <c r="K9624" s="12">
        <v>233414</v>
      </c>
      <c r="L9624" s="13">
        <v>44372.733599537038</v>
      </c>
      <c r="Q9624" s="12">
        <v>233571</v>
      </c>
      <c r="R9624" s="10"/>
      <c r="S9624" s="10"/>
      <c r="T9624" s="10">
        <v>2</v>
      </c>
      <c r="U9624" s="10">
        <v>5</v>
      </c>
      <c r="V9624" s="10">
        <v>3</v>
      </c>
      <c r="W9624" s="10"/>
      <c r="X9624" s="10">
        <v>10</v>
      </c>
      <c r="Y9624" s="4"/>
    </row>
    <row r="9625" spans="1:25" x14ac:dyDescent="0.35">
      <c r="A9625">
        <v>32081</v>
      </c>
      <c r="B9625" s="13">
        <v>44314.774055016183</v>
      </c>
      <c r="C9625">
        <v>218834</v>
      </c>
      <c r="D9625">
        <v>105200</v>
      </c>
      <c r="E9625" s="13"/>
      <c r="H9625" s="12">
        <v>233420</v>
      </c>
      <c r="I9625" s="13">
        <v>44332.779050925928</v>
      </c>
      <c r="K9625" s="12">
        <v>233420</v>
      </c>
      <c r="L9625" s="13">
        <v>44332.779050925928</v>
      </c>
      <c r="Q9625" s="12">
        <v>233579</v>
      </c>
      <c r="R9625" s="10"/>
      <c r="S9625" s="10">
        <v>3</v>
      </c>
      <c r="T9625" s="10">
        <v>2</v>
      </c>
      <c r="U9625" s="10">
        <v>4</v>
      </c>
      <c r="V9625" s="10">
        <v>4</v>
      </c>
      <c r="W9625" s="10">
        <v>5</v>
      </c>
      <c r="X9625" s="10">
        <v>18</v>
      </c>
      <c r="Y9625" s="4"/>
    </row>
    <row r="9626" spans="1:25" x14ac:dyDescent="0.35">
      <c r="A9626">
        <v>32083</v>
      </c>
      <c r="B9626" s="13">
        <v>44314.774459546927</v>
      </c>
      <c r="C9626">
        <v>303219</v>
      </c>
      <c r="D9626">
        <v>351192</v>
      </c>
      <c r="E9626" s="13"/>
      <c r="H9626" s="12">
        <v>233427</v>
      </c>
      <c r="I9626" s="13">
        <v>44345.520821759259</v>
      </c>
      <c r="K9626" s="12">
        <v>233427</v>
      </c>
      <c r="L9626" s="13">
        <v>44345.520821759259</v>
      </c>
      <c r="Q9626" s="12">
        <v>233585</v>
      </c>
      <c r="R9626" s="10"/>
      <c r="S9626" s="10"/>
      <c r="T9626" s="10">
        <v>2</v>
      </c>
      <c r="U9626" s="10">
        <v>8</v>
      </c>
      <c r="V9626" s="10">
        <v>5</v>
      </c>
      <c r="W9626" s="10">
        <v>4</v>
      </c>
      <c r="X9626" s="10">
        <v>19</v>
      </c>
      <c r="Y9626" s="4"/>
    </row>
    <row r="9627" spans="1:25" x14ac:dyDescent="0.35">
      <c r="A9627">
        <v>32085</v>
      </c>
      <c r="B9627" s="13">
        <v>44314.778100323623</v>
      </c>
      <c r="C9627">
        <v>133756</v>
      </c>
      <c r="D9627">
        <v>227775</v>
      </c>
      <c r="E9627" s="13"/>
      <c r="H9627" s="12">
        <v>233500</v>
      </c>
      <c r="I9627" s="13">
        <v>44342.29791666667</v>
      </c>
      <c r="K9627" s="12">
        <v>233500</v>
      </c>
      <c r="L9627" s="13">
        <v>44342.29791666667</v>
      </c>
      <c r="Q9627" s="12">
        <v>233595</v>
      </c>
      <c r="R9627" s="10"/>
      <c r="S9627" s="10"/>
      <c r="T9627" s="10"/>
      <c r="U9627" s="10"/>
      <c r="V9627" s="10">
        <v>8</v>
      </c>
      <c r="W9627" s="10">
        <v>7</v>
      </c>
      <c r="X9627" s="10">
        <v>15</v>
      </c>
      <c r="Y9627" s="4"/>
    </row>
    <row r="9628" spans="1:25" x14ac:dyDescent="0.35">
      <c r="A9628">
        <v>32086</v>
      </c>
      <c r="B9628" s="13">
        <v>44314.778504854366</v>
      </c>
      <c r="C9628">
        <v>138349</v>
      </c>
      <c r="D9628">
        <v>119655</v>
      </c>
      <c r="E9628" s="13"/>
      <c r="H9628" s="12">
        <v>233509</v>
      </c>
      <c r="I9628" s="13">
        <v>44373.669212962966</v>
      </c>
      <c r="K9628" s="12">
        <v>233509</v>
      </c>
      <c r="L9628" s="13">
        <v>44373.669212962966</v>
      </c>
      <c r="Q9628" s="12">
        <v>233623</v>
      </c>
      <c r="R9628" s="10"/>
      <c r="S9628" s="10">
        <v>2</v>
      </c>
      <c r="T9628" s="10">
        <v>4</v>
      </c>
      <c r="U9628" s="10">
        <v>5</v>
      </c>
      <c r="V9628" s="10"/>
      <c r="W9628" s="10">
        <v>4</v>
      </c>
      <c r="X9628" s="10">
        <v>15</v>
      </c>
      <c r="Y9628" s="4"/>
    </row>
    <row r="9629" spans="1:25" x14ac:dyDescent="0.35">
      <c r="A9629">
        <v>32089</v>
      </c>
      <c r="B9629" s="13">
        <v>44314.778504854366</v>
      </c>
      <c r="C9629">
        <v>260235</v>
      </c>
      <c r="D9629">
        <v>418854</v>
      </c>
      <c r="E9629" s="13"/>
      <c r="H9629" s="12">
        <v>233546</v>
      </c>
      <c r="I9629" s="13">
        <v>44312.634085648147</v>
      </c>
      <c r="K9629" s="12">
        <v>233546</v>
      </c>
      <c r="L9629" s="13">
        <v>44312.634085648147</v>
      </c>
      <c r="Q9629" s="12">
        <v>233714</v>
      </c>
      <c r="R9629" s="10"/>
      <c r="S9629" s="10"/>
      <c r="T9629" s="10"/>
      <c r="U9629" s="10"/>
      <c r="V9629" s="10">
        <v>3</v>
      </c>
      <c r="W9629" s="10">
        <v>1</v>
      </c>
      <c r="X9629" s="10">
        <v>4</v>
      </c>
      <c r="Y9629" s="4"/>
    </row>
    <row r="9630" spans="1:25" x14ac:dyDescent="0.35">
      <c r="A9630">
        <v>32093</v>
      </c>
      <c r="B9630" s="13">
        <v>44314.779313915853</v>
      </c>
      <c r="C9630">
        <v>33222</v>
      </c>
      <c r="D9630">
        <v>106813</v>
      </c>
      <c r="E9630" s="13"/>
      <c r="H9630" s="12">
        <v>233571</v>
      </c>
      <c r="I9630" s="13">
        <v>44323.727534722224</v>
      </c>
      <c r="K9630" s="12">
        <v>233571</v>
      </c>
      <c r="L9630" s="13">
        <v>44323.727534722224</v>
      </c>
      <c r="Q9630" s="12">
        <v>233779</v>
      </c>
      <c r="R9630" s="10"/>
      <c r="S9630" s="10"/>
      <c r="T9630" s="10">
        <v>1</v>
      </c>
      <c r="U9630" s="10">
        <v>2</v>
      </c>
      <c r="V9630" s="10">
        <v>4</v>
      </c>
      <c r="W9630" s="10">
        <v>7</v>
      </c>
      <c r="X9630" s="10">
        <v>14</v>
      </c>
      <c r="Y9630" s="4"/>
    </row>
    <row r="9631" spans="1:25" x14ac:dyDescent="0.35">
      <c r="A9631">
        <v>32094</v>
      </c>
      <c r="B9631" s="13">
        <v>44314.78052750809</v>
      </c>
      <c r="C9631">
        <v>158966</v>
      </c>
      <c r="D9631">
        <v>347008</v>
      </c>
      <c r="E9631" s="13"/>
      <c r="H9631" s="12">
        <v>233579</v>
      </c>
      <c r="I9631" s="13">
        <v>44301.012326388889</v>
      </c>
      <c r="K9631" s="12">
        <v>233579</v>
      </c>
      <c r="L9631" s="13">
        <v>44301.012326388889</v>
      </c>
      <c r="Q9631" s="12">
        <v>233817</v>
      </c>
      <c r="R9631" s="10"/>
      <c r="S9631" s="10"/>
      <c r="T9631" s="10"/>
      <c r="U9631" s="10"/>
      <c r="V9631" s="10">
        <v>1</v>
      </c>
      <c r="W9631" s="10"/>
      <c r="X9631" s="10">
        <v>1</v>
      </c>
      <c r="Y9631" s="4"/>
    </row>
    <row r="9632" spans="1:25" x14ac:dyDescent="0.35">
      <c r="A9632">
        <v>32095</v>
      </c>
      <c r="B9632" s="13">
        <v>44314.78052750809</v>
      </c>
      <c r="C9632">
        <v>301261</v>
      </c>
      <c r="D9632">
        <v>230507</v>
      </c>
      <c r="E9632" s="13"/>
      <c r="H9632" s="12">
        <v>233585</v>
      </c>
      <c r="I9632" s="13">
        <v>44343.789826388886</v>
      </c>
      <c r="K9632" s="12">
        <v>233585</v>
      </c>
      <c r="L9632" s="13">
        <v>44343.789826388886</v>
      </c>
      <c r="Q9632" s="12">
        <v>233836</v>
      </c>
      <c r="R9632" s="10"/>
      <c r="S9632" s="10"/>
      <c r="T9632" s="10">
        <v>2</v>
      </c>
      <c r="U9632" s="10">
        <v>4</v>
      </c>
      <c r="V9632" s="10"/>
      <c r="W9632" s="10"/>
      <c r="X9632" s="10">
        <v>6</v>
      </c>
      <c r="Y9632" s="4"/>
    </row>
    <row r="9633" spans="1:25" x14ac:dyDescent="0.35">
      <c r="A9633">
        <v>32099</v>
      </c>
      <c r="B9633" s="13">
        <v>44314.780932038833</v>
      </c>
      <c r="C9633">
        <v>319356</v>
      </c>
      <c r="D9633">
        <v>470762</v>
      </c>
      <c r="E9633" s="13"/>
      <c r="H9633" s="12">
        <v>233595</v>
      </c>
      <c r="I9633" s="13">
        <v>44378.06490740741</v>
      </c>
      <c r="K9633" s="12">
        <v>233595</v>
      </c>
      <c r="L9633" s="13">
        <v>44378.06490740741</v>
      </c>
      <c r="Q9633" s="12">
        <v>233924</v>
      </c>
      <c r="R9633" s="10"/>
      <c r="S9633" s="10"/>
      <c r="T9633" s="10">
        <v>1</v>
      </c>
      <c r="U9633" s="10">
        <v>5</v>
      </c>
      <c r="V9633" s="10">
        <v>2</v>
      </c>
      <c r="W9633" s="10">
        <v>3</v>
      </c>
      <c r="X9633" s="10">
        <v>11</v>
      </c>
      <c r="Y9633" s="4"/>
    </row>
    <row r="9634" spans="1:25" x14ac:dyDescent="0.35">
      <c r="A9634">
        <v>32100</v>
      </c>
      <c r="B9634" s="13">
        <v>44314.781336569577</v>
      </c>
      <c r="C9634">
        <v>203165</v>
      </c>
      <c r="D9634">
        <v>76405</v>
      </c>
      <c r="E9634" s="13"/>
      <c r="H9634" s="12">
        <v>233623</v>
      </c>
      <c r="I9634" s="13">
        <v>44303.668877314813</v>
      </c>
      <c r="K9634" s="12">
        <v>233623</v>
      </c>
      <c r="L9634" s="13">
        <v>44303.668877314813</v>
      </c>
      <c r="Q9634" s="12">
        <v>233926</v>
      </c>
      <c r="R9634" s="10"/>
      <c r="S9634" s="10"/>
      <c r="T9634" s="10"/>
      <c r="U9634" s="10">
        <v>2</v>
      </c>
      <c r="V9634" s="10">
        <v>3</v>
      </c>
      <c r="W9634" s="10">
        <v>7</v>
      </c>
      <c r="X9634" s="10">
        <v>12</v>
      </c>
      <c r="Y9634" s="4"/>
    </row>
    <row r="9635" spans="1:25" x14ac:dyDescent="0.35">
      <c r="A9635">
        <v>32105</v>
      </c>
      <c r="B9635" s="13">
        <v>44314.78214563107</v>
      </c>
      <c r="C9635">
        <v>7828</v>
      </c>
      <c r="D9635">
        <v>204394</v>
      </c>
      <c r="E9635" s="13"/>
      <c r="H9635" s="12">
        <v>233714</v>
      </c>
      <c r="I9635" s="13">
        <v>44402.774050925924</v>
      </c>
      <c r="K9635" s="12">
        <v>233714</v>
      </c>
      <c r="L9635" s="13">
        <v>44402.774050925924</v>
      </c>
      <c r="Q9635" s="12">
        <v>233958</v>
      </c>
      <c r="R9635" s="10"/>
      <c r="S9635" s="10"/>
      <c r="T9635" s="10"/>
      <c r="U9635" s="10">
        <v>1</v>
      </c>
      <c r="V9635" s="10">
        <v>8</v>
      </c>
      <c r="W9635" s="10">
        <v>2</v>
      </c>
      <c r="X9635" s="10">
        <v>11</v>
      </c>
      <c r="Y9635" s="4"/>
    </row>
    <row r="9636" spans="1:25" x14ac:dyDescent="0.35">
      <c r="A9636">
        <v>32109</v>
      </c>
      <c r="B9636" s="13">
        <v>44314.78214563107</v>
      </c>
      <c r="C9636">
        <v>130732</v>
      </c>
      <c r="D9636">
        <v>356280</v>
      </c>
      <c r="E9636" s="13"/>
      <c r="H9636" s="12">
        <v>233779</v>
      </c>
      <c r="I9636" s="13">
        <v>44346.080381944441</v>
      </c>
      <c r="K9636" s="12">
        <v>233779</v>
      </c>
      <c r="L9636" s="13">
        <v>44346.080381944441</v>
      </c>
      <c r="Q9636" s="12">
        <v>233962</v>
      </c>
      <c r="R9636" s="10"/>
      <c r="S9636" s="10">
        <v>2</v>
      </c>
      <c r="T9636" s="10"/>
      <c r="U9636" s="10"/>
      <c r="V9636" s="10"/>
      <c r="W9636" s="10"/>
      <c r="X9636" s="10">
        <v>2</v>
      </c>
      <c r="Y9636" s="4"/>
    </row>
    <row r="9637" spans="1:25" x14ac:dyDescent="0.35">
      <c r="A9637">
        <v>32112</v>
      </c>
      <c r="B9637" s="13">
        <v>44314.782550161806</v>
      </c>
      <c r="C9637">
        <v>234357</v>
      </c>
      <c r="D9637">
        <v>379466</v>
      </c>
      <c r="E9637" s="13"/>
      <c r="H9637" s="12">
        <v>233817</v>
      </c>
      <c r="I9637" s="13">
        <v>44393.99</v>
      </c>
      <c r="K9637" s="12">
        <v>233817</v>
      </c>
      <c r="L9637" s="13">
        <v>44393.99</v>
      </c>
      <c r="Q9637" s="12">
        <v>233996</v>
      </c>
      <c r="R9637" s="10"/>
      <c r="S9637" s="10">
        <v>7</v>
      </c>
      <c r="T9637" s="10">
        <v>2</v>
      </c>
      <c r="U9637" s="10"/>
      <c r="V9637" s="10"/>
      <c r="W9637" s="10"/>
      <c r="X9637" s="10">
        <v>9</v>
      </c>
      <c r="Y9637" s="4"/>
    </row>
    <row r="9638" spans="1:25" x14ac:dyDescent="0.35">
      <c r="A9638">
        <v>32113</v>
      </c>
      <c r="B9638" s="13">
        <v>44314.782550161806</v>
      </c>
      <c r="C9638">
        <v>285049</v>
      </c>
      <c r="D9638">
        <v>411922</v>
      </c>
      <c r="E9638" s="13"/>
      <c r="H9638" s="12">
        <v>233836</v>
      </c>
      <c r="I9638" s="13">
        <v>44343.662002314813</v>
      </c>
      <c r="K9638" s="12">
        <v>233836</v>
      </c>
      <c r="L9638" s="13">
        <v>44343.662002314813</v>
      </c>
      <c r="Q9638" s="12">
        <v>234019</v>
      </c>
      <c r="R9638" s="10"/>
      <c r="S9638" s="10"/>
      <c r="T9638" s="10"/>
      <c r="U9638" s="10">
        <v>2</v>
      </c>
      <c r="V9638" s="10">
        <v>1</v>
      </c>
      <c r="W9638" s="10">
        <v>5</v>
      </c>
      <c r="X9638" s="10">
        <v>8</v>
      </c>
      <c r="Y9638" s="4"/>
    </row>
    <row r="9639" spans="1:25" x14ac:dyDescent="0.35">
      <c r="A9639">
        <v>32114</v>
      </c>
      <c r="B9639" s="13">
        <v>44314.782550161806</v>
      </c>
      <c r="C9639">
        <v>285835</v>
      </c>
      <c r="D9639">
        <v>276751</v>
      </c>
      <c r="E9639" s="13"/>
      <c r="H9639" s="12">
        <v>233924</v>
      </c>
      <c r="I9639" s="13">
        <v>44342.787407407406</v>
      </c>
      <c r="K9639" s="12">
        <v>233924</v>
      </c>
      <c r="L9639" s="13">
        <v>44342.787407407406</v>
      </c>
      <c r="Q9639" s="12">
        <v>234029</v>
      </c>
      <c r="R9639" s="10"/>
      <c r="S9639" s="10">
        <v>1</v>
      </c>
      <c r="T9639" s="10"/>
      <c r="U9639" s="10"/>
      <c r="V9639" s="10"/>
      <c r="W9639" s="10"/>
      <c r="X9639" s="10">
        <v>1</v>
      </c>
      <c r="Y9639" s="4"/>
    </row>
    <row r="9640" spans="1:25" x14ac:dyDescent="0.35">
      <c r="A9640">
        <v>32115</v>
      </c>
      <c r="B9640" s="13">
        <v>44314.782954692557</v>
      </c>
      <c r="C9640">
        <v>31256</v>
      </c>
      <c r="D9640">
        <v>182831</v>
      </c>
      <c r="E9640" s="13"/>
      <c r="H9640" s="12">
        <v>233926</v>
      </c>
      <c r="I9640" s="13">
        <v>44374.838784722226</v>
      </c>
      <c r="K9640" s="12">
        <v>233926</v>
      </c>
      <c r="L9640" s="13">
        <v>44374.838784722226</v>
      </c>
      <c r="Q9640" s="12">
        <v>234037</v>
      </c>
      <c r="R9640" s="10"/>
      <c r="S9640" s="10"/>
      <c r="T9640" s="10"/>
      <c r="U9640" s="10">
        <v>1</v>
      </c>
      <c r="V9640" s="10">
        <v>1</v>
      </c>
      <c r="W9640" s="10"/>
      <c r="X9640" s="10">
        <v>2</v>
      </c>
      <c r="Y9640" s="4"/>
    </row>
    <row r="9641" spans="1:25" x14ac:dyDescent="0.35">
      <c r="A9641">
        <v>32117</v>
      </c>
      <c r="B9641" s="13">
        <v>44314.782954692557</v>
      </c>
      <c r="C9641">
        <v>330102</v>
      </c>
      <c r="D9641">
        <v>59172</v>
      </c>
      <c r="E9641" s="13"/>
      <c r="H9641" s="12">
        <v>233958</v>
      </c>
      <c r="I9641" s="13">
        <v>44373.489548611113</v>
      </c>
      <c r="K9641" s="12">
        <v>233958</v>
      </c>
      <c r="L9641" s="13">
        <v>44373.489548611113</v>
      </c>
      <c r="Q9641" s="12">
        <v>234059</v>
      </c>
      <c r="R9641" s="10"/>
      <c r="S9641" s="10"/>
      <c r="T9641" s="10">
        <v>4</v>
      </c>
      <c r="U9641" s="10"/>
      <c r="V9641" s="10"/>
      <c r="W9641" s="10"/>
      <c r="X9641" s="10">
        <v>4</v>
      </c>
      <c r="Y9641" s="4"/>
    </row>
    <row r="9642" spans="1:25" x14ac:dyDescent="0.35">
      <c r="A9642">
        <v>32120</v>
      </c>
      <c r="B9642" s="13">
        <v>44314.783763754051</v>
      </c>
      <c r="C9642">
        <v>31361</v>
      </c>
      <c r="D9642">
        <v>411922</v>
      </c>
      <c r="E9642" s="13"/>
      <c r="H9642" s="12">
        <v>233962</v>
      </c>
      <c r="I9642" s="13">
        <v>44302.14744212963</v>
      </c>
      <c r="K9642" s="12">
        <v>233962</v>
      </c>
      <c r="L9642" s="13">
        <v>44302.14744212963</v>
      </c>
      <c r="Q9642" s="12">
        <v>234210</v>
      </c>
      <c r="R9642" s="10"/>
      <c r="S9642" s="10"/>
      <c r="T9642" s="10">
        <v>4</v>
      </c>
      <c r="U9642" s="10"/>
      <c r="V9642" s="10"/>
      <c r="W9642" s="10"/>
      <c r="X9642" s="10">
        <v>4</v>
      </c>
      <c r="Y9642" s="4"/>
    </row>
    <row r="9643" spans="1:25" x14ac:dyDescent="0.35">
      <c r="A9643">
        <v>32125</v>
      </c>
      <c r="B9643" s="13">
        <v>44314.783763754051</v>
      </c>
      <c r="C9643">
        <v>252365</v>
      </c>
      <c r="D9643">
        <v>388561</v>
      </c>
      <c r="E9643" s="13"/>
      <c r="H9643" s="12">
        <v>233996</v>
      </c>
      <c r="I9643" s="13">
        <v>44296.675752314812</v>
      </c>
      <c r="K9643" s="12">
        <v>233996</v>
      </c>
      <c r="L9643" s="13">
        <v>44296.675752314812</v>
      </c>
      <c r="Q9643" s="12">
        <v>234228</v>
      </c>
      <c r="R9643" s="10"/>
      <c r="S9643" s="10"/>
      <c r="T9643" s="10">
        <v>5</v>
      </c>
      <c r="U9643" s="10">
        <v>1</v>
      </c>
      <c r="V9643" s="10"/>
      <c r="W9643" s="10"/>
      <c r="X9643" s="10">
        <v>6</v>
      </c>
      <c r="Y9643" s="4"/>
    </row>
    <row r="9644" spans="1:25" x14ac:dyDescent="0.35">
      <c r="A9644">
        <v>32127</v>
      </c>
      <c r="B9644" s="13">
        <v>44314.784168284787</v>
      </c>
      <c r="C9644">
        <v>259864</v>
      </c>
      <c r="D9644">
        <v>377285</v>
      </c>
      <c r="E9644" s="13"/>
      <c r="H9644" s="12">
        <v>234019</v>
      </c>
      <c r="I9644" s="13">
        <v>44366.841203703705</v>
      </c>
      <c r="K9644" s="12">
        <v>234019</v>
      </c>
      <c r="L9644" s="13">
        <v>44366.841203703705</v>
      </c>
      <c r="Q9644" s="12">
        <v>234233</v>
      </c>
      <c r="R9644" s="10"/>
      <c r="S9644" s="10"/>
      <c r="T9644" s="10">
        <v>1</v>
      </c>
      <c r="U9644" s="10">
        <v>5</v>
      </c>
      <c r="V9644" s="10">
        <v>5</v>
      </c>
      <c r="W9644" s="10">
        <v>7</v>
      </c>
      <c r="X9644" s="10">
        <v>18</v>
      </c>
      <c r="Y9644" s="4"/>
    </row>
    <row r="9645" spans="1:25" x14ac:dyDescent="0.35">
      <c r="A9645">
        <v>32128</v>
      </c>
      <c r="B9645" s="13">
        <v>44314.784333333337</v>
      </c>
      <c r="C9645">
        <v>211493</v>
      </c>
      <c r="D9645">
        <v>411922</v>
      </c>
      <c r="E9645" s="13"/>
      <c r="H9645" s="12">
        <v>234029</v>
      </c>
      <c r="I9645" s="13">
        <v>44305.427337962959</v>
      </c>
      <c r="K9645" s="12">
        <v>234029</v>
      </c>
      <c r="L9645" s="13">
        <v>44305.427337962959</v>
      </c>
      <c r="Q9645" s="12">
        <v>234273</v>
      </c>
      <c r="R9645" s="10"/>
      <c r="S9645" s="10"/>
      <c r="T9645" s="10"/>
      <c r="U9645" s="10">
        <v>2</v>
      </c>
      <c r="V9645" s="10">
        <v>2</v>
      </c>
      <c r="W9645" s="10">
        <v>3</v>
      </c>
      <c r="X9645" s="10">
        <v>7</v>
      </c>
      <c r="Y9645" s="4"/>
    </row>
    <row r="9646" spans="1:25" x14ac:dyDescent="0.35">
      <c r="A9646">
        <v>32132</v>
      </c>
      <c r="B9646" s="13">
        <v>44314.784572815537</v>
      </c>
      <c r="C9646">
        <v>170085</v>
      </c>
      <c r="D9646">
        <v>411922</v>
      </c>
      <c r="E9646" s="13"/>
      <c r="H9646" s="12">
        <v>234037</v>
      </c>
      <c r="I9646" s="13">
        <v>44375.322199074071</v>
      </c>
      <c r="K9646" s="12">
        <v>234037</v>
      </c>
      <c r="L9646" s="13">
        <v>44375.322199074071</v>
      </c>
      <c r="Q9646" s="12">
        <v>234274</v>
      </c>
      <c r="R9646" s="10"/>
      <c r="S9646" s="10">
        <v>7</v>
      </c>
      <c r="T9646" s="10">
        <v>2</v>
      </c>
      <c r="U9646" s="10">
        <v>4</v>
      </c>
      <c r="V9646" s="10">
        <v>7</v>
      </c>
      <c r="W9646" s="10">
        <v>3</v>
      </c>
      <c r="X9646" s="10">
        <v>23</v>
      </c>
      <c r="Y9646" s="4"/>
    </row>
    <row r="9647" spans="1:25" x14ac:dyDescent="0.35">
      <c r="A9647">
        <v>32136</v>
      </c>
      <c r="B9647" s="13">
        <v>44314.785381877024</v>
      </c>
      <c r="C9647">
        <v>21025</v>
      </c>
      <c r="D9647">
        <v>241927</v>
      </c>
      <c r="E9647" s="13"/>
      <c r="H9647" s="12">
        <v>234059</v>
      </c>
      <c r="I9647" s="13">
        <v>44325.230567129627</v>
      </c>
      <c r="K9647" s="12">
        <v>234059</v>
      </c>
      <c r="L9647" s="13">
        <v>44325.230567129627</v>
      </c>
      <c r="Q9647" s="12">
        <v>234315</v>
      </c>
      <c r="R9647" s="10"/>
      <c r="S9647" s="10"/>
      <c r="T9647" s="10"/>
      <c r="U9647" s="10">
        <v>3</v>
      </c>
      <c r="V9647" s="10">
        <v>3</v>
      </c>
      <c r="W9647" s="10">
        <v>6</v>
      </c>
      <c r="X9647" s="10">
        <v>12</v>
      </c>
      <c r="Y9647" s="4"/>
    </row>
    <row r="9648" spans="1:25" x14ac:dyDescent="0.35">
      <c r="A9648">
        <v>32137</v>
      </c>
      <c r="B9648" s="13">
        <v>44314.785381877024</v>
      </c>
      <c r="C9648">
        <v>239381</v>
      </c>
      <c r="D9648">
        <v>250679</v>
      </c>
      <c r="E9648" s="13"/>
      <c r="H9648" s="12">
        <v>234210</v>
      </c>
      <c r="I9648" s="13">
        <v>44318.977129629631</v>
      </c>
      <c r="K9648" s="12">
        <v>234210</v>
      </c>
      <c r="L9648" s="13">
        <v>44318.977129629631</v>
      </c>
      <c r="Q9648" s="12">
        <v>234339</v>
      </c>
      <c r="R9648" s="10"/>
      <c r="S9648" s="10">
        <v>3</v>
      </c>
      <c r="T9648" s="10">
        <v>4</v>
      </c>
      <c r="U9648" s="10"/>
      <c r="V9648" s="10"/>
      <c r="W9648" s="10"/>
      <c r="X9648" s="10">
        <v>7</v>
      </c>
      <c r="Y9648" s="4"/>
    </row>
    <row r="9649" spans="1:25" x14ac:dyDescent="0.35">
      <c r="A9649">
        <v>32138</v>
      </c>
      <c r="B9649" s="13">
        <v>44314.785786407767</v>
      </c>
      <c r="C9649">
        <v>20125</v>
      </c>
      <c r="D9649">
        <v>347393</v>
      </c>
      <c r="E9649" s="13"/>
      <c r="H9649" s="12">
        <v>234228</v>
      </c>
      <c r="I9649" s="13">
        <v>44323.75949074074</v>
      </c>
      <c r="K9649" s="12">
        <v>234228</v>
      </c>
      <c r="L9649" s="13">
        <v>44323.75949074074</v>
      </c>
      <c r="Q9649" s="12">
        <v>234357</v>
      </c>
      <c r="R9649" s="10"/>
      <c r="S9649" s="10">
        <v>3</v>
      </c>
      <c r="T9649" s="10">
        <v>3</v>
      </c>
      <c r="U9649" s="10">
        <v>1</v>
      </c>
      <c r="V9649" s="10">
        <v>2</v>
      </c>
      <c r="W9649" s="10">
        <v>5</v>
      </c>
      <c r="X9649" s="10">
        <v>14</v>
      </c>
      <c r="Y9649" s="4"/>
    </row>
    <row r="9650" spans="1:25" x14ac:dyDescent="0.35">
      <c r="A9650">
        <v>32139</v>
      </c>
      <c r="B9650" s="13">
        <v>44314.785786407767</v>
      </c>
      <c r="C9650">
        <v>255513</v>
      </c>
      <c r="D9650">
        <v>88863</v>
      </c>
      <c r="E9650" s="13"/>
      <c r="H9650" s="12">
        <v>234233</v>
      </c>
      <c r="I9650" s="13">
        <v>44345.873564814814</v>
      </c>
      <c r="K9650" s="12">
        <v>234233</v>
      </c>
      <c r="L9650" s="13">
        <v>44345.873564814814</v>
      </c>
      <c r="Q9650" s="12">
        <v>234386</v>
      </c>
      <c r="R9650" s="10"/>
      <c r="S9650" s="10">
        <v>4</v>
      </c>
      <c r="T9650" s="10">
        <v>5</v>
      </c>
      <c r="U9650" s="10">
        <v>3</v>
      </c>
      <c r="V9650" s="10">
        <v>5</v>
      </c>
      <c r="W9650" s="10">
        <v>4</v>
      </c>
      <c r="X9650" s="10">
        <v>21</v>
      </c>
      <c r="Y9650" s="4"/>
    </row>
    <row r="9651" spans="1:25" x14ac:dyDescent="0.35">
      <c r="A9651">
        <v>32140</v>
      </c>
      <c r="B9651" s="13">
        <v>44314.78619093851</v>
      </c>
      <c r="C9651">
        <v>128336</v>
      </c>
      <c r="D9651">
        <v>139440</v>
      </c>
      <c r="E9651" s="13"/>
      <c r="H9651" s="12">
        <v>234273</v>
      </c>
      <c r="I9651" s="13">
        <v>44374.611435185187</v>
      </c>
      <c r="K9651" s="12">
        <v>234273</v>
      </c>
      <c r="L9651" s="13">
        <v>44374.611435185187</v>
      </c>
      <c r="Q9651" s="12">
        <v>234415</v>
      </c>
      <c r="R9651" s="10"/>
      <c r="S9651" s="10"/>
      <c r="T9651" s="10"/>
      <c r="U9651" s="10">
        <v>2</v>
      </c>
      <c r="V9651" s="10">
        <v>7</v>
      </c>
      <c r="W9651" s="10">
        <v>5</v>
      </c>
      <c r="X9651" s="10">
        <v>14</v>
      </c>
      <c r="Y9651" s="4"/>
    </row>
    <row r="9652" spans="1:25" x14ac:dyDescent="0.35">
      <c r="A9652">
        <v>32143</v>
      </c>
      <c r="B9652" s="13">
        <v>44314.78740453074</v>
      </c>
      <c r="C9652">
        <v>11799</v>
      </c>
      <c r="D9652">
        <v>100414</v>
      </c>
      <c r="E9652" s="13"/>
      <c r="H9652" s="12">
        <v>234274</v>
      </c>
      <c r="I9652" s="13">
        <v>44299.677372685182</v>
      </c>
      <c r="K9652" s="12">
        <v>234274</v>
      </c>
      <c r="L9652" s="13">
        <v>44299.677372685182</v>
      </c>
      <c r="Q9652" s="12">
        <v>234449</v>
      </c>
      <c r="R9652" s="10"/>
      <c r="S9652" s="10"/>
      <c r="T9652" s="10"/>
      <c r="U9652" s="10"/>
      <c r="V9652" s="10">
        <v>3</v>
      </c>
      <c r="W9652" s="10">
        <v>5</v>
      </c>
      <c r="X9652" s="10">
        <v>8</v>
      </c>
      <c r="Y9652" s="4"/>
    </row>
    <row r="9653" spans="1:25" x14ac:dyDescent="0.35">
      <c r="A9653">
        <v>32146</v>
      </c>
      <c r="B9653" s="13">
        <v>44314.788618122977</v>
      </c>
      <c r="C9653">
        <v>25953</v>
      </c>
      <c r="D9653">
        <v>82901</v>
      </c>
      <c r="E9653" s="13"/>
      <c r="H9653" s="12">
        <v>234315</v>
      </c>
      <c r="I9653" s="13">
        <v>44359.704791666663</v>
      </c>
      <c r="K9653" s="12">
        <v>234315</v>
      </c>
      <c r="L9653" s="13">
        <v>44359.704791666663</v>
      </c>
      <c r="Q9653" s="12">
        <v>234466</v>
      </c>
      <c r="R9653" s="10"/>
      <c r="S9653" s="10">
        <v>1</v>
      </c>
      <c r="T9653" s="10">
        <v>3</v>
      </c>
      <c r="U9653" s="10">
        <v>2</v>
      </c>
      <c r="V9653" s="10">
        <v>3</v>
      </c>
      <c r="W9653" s="10">
        <v>2</v>
      </c>
      <c r="X9653" s="10">
        <v>11</v>
      </c>
      <c r="Y9653" s="4"/>
    </row>
    <row r="9654" spans="1:25" x14ac:dyDescent="0.35">
      <c r="A9654">
        <v>32150</v>
      </c>
      <c r="B9654" s="13">
        <v>44314.792663430424</v>
      </c>
      <c r="C9654">
        <v>105124</v>
      </c>
      <c r="D9654">
        <v>146804</v>
      </c>
      <c r="E9654" s="13"/>
      <c r="H9654" s="12">
        <v>234339</v>
      </c>
      <c r="I9654" s="13">
        <v>44302.963784722226</v>
      </c>
      <c r="K9654" s="12">
        <v>234339</v>
      </c>
      <c r="L9654" s="13">
        <v>44302.963784722226</v>
      </c>
      <c r="Q9654" s="12">
        <v>234474</v>
      </c>
      <c r="R9654" s="10"/>
      <c r="S9654" s="10">
        <v>2</v>
      </c>
      <c r="T9654" s="10"/>
      <c r="U9654" s="10"/>
      <c r="V9654" s="10"/>
      <c r="W9654" s="10"/>
      <c r="X9654" s="10">
        <v>2</v>
      </c>
      <c r="Y9654" s="4"/>
    </row>
    <row r="9655" spans="1:25" x14ac:dyDescent="0.35">
      <c r="A9655">
        <v>32155</v>
      </c>
      <c r="B9655" s="13">
        <v>44314.793877022654</v>
      </c>
      <c r="C9655">
        <v>280776</v>
      </c>
      <c r="D9655">
        <v>250679</v>
      </c>
      <c r="E9655" s="13"/>
      <c r="H9655" s="12">
        <v>234357</v>
      </c>
      <c r="I9655" s="13">
        <v>44311.538217592592</v>
      </c>
      <c r="K9655" s="12">
        <v>234357</v>
      </c>
      <c r="L9655" s="13">
        <v>44311.538217592592</v>
      </c>
      <c r="Q9655" s="12">
        <v>234511</v>
      </c>
      <c r="R9655" s="10"/>
      <c r="S9655" s="10"/>
      <c r="T9655" s="10"/>
      <c r="U9655" s="10"/>
      <c r="V9655" s="10">
        <v>3</v>
      </c>
      <c r="W9655" s="10">
        <v>5</v>
      </c>
      <c r="X9655" s="10">
        <v>8</v>
      </c>
      <c r="Y9655" s="4"/>
    </row>
    <row r="9656" spans="1:25" x14ac:dyDescent="0.35">
      <c r="A9656">
        <v>32158</v>
      </c>
      <c r="B9656" s="13">
        <v>44314.795090614884</v>
      </c>
      <c r="C9656">
        <v>198891</v>
      </c>
      <c r="D9656">
        <v>88863</v>
      </c>
      <c r="E9656" s="13"/>
      <c r="H9656" s="12">
        <v>234386</v>
      </c>
      <c r="I9656" s="13">
        <v>44307.129236111112</v>
      </c>
      <c r="K9656" s="12">
        <v>234386</v>
      </c>
      <c r="L9656" s="13">
        <v>44307.129236111112</v>
      </c>
      <c r="Q9656" s="12">
        <v>234541</v>
      </c>
      <c r="R9656" s="10"/>
      <c r="S9656" s="10"/>
      <c r="T9656" s="10"/>
      <c r="U9656" s="10">
        <v>1</v>
      </c>
      <c r="V9656" s="10"/>
      <c r="W9656" s="10"/>
      <c r="X9656" s="10">
        <v>1</v>
      </c>
      <c r="Y9656" s="4"/>
    </row>
    <row r="9657" spans="1:25" x14ac:dyDescent="0.35">
      <c r="A9657">
        <v>32163</v>
      </c>
      <c r="B9657" s="13">
        <v>44314.795090614891</v>
      </c>
      <c r="C9657">
        <v>284602</v>
      </c>
      <c r="D9657">
        <v>158978</v>
      </c>
      <c r="E9657" s="13"/>
      <c r="H9657" s="12">
        <v>234415</v>
      </c>
      <c r="I9657" s="13">
        <v>44373.488055555557</v>
      </c>
      <c r="K9657" s="12">
        <v>234415</v>
      </c>
      <c r="L9657" s="13">
        <v>44373.488055555557</v>
      </c>
      <c r="Q9657" s="12">
        <v>234561</v>
      </c>
      <c r="R9657" s="10"/>
      <c r="S9657" s="10"/>
      <c r="T9657" s="10">
        <v>3</v>
      </c>
      <c r="U9657" s="10"/>
      <c r="V9657" s="10">
        <v>4</v>
      </c>
      <c r="W9657" s="10">
        <v>5</v>
      </c>
      <c r="X9657" s="10">
        <v>12</v>
      </c>
      <c r="Y9657" s="4"/>
    </row>
    <row r="9658" spans="1:25" x14ac:dyDescent="0.35">
      <c r="A9658">
        <v>32167</v>
      </c>
      <c r="B9658" s="13">
        <v>44314.795495145627</v>
      </c>
      <c r="C9658">
        <v>2372</v>
      </c>
      <c r="D9658">
        <v>411922</v>
      </c>
      <c r="E9658" s="13"/>
      <c r="H9658" s="12">
        <v>234449</v>
      </c>
      <c r="I9658" s="13">
        <v>44382.68546296296</v>
      </c>
      <c r="K9658" s="12">
        <v>234449</v>
      </c>
      <c r="L9658" s="13">
        <v>44382.68546296296</v>
      </c>
      <c r="Q9658" s="12">
        <v>234593</v>
      </c>
      <c r="R9658" s="10"/>
      <c r="S9658" s="10"/>
      <c r="T9658" s="10">
        <v>1</v>
      </c>
      <c r="U9658" s="10">
        <v>4</v>
      </c>
      <c r="V9658" s="10">
        <v>5</v>
      </c>
      <c r="W9658" s="10">
        <v>5</v>
      </c>
      <c r="X9658" s="10">
        <v>15</v>
      </c>
      <c r="Y9658" s="4"/>
    </row>
    <row r="9659" spans="1:25" x14ac:dyDescent="0.35">
      <c r="A9659">
        <v>32172</v>
      </c>
      <c r="B9659" s="13">
        <v>44314.796000000002</v>
      </c>
      <c r="C9659">
        <v>243970</v>
      </c>
      <c r="D9659">
        <v>250679</v>
      </c>
      <c r="E9659" s="13"/>
      <c r="H9659" s="12">
        <v>234466</v>
      </c>
      <c r="I9659" s="13">
        <v>44311.677002314813</v>
      </c>
      <c r="K9659" s="12">
        <v>234466</v>
      </c>
      <c r="L9659" s="13">
        <v>44311.677002314813</v>
      </c>
      <c r="Q9659" s="12">
        <v>234625</v>
      </c>
      <c r="R9659" s="10"/>
      <c r="S9659" s="10">
        <v>4</v>
      </c>
      <c r="T9659" s="10">
        <v>5</v>
      </c>
      <c r="U9659" s="10">
        <v>3</v>
      </c>
      <c r="V9659" s="10">
        <v>3</v>
      </c>
      <c r="W9659" s="10"/>
      <c r="X9659" s="10">
        <v>15</v>
      </c>
      <c r="Y9659" s="4"/>
    </row>
    <row r="9660" spans="1:25" x14ac:dyDescent="0.35">
      <c r="A9660">
        <v>32175</v>
      </c>
      <c r="B9660" s="13">
        <v>44314.796708737864</v>
      </c>
      <c r="C9660">
        <v>182408</v>
      </c>
      <c r="D9660">
        <v>347393</v>
      </c>
      <c r="E9660" s="13"/>
      <c r="H9660" s="12">
        <v>234474</v>
      </c>
      <c r="I9660" s="13">
        <v>44301.73400462963</v>
      </c>
      <c r="K9660" s="12">
        <v>234474</v>
      </c>
      <c r="L9660" s="13">
        <v>44301.73400462963</v>
      </c>
      <c r="Q9660" s="12">
        <v>234636</v>
      </c>
      <c r="R9660" s="10"/>
      <c r="S9660" s="10">
        <v>2</v>
      </c>
      <c r="T9660" s="10">
        <v>6</v>
      </c>
      <c r="U9660" s="10">
        <v>2</v>
      </c>
      <c r="V9660" s="10"/>
      <c r="W9660" s="10"/>
      <c r="X9660" s="10">
        <v>10</v>
      </c>
      <c r="Y9660" s="4"/>
    </row>
    <row r="9661" spans="1:25" x14ac:dyDescent="0.35">
      <c r="A9661">
        <v>32180</v>
      </c>
      <c r="B9661" s="13">
        <v>44314.797922330094</v>
      </c>
      <c r="C9661">
        <v>197842</v>
      </c>
      <c r="D9661">
        <v>254766</v>
      </c>
      <c r="E9661" s="13"/>
      <c r="H9661" s="12">
        <v>234511</v>
      </c>
      <c r="I9661" s="13">
        <v>44387.42527777778</v>
      </c>
      <c r="K9661" s="12">
        <v>234511</v>
      </c>
      <c r="L9661" s="13">
        <v>44387.42527777778</v>
      </c>
      <c r="Q9661" s="12">
        <v>234713</v>
      </c>
      <c r="R9661" s="10"/>
      <c r="S9661" s="10"/>
      <c r="T9661" s="10"/>
      <c r="U9661" s="10">
        <v>1</v>
      </c>
      <c r="V9661" s="10">
        <v>2</v>
      </c>
      <c r="W9661" s="10"/>
      <c r="X9661" s="10">
        <v>3</v>
      </c>
      <c r="Y9661" s="4"/>
    </row>
    <row r="9662" spans="1:25" x14ac:dyDescent="0.35">
      <c r="A9662">
        <v>32185</v>
      </c>
      <c r="B9662" s="13">
        <v>44314.799540453074</v>
      </c>
      <c r="C9662">
        <v>317859</v>
      </c>
      <c r="D9662">
        <v>148630</v>
      </c>
      <c r="E9662" s="13"/>
      <c r="H9662" s="12">
        <v>234541</v>
      </c>
      <c r="I9662" s="13">
        <v>44366.213449074072</v>
      </c>
      <c r="K9662" s="12">
        <v>234541</v>
      </c>
      <c r="L9662" s="13">
        <v>44366.213449074072</v>
      </c>
      <c r="Q9662" s="12">
        <v>234720</v>
      </c>
      <c r="R9662" s="10"/>
      <c r="S9662" s="10">
        <v>6</v>
      </c>
      <c r="T9662" s="10">
        <v>4</v>
      </c>
      <c r="U9662" s="10">
        <v>7</v>
      </c>
      <c r="V9662" s="10">
        <v>1</v>
      </c>
      <c r="W9662" s="10"/>
      <c r="X9662" s="10">
        <v>18</v>
      </c>
      <c r="Y9662" s="4"/>
    </row>
    <row r="9663" spans="1:25" x14ac:dyDescent="0.35">
      <c r="A9663">
        <v>32186</v>
      </c>
      <c r="B9663" s="13">
        <v>44314.801158576054</v>
      </c>
      <c r="C9663">
        <v>146353</v>
      </c>
      <c r="D9663">
        <v>230507</v>
      </c>
      <c r="E9663" s="13"/>
      <c r="H9663" s="12">
        <v>234561</v>
      </c>
      <c r="I9663" s="13">
        <v>44342.515555555554</v>
      </c>
      <c r="K9663" s="12">
        <v>234561</v>
      </c>
      <c r="L9663" s="13">
        <v>44342.515555555554</v>
      </c>
      <c r="Q9663" s="12">
        <v>234762</v>
      </c>
      <c r="R9663" s="10"/>
      <c r="S9663" s="10">
        <v>1</v>
      </c>
      <c r="T9663" s="10"/>
      <c r="U9663" s="10"/>
      <c r="V9663" s="10"/>
      <c r="W9663" s="10"/>
      <c r="X9663" s="10">
        <v>1</v>
      </c>
      <c r="Y9663" s="4"/>
    </row>
    <row r="9664" spans="1:25" x14ac:dyDescent="0.35">
      <c r="A9664">
        <v>32189</v>
      </c>
      <c r="B9664" s="13">
        <v>44314.801563106797</v>
      </c>
      <c r="C9664">
        <v>154571</v>
      </c>
      <c r="D9664">
        <v>35968</v>
      </c>
      <c r="E9664" s="13"/>
      <c r="H9664" s="12">
        <v>234593</v>
      </c>
      <c r="I9664" s="13">
        <v>44345.531331018516</v>
      </c>
      <c r="K9664" s="12">
        <v>234593</v>
      </c>
      <c r="L9664" s="13">
        <v>44345.531331018516</v>
      </c>
      <c r="Q9664" s="12">
        <v>234771</v>
      </c>
      <c r="R9664" s="10"/>
      <c r="S9664" s="10">
        <v>2</v>
      </c>
      <c r="T9664" s="10">
        <v>5</v>
      </c>
      <c r="U9664" s="10">
        <v>4</v>
      </c>
      <c r="V9664" s="10">
        <v>4</v>
      </c>
      <c r="W9664" s="10"/>
      <c r="X9664" s="10">
        <v>15</v>
      </c>
      <c r="Y9664" s="4"/>
    </row>
    <row r="9665" spans="1:25" x14ac:dyDescent="0.35">
      <c r="A9665">
        <v>32193</v>
      </c>
      <c r="B9665" s="13">
        <v>44314.801563106797</v>
      </c>
      <c r="C9665">
        <v>174103</v>
      </c>
      <c r="D9665">
        <v>46386</v>
      </c>
      <c r="E9665" s="13"/>
      <c r="H9665" s="12">
        <v>234625</v>
      </c>
      <c r="I9665" s="13">
        <v>44292.672523148147</v>
      </c>
      <c r="K9665" s="12">
        <v>234625</v>
      </c>
      <c r="L9665" s="13">
        <v>44292.672523148147</v>
      </c>
      <c r="Q9665" s="12">
        <v>234772</v>
      </c>
      <c r="R9665" s="10"/>
      <c r="S9665" s="10"/>
      <c r="T9665" s="10">
        <v>1</v>
      </c>
      <c r="U9665" s="10">
        <v>3</v>
      </c>
      <c r="V9665" s="10">
        <v>4</v>
      </c>
      <c r="W9665" s="10">
        <v>5</v>
      </c>
      <c r="X9665" s="10">
        <v>13</v>
      </c>
      <c r="Y9665" s="4"/>
    </row>
    <row r="9666" spans="1:25" x14ac:dyDescent="0.35">
      <c r="A9666">
        <v>32196</v>
      </c>
      <c r="B9666" s="13">
        <v>44314.801666666666</v>
      </c>
      <c r="C9666">
        <v>155081</v>
      </c>
      <c r="D9666">
        <v>153893</v>
      </c>
      <c r="E9666" s="13"/>
      <c r="H9666" s="12">
        <v>234636</v>
      </c>
      <c r="I9666" s="13">
        <v>44310.822604166664</v>
      </c>
      <c r="K9666" s="12">
        <v>234636</v>
      </c>
      <c r="L9666" s="13">
        <v>44310.822604166664</v>
      </c>
      <c r="Q9666" s="12">
        <v>234786</v>
      </c>
      <c r="R9666" s="10"/>
      <c r="S9666" s="10">
        <v>1</v>
      </c>
      <c r="T9666" s="10">
        <v>4</v>
      </c>
      <c r="U9666" s="10">
        <v>6</v>
      </c>
      <c r="V9666" s="10">
        <v>2</v>
      </c>
      <c r="W9666" s="10">
        <v>2</v>
      </c>
      <c r="X9666" s="10">
        <v>15</v>
      </c>
      <c r="Y9666" s="4"/>
    </row>
    <row r="9667" spans="1:25" x14ac:dyDescent="0.35">
      <c r="A9667">
        <v>32200</v>
      </c>
      <c r="B9667" s="13">
        <v>44314.802372168284</v>
      </c>
      <c r="C9667">
        <v>76147</v>
      </c>
      <c r="D9667">
        <v>104958</v>
      </c>
      <c r="E9667" s="13"/>
      <c r="H9667" s="12">
        <v>234713</v>
      </c>
      <c r="I9667" s="13">
        <v>44374.871145833335</v>
      </c>
      <c r="K9667" s="12">
        <v>234713</v>
      </c>
      <c r="L9667" s="13">
        <v>44374.871145833335</v>
      </c>
      <c r="Q9667" s="12">
        <v>234787</v>
      </c>
      <c r="R9667" s="10"/>
      <c r="S9667" s="10"/>
      <c r="T9667" s="10"/>
      <c r="U9667" s="10">
        <v>4</v>
      </c>
      <c r="V9667" s="10">
        <v>7</v>
      </c>
      <c r="W9667" s="10">
        <v>4</v>
      </c>
      <c r="X9667" s="10">
        <v>15</v>
      </c>
      <c r="Y9667" s="4"/>
    </row>
    <row r="9668" spans="1:25" x14ac:dyDescent="0.35">
      <c r="A9668">
        <v>32204</v>
      </c>
      <c r="B9668" s="13">
        <v>44314.802776699027</v>
      </c>
      <c r="C9668">
        <v>290737</v>
      </c>
      <c r="D9668">
        <v>351192</v>
      </c>
      <c r="E9668" s="13"/>
      <c r="H9668" s="12">
        <v>234720</v>
      </c>
      <c r="I9668" s="13">
        <v>44299.85900462963</v>
      </c>
      <c r="K9668" s="12">
        <v>234720</v>
      </c>
      <c r="L9668" s="13">
        <v>44299.85900462963</v>
      </c>
      <c r="Q9668" s="12">
        <v>234788</v>
      </c>
      <c r="R9668" s="10"/>
      <c r="S9668" s="10">
        <v>3</v>
      </c>
      <c r="T9668" s="10">
        <v>6</v>
      </c>
      <c r="U9668" s="10">
        <v>8</v>
      </c>
      <c r="V9668" s="10">
        <v>2</v>
      </c>
      <c r="W9668" s="10">
        <v>1</v>
      </c>
      <c r="X9668" s="10">
        <v>20</v>
      </c>
      <c r="Y9668" s="4"/>
    </row>
    <row r="9669" spans="1:25" x14ac:dyDescent="0.35">
      <c r="A9669">
        <v>32208</v>
      </c>
      <c r="B9669" s="13">
        <v>44314.803181229778</v>
      </c>
      <c r="C9669">
        <v>29219</v>
      </c>
      <c r="D9669">
        <v>411922</v>
      </c>
      <c r="E9669" s="13"/>
      <c r="H9669" s="12">
        <v>234762</v>
      </c>
      <c r="I9669" s="13">
        <v>44310.78633101852</v>
      </c>
      <c r="K9669" s="12">
        <v>234762</v>
      </c>
      <c r="L9669" s="13">
        <v>44310.78633101852</v>
      </c>
      <c r="Q9669" s="12">
        <v>234810</v>
      </c>
      <c r="R9669" s="10"/>
      <c r="S9669" s="10"/>
      <c r="T9669" s="10">
        <v>3</v>
      </c>
      <c r="U9669" s="10">
        <v>3</v>
      </c>
      <c r="V9669" s="10"/>
      <c r="W9669" s="10"/>
      <c r="X9669" s="10">
        <v>6</v>
      </c>
      <c r="Y9669" s="4"/>
    </row>
    <row r="9670" spans="1:25" x14ac:dyDescent="0.35">
      <c r="A9670">
        <v>32212</v>
      </c>
      <c r="B9670" s="13">
        <v>44314.803181229778</v>
      </c>
      <c r="C9670">
        <v>115702</v>
      </c>
      <c r="D9670">
        <v>182191</v>
      </c>
      <c r="E9670" s="13"/>
      <c r="H9670" s="12">
        <v>234771</v>
      </c>
      <c r="I9670" s="13">
        <v>44308.597280092596</v>
      </c>
      <c r="K9670" s="12">
        <v>234771</v>
      </c>
      <c r="L9670" s="13">
        <v>44308.597280092596</v>
      </c>
      <c r="Q9670" s="12">
        <v>234822</v>
      </c>
      <c r="R9670" s="10"/>
      <c r="S9670" s="10">
        <v>2</v>
      </c>
      <c r="T9670" s="10">
        <v>3</v>
      </c>
      <c r="U9670" s="10">
        <v>3</v>
      </c>
      <c r="V9670" s="10"/>
      <c r="W9670" s="10"/>
      <c r="X9670" s="10">
        <v>8</v>
      </c>
      <c r="Y9670" s="4"/>
    </row>
    <row r="9671" spans="1:25" x14ac:dyDescent="0.35">
      <c r="A9671">
        <v>32217</v>
      </c>
      <c r="B9671" s="13">
        <v>44314.803990291264</v>
      </c>
      <c r="C9671">
        <v>309255</v>
      </c>
      <c r="D9671">
        <v>457470</v>
      </c>
      <c r="E9671" s="13"/>
      <c r="H9671" s="12">
        <v>234772</v>
      </c>
      <c r="I9671" s="13">
        <v>44345.726724537039</v>
      </c>
      <c r="K9671" s="12">
        <v>234772</v>
      </c>
      <c r="L9671" s="13">
        <v>44345.726724537039</v>
      </c>
      <c r="Q9671" s="12">
        <v>234828</v>
      </c>
      <c r="R9671" s="10"/>
      <c r="S9671" s="10"/>
      <c r="T9671" s="10"/>
      <c r="U9671" s="10"/>
      <c r="V9671" s="10">
        <v>1</v>
      </c>
      <c r="W9671" s="10"/>
      <c r="X9671" s="10">
        <v>1</v>
      </c>
      <c r="Y9671" s="4"/>
    </row>
    <row r="9672" spans="1:25" x14ac:dyDescent="0.35">
      <c r="A9672">
        <v>32221</v>
      </c>
      <c r="B9672" s="13">
        <v>44314.804799352751</v>
      </c>
      <c r="C9672">
        <v>29192</v>
      </c>
      <c r="D9672">
        <v>250679</v>
      </c>
      <c r="E9672" s="13"/>
      <c r="H9672" s="12">
        <v>234786</v>
      </c>
      <c r="I9672" s="13">
        <v>44316.478344907409</v>
      </c>
      <c r="K9672" s="12">
        <v>234786</v>
      </c>
      <c r="L9672" s="13">
        <v>44316.478344907409</v>
      </c>
      <c r="Q9672" s="12">
        <v>234835</v>
      </c>
      <c r="R9672" s="10"/>
      <c r="S9672" s="10"/>
      <c r="T9672" s="10">
        <v>1</v>
      </c>
      <c r="U9672" s="10">
        <v>6</v>
      </c>
      <c r="V9672" s="10">
        <v>5</v>
      </c>
      <c r="W9672" s="10">
        <v>3</v>
      </c>
      <c r="X9672" s="10">
        <v>15</v>
      </c>
      <c r="Y9672" s="4"/>
    </row>
    <row r="9673" spans="1:25" x14ac:dyDescent="0.35">
      <c r="A9673">
        <v>32224</v>
      </c>
      <c r="B9673" s="13">
        <v>44314.805203883494</v>
      </c>
      <c r="C9673">
        <v>172754</v>
      </c>
      <c r="D9673">
        <v>169991</v>
      </c>
      <c r="E9673" s="13"/>
      <c r="H9673" s="12">
        <v>234787</v>
      </c>
      <c r="I9673" s="13">
        <v>44359.618715277778</v>
      </c>
      <c r="K9673" s="12">
        <v>234787</v>
      </c>
      <c r="L9673" s="13">
        <v>44359.618715277778</v>
      </c>
      <c r="Q9673" s="12">
        <v>234844</v>
      </c>
      <c r="R9673" s="10"/>
      <c r="S9673" s="10">
        <v>7</v>
      </c>
      <c r="T9673" s="10">
        <v>9</v>
      </c>
      <c r="U9673" s="10">
        <v>4</v>
      </c>
      <c r="V9673" s="10">
        <v>3</v>
      </c>
      <c r="W9673" s="10">
        <v>1</v>
      </c>
      <c r="X9673" s="10">
        <v>24</v>
      </c>
      <c r="Y9673" s="4"/>
    </row>
    <row r="9674" spans="1:25" x14ac:dyDescent="0.35">
      <c r="A9674">
        <v>32228</v>
      </c>
      <c r="B9674" s="13">
        <v>44314.805608414244</v>
      </c>
      <c r="C9674">
        <v>207682</v>
      </c>
      <c r="D9674">
        <v>301748</v>
      </c>
      <c r="E9674" s="13"/>
      <c r="H9674" s="12">
        <v>234788</v>
      </c>
      <c r="I9674" s="13">
        <v>44311.091863425929</v>
      </c>
      <c r="K9674" s="12">
        <v>234788</v>
      </c>
      <c r="L9674" s="13">
        <v>44311.091863425929</v>
      </c>
      <c r="Q9674" s="12">
        <v>234867</v>
      </c>
      <c r="R9674" s="10"/>
      <c r="S9674" s="10">
        <v>3</v>
      </c>
      <c r="T9674" s="10">
        <v>2</v>
      </c>
      <c r="U9674" s="10">
        <v>4</v>
      </c>
      <c r="V9674" s="10">
        <v>2</v>
      </c>
      <c r="W9674" s="10"/>
      <c r="X9674" s="10">
        <v>11</v>
      </c>
      <c r="Y9674" s="4"/>
    </row>
    <row r="9675" spans="1:25" x14ac:dyDescent="0.35">
      <c r="A9675">
        <v>32230</v>
      </c>
      <c r="B9675" s="13">
        <v>44314.806417475731</v>
      </c>
      <c r="C9675">
        <v>269484</v>
      </c>
      <c r="D9675">
        <v>82513</v>
      </c>
      <c r="E9675" s="13"/>
      <c r="H9675" s="12">
        <v>234810</v>
      </c>
      <c r="I9675" s="13">
        <v>44337.638541666667</v>
      </c>
      <c r="K9675" s="12">
        <v>234810</v>
      </c>
      <c r="L9675" s="13">
        <v>44337.638541666667</v>
      </c>
      <c r="Q9675" s="12">
        <v>234872</v>
      </c>
      <c r="R9675" s="10"/>
      <c r="S9675" s="10">
        <v>1</v>
      </c>
      <c r="T9675" s="10">
        <v>3</v>
      </c>
      <c r="U9675" s="10"/>
      <c r="V9675" s="10"/>
      <c r="W9675" s="10"/>
      <c r="X9675" s="10">
        <v>4</v>
      </c>
      <c r="Y9675" s="4"/>
    </row>
    <row r="9676" spans="1:25" x14ac:dyDescent="0.35">
      <c r="A9676">
        <v>32233</v>
      </c>
      <c r="B9676" s="13">
        <v>44314.806417475731</v>
      </c>
      <c r="C9676">
        <v>277317</v>
      </c>
      <c r="D9676">
        <v>158978</v>
      </c>
      <c r="E9676" s="13"/>
      <c r="H9676" s="12">
        <v>234822</v>
      </c>
      <c r="I9676" s="13">
        <v>44306.140960648147</v>
      </c>
      <c r="K9676" s="12">
        <v>234822</v>
      </c>
      <c r="L9676" s="13">
        <v>44306.140960648147</v>
      </c>
      <c r="Q9676" s="12">
        <v>234887</v>
      </c>
      <c r="R9676" s="10"/>
      <c r="S9676" s="10"/>
      <c r="T9676" s="10">
        <v>1</v>
      </c>
      <c r="U9676" s="10">
        <v>3</v>
      </c>
      <c r="V9676" s="10">
        <v>5</v>
      </c>
      <c r="W9676" s="10">
        <v>2</v>
      </c>
      <c r="X9676" s="10">
        <v>11</v>
      </c>
      <c r="Y9676" s="4"/>
    </row>
    <row r="9677" spans="1:25" x14ac:dyDescent="0.35">
      <c r="A9677">
        <v>32238</v>
      </c>
      <c r="B9677" s="13">
        <v>44314.807000000001</v>
      </c>
      <c r="C9677">
        <v>210362</v>
      </c>
      <c r="D9677">
        <v>301359</v>
      </c>
      <c r="E9677" s="13"/>
      <c r="H9677" s="12">
        <v>234828</v>
      </c>
      <c r="I9677" s="13">
        <v>44393.753020833334</v>
      </c>
      <c r="K9677" s="12">
        <v>234828</v>
      </c>
      <c r="L9677" s="13">
        <v>44393.753020833334</v>
      </c>
      <c r="Q9677" s="12">
        <v>234938</v>
      </c>
      <c r="R9677" s="10"/>
      <c r="S9677" s="10">
        <v>3</v>
      </c>
      <c r="T9677" s="10">
        <v>3</v>
      </c>
      <c r="U9677" s="10">
        <v>7</v>
      </c>
      <c r="V9677" s="10">
        <v>1</v>
      </c>
      <c r="W9677" s="10">
        <v>3</v>
      </c>
      <c r="X9677" s="10">
        <v>17</v>
      </c>
      <c r="Y9677" s="4"/>
    </row>
    <row r="9678" spans="1:25" x14ac:dyDescent="0.35">
      <c r="A9678">
        <v>32243</v>
      </c>
      <c r="B9678" s="13">
        <v>44314.808035598711</v>
      </c>
      <c r="C9678">
        <v>198837</v>
      </c>
      <c r="D9678">
        <v>244574</v>
      </c>
      <c r="E9678" s="13"/>
      <c r="H9678" s="12">
        <v>234835</v>
      </c>
      <c r="I9678" s="13">
        <v>44345.559432870374</v>
      </c>
      <c r="K9678" s="12">
        <v>234835</v>
      </c>
      <c r="L9678" s="13">
        <v>44345.559432870374</v>
      </c>
      <c r="Q9678" s="12">
        <v>234944</v>
      </c>
      <c r="R9678" s="10"/>
      <c r="S9678" s="10"/>
      <c r="T9678" s="10">
        <v>1</v>
      </c>
      <c r="U9678" s="10">
        <v>3</v>
      </c>
      <c r="V9678" s="10">
        <v>6</v>
      </c>
      <c r="W9678" s="10">
        <v>6</v>
      </c>
      <c r="X9678" s="10">
        <v>16</v>
      </c>
      <c r="Y9678" s="4"/>
    </row>
    <row r="9679" spans="1:25" x14ac:dyDescent="0.35">
      <c r="A9679">
        <v>32247</v>
      </c>
      <c r="B9679" s="13">
        <v>44314.808035598711</v>
      </c>
      <c r="C9679">
        <v>232779</v>
      </c>
      <c r="D9679">
        <v>4199</v>
      </c>
      <c r="E9679" s="13"/>
      <c r="H9679" s="12">
        <v>234844</v>
      </c>
      <c r="I9679" s="13">
        <v>44300.722280092596</v>
      </c>
      <c r="K9679" s="12">
        <v>234844</v>
      </c>
      <c r="L9679" s="13">
        <v>44300.722280092596</v>
      </c>
      <c r="Q9679" s="12">
        <v>235005</v>
      </c>
      <c r="R9679" s="10"/>
      <c r="S9679" s="10"/>
      <c r="T9679" s="10"/>
      <c r="U9679" s="10">
        <v>3</v>
      </c>
      <c r="V9679" s="10">
        <v>2</v>
      </c>
      <c r="W9679" s="10"/>
      <c r="X9679" s="10">
        <v>5</v>
      </c>
      <c r="Y9679" s="4"/>
    </row>
    <row r="9680" spans="1:25" x14ac:dyDescent="0.35">
      <c r="A9680">
        <v>32249</v>
      </c>
      <c r="B9680" s="13">
        <v>44314.808440129447</v>
      </c>
      <c r="C9680">
        <v>94176</v>
      </c>
      <c r="D9680">
        <v>145779</v>
      </c>
      <c r="E9680" s="13"/>
      <c r="H9680" s="12">
        <v>234867</v>
      </c>
      <c r="I9680" s="13">
        <v>44296.963379629633</v>
      </c>
      <c r="K9680" s="12">
        <v>234867</v>
      </c>
      <c r="L9680" s="13">
        <v>44296.963379629633</v>
      </c>
      <c r="Q9680" s="12">
        <v>235014</v>
      </c>
      <c r="R9680" s="10"/>
      <c r="S9680" s="10"/>
      <c r="T9680" s="10"/>
      <c r="U9680" s="10">
        <v>1</v>
      </c>
      <c r="V9680" s="10">
        <v>4</v>
      </c>
      <c r="W9680" s="10">
        <v>6</v>
      </c>
      <c r="X9680" s="10">
        <v>11</v>
      </c>
      <c r="Y9680" s="4"/>
    </row>
    <row r="9681" spans="1:25" x14ac:dyDescent="0.35">
      <c r="A9681">
        <v>32250</v>
      </c>
      <c r="B9681" s="13">
        <v>44314.809653721684</v>
      </c>
      <c r="C9681">
        <v>33907</v>
      </c>
      <c r="D9681">
        <v>250679</v>
      </c>
      <c r="E9681" s="13"/>
      <c r="H9681" s="12">
        <v>234872</v>
      </c>
      <c r="I9681" s="13">
        <v>44315.791851851849</v>
      </c>
      <c r="K9681" s="12">
        <v>234872</v>
      </c>
      <c r="L9681" s="13">
        <v>44315.791851851849</v>
      </c>
      <c r="Q9681" s="12">
        <v>235032</v>
      </c>
      <c r="R9681" s="10"/>
      <c r="S9681" s="10"/>
      <c r="T9681" s="10">
        <v>2</v>
      </c>
      <c r="U9681" s="10">
        <v>3</v>
      </c>
      <c r="V9681" s="10">
        <v>1</v>
      </c>
      <c r="W9681" s="10">
        <v>4</v>
      </c>
      <c r="X9681" s="10">
        <v>10</v>
      </c>
      <c r="Y9681" s="4"/>
    </row>
    <row r="9682" spans="1:25" x14ac:dyDescent="0.35">
      <c r="A9682">
        <v>32255</v>
      </c>
      <c r="B9682" s="13">
        <v>44314.809653721684</v>
      </c>
      <c r="C9682">
        <v>144362</v>
      </c>
      <c r="D9682">
        <v>62570</v>
      </c>
      <c r="E9682" s="13"/>
      <c r="H9682" s="12">
        <v>234887</v>
      </c>
      <c r="I9682" s="13">
        <v>44344.443148148152</v>
      </c>
      <c r="K9682" s="12">
        <v>234887</v>
      </c>
      <c r="L9682" s="13">
        <v>44344.443148148152</v>
      </c>
      <c r="Q9682" s="12">
        <v>235036</v>
      </c>
      <c r="R9682" s="10"/>
      <c r="S9682" s="10">
        <v>1</v>
      </c>
      <c r="T9682" s="10">
        <v>1</v>
      </c>
      <c r="U9682" s="10"/>
      <c r="V9682" s="10"/>
      <c r="W9682" s="10"/>
      <c r="X9682" s="10">
        <v>2</v>
      </c>
      <c r="Y9682" s="4"/>
    </row>
    <row r="9683" spans="1:25" x14ac:dyDescent="0.35">
      <c r="A9683">
        <v>32259</v>
      </c>
      <c r="B9683" s="13">
        <v>44314.810333333335</v>
      </c>
      <c r="C9683">
        <v>297585</v>
      </c>
      <c r="D9683">
        <v>411922</v>
      </c>
      <c r="E9683" s="13"/>
      <c r="H9683" s="12">
        <v>234938</v>
      </c>
      <c r="I9683" s="13">
        <v>44310.428993055553</v>
      </c>
      <c r="K9683" s="12">
        <v>234938</v>
      </c>
      <c r="L9683" s="13">
        <v>44310.428993055553</v>
      </c>
      <c r="Q9683" s="12">
        <v>235052</v>
      </c>
      <c r="R9683" s="10"/>
      <c r="S9683" s="10">
        <v>3</v>
      </c>
      <c r="T9683" s="10">
        <v>7</v>
      </c>
      <c r="U9683" s="10"/>
      <c r="V9683" s="10"/>
      <c r="W9683" s="10"/>
      <c r="X9683" s="10">
        <v>10</v>
      </c>
      <c r="Y9683" s="4"/>
    </row>
    <row r="9684" spans="1:25" x14ac:dyDescent="0.35">
      <c r="A9684">
        <v>32260</v>
      </c>
      <c r="B9684" s="13">
        <v>44314.810867313914</v>
      </c>
      <c r="C9684">
        <v>20599</v>
      </c>
      <c r="D9684">
        <v>357547</v>
      </c>
      <c r="E9684" s="13"/>
      <c r="H9684" s="12">
        <v>234944</v>
      </c>
      <c r="I9684" s="13">
        <v>44347.582303240742</v>
      </c>
      <c r="K9684" s="12">
        <v>234944</v>
      </c>
      <c r="L9684" s="13">
        <v>44347.582303240742</v>
      </c>
      <c r="Q9684" s="12">
        <v>235074</v>
      </c>
      <c r="R9684" s="10"/>
      <c r="S9684" s="10">
        <v>2</v>
      </c>
      <c r="T9684" s="10">
        <v>3</v>
      </c>
      <c r="U9684" s="10">
        <v>3</v>
      </c>
      <c r="V9684" s="10">
        <v>1</v>
      </c>
      <c r="W9684" s="10"/>
      <c r="X9684" s="10">
        <v>9</v>
      </c>
      <c r="Y9684" s="4"/>
    </row>
    <row r="9685" spans="1:25" x14ac:dyDescent="0.35">
      <c r="A9685">
        <v>32261</v>
      </c>
      <c r="B9685" s="13">
        <v>44314.810867313914</v>
      </c>
      <c r="C9685">
        <v>231910</v>
      </c>
      <c r="D9685">
        <v>304722</v>
      </c>
      <c r="E9685" s="13"/>
      <c r="H9685" s="12">
        <v>235005</v>
      </c>
      <c r="I9685" s="13">
        <v>44374.304120370369</v>
      </c>
      <c r="K9685" s="12">
        <v>235005</v>
      </c>
      <c r="L9685" s="13">
        <v>44374.304120370369</v>
      </c>
      <c r="Q9685" s="12">
        <v>235125</v>
      </c>
      <c r="R9685" s="10"/>
      <c r="S9685" s="10"/>
      <c r="T9685" s="10"/>
      <c r="U9685" s="10"/>
      <c r="V9685" s="10">
        <v>3</v>
      </c>
      <c r="W9685" s="10">
        <v>3</v>
      </c>
      <c r="X9685" s="10">
        <v>6</v>
      </c>
      <c r="Y9685" s="4"/>
    </row>
    <row r="9686" spans="1:25" x14ac:dyDescent="0.35">
      <c r="A9686">
        <v>32264</v>
      </c>
      <c r="B9686" s="13">
        <v>44314.811676375401</v>
      </c>
      <c r="C9686">
        <v>121171</v>
      </c>
      <c r="D9686">
        <v>153893</v>
      </c>
      <c r="E9686" s="13"/>
      <c r="H9686" s="12">
        <v>235014</v>
      </c>
      <c r="I9686" s="13">
        <v>44373.199525462966</v>
      </c>
      <c r="K9686" s="12">
        <v>235014</v>
      </c>
      <c r="L9686" s="13">
        <v>44373.199525462966</v>
      </c>
      <c r="Q9686" s="12">
        <v>235131</v>
      </c>
      <c r="R9686" s="10"/>
      <c r="S9686" s="10"/>
      <c r="T9686" s="10"/>
      <c r="U9686" s="10">
        <v>1</v>
      </c>
      <c r="V9686" s="10">
        <v>4</v>
      </c>
      <c r="W9686" s="10"/>
      <c r="X9686" s="10">
        <v>5</v>
      </c>
      <c r="Y9686" s="4"/>
    </row>
    <row r="9687" spans="1:25" x14ac:dyDescent="0.35">
      <c r="A9687">
        <v>32268</v>
      </c>
      <c r="B9687" s="13">
        <v>44314.811676375401</v>
      </c>
      <c r="C9687">
        <v>238356</v>
      </c>
      <c r="D9687">
        <v>344668</v>
      </c>
      <c r="E9687" s="13"/>
      <c r="H9687" s="12">
        <v>235032</v>
      </c>
      <c r="I9687" s="13">
        <v>44346.586331018516</v>
      </c>
      <c r="K9687" s="12">
        <v>235032</v>
      </c>
      <c r="L9687" s="13">
        <v>44346.586331018516</v>
      </c>
      <c r="Q9687" s="12">
        <v>235219</v>
      </c>
      <c r="R9687" s="10"/>
      <c r="S9687" s="10"/>
      <c r="T9687" s="10">
        <v>5</v>
      </c>
      <c r="U9687" s="10"/>
      <c r="V9687" s="10"/>
      <c r="W9687" s="10"/>
      <c r="X9687" s="10">
        <v>5</v>
      </c>
      <c r="Y9687" s="4"/>
    </row>
    <row r="9688" spans="1:25" x14ac:dyDescent="0.35">
      <c r="A9688">
        <v>32271</v>
      </c>
      <c r="B9688" s="13">
        <v>44314.812485436894</v>
      </c>
      <c r="C9688">
        <v>128976</v>
      </c>
      <c r="D9688">
        <v>347008</v>
      </c>
      <c r="E9688" s="13"/>
      <c r="H9688" s="12">
        <v>235036</v>
      </c>
      <c r="I9688" s="13">
        <v>44316.690717592595</v>
      </c>
      <c r="K9688" s="12">
        <v>235036</v>
      </c>
      <c r="L9688" s="13">
        <v>44316.690717592595</v>
      </c>
      <c r="Q9688" s="12">
        <v>235246</v>
      </c>
      <c r="R9688" s="10"/>
      <c r="S9688" s="10"/>
      <c r="T9688" s="10"/>
      <c r="U9688" s="10">
        <v>2</v>
      </c>
      <c r="V9688" s="10">
        <v>5</v>
      </c>
      <c r="W9688" s="10">
        <v>4</v>
      </c>
      <c r="X9688" s="10">
        <v>11</v>
      </c>
      <c r="Y9688" s="4"/>
    </row>
    <row r="9689" spans="1:25" x14ac:dyDescent="0.35">
      <c r="A9689">
        <v>32274</v>
      </c>
      <c r="B9689" s="13">
        <v>44314.814508090618</v>
      </c>
      <c r="C9689">
        <v>14829</v>
      </c>
      <c r="D9689">
        <v>279044</v>
      </c>
      <c r="E9689" s="13"/>
      <c r="H9689" s="12">
        <v>235052</v>
      </c>
      <c r="I9689" s="13">
        <v>44309.145821759259</v>
      </c>
      <c r="K9689" s="12">
        <v>235052</v>
      </c>
      <c r="L9689" s="13">
        <v>44309.145821759259</v>
      </c>
      <c r="Q9689" s="12">
        <v>235248</v>
      </c>
      <c r="R9689" s="10"/>
      <c r="S9689" s="10"/>
      <c r="T9689" s="10">
        <v>1</v>
      </c>
      <c r="U9689" s="10">
        <v>11</v>
      </c>
      <c r="V9689" s="10">
        <v>5</v>
      </c>
      <c r="W9689" s="10">
        <v>2</v>
      </c>
      <c r="X9689" s="10">
        <v>19</v>
      </c>
      <c r="Y9689" s="4"/>
    </row>
    <row r="9690" spans="1:25" x14ac:dyDescent="0.35">
      <c r="A9690">
        <v>32275</v>
      </c>
      <c r="B9690" s="13">
        <v>44314.815000000002</v>
      </c>
      <c r="C9690">
        <v>255039</v>
      </c>
      <c r="D9690">
        <v>380527</v>
      </c>
      <c r="E9690" s="13"/>
      <c r="H9690" s="12">
        <v>235074</v>
      </c>
      <c r="I9690" s="13">
        <v>44309.7</v>
      </c>
      <c r="K9690" s="12">
        <v>235074</v>
      </c>
      <c r="L9690" s="13">
        <v>44309.7</v>
      </c>
      <c r="Q9690" s="12">
        <v>235298</v>
      </c>
      <c r="R9690" s="10"/>
      <c r="S9690" s="10"/>
      <c r="T9690" s="10"/>
      <c r="U9690" s="10">
        <v>2</v>
      </c>
      <c r="V9690" s="10">
        <v>5</v>
      </c>
      <c r="W9690" s="10">
        <v>2</v>
      </c>
      <c r="X9690" s="10">
        <v>9</v>
      </c>
      <c r="Y9690" s="4"/>
    </row>
    <row r="9691" spans="1:25" x14ac:dyDescent="0.35">
      <c r="A9691">
        <v>32280</v>
      </c>
      <c r="B9691" s="13">
        <v>44314.815721682848</v>
      </c>
      <c r="C9691">
        <v>74452</v>
      </c>
      <c r="D9691">
        <v>129210</v>
      </c>
      <c r="E9691" s="13"/>
      <c r="H9691" s="12">
        <v>235125</v>
      </c>
      <c r="I9691" s="13">
        <v>44387.232673611114</v>
      </c>
      <c r="K9691" s="12">
        <v>235125</v>
      </c>
      <c r="L9691" s="13">
        <v>44387.232673611114</v>
      </c>
      <c r="Q9691" s="12">
        <v>235317</v>
      </c>
      <c r="R9691" s="10"/>
      <c r="S9691" s="10">
        <v>1</v>
      </c>
      <c r="T9691" s="10">
        <v>3</v>
      </c>
      <c r="U9691" s="10"/>
      <c r="V9691" s="10"/>
      <c r="W9691" s="10"/>
      <c r="X9691" s="10">
        <v>4</v>
      </c>
      <c r="Y9691" s="4"/>
    </row>
    <row r="9692" spans="1:25" x14ac:dyDescent="0.35">
      <c r="A9692">
        <v>32285</v>
      </c>
      <c r="B9692" s="13">
        <v>44314.816126213598</v>
      </c>
      <c r="C9692">
        <v>238366</v>
      </c>
      <c r="D9692">
        <v>470762</v>
      </c>
      <c r="E9692" s="13"/>
      <c r="H9692" s="12">
        <v>235131</v>
      </c>
      <c r="I9692" s="13">
        <v>44375.889351851853</v>
      </c>
      <c r="K9692" s="12">
        <v>235131</v>
      </c>
      <c r="L9692" s="13">
        <v>44375.889351851853</v>
      </c>
      <c r="Q9692" s="12">
        <v>235321</v>
      </c>
      <c r="R9692" s="10"/>
      <c r="S9692" s="10"/>
      <c r="T9692" s="10"/>
      <c r="U9692" s="10">
        <v>1</v>
      </c>
      <c r="V9692" s="10"/>
      <c r="W9692" s="10"/>
      <c r="X9692" s="10">
        <v>1</v>
      </c>
      <c r="Y9692" s="4"/>
    </row>
    <row r="9693" spans="1:25" x14ac:dyDescent="0.35">
      <c r="A9693">
        <v>32290</v>
      </c>
      <c r="B9693" s="13">
        <v>44314.818148867314</v>
      </c>
      <c r="C9693">
        <v>246024</v>
      </c>
      <c r="D9693">
        <v>351192</v>
      </c>
      <c r="E9693" s="13"/>
      <c r="H9693" s="12">
        <v>235219</v>
      </c>
      <c r="I9693" s="13">
        <v>44320.211759259262</v>
      </c>
      <c r="K9693" s="12">
        <v>235219</v>
      </c>
      <c r="L9693" s="13">
        <v>44320.211759259262</v>
      </c>
      <c r="Q9693" s="12">
        <v>235325</v>
      </c>
      <c r="R9693" s="10"/>
      <c r="S9693" s="10"/>
      <c r="T9693" s="10"/>
      <c r="U9693" s="10">
        <v>1</v>
      </c>
      <c r="V9693" s="10">
        <v>3</v>
      </c>
      <c r="W9693" s="10">
        <v>5</v>
      </c>
      <c r="X9693" s="10">
        <v>9</v>
      </c>
      <c r="Y9693" s="4"/>
    </row>
    <row r="9694" spans="1:25" x14ac:dyDescent="0.35">
      <c r="A9694">
        <v>32293</v>
      </c>
      <c r="B9694" s="13">
        <v>44314.818957928801</v>
      </c>
      <c r="C9694">
        <v>124924</v>
      </c>
      <c r="D9694">
        <v>411922</v>
      </c>
      <c r="E9694" s="13"/>
      <c r="H9694" s="12">
        <v>235246</v>
      </c>
      <c r="I9694" s="13">
        <v>44372.456493055557</v>
      </c>
      <c r="K9694" s="12">
        <v>235246</v>
      </c>
      <c r="L9694" s="13">
        <v>44372.456493055557</v>
      </c>
      <c r="Q9694" s="12">
        <v>235326</v>
      </c>
      <c r="R9694" s="10"/>
      <c r="S9694" s="10"/>
      <c r="T9694" s="10">
        <v>3</v>
      </c>
      <c r="U9694" s="10">
        <v>6</v>
      </c>
      <c r="V9694" s="10">
        <v>3</v>
      </c>
      <c r="W9694" s="10">
        <v>4</v>
      </c>
      <c r="X9694" s="10">
        <v>16</v>
      </c>
      <c r="Y9694" s="4"/>
    </row>
    <row r="9695" spans="1:25" x14ac:dyDescent="0.35">
      <c r="A9695">
        <v>32298</v>
      </c>
      <c r="B9695" s="13">
        <v>44314.819362459551</v>
      </c>
      <c r="C9695">
        <v>216449</v>
      </c>
      <c r="D9695">
        <v>250679</v>
      </c>
      <c r="E9695" s="13"/>
      <c r="H9695" s="12">
        <v>235248</v>
      </c>
      <c r="I9695" s="13">
        <v>44347.594444444447</v>
      </c>
      <c r="K9695" s="12">
        <v>235248</v>
      </c>
      <c r="L9695" s="13">
        <v>44347.594444444447</v>
      </c>
      <c r="Q9695" s="12">
        <v>235460</v>
      </c>
      <c r="R9695" s="10"/>
      <c r="S9695" s="10"/>
      <c r="T9695" s="10"/>
      <c r="U9695" s="10">
        <v>4</v>
      </c>
      <c r="V9695" s="10"/>
      <c r="W9695" s="10"/>
      <c r="X9695" s="10">
        <v>4</v>
      </c>
      <c r="Y9695" s="4"/>
    </row>
    <row r="9696" spans="1:25" x14ac:dyDescent="0.35">
      <c r="A9696">
        <v>32303</v>
      </c>
      <c r="B9696" s="13">
        <v>44314.820980582524</v>
      </c>
      <c r="C9696">
        <v>40691</v>
      </c>
      <c r="D9696">
        <v>153893</v>
      </c>
      <c r="E9696" s="13"/>
      <c r="H9696" s="12">
        <v>235298</v>
      </c>
      <c r="I9696" s="13">
        <v>44362.499780092592</v>
      </c>
      <c r="K9696" s="12">
        <v>235298</v>
      </c>
      <c r="L9696" s="13">
        <v>44362.499780092592</v>
      </c>
      <c r="Q9696" s="12">
        <v>235471</v>
      </c>
      <c r="R9696" s="10"/>
      <c r="S9696" s="10"/>
      <c r="T9696" s="10"/>
      <c r="U9696" s="10"/>
      <c r="V9696" s="10">
        <v>2</v>
      </c>
      <c r="W9696" s="10">
        <v>5</v>
      </c>
      <c r="X9696" s="10">
        <v>7</v>
      </c>
      <c r="Y9696" s="4"/>
    </row>
    <row r="9697" spans="1:25" x14ac:dyDescent="0.35">
      <c r="A9697">
        <v>32305</v>
      </c>
      <c r="B9697" s="13">
        <v>44314.820980582524</v>
      </c>
      <c r="C9697">
        <v>258968</v>
      </c>
      <c r="D9697">
        <v>3528</v>
      </c>
      <c r="E9697" s="13"/>
      <c r="H9697" s="12">
        <v>235317</v>
      </c>
      <c r="I9697" s="13">
        <v>44316.298333333332</v>
      </c>
      <c r="K9697" s="12">
        <v>235317</v>
      </c>
      <c r="L9697" s="13">
        <v>44316.298333333332</v>
      </c>
      <c r="Q9697" s="12">
        <v>235472</v>
      </c>
      <c r="R9697" s="10"/>
      <c r="S9697" s="10">
        <v>2</v>
      </c>
      <c r="T9697" s="10">
        <v>6</v>
      </c>
      <c r="U9697" s="10">
        <v>3</v>
      </c>
      <c r="V9697" s="10"/>
      <c r="W9697" s="10"/>
      <c r="X9697" s="10">
        <v>11</v>
      </c>
      <c r="Y9697" s="4"/>
    </row>
    <row r="9698" spans="1:25" x14ac:dyDescent="0.35">
      <c r="A9698">
        <v>32307</v>
      </c>
      <c r="B9698" s="13">
        <v>44314.822194174754</v>
      </c>
      <c r="C9698">
        <v>48100</v>
      </c>
      <c r="D9698">
        <v>470762</v>
      </c>
      <c r="E9698" s="13"/>
      <c r="H9698" s="12">
        <v>235321</v>
      </c>
      <c r="I9698" s="13">
        <v>44361.926562499997</v>
      </c>
      <c r="K9698" s="12">
        <v>235321</v>
      </c>
      <c r="L9698" s="13">
        <v>44361.926562499997</v>
      </c>
      <c r="Q9698" s="12">
        <v>235484</v>
      </c>
      <c r="R9698" s="10">
        <v>1</v>
      </c>
      <c r="S9698" s="10">
        <v>2</v>
      </c>
      <c r="T9698" s="10"/>
      <c r="U9698" s="10"/>
      <c r="V9698" s="10"/>
      <c r="W9698" s="10"/>
      <c r="X9698" s="10">
        <v>3</v>
      </c>
      <c r="Y9698" s="4"/>
    </row>
    <row r="9699" spans="1:25" x14ac:dyDescent="0.35">
      <c r="A9699">
        <v>32308</v>
      </c>
      <c r="B9699" s="13">
        <v>44314.824216828478</v>
      </c>
      <c r="C9699">
        <v>152765</v>
      </c>
      <c r="D9699">
        <v>105200</v>
      </c>
      <c r="E9699" s="13"/>
      <c r="H9699" s="12">
        <v>235325</v>
      </c>
      <c r="I9699" s="13">
        <v>44374.50886574074</v>
      </c>
      <c r="K9699" s="12">
        <v>235325</v>
      </c>
      <c r="L9699" s="13">
        <v>44374.50886574074</v>
      </c>
      <c r="Q9699" s="12">
        <v>235487</v>
      </c>
      <c r="R9699" s="10"/>
      <c r="S9699" s="10">
        <v>2</v>
      </c>
      <c r="T9699" s="10">
        <v>4</v>
      </c>
      <c r="U9699" s="10"/>
      <c r="V9699" s="10"/>
      <c r="W9699" s="10"/>
      <c r="X9699" s="10">
        <v>6</v>
      </c>
      <c r="Y9699" s="4"/>
    </row>
    <row r="9700" spans="1:25" x14ac:dyDescent="0.35">
      <c r="A9700">
        <v>32311</v>
      </c>
      <c r="B9700" s="13">
        <v>44314.824621359221</v>
      </c>
      <c r="C9700">
        <v>301401</v>
      </c>
      <c r="D9700">
        <v>392070</v>
      </c>
      <c r="E9700" s="13"/>
      <c r="H9700" s="12">
        <v>235326</v>
      </c>
      <c r="I9700" s="13">
        <v>44345.062002314815</v>
      </c>
      <c r="K9700" s="12">
        <v>235326</v>
      </c>
      <c r="L9700" s="13">
        <v>44345.062002314815</v>
      </c>
      <c r="Q9700" s="12">
        <v>235583</v>
      </c>
      <c r="R9700" s="10"/>
      <c r="S9700" s="10">
        <v>1</v>
      </c>
      <c r="T9700" s="10">
        <v>5</v>
      </c>
      <c r="U9700" s="10">
        <v>3</v>
      </c>
      <c r="V9700" s="10"/>
      <c r="W9700" s="10"/>
      <c r="X9700" s="10">
        <v>9</v>
      </c>
      <c r="Y9700" s="4"/>
    </row>
    <row r="9701" spans="1:25" x14ac:dyDescent="0.35">
      <c r="A9701">
        <v>32315</v>
      </c>
      <c r="B9701" s="13">
        <v>44314.825430420715</v>
      </c>
      <c r="C9701">
        <v>178788</v>
      </c>
      <c r="D9701">
        <v>285365</v>
      </c>
      <c r="E9701" s="13"/>
      <c r="H9701" s="12">
        <v>235460</v>
      </c>
      <c r="I9701" s="13">
        <v>44352.743831018517</v>
      </c>
      <c r="K9701" s="12">
        <v>235460</v>
      </c>
      <c r="L9701" s="13">
        <v>44352.743831018517</v>
      </c>
      <c r="Q9701" s="12">
        <v>235584</v>
      </c>
      <c r="R9701" s="10"/>
      <c r="S9701" s="10"/>
      <c r="T9701" s="10"/>
      <c r="U9701" s="10">
        <v>1</v>
      </c>
      <c r="V9701" s="10">
        <v>7</v>
      </c>
      <c r="W9701" s="10">
        <v>5</v>
      </c>
      <c r="X9701" s="10">
        <v>13</v>
      </c>
      <c r="Y9701" s="4"/>
    </row>
    <row r="9702" spans="1:25" x14ac:dyDescent="0.35">
      <c r="A9702">
        <v>32318</v>
      </c>
      <c r="B9702" s="13">
        <v>44314.825430420715</v>
      </c>
      <c r="C9702">
        <v>344719</v>
      </c>
      <c r="D9702">
        <v>327968</v>
      </c>
      <c r="E9702" s="13"/>
      <c r="H9702" s="12">
        <v>235471</v>
      </c>
      <c r="I9702" s="13">
        <v>44398.642997685187</v>
      </c>
      <c r="K9702" s="12">
        <v>235471</v>
      </c>
      <c r="L9702" s="13">
        <v>44398.642997685187</v>
      </c>
      <c r="Q9702" s="12">
        <v>235597</v>
      </c>
      <c r="R9702" s="10"/>
      <c r="S9702" s="10"/>
      <c r="T9702" s="10">
        <v>2</v>
      </c>
      <c r="U9702" s="10">
        <v>7</v>
      </c>
      <c r="V9702" s="10">
        <v>1</v>
      </c>
      <c r="W9702" s="10"/>
      <c r="X9702" s="10">
        <v>10</v>
      </c>
      <c r="Y9702" s="4"/>
    </row>
    <row r="9703" spans="1:25" x14ac:dyDescent="0.35">
      <c r="A9703">
        <v>32320</v>
      </c>
      <c r="B9703" s="13">
        <v>44314.826239482201</v>
      </c>
      <c r="C9703">
        <v>21730</v>
      </c>
      <c r="D9703">
        <v>158978</v>
      </c>
      <c r="E9703" s="13"/>
      <c r="H9703" s="12">
        <v>235472</v>
      </c>
      <c r="I9703" s="13">
        <v>44309.861030092594</v>
      </c>
      <c r="K9703" s="12">
        <v>235472</v>
      </c>
      <c r="L9703" s="13">
        <v>44309.861030092594</v>
      </c>
      <c r="Q9703" s="12">
        <v>235627</v>
      </c>
      <c r="R9703" s="10"/>
      <c r="S9703" s="10"/>
      <c r="T9703" s="10">
        <v>1</v>
      </c>
      <c r="U9703" s="10">
        <v>6</v>
      </c>
      <c r="V9703" s="10">
        <v>5</v>
      </c>
      <c r="W9703" s="10">
        <v>3</v>
      </c>
      <c r="X9703" s="10">
        <v>15</v>
      </c>
      <c r="Y9703" s="4"/>
    </row>
    <row r="9704" spans="1:25" x14ac:dyDescent="0.35">
      <c r="A9704">
        <v>32323</v>
      </c>
      <c r="B9704" s="13">
        <v>44314.826239482201</v>
      </c>
      <c r="C9704">
        <v>327398</v>
      </c>
      <c r="D9704">
        <v>347393</v>
      </c>
      <c r="E9704" s="13"/>
      <c r="H9704" s="12">
        <v>235484</v>
      </c>
      <c r="I9704" s="13">
        <v>44286.670497685183</v>
      </c>
      <c r="K9704" s="12">
        <v>235484</v>
      </c>
      <c r="L9704" s="13">
        <v>44286.670497685183</v>
      </c>
      <c r="Q9704" s="12">
        <v>235637</v>
      </c>
      <c r="R9704" s="10"/>
      <c r="S9704" s="10"/>
      <c r="T9704" s="10"/>
      <c r="U9704" s="10"/>
      <c r="V9704" s="10">
        <v>6</v>
      </c>
      <c r="W9704" s="10">
        <v>6</v>
      </c>
      <c r="X9704" s="10">
        <v>12</v>
      </c>
      <c r="Y9704" s="4"/>
    </row>
    <row r="9705" spans="1:25" x14ac:dyDescent="0.35">
      <c r="A9705">
        <v>32327</v>
      </c>
      <c r="B9705" s="13">
        <v>44314.826666666668</v>
      </c>
      <c r="C9705">
        <v>187355</v>
      </c>
      <c r="D9705">
        <v>250679</v>
      </c>
      <c r="E9705" s="13"/>
      <c r="H9705" s="12">
        <v>235487</v>
      </c>
      <c r="I9705" s="13">
        <v>44310.09710648148</v>
      </c>
      <c r="K9705" s="12">
        <v>235487</v>
      </c>
      <c r="L9705" s="13">
        <v>44310.09710648148</v>
      </c>
      <c r="Q9705" s="12">
        <v>235696</v>
      </c>
      <c r="R9705" s="10"/>
      <c r="S9705" s="10"/>
      <c r="T9705" s="10">
        <v>2</v>
      </c>
      <c r="U9705" s="10">
        <v>4</v>
      </c>
      <c r="V9705" s="10">
        <v>5</v>
      </c>
      <c r="W9705" s="10">
        <v>2</v>
      </c>
      <c r="X9705" s="10">
        <v>13</v>
      </c>
      <c r="Y9705" s="4"/>
    </row>
    <row r="9706" spans="1:25" x14ac:dyDescent="0.35">
      <c r="A9706">
        <v>32332</v>
      </c>
      <c r="B9706" s="13">
        <v>44314.827048543688</v>
      </c>
      <c r="C9706">
        <v>16016</v>
      </c>
      <c r="D9706">
        <v>383282</v>
      </c>
      <c r="E9706" s="13"/>
      <c r="H9706" s="12">
        <v>235583</v>
      </c>
      <c r="I9706" s="13">
        <v>44314.764351851853</v>
      </c>
      <c r="K9706" s="12">
        <v>235583</v>
      </c>
      <c r="L9706" s="13">
        <v>44314.764351851853</v>
      </c>
      <c r="Q9706" s="12">
        <v>235698</v>
      </c>
      <c r="R9706" s="10"/>
      <c r="S9706" s="10"/>
      <c r="T9706" s="10"/>
      <c r="U9706" s="10">
        <v>2</v>
      </c>
      <c r="V9706" s="10">
        <v>3</v>
      </c>
      <c r="W9706" s="10"/>
      <c r="X9706" s="10">
        <v>5</v>
      </c>
      <c r="Y9706" s="4"/>
    </row>
    <row r="9707" spans="1:25" x14ac:dyDescent="0.35">
      <c r="A9707">
        <v>32334</v>
      </c>
      <c r="B9707" s="13">
        <v>44314.827453074438</v>
      </c>
      <c r="C9707">
        <v>131730</v>
      </c>
      <c r="D9707">
        <v>61082</v>
      </c>
      <c r="E9707" s="13"/>
      <c r="H9707" s="12">
        <v>235584</v>
      </c>
      <c r="I9707" s="13">
        <v>44373.848483796297</v>
      </c>
      <c r="K9707" s="12">
        <v>235584</v>
      </c>
      <c r="L9707" s="13">
        <v>44373.848483796297</v>
      </c>
      <c r="Q9707" s="12">
        <v>235721</v>
      </c>
      <c r="R9707" s="10"/>
      <c r="S9707" s="10">
        <v>2</v>
      </c>
      <c r="T9707" s="10">
        <v>3</v>
      </c>
      <c r="U9707" s="10">
        <v>6</v>
      </c>
      <c r="V9707" s="10">
        <v>1</v>
      </c>
      <c r="W9707" s="10">
        <v>4</v>
      </c>
      <c r="X9707" s="10">
        <v>16</v>
      </c>
      <c r="Y9707" s="4"/>
    </row>
    <row r="9708" spans="1:25" x14ac:dyDescent="0.35">
      <c r="A9708">
        <v>32338</v>
      </c>
      <c r="B9708" s="13">
        <v>44314.827857605174</v>
      </c>
      <c r="C9708">
        <v>295555</v>
      </c>
      <c r="D9708">
        <v>12845</v>
      </c>
      <c r="E9708" s="13"/>
      <c r="H9708" s="12">
        <v>235597</v>
      </c>
      <c r="I9708" s="13">
        <v>44345.838333333333</v>
      </c>
      <c r="K9708" s="12">
        <v>235597</v>
      </c>
      <c r="L9708" s="13">
        <v>44345.838333333333</v>
      </c>
      <c r="Q9708" s="12">
        <v>235724</v>
      </c>
      <c r="R9708" s="10"/>
      <c r="S9708" s="10"/>
      <c r="T9708" s="10"/>
      <c r="U9708" s="10">
        <v>1</v>
      </c>
      <c r="V9708" s="10">
        <v>3</v>
      </c>
      <c r="W9708" s="10">
        <v>3</v>
      </c>
      <c r="X9708" s="10">
        <v>7</v>
      </c>
      <c r="Y9708" s="4"/>
    </row>
    <row r="9709" spans="1:25" x14ac:dyDescent="0.35">
      <c r="A9709">
        <v>32341</v>
      </c>
      <c r="B9709" s="13">
        <v>44314.828262135925</v>
      </c>
      <c r="C9709">
        <v>31191</v>
      </c>
      <c r="D9709">
        <v>5151</v>
      </c>
      <c r="E9709" s="13"/>
      <c r="H9709" s="12">
        <v>235627</v>
      </c>
      <c r="I9709" s="13">
        <v>44345.654317129629</v>
      </c>
      <c r="K9709" s="12">
        <v>235627</v>
      </c>
      <c r="L9709" s="13">
        <v>44345.654317129629</v>
      </c>
      <c r="Q9709" s="12">
        <v>235728</v>
      </c>
      <c r="R9709" s="10"/>
      <c r="S9709" s="10"/>
      <c r="T9709" s="10"/>
      <c r="U9709" s="10">
        <v>2</v>
      </c>
      <c r="V9709" s="10">
        <v>2</v>
      </c>
      <c r="W9709" s="10"/>
      <c r="X9709" s="10">
        <v>4</v>
      </c>
      <c r="Y9709" s="4"/>
    </row>
    <row r="9710" spans="1:25" x14ac:dyDescent="0.35">
      <c r="A9710">
        <v>32342</v>
      </c>
      <c r="B9710" s="13">
        <v>44314.829071197411</v>
      </c>
      <c r="C9710">
        <v>268647</v>
      </c>
      <c r="D9710">
        <v>250679</v>
      </c>
      <c r="E9710" s="13"/>
      <c r="H9710" s="12">
        <v>235637</v>
      </c>
      <c r="I9710" s="13">
        <v>44388.693148148152</v>
      </c>
      <c r="K9710" s="12">
        <v>235637</v>
      </c>
      <c r="L9710" s="13">
        <v>44388.693148148152</v>
      </c>
      <c r="Q9710" s="12">
        <v>235762</v>
      </c>
      <c r="R9710" s="10"/>
      <c r="S9710" s="10">
        <v>5</v>
      </c>
      <c r="T9710" s="10">
        <v>2</v>
      </c>
      <c r="U9710" s="10"/>
      <c r="V9710" s="10"/>
      <c r="W9710" s="10"/>
      <c r="X9710" s="10">
        <v>7</v>
      </c>
      <c r="Y9710" s="4"/>
    </row>
    <row r="9711" spans="1:25" x14ac:dyDescent="0.35">
      <c r="A9711">
        <v>32347</v>
      </c>
      <c r="B9711" s="13">
        <v>44314.830689320392</v>
      </c>
      <c r="C9711">
        <v>160764</v>
      </c>
      <c r="D9711">
        <v>411922</v>
      </c>
      <c r="E9711" s="13"/>
      <c r="H9711" s="12">
        <v>235696</v>
      </c>
      <c r="I9711" s="13">
        <v>44345.23028935185</v>
      </c>
      <c r="K9711" s="12">
        <v>235696</v>
      </c>
      <c r="L9711" s="13">
        <v>44345.23028935185</v>
      </c>
      <c r="Q9711" s="12">
        <v>235765</v>
      </c>
      <c r="R9711" s="10"/>
      <c r="S9711" s="10"/>
      <c r="T9711" s="10">
        <v>6</v>
      </c>
      <c r="U9711" s="10">
        <v>6</v>
      </c>
      <c r="V9711" s="10"/>
      <c r="W9711" s="10"/>
      <c r="X9711" s="10">
        <v>12</v>
      </c>
      <c r="Y9711" s="4"/>
    </row>
    <row r="9712" spans="1:25" x14ac:dyDescent="0.35">
      <c r="A9712">
        <v>32349</v>
      </c>
      <c r="B9712" s="13">
        <v>44314.831498381878</v>
      </c>
      <c r="C9712">
        <v>202868</v>
      </c>
      <c r="D9712">
        <v>72841</v>
      </c>
      <c r="E9712" s="13"/>
      <c r="H9712" s="12">
        <v>235698</v>
      </c>
      <c r="I9712" s="13">
        <v>44372.669282407405</v>
      </c>
      <c r="K9712" s="12">
        <v>235698</v>
      </c>
      <c r="L9712" s="13">
        <v>44372.669282407405</v>
      </c>
      <c r="Q9712" s="12">
        <v>235799</v>
      </c>
      <c r="R9712" s="10"/>
      <c r="S9712" s="10">
        <v>1</v>
      </c>
      <c r="T9712" s="10">
        <v>6</v>
      </c>
      <c r="U9712" s="10">
        <v>2</v>
      </c>
      <c r="V9712" s="10">
        <v>5</v>
      </c>
      <c r="W9712" s="10">
        <v>5</v>
      </c>
      <c r="X9712" s="10">
        <v>19</v>
      </c>
      <c r="Y9712" s="4"/>
    </row>
    <row r="9713" spans="1:25" x14ac:dyDescent="0.35">
      <c r="A9713">
        <v>32352</v>
      </c>
      <c r="B9713" s="13">
        <v>44314.833925566345</v>
      </c>
      <c r="C9713">
        <v>326589</v>
      </c>
      <c r="D9713">
        <v>78899</v>
      </c>
      <c r="E9713" s="13"/>
      <c r="H9713" s="12">
        <v>235721</v>
      </c>
      <c r="I9713" s="13">
        <v>44313.067662037036</v>
      </c>
      <c r="K9713" s="12">
        <v>235721</v>
      </c>
      <c r="L9713" s="13">
        <v>44313.067662037036</v>
      </c>
      <c r="Q9713" s="12">
        <v>235831</v>
      </c>
      <c r="R9713" s="10"/>
      <c r="S9713" s="10"/>
      <c r="T9713" s="10"/>
      <c r="U9713" s="10">
        <v>1</v>
      </c>
      <c r="V9713" s="10">
        <v>6</v>
      </c>
      <c r="W9713" s="10">
        <v>5</v>
      </c>
      <c r="X9713" s="10">
        <v>12</v>
      </c>
      <c r="Y9713" s="4"/>
    </row>
    <row r="9714" spans="1:25" x14ac:dyDescent="0.35">
      <c r="A9714">
        <v>32354</v>
      </c>
      <c r="B9714" s="13">
        <v>44314.834734627831</v>
      </c>
      <c r="C9714">
        <v>206237</v>
      </c>
      <c r="D9714">
        <v>411922</v>
      </c>
      <c r="E9714" s="13"/>
      <c r="H9714" s="12">
        <v>235724</v>
      </c>
      <c r="I9714" s="13">
        <v>44376.60496527778</v>
      </c>
      <c r="K9714" s="12">
        <v>235724</v>
      </c>
      <c r="L9714" s="13">
        <v>44376.60496527778</v>
      </c>
      <c r="Q9714" s="12">
        <v>235860</v>
      </c>
      <c r="R9714" s="10"/>
      <c r="S9714" s="10"/>
      <c r="T9714" s="10"/>
      <c r="U9714" s="10"/>
      <c r="V9714" s="10">
        <v>2</v>
      </c>
      <c r="W9714" s="10">
        <v>2</v>
      </c>
      <c r="X9714" s="10">
        <v>4</v>
      </c>
      <c r="Y9714" s="4"/>
    </row>
    <row r="9715" spans="1:25" x14ac:dyDescent="0.35">
      <c r="A9715">
        <v>32357</v>
      </c>
      <c r="B9715" s="13">
        <v>44314.835139158575</v>
      </c>
      <c r="C9715">
        <v>83614</v>
      </c>
      <c r="D9715">
        <v>241927</v>
      </c>
      <c r="E9715" s="13"/>
      <c r="H9715" s="12">
        <v>235728</v>
      </c>
      <c r="I9715" s="13">
        <v>44360.104189814818</v>
      </c>
      <c r="K9715" s="12">
        <v>235728</v>
      </c>
      <c r="L9715" s="13">
        <v>44360.104189814818</v>
      </c>
      <c r="Q9715" s="12">
        <v>235925</v>
      </c>
      <c r="R9715" s="10"/>
      <c r="S9715" s="10"/>
      <c r="T9715" s="10"/>
      <c r="U9715" s="10">
        <v>2</v>
      </c>
      <c r="V9715" s="10">
        <v>4</v>
      </c>
      <c r="W9715" s="10">
        <v>2</v>
      </c>
      <c r="X9715" s="10">
        <v>8</v>
      </c>
      <c r="Y9715" s="4"/>
    </row>
    <row r="9716" spans="1:25" x14ac:dyDescent="0.35">
      <c r="A9716">
        <v>32362</v>
      </c>
      <c r="B9716" s="13">
        <v>44314.835543689325</v>
      </c>
      <c r="C9716">
        <v>190051</v>
      </c>
      <c r="D9716">
        <v>285365</v>
      </c>
      <c r="E9716" s="13"/>
      <c r="H9716" s="12">
        <v>235762</v>
      </c>
      <c r="I9716" s="13">
        <v>44296.566932870373</v>
      </c>
      <c r="K9716" s="12">
        <v>235762</v>
      </c>
      <c r="L9716" s="13">
        <v>44296.566932870373</v>
      </c>
      <c r="Q9716" s="12">
        <v>235975</v>
      </c>
      <c r="R9716" s="10"/>
      <c r="S9716" s="10"/>
      <c r="T9716" s="10"/>
      <c r="U9716" s="10"/>
      <c r="V9716" s="10">
        <v>3</v>
      </c>
      <c r="W9716" s="10">
        <v>2</v>
      </c>
      <c r="X9716" s="10">
        <v>5</v>
      </c>
      <c r="Y9716" s="4"/>
    </row>
    <row r="9717" spans="1:25" x14ac:dyDescent="0.35">
      <c r="A9717">
        <v>32366</v>
      </c>
      <c r="B9717" s="13">
        <v>44314.835948220061</v>
      </c>
      <c r="C9717">
        <v>106119</v>
      </c>
      <c r="D9717">
        <v>88863</v>
      </c>
      <c r="E9717" s="13"/>
      <c r="H9717" s="12">
        <v>235765</v>
      </c>
      <c r="I9717" s="13">
        <v>44319.641331018516</v>
      </c>
      <c r="K9717" s="12">
        <v>235765</v>
      </c>
      <c r="L9717" s="13">
        <v>44319.641331018516</v>
      </c>
      <c r="Q9717" s="12">
        <v>236003</v>
      </c>
      <c r="R9717" s="10"/>
      <c r="S9717" s="10"/>
      <c r="T9717" s="10">
        <v>2</v>
      </c>
      <c r="U9717" s="10">
        <v>7</v>
      </c>
      <c r="V9717" s="10"/>
      <c r="W9717" s="10"/>
      <c r="X9717" s="10">
        <v>9</v>
      </c>
      <c r="Y9717" s="4"/>
    </row>
    <row r="9718" spans="1:25" x14ac:dyDescent="0.35">
      <c r="A9718">
        <v>32369</v>
      </c>
      <c r="B9718" s="13">
        <v>44314.837161812298</v>
      </c>
      <c r="C9718">
        <v>272690</v>
      </c>
      <c r="D9718">
        <v>314092</v>
      </c>
      <c r="E9718" s="13"/>
      <c r="H9718" s="12">
        <v>235799</v>
      </c>
      <c r="I9718" s="13">
        <v>44314.719039351854</v>
      </c>
      <c r="K9718" s="12">
        <v>235799</v>
      </c>
      <c r="L9718" s="13">
        <v>44314.719039351854</v>
      </c>
      <c r="Q9718" s="12">
        <v>236039</v>
      </c>
      <c r="R9718" s="10"/>
      <c r="S9718" s="10"/>
      <c r="T9718" s="10"/>
      <c r="U9718" s="10">
        <v>2</v>
      </c>
      <c r="V9718" s="10"/>
      <c r="W9718" s="10"/>
      <c r="X9718" s="10">
        <v>2</v>
      </c>
      <c r="Y9718" s="4"/>
    </row>
    <row r="9719" spans="1:25" x14ac:dyDescent="0.35">
      <c r="A9719">
        <v>32371</v>
      </c>
      <c r="B9719" s="13">
        <v>44314.837970873785</v>
      </c>
      <c r="C9719">
        <v>277732</v>
      </c>
      <c r="D9719">
        <v>470762</v>
      </c>
      <c r="E9719" s="13"/>
      <c r="H9719" s="12">
        <v>235831</v>
      </c>
      <c r="I9719" s="13">
        <v>44377.297002314815</v>
      </c>
      <c r="K9719" s="12">
        <v>235831</v>
      </c>
      <c r="L9719" s="13">
        <v>44377.297002314815</v>
      </c>
      <c r="Q9719" s="12">
        <v>236082</v>
      </c>
      <c r="R9719" s="10"/>
      <c r="S9719" s="10">
        <v>1</v>
      </c>
      <c r="T9719" s="10"/>
      <c r="U9719" s="10"/>
      <c r="V9719" s="10"/>
      <c r="W9719" s="10"/>
      <c r="X9719" s="10">
        <v>1</v>
      </c>
      <c r="Y9719" s="4"/>
    </row>
    <row r="9720" spans="1:25" x14ac:dyDescent="0.35">
      <c r="A9720">
        <v>32375</v>
      </c>
      <c r="B9720" s="13">
        <v>44314.838375404528</v>
      </c>
      <c r="C9720">
        <v>162154</v>
      </c>
      <c r="D9720">
        <v>82901</v>
      </c>
      <c r="E9720" s="13"/>
      <c r="H9720" s="12">
        <v>235860</v>
      </c>
      <c r="I9720" s="13">
        <v>44394.568067129629</v>
      </c>
      <c r="K9720" s="12">
        <v>235860</v>
      </c>
      <c r="L9720" s="13">
        <v>44394.568067129629</v>
      </c>
      <c r="Q9720" s="12">
        <v>236132</v>
      </c>
      <c r="R9720" s="10"/>
      <c r="S9720" s="10"/>
      <c r="T9720" s="10"/>
      <c r="U9720" s="10"/>
      <c r="V9720" s="10">
        <v>5</v>
      </c>
      <c r="W9720" s="10"/>
      <c r="X9720" s="10">
        <v>5</v>
      </c>
      <c r="Y9720" s="4"/>
    </row>
    <row r="9721" spans="1:25" x14ac:dyDescent="0.35">
      <c r="A9721">
        <v>32379</v>
      </c>
      <c r="B9721" s="13">
        <v>44314.838375404528</v>
      </c>
      <c r="C9721">
        <v>246872</v>
      </c>
      <c r="D9721">
        <v>411922</v>
      </c>
      <c r="E9721" s="13"/>
      <c r="H9721" s="12">
        <v>235925</v>
      </c>
      <c r="I9721" s="13">
        <v>44374.976041666669</v>
      </c>
      <c r="K9721" s="12">
        <v>235925</v>
      </c>
      <c r="L9721" s="13">
        <v>44374.976041666669</v>
      </c>
      <c r="Q9721" s="12">
        <v>236157</v>
      </c>
      <c r="R9721" s="10"/>
      <c r="S9721" s="10">
        <v>2</v>
      </c>
      <c r="T9721" s="10">
        <v>3</v>
      </c>
      <c r="U9721" s="10"/>
      <c r="V9721" s="10"/>
      <c r="W9721" s="10"/>
      <c r="X9721" s="10">
        <v>5</v>
      </c>
      <c r="Y9721" s="4"/>
    </row>
    <row r="9722" spans="1:25" x14ac:dyDescent="0.35">
      <c r="A9722">
        <v>32381</v>
      </c>
      <c r="B9722" s="13">
        <v>44314.838375404528</v>
      </c>
      <c r="C9722">
        <v>256576</v>
      </c>
      <c r="D9722">
        <v>72388</v>
      </c>
      <c r="E9722" s="13"/>
      <c r="H9722" s="12">
        <v>235975</v>
      </c>
      <c r="I9722" s="13">
        <v>44387.615474537037</v>
      </c>
      <c r="K9722" s="12">
        <v>235975</v>
      </c>
      <c r="L9722" s="13">
        <v>44387.615474537037</v>
      </c>
      <c r="Q9722" s="12">
        <v>236174</v>
      </c>
      <c r="R9722" s="10"/>
      <c r="S9722" s="10"/>
      <c r="T9722" s="10"/>
      <c r="U9722" s="10"/>
      <c r="V9722" s="10">
        <v>3</v>
      </c>
      <c r="W9722" s="10">
        <v>6</v>
      </c>
      <c r="X9722" s="10">
        <v>9</v>
      </c>
      <c r="Y9722" s="4"/>
    </row>
    <row r="9723" spans="1:25" x14ac:dyDescent="0.35">
      <c r="A9723">
        <v>32386</v>
      </c>
      <c r="B9723" s="13">
        <v>44314.838779935279</v>
      </c>
      <c r="C9723">
        <v>262998</v>
      </c>
      <c r="D9723">
        <v>230507</v>
      </c>
      <c r="E9723" s="13"/>
      <c r="H9723" s="12">
        <v>236003</v>
      </c>
      <c r="I9723" s="13">
        <v>44341.760706018518</v>
      </c>
      <c r="K9723" s="12">
        <v>236003</v>
      </c>
      <c r="L9723" s="13">
        <v>44341.760706018518</v>
      </c>
      <c r="Q9723" s="12">
        <v>236272</v>
      </c>
      <c r="R9723" s="10"/>
      <c r="S9723" s="10"/>
      <c r="T9723" s="10"/>
      <c r="U9723" s="10"/>
      <c r="V9723" s="10">
        <v>3</v>
      </c>
      <c r="W9723" s="10">
        <v>2</v>
      </c>
      <c r="X9723" s="10">
        <v>5</v>
      </c>
      <c r="Y9723" s="4"/>
    </row>
    <row r="9724" spans="1:25" x14ac:dyDescent="0.35">
      <c r="A9724">
        <v>32389</v>
      </c>
      <c r="B9724" s="13">
        <v>44314.839588996765</v>
      </c>
      <c r="C9724">
        <v>274122</v>
      </c>
      <c r="D9724">
        <v>118549</v>
      </c>
      <c r="E9724" s="13"/>
      <c r="H9724" s="12">
        <v>236039</v>
      </c>
      <c r="I9724" s="13">
        <v>44352.495868055557</v>
      </c>
      <c r="K9724" s="12">
        <v>236039</v>
      </c>
      <c r="L9724" s="13">
        <v>44352.495868055557</v>
      </c>
      <c r="Q9724" s="12">
        <v>236284</v>
      </c>
      <c r="R9724" s="10"/>
      <c r="S9724" s="10">
        <v>3</v>
      </c>
      <c r="T9724" s="10">
        <v>11</v>
      </c>
      <c r="U9724" s="10">
        <v>6</v>
      </c>
      <c r="V9724" s="10">
        <v>1</v>
      </c>
      <c r="W9724" s="10">
        <v>8</v>
      </c>
      <c r="X9724" s="10">
        <v>29</v>
      </c>
      <c r="Y9724" s="4"/>
    </row>
    <row r="9725" spans="1:25" x14ac:dyDescent="0.35">
      <c r="A9725">
        <v>32393</v>
      </c>
      <c r="B9725" s="13">
        <v>44314.840398058252</v>
      </c>
      <c r="C9725">
        <v>204846</v>
      </c>
      <c r="D9725">
        <v>294042</v>
      </c>
      <c r="E9725" s="13"/>
      <c r="H9725" s="12">
        <v>236082</v>
      </c>
      <c r="I9725" s="13">
        <v>44307.6559375</v>
      </c>
      <c r="K9725" s="12">
        <v>236082</v>
      </c>
      <c r="L9725" s="13">
        <v>44307.6559375</v>
      </c>
      <c r="Q9725" s="12">
        <v>236317</v>
      </c>
      <c r="R9725" s="10"/>
      <c r="S9725" s="10"/>
      <c r="T9725" s="10"/>
      <c r="U9725" s="10">
        <v>1</v>
      </c>
      <c r="V9725" s="10">
        <v>5</v>
      </c>
      <c r="W9725" s="10">
        <v>2</v>
      </c>
      <c r="X9725" s="10">
        <v>8</v>
      </c>
      <c r="Y9725" s="4"/>
    </row>
    <row r="9726" spans="1:25" x14ac:dyDescent="0.35">
      <c r="A9726">
        <v>32394</v>
      </c>
      <c r="B9726" s="13">
        <v>44314.842420711975</v>
      </c>
      <c r="C9726">
        <v>253249</v>
      </c>
      <c r="D9726">
        <v>317922</v>
      </c>
      <c r="E9726" s="13"/>
      <c r="H9726" s="12">
        <v>236132</v>
      </c>
      <c r="I9726" s="13">
        <v>44385.819768518515</v>
      </c>
      <c r="K9726" s="12">
        <v>236132</v>
      </c>
      <c r="L9726" s="13">
        <v>44385.819768518515</v>
      </c>
      <c r="Q9726" s="12">
        <v>236330</v>
      </c>
      <c r="R9726" s="10"/>
      <c r="S9726" s="10">
        <v>4</v>
      </c>
      <c r="T9726" s="10">
        <v>6</v>
      </c>
      <c r="U9726" s="10">
        <v>4</v>
      </c>
      <c r="V9726" s="10">
        <v>2</v>
      </c>
      <c r="W9726" s="10">
        <v>4</v>
      </c>
      <c r="X9726" s="10">
        <v>20</v>
      </c>
      <c r="Y9726" s="4"/>
    </row>
    <row r="9727" spans="1:25" x14ac:dyDescent="0.35">
      <c r="A9727">
        <v>32396</v>
      </c>
      <c r="B9727" s="13">
        <v>44314.843229773462</v>
      </c>
      <c r="C9727">
        <v>174637</v>
      </c>
      <c r="D9727">
        <v>330333</v>
      </c>
      <c r="E9727" s="13"/>
      <c r="H9727" s="12">
        <v>236157</v>
      </c>
      <c r="I9727" s="13">
        <v>44304.035312499997</v>
      </c>
      <c r="K9727" s="12">
        <v>236157</v>
      </c>
      <c r="L9727" s="13">
        <v>44304.035312499997</v>
      </c>
      <c r="Q9727" s="12">
        <v>236364</v>
      </c>
      <c r="R9727" s="10"/>
      <c r="S9727" s="10">
        <v>5</v>
      </c>
      <c r="T9727" s="10">
        <v>4</v>
      </c>
      <c r="U9727" s="10"/>
      <c r="V9727" s="10"/>
      <c r="W9727" s="10"/>
      <c r="X9727" s="10">
        <v>9</v>
      </c>
      <c r="Y9727" s="4"/>
    </row>
    <row r="9728" spans="1:25" x14ac:dyDescent="0.35">
      <c r="A9728">
        <v>32398</v>
      </c>
      <c r="B9728" s="13">
        <v>44314.843634304212</v>
      </c>
      <c r="C9728">
        <v>110680</v>
      </c>
      <c r="D9728">
        <v>62913</v>
      </c>
      <c r="E9728" s="13"/>
      <c r="H9728" s="12">
        <v>236174</v>
      </c>
      <c r="I9728" s="13">
        <v>44391.87195601852</v>
      </c>
      <c r="K9728" s="12">
        <v>236174</v>
      </c>
      <c r="L9728" s="13">
        <v>44391.87195601852</v>
      </c>
      <c r="Q9728" s="12">
        <v>236447</v>
      </c>
      <c r="R9728" s="10"/>
      <c r="S9728" s="10">
        <v>1</v>
      </c>
      <c r="T9728" s="10">
        <v>3</v>
      </c>
      <c r="U9728" s="10"/>
      <c r="V9728" s="10"/>
      <c r="W9728" s="10"/>
      <c r="X9728" s="10">
        <v>4</v>
      </c>
      <c r="Y9728" s="4"/>
    </row>
    <row r="9729" spans="1:25" x14ac:dyDescent="0.35">
      <c r="A9729">
        <v>32401</v>
      </c>
      <c r="B9729" s="13">
        <v>44314.843634304212</v>
      </c>
      <c r="C9729">
        <v>297291</v>
      </c>
      <c r="D9729">
        <v>105352</v>
      </c>
      <c r="E9729" s="13"/>
      <c r="H9729" s="12">
        <v>236272</v>
      </c>
      <c r="I9729" s="13">
        <v>44401.605370370373</v>
      </c>
      <c r="K9729" s="12">
        <v>236272</v>
      </c>
      <c r="L9729" s="13">
        <v>44401.605370370373</v>
      </c>
      <c r="Q9729" s="12">
        <v>236459</v>
      </c>
      <c r="R9729" s="10"/>
      <c r="S9729" s="10"/>
      <c r="T9729" s="10"/>
      <c r="U9729" s="10"/>
      <c r="V9729" s="10">
        <v>6</v>
      </c>
      <c r="W9729" s="10"/>
      <c r="X9729" s="10">
        <v>6</v>
      </c>
      <c r="Y9729" s="4"/>
    </row>
    <row r="9730" spans="1:25" x14ac:dyDescent="0.35">
      <c r="A9730">
        <v>32405</v>
      </c>
      <c r="B9730" s="13">
        <v>44314.844443365699</v>
      </c>
      <c r="C9730">
        <v>65199</v>
      </c>
      <c r="D9730">
        <v>411922</v>
      </c>
      <c r="E9730" s="13"/>
      <c r="H9730" s="12">
        <v>236284</v>
      </c>
      <c r="I9730" s="13">
        <v>44311.646631944444</v>
      </c>
      <c r="K9730" s="12">
        <v>236284</v>
      </c>
      <c r="L9730" s="13">
        <v>44311.646631944444</v>
      </c>
      <c r="Q9730" s="12">
        <v>236502</v>
      </c>
      <c r="R9730" s="10"/>
      <c r="S9730" s="10"/>
      <c r="T9730" s="10"/>
      <c r="U9730" s="10"/>
      <c r="V9730" s="10">
        <v>4</v>
      </c>
      <c r="W9730" s="10">
        <v>4</v>
      </c>
      <c r="X9730" s="10">
        <v>8</v>
      </c>
      <c r="Y9730" s="4"/>
    </row>
    <row r="9731" spans="1:25" x14ac:dyDescent="0.35">
      <c r="A9731">
        <v>32406</v>
      </c>
      <c r="B9731" s="13">
        <v>44314.846466019415</v>
      </c>
      <c r="C9731">
        <v>85335</v>
      </c>
      <c r="D9731">
        <v>168838</v>
      </c>
      <c r="E9731" s="13"/>
      <c r="H9731" s="12">
        <v>236317</v>
      </c>
      <c r="I9731" s="13">
        <v>44376.494525462964</v>
      </c>
      <c r="K9731" s="12">
        <v>236317</v>
      </c>
      <c r="L9731" s="13">
        <v>44376.494525462964</v>
      </c>
      <c r="Q9731" s="12">
        <v>236645</v>
      </c>
      <c r="R9731" s="10"/>
      <c r="S9731" s="10"/>
      <c r="T9731" s="10">
        <v>2</v>
      </c>
      <c r="U9731" s="10">
        <v>3</v>
      </c>
      <c r="V9731" s="10">
        <v>1</v>
      </c>
      <c r="W9731" s="10">
        <v>2</v>
      </c>
      <c r="X9731" s="10">
        <v>8</v>
      </c>
      <c r="Y9731" s="4"/>
    </row>
    <row r="9732" spans="1:25" x14ac:dyDescent="0.35">
      <c r="A9732">
        <v>32409</v>
      </c>
      <c r="B9732" s="13">
        <v>44314.846466019422</v>
      </c>
      <c r="C9732">
        <v>299004</v>
      </c>
      <c r="D9732">
        <v>192331</v>
      </c>
      <c r="E9732" s="13"/>
      <c r="H9732" s="12">
        <v>236330</v>
      </c>
      <c r="I9732" s="13">
        <v>44305.727939814817</v>
      </c>
      <c r="K9732" s="12">
        <v>236330</v>
      </c>
      <c r="L9732" s="13">
        <v>44305.727939814817</v>
      </c>
      <c r="Q9732" s="12">
        <v>236693</v>
      </c>
      <c r="R9732" s="10"/>
      <c r="S9732" s="10"/>
      <c r="T9732" s="10">
        <v>2</v>
      </c>
      <c r="U9732" s="10"/>
      <c r="V9732" s="10"/>
      <c r="W9732" s="10"/>
      <c r="X9732" s="10">
        <v>2</v>
      </c>
      <c r="Y9732" s="4"/>
    </row>
    <row r="9733" spans="1:25" x14ac:dyDescent="0.35">
      <c r="A9733">
        <v>32414</v>
      </c>
      <c r="B9733" s="13">
        <v>44314.847275080901</v>
      </c>
      <c r="C9733">
        <v>172607</v>
      </c>
      <c r="D9733">
        <v>274147</v>
      </c>
      <c r="E9733" s="13"/>
      <c r="H9733" s="12">
        <v>236364</v>
      </c>
      <c r="I9733" s="13">
        <v>44295.765960648147</v>
      </c>
      <c r="K9733" s="12">
        <v>236364</v>
      </c>
      <c r="L9733" s="13">
        <v>44295.765960648147</v>
      </c>
      <c r="Q9733" s="12">
        <v>236697</v>
      </c>
      <c r="R9733" s="10"/>
      <c r="S9733" s="10"/>
      <c r="T9733" s="10">
        <v>3</v>
      </c>
      <c r="U9733" s="10">
        <v>5</v>
      </c>
      <c r="V9733" s="10">
        <v>6</v>
      </c>
      <c r="W9733" s="10">
        <v>3</v>
      </c>
      <c r="X9733" s="10">
        <v>17</v>
      </c>
      <c r="Y9733" s="4"/>
    </row>
    <row r="9734" spans="1:25" x14ac:dyDescent="0.35">
      <c r="A9734">
        <v>32416</v>
      </c>
      <c r="B9734" s="13">
        <v>44314.849297734625</v>
      </c>
      <c r="C9734">
        <v>35797</v>
      </c>
      <c r="D9734">
        <v>158978</v>
      </c>
      <c r="E9734" s="13"/>
      <c r="H9734" s="12">
        <v>236447</v>
      </c>
      <c r="I9734" s="13">
        <v>44316.398240740738</v>
      </c>
      <c r="K9734" s="12">
        <v>236447</v>
      </c>
      <c r="L9734" s="13">
        <v>44316.398240740738</v>
      </c>
      <c r="Q9734" s="12">
        <v>236743</v>
      </c>
      <c r="R9734" s="10"/>
      <c r="S9734" s="10"/>
      <c r="T9734" s="10">
        <v>5</v>
      </c>
      <c r="U9734" s="10"/>
      <c r="V9734" s="10"/>
      <c r="W9734" s="10"/>
      <c r="X9734" s="10">
        <v>5</v>
      </c>
      <c r="Y9734" s="4"/>
    </row>
    <row r="9735" spans="1:25" x14ac:dyDescent="0.35">
      <c r="A9735">
        <v>32421</v>
      </c>
      <c r="B9735" s="13">
        <v>44314.851724919099</v>
      </c>
      <c r="C9735">
        <v>216763</v>
      </c>
      <c r="D9735">
        <v>446536</v>
      </c>
      <c r="E9735" s="13"/>
      <c r="H9735" s="12">
        <v>236459</v>
      </c>
      <c r="I9735" s="13">
        <v>44386.08797453704</v>
      </c>
      <c r="K9735" s="12">
        <v>236459</v>
      </c>
      <c r="L9735" s="13">
        <v>44386.08797453704</v>
      </c>
      <c r="Q9735" s="12">
        <v>236752</v>
      </c>
      <c r="R9735" s="10"/>
      <c r="S9735" s="10">
        <v>1</v>
      </c>
      <c r="T9735" s="10">
        <v>4</v>
      </c>
      <c r="U9735" s="10">
        <v>3</v>
      </c>
      <c r="V9735" s="10"/>
      <c r="W9735" s="10"/>
      <c r="X9735" s="10">
        <v>8</v>
      </c>
      <c r="Y9735" s="4"/>
    </row>
    <row r="9736" spans="1:25" x14ac:dyDescent="0.35">
      <c r="A9736">
        <v>32424</v>
      </c>
      <c r="B9736" s="13">
        <v>44314.852129449835</v>
      </c>
      <c r="C9736">
        <v>275998</v>
      </c>
      <c r="D9736">
        <v>227775</v>
      </c>
      <c r="E9736" s="13"/>
      <c r="H9736" s="12">
        <v>236502</v>
      </c>
      <c r="I9736" s="13">
        <v>44392.613055555557</v>
      </c>
      <c r="K9736" s="12">
        <v>236502</v>
      </c>
      <c r="L9736" s="13">
        <v>44392.613055555557</v>
      </c>
      <c r="Q9736" s="12">
        <v>236760</v>
      </c>
      <c r="R9736" s="10"/>
      <c r="S9736" s="10"/>
      <c r="T9736" s="10">
        <v>1</v>
      </c>
      <c r="U9736" s="10"/>
      <c r="V9736" s="10"/>
      <c r="W9736" s="10"/>
      <c r="X9736" s="10">
        <v>1</v>
      </c>
      <c r="Y9736" s="4"/>
    </row>
    <row r="9737" spans="1:25" x14ac:dyDescent="0.35">
      <c r="A9737">
        <v>32427</v>
      </c>
      <c r="B9737" s="13">
        <v>44314.852129449835</v>
      </c>
      <c r="C9737">
        <v>284555</v>
      </c>
      <c r="D9737">
        <v>411922</v>
      </c>
      <c r="E9737" s="13"/>
      <c r="H9737" s="12">
        <v>236645</v>
      </c>
      <c r="I9737" s="13">
        <v>44342.740474537037</v>
      </c>
      <c r="K9737" s="12">
        <v>236645</v>
      </c>
      <c r="L9737" s="13">
        <v>44342.740474537037</v>
      </c>
      <c r="Q9737" s="12">
        <v>236779</v>
      </c>
      <c r="R9737" s="10"/>
      <c r="S9737" s="10"/>
      <c r="T9737" s="10">
        <v>2</v>
      </c>
      <c r="U9737" s="10">
        <v>2</v>
      </c>
      <c r="V9737" s="10"/>
      <c r="W9737" s="10"/>
      <c r="X9737" s="10">
        <v>4</v>
      </c>
      <c r="Y9737" s="4"/>
    </row>
    <row r="9738" spans="1:25" x14ac:dyDescent="0.35">
      <c r="A9738">
        <v>32429</v>
      </c>
      <c r="B9738" s="13">
        <v>44314.852938511329</v>
      </c>
      <c r="C9738">
        <v>313212</v>
      </c>
      <c r="D9738">
        <v>60814</v>
      </c>
      <c r="E9738" s="13"/>
      <c r="H9738" s="12">
        <v>236693</v>
      </c>
      <c r="I9738" s="13">
        <v>44337.153912037036</v>
      </c>
      <c r="K9738" s="12">
        <v>236693</v>
      </c>
      <c r="L9738" s="13">
        <v>44337.153912037036</v>
      </c>
      <c r="Q9738" s="12">
        <v>236782</v>
      </c>
      <c r="R9738" s="10"/>
      <c r="S9738" s="10"/>
      <c r="T9738" s="10"/>
      <c r="U9738" s="10"/>
      <c r="V9738" s="10">
        <v>3</v>
      </c>
      <c r="W9738" s="10">
        <v>8</v>
      </c>
      <c r="X9738" s="10">
        <v>11</v>
      </c>
      <c r="Y9738" s="4"/>
    </row>
    <row r="9739" spans="1:25" x14ac:dyDescent="0.35">
      <c r="A9739">
        <v>32432</v>
      </c>
      <c r="B9739" s="13">
        <v>44314.853343042072</v>
      </c>
      <c r="C9739">
        <v>207923</v>
      </c>
      <c r="D9739">
        <v>411922</v>
      </c>
      <c r="E9739" s="13"/>
      <c r="H9739" s="12">
        <v>236697</v>
      </c>
      <c r="I9739" s="13">
        <v>44342.943553240744</v>
      </c>
      <c r="K9739" s="12">
        <v>236697</v>
      </c>
      <c r="L9739" s="13">
        <v>44342.943553240744</v>
      </c>
      <c r="Q9739" s="12">
        <v>236853</v>
      </c>
      <c r="R9739" s="10"/>
      <c r="S9739" s="10"/>
      <c r="T9739" s="10"/>
      <c r="U9739" s="10">
        <v>1</v>
      </c>
      <c r="V9739" s="10">
        <v>4</v>
      </c>
      <c r="W9739" s="10">
        <v>4</v>
      </c>
      <c r="X9739" s="10">
        <v>9</v>
      </c>
      <c r="Y9739" s="4"/>
    </row>
    <row r="9740" spans="1:25" x14ac:dyDescent="0.35">
      <c r="A9740">
        <v>32433</v>
      </c>
      <c r="B9740" s="13">
        <v>44314.854556634302</v>
      </c>
      <c r="C9740">
        <v>13119</v>
      </c>
      <c r="D9740">
        <v>134803</v>
      </c>
      <c r="E9740" s="13"/>
      <c r="H9740" s="12">
        <v>236743</v>
      </c>
      <c r="I9740" s="13">
        <v>44321.609814814816</v>
      </c>
      <c r="K9740" s="12">
        <v>236743</v>
      </c>
      <c r="L9740" s="13">
        <v>44321.609814814816</v>
      </c>
      <c r="Q9740" s="12">
        <v>236856</v>
      </c>
      <c r="R9740" s="10"/>
      <c r="S9740" s="10">
        <v>2</v>
      </c>
      <c r="T9740" s="10"/>
      <c r="U9740" s="10"/>
      <c r="V9740" s="10"/>
      <c r="W9740" s="10"/>
      <c r="X9740" s="10">
        <v>2</v>
      </c>
      <c r="Y9740" s="4"/>
    </row>
    <row r="9741" spans="1:25" x14ac:dyDescent="0.35">
      <c r="A9741">
        <v>32435</v>
      </c>
      <c r="B9741" s="13">
        <v>44314.854556634302</v>
      </c>
      <c r="C9741">
        <v>200461</v>
      </c>
      <c r="D9741">
        <v>330333</v>
      </c>
      <c r="E9741" s="13"/>
      <c r="H9741" s="12">
        <v>236752</v>
      </c>
      <c r="I9741" s="13">
        <v>44309.834733796299</v>
      </c>
      <c r="K9741" s="12">
        <v>236752</v>
      </c>
      <c r="L9741" s="13">
        <v>44309.834733796299</v>
      </c>
      <c r="Q9741" s="12">
        <v>236887</v>
      </c>
      <c r="R9741" s="10"/>
      <c r="S9741" s="10">
        <v>1</v>
      </c>
      <c r="T9741" s="10">
        <v>3</v>
      </c>
      <c r="U9741" s="10"/>
      <c r="V9741" s="10"/>
      <c r="W9741" s="10"/>
      <c r="X9741" s="10">
        <v>4</v>
      </c>
      <c r="Y9741" s="4"/>
    </row>
    <row r="9742" spans="1:25" x14ac:dyDescent="0.35">
      <c r="A9742">
        <v>32438</v>
      </c>
      <c r="B9742" s="13">
        <v>44314.854961165052</v>
      </c>
      <c r="C9742">
        <v>330009</v>
      </c>
      <c r="D9742">
        <v>321552</v>
      </c>
      <c r="E9742" s="13"/>
      <c r="H9742" s="12">
        <v>236760</v>
      </c>
      <c r="I9742" s="13">
        <v>44336.811273148145</v>
      </c>
      <c r="K9742" s="12">
        <v>236760</v>
      </c>
      <c r="L9742" s="13">
        <v>44336.811273148145</v>
      </c>
      <c r="Q9742" s="12">
        <v>236932</v>
      </c>
      <c r="R9742" s="10"/>
      <c r="S9742" s="10"/>
      <c r="T9742" s="10"/>
      <c r="U9742" s="10"/>
      <c r="V9742" s="10">
        <v>4</v>
      </c>
      <c r="W9742" s="10">
        <v>5</v>
      </c>
      <c r="X9742" s="10">
        <v>9</v>
      </c>
      <c r="Y9742" s="4"/>
    </row>
    <row r="9743" spans="1:25" x14ac:dyDescent="0.35">
      <c r="A9743">
        <v>32442</v>
      </c>
      <c r="B9743" s="13">
        <v>44314.855365695788</v>
      </c>
      <c r="C9743">
        <v>316606</v>
      </c>
      <c r="D9743">
        <v>293021</v>
      </c>
      <c r="E9743" s="13"/>
      <c r="H9743" s="12">
        <v>236779</v>
      </c>
      <c r="I9743" s="13">
        <v>44341.917662037034</v>
      </c>
      <c r="K9743" s="12">
        <v>236779</v>
      </c>
      <c r="L9743" s="13">
        <v>44341.917662037034</v>
      </c>
      <c r="Q9743" s="12">
        <v>236945</v>
      </c>
      <c r="R9743" s="10"/>
      <c r="S9743" s="10"/>
      <c r="T9743" s="10">
        <v>2</v>
      </c>
      <c r="U9743" s="10">
        <v>5</v>
      </c>
      <c r="V9743" s="10"/>
      <c r="W9743" s="10"/>
      <c r="X9743" s="10">
        <v>7</v>
      </c>
      <c r="Y9743" s="4"/>
    </row>
    <row r="9744" spans="1:25" x14ac:dyDescent="0.35">
      <c r="A9744">
        <v>32446</v>
      </c>
      <c r="B9744" s="13">
        <v>44314.856174757282</v>
      </c>
      <c r="C9744">
        <v>304670</v>
      </c>
      <c r="D9744">
        <v>68991</v>
      </c>
      <c r="E9744" s="13"/>
      <c r="H9744" s="12">
        <v>236782</v>
      </c>
      <c r="I9744" s="13">
        <v>44384.77244212963</v>
      </c>
      <c r="K9744" s="12">
        <v>236782</v>
      </c>
      <c r="L9744" s="13">
        <v>44384.77244212963</v>
      </c>
      <c r="Q9744" s="12">
        <v>237015</v>
      </c>
      <c r="R9744" s="10"/>
      <c r="S9744" s="10"/>
      <c r="T9744" s="10"/>
      <c r="U9744" s="10"/>
      <c r="V9744" s="10">
        <v>4</v>
      </c>
      <c r="W9744" s="10">
        <v>3</v>
      </c>
      <c r="X9744" s="10">
        <v>7</v>
      </c>
      <c r="Y9744" s="4"/>
    </row>
    <row r="9745" spans="1:25" x14ac:dyDescent="0.35">
      <c r="A9745">
        <v>32450</v>
      </c>
      <c r="B9745" s="13">
        <v>44314.856579288025</v>
      </c>
      <c r="C9745">
        <v>96147</v>
      </c>
      <c r="D9745">
        <v>242428</v>
      </c>
      <c r="E9745" s="13"/>
      <c r="H9745" s="12">
        <v>236853</v>
      </c>
      <c r="I9745" s="13">
        <v>44375.776076388887</v>
      </c>
      <c r="K9745" s="12">
        <v>236853</v>
      </c>
      <c r="L9745" s="13">
        <v>44375.776076388887</v>
      </c>
      <c r="Q9745" s="12">
        <v>237024</v>
      </c>
      <c r="R9745" s="10"/>
      <c r="S9745" s="10"/>
      <c r="T9745" s="10"/>
      <c r="U9745" s="10">
        <v>2</v>
      </c>
      <c r="V9745" s="10">
        <v>3</v>
      </c>
      <c r="W9745" s="10">
        <v>7</v>
      </c>
      <c r="X9745" s="10">
        <v>12</v>
      </c>
      <c r="Y9745" s="4"/>
    </row>
    <row r="9746" spans="1:25" x14ac:dyDescent="0.35">
      <c r="A9746">
        <v>32455</v>
      </c>
      <c r="B9746" s="13">
        <v>44314.858</v>
      </c>
      <c r="C9746">
        <v>120856</v>
      </c>
      <c r="D9746">
        <v>182831</v>
      </c>
      <c r="E9746" s="13"/>
      <c r="H9746" s="12">
        <v>236856</v>
      </c>
      <c r="I9746" s="13">
        <v>44295.86346064815</v>
      </c>
      <c r="K9746" s="12">
        <v>236856</v>
      </c>
      <c r="L9746" s="13">
        <v>44295.86346064815</v>
      </c>
      <c r="Q9746" s="12">
        <v>237035</v>
      </c>
      <c r="R9746" s="10"/>
      <c r="S9746" s="10"/>
      <c r="T9746" s="10"/>
      <c r="U9746" s="10"/>
      <c r="V9746" s="10"/>
      <c r="W9746" s="10">
        <v>1</v>
      </c>
      <c r="X9746" s="10">
        <v>1</v>
      </c>
      <c r="Y9746" s="4"/>
    </row>
    <row r="9747" spans="1:25" x14ac:dyDescent="0.35">
      <c r="A9747">
        <v>32459</v>
      </c>
      <c r="B9747" s="13">
        <v>44314.858197411006</v>
      </c>
      <c r="C9747">
        <v>111687</v>
      </c>
      <c r="D9747">
        <v>271140</v>
      </c>
      <c r="E9747" s="13"/>
      <c r="H9747" s="12">
        <v>236887</v>
      </c>
      <c r="I9747" s="13">
        <v>44312.918067129627</v>
      </c>
      <c r="K9747" s="12">
        <v>236887</v>
      </c>
      <c r="L9747" s="13">
        <v>44312.918067129627</v>
      </c>
      <c r="Q9747" s="12">
        <v>237036</v>
      </c>
      <c r="R9747" s="10"/>
      <c r="S9747" s="10">
        <v>2</v>
      </c>
      <c r="T9747" s="10">
        <v>3</v>
      </c>
      <c r="U9747" s="10">
        <v>2</v>
      </c>
      <c r="V9747" s="10"/>
      <c r="W9747" s="10"/>
      <c r="X9747" s="10">
        <v>7</v>
      </c>
      <c r="Y9747" s="4"/>
    </row>
    <row r="9748" spans="1:25" x14ac:dyDescent="0.35">
      <c r="A9748">
        <v>32463</v>
      </c>
      <c r="B9748" s="13">
        <v>44314.860999999997</v>
      </c>
      <c r="C9748">
        <v>94104</v>
      </c>
      <c r="D9748">
        <v>250679</v>
      </c>
      <c r="E9748" s="13"/>
      <c r="H9748" s="12">
        <v>236932</v>
      </c>
      <c r="I9748" s="13">
        <v>44380.272037037037</v>
      </c>
      <c r="K9748" s="12">
        <v>236932</v>
      </c>
      <c r="L9748" s="13">
        <v>44380.272037037037</v>
      </c>
      <c r="Q9748" s="12">
        <v>237047</v>
      </c>
      <c r="R9748" s="10"/>
      <c r="S9748" s="10"/>
      <c r="T9748" s="10">
        <v>1</v>
      </c>
      <c r="U9748" s="10">
        <v>7</v>
      </c>
      <c r="V9748" s="10">
        <v>4</v>
      </c>
      <c r="W9748" s="10">
        <v>5</v>
      </c>
      <c r="X9748" s="10">
        <v>17</v>
      </c>
      <c r="Y9748" s="4"/>
    </row>
    <row r="9749" spans="1:25" x14ac:dyDescent="0.35">
      <c r="A9749">
        <v>32467</v>
      </c>
      <c r="B9749" s="13">
        <v>44314.861433656959</v>
      </c>
      <c r="C9749">
        <v>19439</v>
      </c>
      <c r="D9749">
        <v>122902</v>
      </c>
      <c r="E9749" s="13"/>
      <c r="H9749" s="12">
        <v>236945</v>
      </c>
      <c r="I9749" s="13">
        <v>44340.575428240743</v>
      </c>
      <c r="K9749" s="12">
        <v>236945</v>
      </c>
      <c r="L9749" s="13">
        <v>44340.575428240743</v>
      </c>
      <c r="Q9749" s="12">
        <v>237049</v>
      </c>
      <c r="R9749" s="10"/>
      <c r="S9749" s="10">
        <v>1</v>
      </c>
      <c r="T9749" s="10">
        <v>12</v>
      </c>
      <c r="U9749" s="10">
        <v>5</v>
      </c>
      <c r="V9749" s="10">
        <v>1</v>
      </c>
      <c r="W9749" s="10">
        <v>3</v>
      </c>
      <c r="X9749" s="10">
        <v>22</v>
      </c>
      <c r="Y9749" s="4"/>
    </row>
    <row r="9750" spans="1:25" x14ac:dyDescent="0.35">
      <c r="A9750">
        <v>32472</v>
      </c>
      <c r="B9750" s="13">
        <v>44314.861433656959</v>
      </c>
      <c r="C9750">
        <v>203431</v>
      </c>
      <c r="D9750">
        <v>157591</v>
      </c>
      <c r="E9750" s="13"/>
      <c r="H9750" s="12">
        <v>237015</v>
      </c>
      <c r="I9750" s="13">
        <v>44388.662002314813</v>
      </c>
      <c r="K9750" s="12">
        <v>237015</v>
      </c>
      <c r="L9750" s="13">
        <v>44388.662002314813</v>
      </c>
      <c r="Q9750" s="12">
        <v>237059</v>
      </c>
      <c r="R9750" s="10"/>
      <c r="S9750" s="10"/>
      <c r="T9750" s="10">
        <v>1</v>
      </c>
      <c r="U9750" s="10">
        <v>3</v>
      </c>
      <c r="V9750" s="10"/>
      <c r="W9750" s="10"/>
      <c r="X9750" s="10">
        <v>4</v>
      </c>
      <c r="Y9750" s="4"/>
    </row>
    <row r="9751" spans="1:25" x14ac:dyDescent="0.35">
      <c r="A9751">
        <v>32477</v>
      </c>
      <c r="B9751" s="13">
        <v>44314.862647249189</v>
      </c>
      <c r="C9751">
        <v>47707</v>
      </c>
      <c r="D9751">
        <v>402089</v>
      </c>
      <c r="E9751" s="13"/>
      <c r="H9751" s="12">
        <v>237024</v>
      </c>
      <c r="I9751" s="13">
        <v>44375.955289351848</v>
      </c>
      <c r="K9751" s="12">
        <v>237024</v>
      </c>
      <c r="L9751" s="13">
        <v>44375.955289351848</v>
      </c>
      <c r="Q9751" s="12">
        <v>237082</v>
      </c>
      <c r="R9751" s="10"/>
      <c r="S9751" s="10"/>
      <c r="T9751" s="10"/>
      <c r="U9751" s="10">
        <v>2</v>
      </c>
      <c r="V9751" s="10">
        <v>2</v>
      </c>
      <c r="W9751" s="10"/>
      <c r="X9751" s="10">
        <v>4</v>
      </c>
      <c r="Y9751" s="4"/>
    </row>
    <row r="9752" spans="1:25" x14ac:dyDescent="0.35">
      <c r="A9752">
        <v>32478</v>
      </c>
      <c r="B9752" s="13">
        <v>44314.863860841426</v>
      </c>
      <c r="C9752">
        <v>91805</v>
      </c>
      <c r="D9752">
        <v>165821</v>
      </c>
      <c r="E9752" s="13"/>
      <c r="H9752" s="12">
        <v>237035</v>
      </c>
      <c r="I9752" s="13">
        <v>44433.737245370372</v>
      </c>
      <c r="K9752" s="12">
        <v>237035</v>
      </c>
      <c r="L9752" s="13">
        <v>44433.737245370372</v>
      </c>
      <c r="Q9752" s="12">
        <v>237111</v>
      </c>
      <c r="R9752" s="10"/>
      <c r="S9752" s="10"/>
      <c r="T9752" s="10">
        <v>1</v>
      </c>
      <c r="U9752" s="10">
        <v>6</v>
      </c>
      <c r="V9752" s="10">
        <v>2</v>
      </c>
      <c r="W9752" s="10">
        <v>2</v>
      </c>
      <c r="X9752" s="10">
        <v>11</v>
      </c>
      <c r="Y9752" s="4"/>
    </row>
    <row r="9753" spans="1:25" x14ac:dyDescent="0.35">
      <c r="A9753">
        <v>32481</v>
      </c>
      <c r="B9753" s="13">
        <v>44314.864265372169</v>
      </c>
      <c r="C9753">
        <v>122024</v>
      </c>
      <c r="D9753">
        <v>411922</v>
      </c>
      <c r="E9753" s="13"/>
      <c r="H9753" s="12">
        <v>237036</v>
      </c>
      <c r="I9753" s="13">
        <v>44315.491689814815</v>
      </c>
      <c r="K9753" s="12">
        <v>237036</v>
      </c>
      <c r="L9753" s="13">
        <v>44315.491689814815</v>
      </c>
      <c r="Q9753" s="12">
        <v>237119</v>
      </c>
      <c r="R9753" s="10"/>
      <c r="S9753" s="10"/>
      <c r="T9753" s="10">
        <v>1</v>
      </c>
      <c r="U9753" s="10">
        <v>6</v>
      </c>
      <c r="V9753" s="10"/>
      <c r="W9753" s="10"/>
      <c r="X9753" s="10">
        <v>7</v>
      </c>
      <c r="Y9753" s="4"/>
    </row>
    <row r="9754" spans="1:25" x14ac:dyDescent="0.35">
      <c r="A9754">
        <v>32482</v>
      </c>
      <c r="B9754" s="13">
        <v>44314.864669902912</v>
      </c>
      <c r="C9754">
        <v>112585</v>
      </c>
      <c r="D9754">
        <v>296511</v>
      </c>
      <c r="E9754" s="13"/>
      <c r="H9754" s="12">
        <v>237047</v>
      </c>
      <c r="I9754" s="13">
        <v>44344.90997685185</v>
      </c>
      <c r="K9754" s="12">
        <v>237047</v>
      </c>
      <c r="L9754" s="13">
        <v>44344.90997685185</v>
      </c>
      <c r="Q9754" s="12">
        <v>237122</v>
      </c>
      <c r="R9754" s="10"/>
      <c r="S9754" s="10"/>
      <c r="T9754" s="10"/>
      <c r="U9754" s="10">
        <v>4</v>
      </c>
      <c r="V9754" s="10">
        <v>2</v>
      </c>
      <c r="W9754" s="10">
        <v>7</v>
      </c>
      <c r="X9754" s="10">
        <v>13</v>
      </c>
      <c r="Y9754" s="4"/>
    </row>
    <row r="9755" spans="1:25" x14ac:dyDescent="0.35">
      <c r="A9755">
        <v>32486</v>
      </c>
      <c r="B9755" s="13">
        <v>44314.865074433656</v>
      </c>
      <c r="C9755">
        <v>280906</v>
      </c>
      <c r="D9755">
        <v>477742</v>
      </c>
      <c r="E9755" s="13"/>
      <c r="H9755" s="12">
        <v>237049</v>
      </c>
      <c r="I9755" s="13">
        <v>44312.657546296294</v>
      </c>
      <c r="K9755" s="12">
        <v>237049</v>
      </c>
      <c r="L9755" s="13">
        <v>44312.657546296294</v>
      </c>
      <c r="Q9755" s="12">
        <v>237179</v>
      </c>
      <c r="R9755" s="10"/>
      <c r="S9755" s="10"/>
      <c r="T9755" s="10"/>
      <c r="U9755" s="10"/>
      <c r="V9755" s="10">
        <v>3</v>
      </c>
      <c r="W9755" s="10">
        <v>3</v>
      </c>
      <c r="X9755" s="10">
        <v>6</v>
      </c>
      <c r="Y9755" s="4"/>
    </row>
    <row r="9756" spans="1:25" x14ac:dyDescent="0.35">
      <c r="A9756">
        <v>32487</v>
      </c>
      <c r="B9756" s="13">
        <v>44314.865074433663</v>
      </c>
      <c r="C9756">
        <v>311899</v>
      </c>
      <c r="D9756">
        <v>411922</v>
      </c>
      <c r="E9756" s="13"/>
      <c r="H9756" s="12">
        <v>237059</v>
      </c>
      <c r="I9756" s="13">
        <v>44346.817013888889</v>
      </c>
      <c r="K9756" s="12">
        <v>237059</v>
      </c>
      <c r="L9756" s="13">
        <v>44346.817013888889</v>
      </c>
      <c r="Q9756" s="12">
        <v>237202</v>
      </c>
      <c r="R9756" s="10"/>
      <c r="S9756" s="10"/>
      <c r="T9756" s="10"/>
      <c r="U9756" s="10">
        <v>1</v>
      </c>
      <c r="V9756" s="10">
        <v>5</v>
      </c>
      <c r="W9756" s="10">
        <v>1</v>
      </c>
      <c r="X9756" s="10">
        <v>7</v>
      </c>
      <c r="Y9756" s="4"/>
    </row>
    <row r="9757" spans="1:25" x14ac:dyDescent="0.35">
      <c r="A9757">
        <v>32492</v>
      </c>
      <c r="B9757" s="13">
        <v>44314.866288025893</v>
      </c>
      <c r="C9757">
        <v>280447</v>
      </c>
      <c r="D9757">
        <v>327968</v>
      </c>
      <c r="E9757" s="13"/>
      <c r="H9757" s="12">
        <v>237082</v>
      </c>
      <c r="I9757" s="13">
        <v>44372.622002314813</v>
      </c>
      <c r="K9757" s="12">
        <v>237082</v>
      </c>
      <c r="L9757" s="13">
        <v>44372.622002314813</v>
      </c>
      <c r="Q9757" s="12">
        <v>237203</v>
      </c>
      <c r="R9757" s="10"/>
      <c r="S9757" s="10"/>
      <c r="T9757" s="10"/>
      <c r="U9757" s="10"/>
      <c r="V9757" s="10">
        <v>3</v>
      </c>
      <c r="W9757" s="10"/>
      <c r="X9757" s="10">
        <v>3</v>
      </c>
      <c r="Y9757" s="4"/>
    </row>
    <row r="9758" spans="1:25" x14ac:dyDescent="0.35">
      <c r="A9758">
        <v>32495</v>
      </c>
      <c r="B9758" s="13">
        <v>44314.869524271846</v>
      </c>
      <c r="C9758">
        <v>195116</v>
      </c>
      <c r="D9758">
        <v>470762</v>
      </c>
      <c r="E9758" s="13"/>
      <c r="H9758" s="12">
        <v>237111</v>
      </c>
      <c r="I9758" s="13">
        <v>44341.748159722221</v>
      </c>
      <c r="K9758" s="12">
        <v>237111</v>
      </c>
      <c r="L9758" s="13">
        <v>44341.748159722221</v>
      </c>
      <c r="Q9758" s="12">
        <v>237219</v>
      </c>
      <c r="R9758" s="10"/>
      <c r="S9758" s="10">
        <v>3</v>
      </c>
      <c r="T9758" s="10">
        <v>3</v>
      </c>
      <c r="U9758" s="10"/>
      <c r="V9758" s="10"/>
      <c r="W9758" s="10"/>
      <c r="X9758" s="10">
        <v>6</v>
      </c>
      <c r="Y9758" s="4"/>
    </row>
    <row r="9759" spans="1:25" x14ac:dyDescent="0.35">
      <c r="A9759">
        <v>32497</v>
      </c>
      <c r="B9759" s="13">
        <v>44314.869928802589</v>
      </c>
      <c r="C9759">
        <v>46791</v>
      </c>
      <c r="D9759">
        <v>118549</v>
      </c>
      <c r="E9759" s="13"/>
      <c r="H9759" s="12">
        <v>237119</v>
      </c>
      <c r="I9759" s="13">
        <v>44343.60050925926</v>
      </c>
      <c r="K9759" s="12">
        <v>237119</v>
      </c>
      <c r="L9759" s="13">
        <v>44343.60050925926</v>
      </c>
      <c r="Q9759" s="12">
        <v>237229</v>
      </c>
      <c r="R9759" s="10"/>
      <c r="S9759" s="10">
        <v>1</v>
      </c>
      <c r="T9759" s="10">
        <v>4</v>
      </c>
      <c r="U9759" s="10">
        <v>3</v>
      </c>
      <c r="V9759" s="10">
        <v>5</v>
      </c>
      <c r="W9759" s="10">
        <v>4</v>
      </c>
      <c r="X9759" s="10">
        <v>17</v>
      </c>
      <c r="Y9759" s="4"/>
    </row>
    <row r="9760" spans="1:25" x14ac:dyDescent="0.35">
      <c r="A9760">
        <v>32499</v>
      </c>
      <c r="B9760" s="13">
        <v>44314.869928802589</v>
      </c>
      <c r="C9760">
        <v>89096</v>
      </c>
      <c r="D9760">
        <v>129210</v>
      </c>
      <c r="E9760" s="13"/>
      <c r="H9760" s="12">
        <v>237122</v>
      </c>
      <c r="I9760" s="13">
        <v>44359.807002314818</v>
      </c>
      <c r="K9760" s="12">
        <v>237122</v>
      </c>
      <c r="L9760" s="13">
        <v>44359.807002314818</v>
      </c>
      <c r="Q9760" s="12">
        <v>237255</v>
      </c>
      <c r="R9760" s="10"/>
      <c r="S9760" s="10">
        <v>4</v>
      </c>
      <c r="T9760" s="10">
        <v>2</v>
      </c>
      <c r="U9760" s="10">
        <v>4</v>
      </c>
      <c r="V9760" s="10"/>
      <c r="W9760" s="10"/>
      <c r="X9760" s="10">
        <v>10</v>
      </c>
      <c r="Y9760" s="4"/>
    </row>
    <row r="9761" spans="1:25" x14ac:dyDescent="0.35">
      <c r="A9761">
        <v>32504</v>
      </c>
      <c r="B9761" s="13">
        <v>44314.869928802589</v>
      </c>
      <c r="C9761">
        <v>325838</v>
      </c>
      <c r="D9761">
        <v>411922</v>
      </c>
      <c r="E9761" s="13"/>
      <c r="H9761" s="12">
        <v>237179</v>
      </c>
      <c r="I9761" s="13">
        <v>44382.627210648148</v>
      </c>
      <c r="K9761" s="12">
        <v>237179</v>
      </c>
      <c r="L9761" s="13">
        <v>44382.627210648148</v>
      </c>
      <c r="Q9761" s="12">
        <v>237304</v>
      </c>
      <c r="R9761" s="10"/>
      <c r="S9761" s="10"/>
      <c r="T9761" s="10">
        <v>3</v>
      </c>
      <c r="U9761" s="10"/>
      <c r="V9761" s="10"/>
      <c r="W9761" s="10"/>
      <c r="X9761" s="10">
        <v>3</v>
      </c>
      <c r="Y9761" s="4"/>
    </row>
    <row r="9762" spans="1:25" x14ac:dyDescent="0.35">
      <c r="A9762">
        <v>32505</v>
      </c>
      <c r="B9762" s="13">
        <v>44314.870999999999</v>
      </c>
      <c r="C9762">
        <v>202372</v>
      </c>
      <c r="D9762">
        <v>351192</v>
      </c>
      <c r="E9762" s="13"/>
      <c r="H9762" s="12">
        <v>237202</v>
      </c>
      <c r="I9762" s="13">
        <v>44376.757870370369</v>
      </c>
      <c r="K9762" s="12">
        <v>237202</v>
      </c>
      <c r="L9762" s="13">
        <v>44376.757870370369</v>
      </c>
      <c r="Q9762" s="12">
        <v>237367</v>
      </c>
      <c r="R9762" s="10">
        <v>1</v>
      </c>
      <c r="S9762" s="10">
        <v>2</v>
      </c>
      <c r="T9762" s="10">
        <v>1</v>
      </c>
      <c r="U9762" s="10">
        <v>8</v>
      </c>
      <c r="V9762" s="10">
        <v>3</v>
      </c>
      <c r="W9762" s="10">
        <v>1</v>
      </c>
      <c r="X9762" s="10">
        <v>16</v>
      </c>
      <c r="Y9762" s="4"/>
    </row>
    <row r="9763" spans="1:25" x14ac:dyDescent="0.35">
      <c r="A9763">
        <v>32507</v>
      </c>
      <c r="B9763" s="13">
        <v>44314.871142394826</v>
      </c>
      <c r="C9763">
        <v>80677</v>
      </c>
      <c r="D9763">
        <v>343712</v>
      </c>
      <c r="E9763" s="13"/>
      <c r="H9763" s="12">
        <v>237203</v>
      </c>
      <c r="I9763" s="13">
        <v>44388.777291666665</v>
      </c>
      <c r="K9763" s="12">
        <v>237203</v>
      </c>
      <c r="L9763" s="13">
        <v>44388.777291666665</v>
      </c>
      <c r="Q9763" s="12">
        <v>237369</v>
      </c>
      <c r="R9763" s="10"/>
      <c r="S9763" s="10">
        <v>1</v>
      </c>
      <c r="T9763" s="10">
        <v>4</v>
      </c>
      <c r="U9763" s="10"/>
      <c r="V9763" s="10"/>
      <c r="W9763" s="10"/>
      <c r="X9763" s="10">
        <v>5</v>
      </c>
      <c r="Y9763" s="4"/>
    </row>
    <row r="9764" spans="1:25" x14ac:dyDescent="0.35">
      <c r="A9764">
        <v>32512</v>
      </c>
      <c r="B9764" s="13">
        <v>44314.872355987056</v>
      </c>
      <c r="C9764">
        <v>174164</v>
      </c>
      <c r="D9764">
        <v>310132</v>
      </c>
      <c r="E9764" s="13"/>
      <c r="H9764" s="12">
        <v>237219</v>
      </c>
      <c r="I9764" s="13">
        <v>44312.587997685187</v>
      </c>
      <c r="K9764" s="12">
        <v>237219</v>
      </c>
      <c r="L9764" s="13">
        <v>44312.587997685187</v>
      </c>
      <c r="Q9764" s="12">
        <v>237402</v>
      </c>
      <c r="R9764" s="10"/>
      <c r="S9764" s="10"/>
      <c r="T9764" s="10">
        <v>3</v>
      </c>
      <c r="U9764" s="10">
        <v>7</v>
      </c>
      <c r="V9764" s="10"/>
      <c r="W9764" s="10"/>
      <c r="X9764" s="10">
        <v>10</v>
      </c>
      <c r="Y9764" s="4"/>
    </row>
    <row r="9765" spans="1:25" x14ac:dyDescent="0.35">
      <c r="A9765">
        <v>32516</v>
      </c>
      <c r="B9765" s="13">
        <v>44314.872355987056</v>
      </c>
      <c r="C9765">
        <v>256926</v>
      </c>
      <c r="D9765">
        <v>411922</v>
      </c>
      <c r="E9765" s="13"/>
      <c r="H9765" s="12">
        <v>237229</v>
      </c>
      <c r="I9765" s="13">
        <v>44310.83797453704</v>
      </c>
      <c r="K9765" s="12">
        <v>237229</v>
      </c>
      <c r="L9765" s="13">
        <v>44310.83797453704</v>
      </c>
      <c r="Q9765" s="12">
        <v>237416</v>
      </c>
      <c r="R9765" s="10"/>
      <c r="S9765" s="10"/>
      <c r="T9765" s="10"/>
      <c r="U9765" s="10">
        <v>1</v>
      </c>
      <c r="V9765" s="10">
        <v>5</v>
      </c>
      <c r="W9765" s="10">
        <v>7</v>
      </c>
      <c r="X9765" s="10">
        <v>13</v>
      </c>
      <c r="Y9765" s="4"/>
    </row>
    <row r="9766" spans="1:25" x14ac:dyDescent="0.35">
      <c r="A9766">
        <v>32520</v>
      </c>
      <c r="B9766" s="13">
        <v>44314.873974110036</v>
      </c>
      <c r="C9766">
        <v>61165</v>
      </c>
      <c r="D9766">
        <v>343712</v>
      </c>
      <c r="E9766" s="13"/>
      <c r="H9766" s="12">
        <v>237255</v>
      </c>
      <c r="I9766" s="13">
        <v>44303.772037037037</v>
      </c>
      <c r="K9766" s="12">
        <v>237255</v>
      </c>
      <c r="L9766" s="13">
        <v>44303.772037037037</v>
      </c>
      <c r="Q9766" s="12">
        <v>237427</v>
      </c>
      <c r="R9766" s="10"/>
      <c r="S9766" s="10"/>
      <c r="T9766" s="10">
        <v>1</v>
      </c>
      <c r="U9766" s="10">
        <v>8</v>
      </c>
      <c r="V9766" s="10">
        <v>2</v>
      </c>
      <c r="W9766" s="10">
        <v>1</v>
      </c>
      <c r="X9766" s="10">
        <v>12</v>
      </c>
      <c r="Y9766" s="4"/>
    </row>
    <row r="9767" spans="1:25" x14ac:dyDescent="0.35">
      <c r="A9767">
        <v>32525</v>
      </c>
      <c r="B9767" s="13">
        <v>44314.874378640779</v>
      </c>
      <c r="C9767">
        <v>118820</v>
      </c>
      <c r="D9767">
        <v>74456</v>
      </c>
      <c r="E9767" s="13"/>
      <c r="H9767" s="12">
        <v>237304</v>
      </c>
      <c r="I9767" s="13">
        <v>44319.655127314814</v>
      </c>
      <c r="K9767" s="12">
        <v>237304</v>
      </c>
      <c r="L9767" s="13">
        <v>44319.655127314814</v>
      </c>
      <c r="Q9767" s="12">
        <v>237431</v>
      </c>
      <c r="R9767" s="10"/>
      <c r="S9767" s="10">
        <v>2</v>
      </c>
      <c r="T9767" s="10">
        <v>5</v>
      </c>
      <c r="U9767" s="10">
        <v>2</v>
      </c>
      <c r="V9767" s="10">
        <v>3</v>
      </c>
      <c r="W9767" s="10">
        <v>2</v>
      </c>
      <c r="X9767" s="10">
        <v>14</v>
      </c>
      <c r="Y9767" s="4"/>
    </row>
    <row r="9768" spans="1:25" x14ac:dyDescent="0.35">
      <c r="A9768">
        <v>32528</v>
      </c>
      <c r="B9768" s="13">
        <v>44314.875187702266</v>
      </c>
      <c r="C9768">
        <v>324574</v>
      </c>
      <c r="D9768">
        <v>241927</v>
      </c>
      <c r="E9768" s="13"/>
      <c r="H9768" s="12">
        <v>237367</v>
      </c>
      <c r="I9768" s="13">
        <v>44286.302372685182</v>
      </c>
      <c r="K9768" s="12">
        <v>237367</v>
      </c>
      <c r="L9768" s="13">
        <v>44286.302372685182</v>
      </c>
      <c r="Q9768" s="12">
        <v>237441</v>
      </c>
      <c r="R9768" s="10"/>
      <c r="S9768" s="10">
        <v>3</v>
      </c>
      <c r="T9768" s="10">
        <v>2</v>
      </c>
      <c r="U9768" s="10"/>
      <c r="V9768" s="10"/>
      <c r="W9768" s="10"/>
      <c r="X9768" s="10">
        <v>5</v>
      </c>
      <c r="Y9768" s="4"/>
    </row>
    <row r="9769" spans="1:25" x14ac:dyDescent="0.35">
      <c r="A9769">
        <v>32531</v>
      </c>
      <c r="B9769" s="13">
        <v>44314.876401294496</v>
      </c>
      <c r="C9769">
        <v>87774</v>
      </c>
      <c r="D9769">
        <v>242428</v>
      </c>
      <c r="E9769" s="13"/>
      <c r="H9769" s="12">
        <v>237369</v>
      </c>
      <c r="I9769" s="13">
        <v>44311.657546296294</v>
      </c>
      <c r="K9769" s="12">
        <v>237369</v>
      </c>
      <c r="L9769" s="13">
        <v>44311.657546296294</v>
      </c>
      <c r="Q9769" s="12">
        <v>237457</v>
      </c>
      <c r="R9769" s="10"/>
      <c r="S9769" s="10"/>
      <c r="T9769" s="10">
        <v>1</v>
      </c>
      <c r="U9769" s="10">
        <v>3</v>
      </c>
      <c r="V9769" s="10"/>
      <c r="W9769" s="10"/>
      <c r="X9769" s="10">
        <v>4</v>
      </c>
      <c r="Y9769" s="4"/>
    </row>
    <row r="9770" spans="1:25" x14ac:dyDescent="0.35">
      <c r="A9770">
        <v>32532</v>
      </c>
      <c r="B9770" s="13">
        <v>44314.877210355982</v>
      </c>
      <c r="C9770">
        <v>22640</v>
      </c>
      <c r="D9770">
        <v>245484</v>
      </c>
      <c r="E9770" s="13"/>
      <c r="H9770" s="12">
        <v>237402</v>
      </c>
      <c r="I9770" s="13">
        <v>44338.4143287037</v>
      </c>
      <c r="K9770" s="12">
        <v>237402</v>
      </c>
      <c r="L9770" s="13">
        <v>44338.4143287037</v>
      </c>
      <c r="Q9770" s="12">
        <v>237474</v>
      </c>
      <c r="R9770" s="10"/>
      <c r="S9770" s="10">
        <v>1</v>
      </c>
      <c r="T9770" s="10">
        <v>9</v>
      </c>
      <c r="U9770" s="10">
        <v>6</v>
      </c>
      <c r="V9770" s="10">
        <v>2</v>
      </c>
      <c r="W9770" s="10">
        <v>1</v>
      </c>
      <c r="X9770" s="10">
        <v>19</v>
      </c>
      <c r="Y9770" s="4"/>
    </row>
    <row r="9771" spans="1:25" x14ac:dyDescent="0.35">
      <c r="A9771">
        <v>32535</v>
      </c>
      <c r="B9771" s="13">
        <v>44314.87721035599</v>
      </c>
      <c r="C9771">
        <v>235052</v>
      </c>
      <c r="D9771">
        <v>230507</v>
      </c>
      <c r="E9771" s="13"/>
      <c r="H9771" s="12">
        <v>237416</v>
      </c>
      <c r="I9771" s="13">
        <v>44376.779317129629</v>
      </c>
      <c r="K9771" s="12">
        <v>237416</v>
      </c>
      <c r="L9771" s="13">
        <v>44376.779317129629</v>
      </c>
      <c r="Q9771" s="12">
        <v>237495</v>
      </c>
      <c r="R9771" s="10"/>
      <c r="S9771" s="10"/>
      <c r="T9771" s="10"/>
      <c r="U9771" s="10"/>
      <c r="V9771" s="10">
        <v>1</v>
      </c>
      <c r="W9771" s="10"/>
      <c r="X9771" s="10">
        <v>1</v>
      </c>
      <c r="Y9771" s="4"/>
    </row>
    <row r="9772" spans="1:25" x14ac:dyDescent="0.35">
      <c r="A9772">
        <v>32537</v>
      </c>
      <c r="B9772" s="13">
        <v>44314.878019417476</v>
      </c>
      <c r="C9772">
        <v>27781</v>
      </c>
      <c r="D9772">
        <v>347008</v>
      </c>
      <c r="E9772" s="13"/>
      <c r="H9772" s="12">
        <v>237427</v>
      </c>
      <c r="I9772" s="13">
        <v>44341.792256944442</v>
      </c>
      <c r="K9772" s="12">
        <v>237427</v>
      </c>
      <c r="L9772" s="13">
        <v>44341.792256944442</v>
      </c>
      <c r="Q9772" s="12">
        <v>237532</v>
      </c>
      <c r="R9772" s="10"/>
      <c r="S9772" s="10"/>
      <c r="T9772" s="10"/>
      <c r="U9772" s="10"/>
      <c r="V9772" s="10"/>
      <c r="W9772" s="10">
        <v>3</v>
      </c>
      <c r="X9772" s="10">
        <v>3</v>
      </c>
      <c r="Y9772" s="4"/>
    </row>
    <row r="9773" spans="1:25" x14ac:dyDescent="0.35">
      <c r="A9773">
        <v>32539</v>
      </c>
      <c r="B9773" s="13">
        <v>44314.878828478963</v>
      </c>
      <c r="C9773">
        <v>88108</v>
      </c>
      <c r="D9773">
        <v>412293</v>
      </c>
      <c r="E9773" s="13"/>
      <c r="H9773" s="12">
        <v>237431</v>
      </c>
      <c r="I9773" s="13">
        <v>44312.833518518521</v>
      </c>
      <c r="K9773" s="12">
        <v>237431</v>
      </c>
      <c r="L9773" s="13">
        <v>44312.833518518521</v>
      </c>
      <c r="Q9773" s="12">
        <v>237534</v>
      </c>
      <c r="R9773" s="10"/>
      <c r="S9773" s="10">
        <v>2</v>
      </c>
      <c r="T9773" s="10">
        <v>4</v>
      </c>
      <c r="U9773" s="10">
        <v>2</v>
      </c>
      <c r="V9773" s="10"/>
      <c r="W9773" s="10"/>
      <c r="X9773" s="10">
        <v>8</v>
      </c>
      <c r="Y9773" s="4"/>
    </row>
    <row r="9774" spans="1:25" x14ac:dyDescent="0.35">
      <c r="A9774">
        <v>32542</v>
      </c>
      <c r="B9774" s="13">
        <v>44314.882064724916</v>
      </c>
      <c r="C9774">
        <v>328663</v>
      </c>
      <c r="D9774">
        <v>361821</v>
      </c>
      <c r="E9774" s="13"/>
      <c r="H9774" s="12">
        <v>237441</v>
      </c>
      <c r="I9774" s="13">
        <v>44302.540231481478</v>
      </c>
      <c r="K9774" s="12">
        <v>237441</v>
      </c>
      <c r="L9774" s="13">
        <v>44302.540231481478</v>
      </c>
      <c r="Q9774" s="12">
        <v>237547</v>
      </c>
      <c r="R9774" s="10"/>
      <c r="S9774" s="10"/>
      <c r="T9774" s="10"/>
      <c r="U9774" s="10">
        <v>2</v>
      </c>
      <c r="V9774" s="10">
        <v>4</v>
      </c>
      <c r="W9774" s="10">
        <v>3</v>
      </c>
      <c r="X9774" s="10">
        <v>9</v>
      </c>
      <c r="Y9774" s="4"/>
    </row>
    <row r="9775" spans="1:25" x14ac:dyDescent="0.35">
      <c r="A9775">
        <v>32545</v>
      </c>
      <c r="B9775" s="13">
        <v>44314.882469255666</v>
      </c>
      <c r="C9775">
        <v>265871</v>
      </c>
      <c r="D9775">
        <v>473323</v>
      </c>
      <c r="E9775" s="13"/>
      <c r="H9775" s="12">
        <v>237457</v>
      </c>
      <c r="I9775" s="13">
        <v>44345.150613425925</v>
      </c>
      <c r="K9775" s="12">
        <v>237457</v>
      </c>
      <c r="L9775" s="13">
        <v>44345.150613425925</v>
      </c>
      <c r="Q9775" s="12">
        <v>237561</v>
      </c>
      <c r="R9775" s="10"/>
      <c r="S9775" s="10">
        <v>4</v>
      </c>
      <c r="T9775" s="10">
        <v>6</v>
      </c>
      <c r="U9775" s="10">
        <v>2</v>
      </c>
      <c r="V9775" s="10">
        <v>5</v>
      </c>
      <c r="W9775" s="10">
        <v>4</v>
      </c>
      <c r="X9775" s="10">
        <v>21</v>
      </c>
      <c r="Y9775" s="4"/>
    </row>
    <row r="9776" spans="1:25" x14ac:dyDescent="0.35">
      <c r="A9776">
        <v>32546</v>
      </c>
      <c r="B9776" s="13">
        <v>44314.882873786402</v>
      </c>
      <c r="C9776">
        <v>286099</v>
      </c>
      <c r="D9776">
        <v>411922</v>
      </c>
      <c r="E9776" s="13"/>
      <c r="H9776" s="12">
        <v>237474</v>
      </c>
      <c r="I9776" s="13">
        <v>44312.430208333331</v>
      </c>
      <c r="K9776" s="12">
        <v>237474</v>
      </c>
      <c r="L9776" s="13">
        <v>44312.430208333331</v>
      </c>
      <c r="Q9776" s="12">
        <v>237575</v>
      </c>
      <c r="R9776" s="10"/>
      <c r="S9776" s="10"/>
      <c r="T9776" s="10"/>
      <c r="U9776" s="10">
        <v>2</v>
      </c>
      <c r="V9776" s="10">
        <v>4</v>
      </c>
      <c r="W9776" s="10">
        <v>8</v>
      </c>
      <c r="X9776" s="10">
        <v>14</v>
      </c>
      <c r="Y9776" s="4"/>
    </row>
    <row r="9777" spans="1:25" x14ac:dyDescent="0.35">
      <c r="A9777">
        <v>32547</v>
      </c>
      <c r="B9777" s="13">
        <v>44314.88570550162</v>
      </c>
      <c r="C9777">
        <v>340446</v>
      </c>
      <c r="D9777">
        <v>80726</v>
      </c>
      <c r="E9777" s="13"/>
      <c r="H9777" s="12">
        <v>237495</v>
      </c>
      <c r="I9777" s="13">
        <v>44394.425000000003</v>
      </c>
      <c r="K9777" s="12">
        <v>237495</v>
      </c>
      <c r="L9777" s="13">
        <v>44394.425000000003</v>
      </c>
      <c r="Q9777" s="12">
        <v>237584</v>
      </c>
      <c r="R9777" s="10"/>
      <c r="S9777" s="10">
        <v>3</v>
      </c>
      <c r="T9777" s="10">
        <v>6</v>
      </c>
      <c r="U9777" s="10">
        <v>2</v>
      </c>
      <c r="V9777" s="10"/>
      <c r="W9777" s="10"/>
      <c r="X9777" s="10">
        <v>11</v>
      </c>
      <c r="Y9777" s="4"/>
    </row>
    <row r="9778" spans="1:25" x14ac:dyDescent="0.35">
      <c r="A9778">
        <v>32549</v>
      </c>
      <c r="B9778" s="13">
        <v>44314.8873236246</v>
      </c>
      <c r="C9778">
        <v>339719</v>
      </c>
      <c r="D9778">
        <v>21760</v>
      </c>
      <c r="E9778" s="13"/>
      <c r="H9778" s="12">
        <v>237532</v>
      </c>
      <c r="I9778" s="13">
        <v>44412.638541666667</v>
      </c>
      <c r="K9778" s="12">
        <v>237532</v>
      </c>
      <c r="L9778" s="13">
        <v>44412.638541666667</v>
      </c>
      <c r="Q9778" s="12">
        <v>237632</v>
      </c>
      <c r="R9778" s="10"/>
      <c r="S9778" s="10"/>
      <c r="T9778" s="10"/>
      <c r="U9778" s="10">
        <v>1</v>
      </c>
      <c r="V9778" s="10">
        <v>7</v>
      </c>
      <c r="W9778" s="10">
        <v>6</v>
      </c>
      <c r="X9778" s="10">
        <v>14</v>
      </c>
      <c r="Y9778" s="4"/>
    </row>
    <row r="9779" spans="1:25" x14ac:dyDescent="0.35">
      <c r="A9779">
        <v>32552</v>
      </c>
      <c r="B9779" s="13">
        <v>44314.888941747573</v>
      </c>
      <c r="C9779">
        <v>22950</v>
      </c>
      <c r="D9779">
        <v>154256</v>
      </c>
      <c r="E9779" s="13"/>
      <c r="H9779" s="12">
        <v>237534</v>
      </c>
      <c r="I9779" s="13">
        <v>44308.035787037035</v>
      </c>
      <c r="K9779" s="12">
        <v>237534</v>
      </c>
      <c r="L9779" s="13">
        <v>44308.035787037035</v>
      </c>
      <c r="Q9779" s="12">
        <v>237633</v>
      </c>
      <c r="R9779" s="10"/>
      <c r="S9779" s="10"/>
      <c r="T9779" s="10">
        <v>2</v>
      </c>
      <c r="U9779" s="10">
        <v>3</v>
      </c>
      <c r="V9779" s="10"/>
      <c r="W9779" s="10"/>
      <c r="X9779" s="10">
        <v>5</v>
      </c>
      <c r="Y9779" s="4"/>
    </row>
    <row r="9780" spans="1:25" x14ac:dyDescent="0.35">
      <c r="A9780">
        <v>32556</v>
      </c>
      <c r="B9780" s="13">
        <v>44314.888941747573</v>
      </c>
      <c r="C9780">
        <v>82280</v>
      </c>
      <c r="D9780">
        <v>118549</v>
      </c>
      <c r="E9780" s="13"/>
      <c r="H9780" s="12">
        <v>237547</v>
      </c>
      <c r="I9780" s="13">
        <v>44363.885300925926</v>
      </c>
      <c r="K9780" s="12">
        <v>237547</v>
      </c>
      <c r="L9780" s="13">
        <v>44363.885300925926</v>
      </c>
      <c r="Q9780" s="12">
        <v>237674</v>
      </c>
      <c r="R9780" s="10"/>
      <c r="S9780" s="10">
        <v>2</v>
      </c>
      <c r="T9780" s="10">
        <v>5</v>
      </c>
      <c r="U9780" s="10">
        <v>6</v>
      </c>
      <c r="V9780" s="10">
        <v>3</v>
      </c>
      <c r="W9780" s="10">
        <v>4</v>
      </c>
      <c r="X9780" s="10">
        <v>20</v>
      </c>
      <c r="Y9780" s="4"/>
    </row>
    <row r="9781" spans="1:25" x14ac:dyDescent="0.35">
      <c r="A9781">
        <v>32560</v>
      </c>
      <c r="B9781" s="13">
        <v>44314.888941747573</v>
      </c>
      <c r="C9781">
        <v>164129</v>
      </c>
      <c r="D9781">
        <v>411922</v>
      </c>
      <c r="E9781" s="13"/>
      <c r="H9781" s="12">
        <v>237561</v>
      </c>
      <c r="I9781" s="13">
        <v>44303.404722222222</v>
      </c>
      <c r="K9781" s="12">
        <v>237561</v>
      </c>
      <c r="L9781" s="13">
        <v>44303.404722222222</v>
      </c>
      <c r="Q9781" s="12">
        <v>237693</v>
      </c>
      <c r="R9781" s="10"/>
      <c r="S9781" s="10"/>
      <c r="T9781" s="10">
        <v>2</v>
      </c>
      <c r="U9781" s="10">
        <v>7</v>
      </c>
      <c r="V9781" s="10"/>
      <c r="W9781" s="10"/>
      <c r="X9781" s="10">
        <v>9</v>
      </c>
      <c r="Y9781" s="4"/>
    </row>
    <row r="9782" spans="1:25" x14ac:dyDescent="0.35">
      <c r="A9782">
        <v>32562</v>
      </c>
      <c r="B9782" s="13">
        <v>44314.888941747573</v>
      </c>
      <c r="C9782">
        <v>266257</v>
      </c>
      <c r="D9782">
        <v>230507</v>
      </c>
      <c r="E9782" s="13"/>
      <c r="H9782" s="12">
        <v>237575</v>
      </c>
      <c r="I9782" s="13">
        <v>44371.964988425927</v>
      </c>
      <c r="K9782" s="12">
        <v>237575</v>
      </c>
      <c r="L9782" s="13">
        <v>44371.964988425927</v>
      </c>
      <c r="Q9782" s="12">
        <v>237696</v>
      </c>
      <c r="R9782" s="10"/>
      <c r="S9782" s="10"/>
      <c r="T9782" s="10"/>
      <c r="U9782" s="10">
        <v>2</v>
      </c>
      <c r="V9782" s="10">
        <v>2</v>
      </c>
      <c r="W9782" s="10"/>
      <c r="X9782" s="10">
        <v>4</v>
      </c>
      <c r="Y9782" s="4"/>
    </row>
    <row r="9783" spans="1:25" x14ac:dyDescent="0.35">
      <c r="A9783">
        <v>32564</v>
      </c>
      <c r="B9783" s="13">
        <v>44314.890155339803</v>
      </c>
      <c r="C9783">
        <v>53385</v>
      </c>
      <c r="D9783">
        <v>234153</v>
      </c>
      <c r="E9783" s="13"/>
      <c r="H9783" s="12">
        <v>237584</v>
      </c>
      <c r="I9783" s="13">
        <v>44298.075995370367</v>
      </c>
      <c r="K9783" s="12">
        <v>237584</v>
      </c>
      <c r="L9783" s="13">
        <v>44298.075995370367</v>
      </c>
      <c r="Q9783" s="12">
        <v>237701</v>
      </c>
      <c r="R9783" s="10"/>
      <c r="S9783" s="10"/>
      <c r="T9783" s="10"/>
      <c r="U9783" s="10"/>
      <c r="V9783" s="10">
        <v>4</v>
      </c>
      <c r="W9783" s="10">
        <v>6</v>
      </c>
      <c r="X9783" s="10">
        <v>10</v>
      </c>
      <c r="Y9783" s="4"/>
    </row>
    <row r="9784" spans="1:25" x14ac:dyDescent="0.35">
      <c r="A9784">
        <v>32569</v>
      </c>
      <c r="B9784" s="13">
        <v>44314.890559870553</v>
      </c>
      <c r="C9784">
        <v>99150</v>
      </c>
      <c r="D9784">
        <v>62570</v>
      </c>
      <c r="E9784" s="13"/>
      <c r="H9784" s="12">
        <v>237632</v>
      </c>
      <c r="I9784" s="13">
        <v>44375.905127314814</v>
      </c>
      <c r="K9784" s="12">
        <v>237632</v>
      </c>
      <c r="L9784" s="13">
        <v>44375.905127314814</v>
      </c>
      <c r="Q9784" s="12">
        <v>237740</v>
      </c>
      <c r="R9784" s="10"/>
      <c r="S9784" s="10"/>
      <c r="T9784" s="10"/>
      <c r="U9784" s="10"/>
      <c r="V9784" s="10">
        <v>4</v>
      </c>
      <c r="W9784" s="10">
        <v>5</v>
      </c>
      <c r="X9784" s="10">
        <v>9</v>
      </c>
      <c r="Y9784" s="4"/>
    </row>
    <row r="9785" spans="1:25" x14ac:dyDescent="0.35">
      <c r="A9785">
        <v>32571</v>
      </c>
      <c r="B9785" s="13">
        <v>44314.89136893204</v>
      </c>
      <c r="C9785">
        <v>268263</v>
      </c>
      <c r="D9785">
        <v>192331</v>
      </c>
      <c r="E9785" s="13"/>
      <c r="H9785" s="12">
        <v>237633</v>
      </c>
      <c r="I9785" s="13">
        <v>44342.228750000002</v>
      </c>
      <c r="K9785" s="12">
        <v>237633</v>
      </c>
      <c r="L9785" s="13">
        <v>44342.228750000002</v>
      </c>
      <c r="Q9785" s="12">
        <v>237746</v>
      </c>
      <c r="R9785" s="10"/>
      <c r="S9785" s="10"/>
      <c r="T9785" s="10">
        <v>3</v>
      </c>
      <c r="U9785" s="10"/>
      <c r="V9785" s="10"/>
      <c r="W9785" s="10"/>
      <c r="X9785" s="10">
        <v>3</v>
      </c>
      <c r="Y9785" s="4"/>
    </row>
    <row r="9786" spans="1:25" x14ac:dyDescent="0.35">
      <c r="A9786">
        <v>32574</v>
      </c>
      <c r="B9786" s="13">
        <v>44314.892177993534</v>
      </c>
      <c r="C9786">
        <v>50519</v>
      </c>
      <c r="D9786">
        <v>411922</v>
      </c>
      <c r="E9786" s="13"/>
      <c r="H9786" s="12">
        <v>237674</v>
      </c>
      <c r="I9786" s="13">
        <v>44310.473553240743</v>
      </c>
      <c r="K9786" s="12">
        <v>237674</v>
      </c>
      <c r="L9786" s="13">
        <v>44310.473553240743</v>
      </c>
      <c r="Q9786" s="12">
        <v>237752</v>
      </c>
      <c r="R9786" s="10"/>
      <c r="S9786" s="10"/>
      <c r="T9786" s="10">
        <v>1</v>
      </c>
      <c r="U9786" s="10">
        <v>2</v>
      </c>
      <c r="V9786" s="10">
        <v>3</v>
      </c>
      <c r="W9786" s="10">
        <v>4</v>
      </c>
      <c r="X9786" s="10">
        <v>10</v>
      </c>
      <c r="Y9786" s="4"/>
    </row>
    <row r="9787" spans="1:25" x14ac:dyDescent="0.35">
      <c r="A9787">
        <v>32577</v>
      </c>
      <c r="B9787" s="13">
        <v>44314.892987055013</v>
      </c>
      <c r="C9787">
        <v>99628</v>
      </c>
      <c r="D9787">
        <v>351192</v>
      </c>
      <c r="E9787" s="13"/>
      <c r="H9787" s="12">
        <v>237693</v>
      </c>
      <c r="I9787" s="13">
        <v>44343.783761574072</v>
      </c>
      <c r="K9787" s="12">
        <v>237693</v>
      </c>
      <c r="L9787" s="13">
        <v>44343.783761574072</v>
      </c>
      <c r="Q9787" s="12">
        <v>237789</v>
      </c>
      <c r="R9787" s="10"/>
      <c r="S9787" s="10"/>
      <c r="T9787" s="10"/>
      <c r="U9787" s="10"/>
      <c r="V9787" s="10">
        <v>2</v>
      </c>
      <c r="W9787" s="10">
        <v>4</v>
      </c>
      <c r="X9787" s="10">
        <v>6</v>
      </c>
      <c r="Y9787" s="4"/>
    </row>
    <row r="9788" spans="1:25" x14ac:dyDescent="0.35">
      <c r="A9788">
        <v>32578</v>
      </c>
      <c r="B9788" s="13">
        <v>44314.893391585756</v>
      </c>
      <c r="C9788">
        <v>16486</v>
      </c>
      <c r="D9788">
        <v>460633</v>
      </c>
      <c r="E9788" s="13"/>
      <c r="H9788" s="12">
        <v>237696</v>
      </c>
      <c r="I9788" s="13">
        <v>44371.52648148148</v>
      </c>
      <c r="K9788" s="12">
        <v>237696</v>
      </c>
      <c r="L9788" s="13">
        <v>44371.52648148148</v>
      </c>
      <c r="Q9788" s="12">
        <v>237845</v>
      </c>
      <c r="R9788" s="10"/>
      <c r="S9788" s="10"/>
      <c r="T9788" s="10">
        <v>1</v>
      </c>
      <c r="U9788" s="10"/>
      <c r="V9788" s="10"/>
      <c r="W9788" s="10"/>
      <c r="X9788" s="10">
        <v>1</v>
      </c>
      <c r="Y9788" s="4"/>
    </row>
    <row r="9789" spans="1:25" x14ac:dyDescent="0.35">
      <c r="A9789">
        <v>32580</v>
      </c>
      <c r="B9789" s="13">
        <v>44314.893796116507</v>
      </c>
      <c r="C9789">
        <v>118754</v>
      </c>
      <c r="D9789">
        <v>230201</v>
      </c>
      <c r="E9789" s="13"/>
      <c r="H9789" s="12">
        <v>237701</v>
      </c>
      <c r="I9789" s="13">
        <v>44386.882337962961</v>
      </c>
      <c r="K9789" s="12">
        <v>237701</v>
      </c>
      <c r="L9789" s="13">
        <v>44386.882337962961</v>
      </c>
      <c r="Q9789" s="12">
        <v>237848</v>
      </c>
      <c r="R9789" s="10"/>
      <c r="S9789" s="10"/>
      <c r="T9789" s="10"/>
      <c r="U9789" s="10">
        <v>2</v>
      </c>
      <c r="V9789" s="10">
        <v>6</v>
      </c>
      <c r="W9789" s="10">
        <v>7</v>
      </c>
      <c r="X9789" s="10">
        <v>15</v>
      </c>
      <c r="Y9789" s="4"/>
    </row>
    <row r="9790" spans="1:25" x14ac:dyDescent="0.35">
      <c r="A9790">
        <v>32584</v>
      </c>
      <c r="B9790" s="13">
        <v>44314.893796116507</v>
      </c>
      <c r="C9790">
        <v>203564</v>
      </c>
      <c r="D9790">
        <v>473327</v>
      </c>
      <c r="E9790" s="13"/>
      <c r="H9790" s="12">
        <v>237740</v>
      </c>
      <c r="I9790" s="13">
        <v>44398.691527777781</v>
      </c>
      <c r="K9790" s="12">
        <v>237740</v>
      </c>
      <c r="L9790" s="13">
        <v>44398.691527777781</v>
      </c>
      <c r="Q9790" s="12">
        <v>237851</v>
      </c>
      <c r="R9790" s="10"/>
      <c r="S9790" s="10">
        <v>2</v>
      </c>
      <c r="T9790" s="10">
        <v>6</v>
      </c>
      <c r="U9790" s="10">
        <v>5</v>
      </c>
      <c r="V9790" s="10">
        <v>8</v>
      </c>
      <c r="W9790" s="10">
        <v>2</v>
      </c>
      <c r="X9790" s="10">
        <v>23</v>
      </c>
      <c r="Y9790" s="4"/>
    </row>
    <row r="9791" spans="1:25" x14ac:dyDescent="0.35">
      <c r="A9791">
        <v>32586</v>
      </c>
      <c r="B9791" s="13">
        <v>44314.894605177993</v>
      </c>
      <c r="C9791">
        <v>254123</v>
      </c>
      <c r="D9791">
        <v>392434</v>
      </c>
      <c r="E9791" s="13"/>
      <c r="H9791" s="12">
        <v>237746</v>
      </c>
      <c r="I9791" s="13">
        <v>44332.839189814818</v>
      </c>
      <c r="K9791" s="12">
        <v>237746</v>
      </c>
      <c r="L9791" s="13">
        <v>44332.839189814818</v>
      </c>
      <c r="Q9791" s="12">
        <v>237855</v>
      </c>
      <c r="R9791" s="10"/>
      <c r="S9791" s="10"/>
      <c r="T9791" s="10">
        <v>1</v>
      </c>
      <c r="U9791" s="10">
        <v>5</v>
      </c>
      <c r="V9791" s="10">
        <v>4</v>
      </c>
      <c r="W9791" s="10">
        <v>5</v>
      </c>
      <c r="X9791" s="10">
        <v>15</v>
      </c>
      <c r="Y9791" s="4"/>
    </row>
    <row r="9792" spans="1:25" x14ac:dyDescent="0.35">
      <c r="A9792">
        <v>32590</v>
      </c>
      <c r="B9792" s="13">
        <v>44314.895414239487</v>
      </c>
      <c r="C9792">
        <v>211839</v>
      </c>
      <c r="D9792">
        <v>112334</v>
      </c>
      <c r="E9792" s="13"/>
      <c r="H9792" s="12">
        <v>237752</v>
      </c>
      <c r="I9792" s="13">
        <v>44345.893391203703</v>
      </c>
      <c r="K9792" s="12">
        <v>237752</v>
      </c>
      <c r="L9792" s="13">
        <v>44345.893391203703</v>
      </c>
      <c r="Q9792" s="12">
        <v>237870</v>
      </c>
      <c r="R9792" s="10"/>
      <c r="S9792" s="10"/>
      <c r="T9792" s="10">
        <v>1</v>
      </c>
      <c r="U9792" s="10">
        <v>1</v>
      </c>
      <c r="V9792" s="10">
        <v>4</v>
      </c>
      <c r="W9792" s="10">
        <v>4</v>
      </c>
      <c r="X9792" s="10">
        <v>10</v>
      </c>
      <c r="Y9792" s="4"/>
    </row>
    <row r="9793" spans="1:25" x14ac:dyDescent="0.35">
      <c r="A9793">
        <v>32594</v>
      </c>
      <c r="B9793" s="13">
        <v>44314.895414239487</v>
      </c>
      <c r="C9793">
        <v>288880</v>
      </c>
      <c r="D9793">
        <v>357547</v>
      </c>
      <c r="E9793" s="13"/>
      <c r="H9793" s="12">
        <v>237789</v>
      </c>
      <c r="I9793" s="13">
        <v>44400.60738425926</v>
      </c>
      <c r="K9793" s="12">
        <v>237789</v>
      </c>
      <c r="L9793" s="13">
        <v>44400.60738425926</v>
      </c>
      <c r="Q9793" s="12">
        <v>237900</v>
      </c>
      <c r="R9793" s="10"/>
      <c r="S9793" s="10"/>
      <c r="T9793" s="10"/>
      <c r="U9793" s="10"/>
      <c r="V9793" s="10"/>
      <c r="W9793" s="10">
        <v>2</v>
      </c>
      <c r="X9793" s="10">
        <v>2</v>
      </c>
      <c r="Y9793" s="4"/>
    </row>
    <row r="9794" spans="1:25" x14ac:dyDescent="0.35">
      <c r="A9794">
        <v>32597</v>
      </c>
      <c r="B9794" s="13">
        <v>44314.89703236246</v>
      </c>
      <c r="C9794">
        <v>9578</v>
      </c>
      <c r="D9794">
        <v>250679</v>
      </c>
      <c r="E9794" s="13"/>
      <c r="H9794" s="12">
        <v>237845</v>
      </c>
      <c r="I9794" s="13">
        <v>44335.06046296296</v>
      </c>
      <c r="K9794" s="12">
        <v>237845</v>
      </c>
      <c r="L9794" s="13">
        <v>44335.06046296296</v>
      </c>
      <c r="Q9794" s="12">
        <v>237904</v>
      </c>
      <c r="R9794" s="10"/>
      <c r="S9794" s="10"/>
      <c r="T9794" s="10"/>
      <c r="U9794" s="10">
        <v>2</v>
      </c>
      <c r="V9794" s="10">
        <v>2</v>
      </c>
      <c r="W9794" s="10">
        <v>7</v>
      </c>
      <c r="X9794" s="10">
        <v>11</v>
      </c>
      <c r="Y9794" s="4"/>
    </row>
    <row r="9795" spans="1:25" x14ac:dyDescent="0.35">
      <c r="A9795">
        <v>32601</v>
      </c>
      <c r="B9795" s="13">
        <v>44314.897436893203</v>
      </c>
      <c r="C9795">
        <v>239449</v>
      </c>
      <c r="D9795">
        <v>250679</v>
      </c>
      <c r="E9795" s="13"/>
      <c r="H9795" s="12">
        <v>237848</v>
      </c>
      <c r="I9795" s="13">
        <v>44372.421712962961</v>
      </c>
      <c r="K9795" s="12">
        <v>237848</v>
      </c>
      <c r="L9795" s="13">
        <v>44372.421712962961</v>
      </c>
      <c r="Q9795" s="12">
        <v>237913</v>
      </c>
      <c r="R9795" s="10"/>
      <c r="S9795" s="10"/>
      <c r="T9795" s="10">
        <v>3</v>
      </c>
      <c r="U9795" s="10">
        <v>3</v>
      </c>
      <c r="V9795" s="10">
        <v>3</v>
      </c>
      <c r="W9795" s="10">
        <v>1</v>
      </c>
      <c r="X9795" s="10">
        <v>10</v>
      </c>
      <c r="Y9795" s="4"/>
    </row>
    <row r="9796" spans="1:25" x14ac:dyDescent="0.35">
      <c r="A9796">
        <v>32604</v>
      </c>
      <c r="B9796" s="13">
        <v>44314.899055016176</v>
      </c>
      <c r="C9796">
        <v>29459</v>
      </c>
      <c r="D9796">
        <v>392434</v>
      </c>
      <c r="E9796" s="13"/>
      <c r="H9796" s="12">
        <v>237851</v>
      </c>
      <c r="I9796" s="13">
        <v>44311.422465277778</v>
      </c>
      <c r="K9796" s="12">
        <v>237851</v>
      </c>
      <c r="L9796" s="13">
        <v>44311.422465277778</v>
      </c>
      <c r="Q9796" s="12">
        <v>237920</v>
      </c>
      <c r="R9796" s="10"/>
      <c r="S9796" s="10"/>
      <c r="T9796" s="10"/>
      <c r="U9796" s="10"/>
      <c r="V9796" s="10">
        <v>2</v>
      </c>
      <c r="W9796" s="10">
        <v>5</v>
      </c>
      <c r="X9796" s="10">
        <v>7</v>
      </c>
      <c r="Y9796" s="4"/>
    </row>
    <row r="9797" spans="1:25" x14ac:dyDescent="0.35">
      <c r="A9797">
        <v>32606</v>
      </c>
      <c r="B9797" s="13">
        <v>44314.89986407767</v>
      </c>
      <c r="C9797">
        <v>151137</v>
      </c>
      <c r="D9797">
        <v>473327</v>
      </c>
      <c r="E9797" s="13"/>
      <c r="H9797" s="12">
        <v>237855</v>
      </c>
      <c r="I9797" s="13">
        <v>44341.714999999997</v>
      </c>
      <c r="K9797" s="12">
        <v>237855</v>
      </c>
      <c r="L9797" s="13">
        <v>44341.714999999997</v>
      </c>
      <c r="Q9797" s="12">
        <v>237930</v>
      </c>
      <c r="R9797" s="10"/>
      <c r="S9797" s="10"/>
      <c r="T9797" s="10">
        <v>1</v>
      </c>
      <c r="U9797" s="10">
        <v>2</v>
      </c>
      <c r="V9797" s="10"/>
      <c r="W9797" s="10"/>
      <c r="X9797" s="10">
        <v>3</v>
      </c>
      <c r="Y9797" s="4"/>
    </row>
    <row r="9798" spans="1:25" x14ac:dyDescent="0.35">
      <c r="A9798">
        <v>32609</v>
      </c>
      <c r="B9798" s="13">
        <v>44314.900268608413</v>
      </c>
      <c r="C9798">
        <v>135392</v>
      </c>
      <c r="D9798">
        <v>201884</v>
      </c>
      <c r="E9798" s="13"/>
      <c r="H9798" s="12">
        <v>237870</v>
      </c>
      <c r="I9798" s="13">
        <v>44347.689502314817</v>
      </c>
      <c r="K9798" s="12">
        <v>237870</v>
      </c>
      <c r="L9798" s="13">
        <v>44347.689502314817</v>
      </c>
      <c r="Q9798" s="12">
        <v>237933</v>
      </c>
      <c r="R9798" s="10"/>
      <c r="S9798" s="10"/>
      <c r="T9798" s="10"/>
      <c r="U9798" s="10">
        <v>2</v>
      </c>
      <c r="V9798" s="10">
        <v>2</v>
      </c>
      <c r="W9798" s="10">
        <v>4</v>
      </c>
      <c r="X9798" s="10">
        <v>8</v>
      </c>
      <c r="Y9798" s="4"/>
    </row>
    <row r="9799" spans="1:25" x14ac:dyDescent="0.35">
      <c r="A9799">
        <v>32610</v>
      </c>
      <c r="B9799" s="13">
        <v>44314.90269579288</v>
      </c>
      <c r="C9799">
        <v>248706</v>
      </c>
      <c r="D9799">
        <v>279337</v>
      </c>
      <c r="E9799" s="13"/>
      <c r="H9799" s="12">
        <v>237900</v>
      </c>
      <c r="I9799" s="13">
        <v>44424.877210648148</v>
      </c>
      <c r="K9799" s="12">
        <v>237900</v>
      </c>
      <c r="L9799" s="13">
        <v>44424.877210648148</v>
      </c>
      <c r="Q9799" s="12">
        <v>237934</v>
      </c>
      <c r="R9799" s="10"/>
      <c r="S9799" s="10"/>
      <c r="T9799" s="10"/>
      <c r="U9799" s="10">
        <v>1</v>
      </c>
      <c r="V9799" s="10">
        <v>2</v>
      </c>
      <c r="W9799" s="10">
        <v>7</v>
      </c>
      <c r="X9799" s="10">
        <v>10</v>
      </c>
      <c r="Y9799" s="4"/>
    </row>
    <row r="9800" spans="1:25" x14ac:dyDescent="0.35">
      <c r="A9800">
        <v>32611</v>
      </c>
      <c r="B9800" s="13">
        <v>44314.90390938511</v>
      </c>
      <c r="C9800">
        <v>97018</v>
      </c>
      <c r="D9800">
        <v>250679</v>
      </c>
      <c r="E9800" s="13"/>
      <c r="H9800" s="12">
        <v>237904</v>
      </c>
      <c r="I9800" s="13">
        <v>44374.713854166665</v>
      </c>
      <c r="K9800" s="12">
        <v>237904</v>
      </c>
      <c r="L9800" s="13">
        <v>44374.713854166665</v>
      </c>
      <c r="Q9800" s="12">
        <v>237942</v>
      </c>
      <c r="R9800" s="10"/>
      <c r="S9800" s="10">
        <v>4</v>
      </c>
      <c r="T9800" s="10">
        <v>6</v>
      </c>
      <c r="U9800" s="10">
        <v>2</v>
      </c>
      <c r="V9800" s="10"/>
      <c r="W9800" s="10"/>
      <c r="X9800" s="10">
        <v>12</v>
      </c>
      <c r="Y9800" s="4"/>
    </row>
    <row r="9801" spans="1:25" x14ac:dyDescent="0.35">
      <c r="A9801">
        <v>32614</v>
      </c>
      <c r="B9801" s="13">
        <v>44314.90431391586</v>
      </c>
      <c r="C9801">
        <v>233546</v>
      </c>
      <c r="D9801">
        <v>19525</v>
      </c>
      <c r="E9801" s="13"/>
      <c r="H9801" s="12">
        <v>237913</v>
      </c>
      <c r="I9801" s="13">
        <v>44336.729155092595</v>
      </c>
      <c r="K9801" s="12">
        <v>237913</v>
      </c>
      <c r="L9801" s="13">
        <v>44336.729155092595</v>
      </c>
      <c r="Q9801" s="12">
        <v>237976</v>
      </c>
      <c r="R9801" s="10"/>
      <c r="S9801" s="10"/>
      <c r="T9801" s="10"/>
      <c r="U9801" s="10"/>
      <c r="V9801" s="10">
        <v>4</v>
      </c>
      <c r="W9801" s="10"/>
      <c r="X9801" s="10">
        <v>4</v>
      </c>
      <c r="Y9801" s="4"/>
    </row>
    <row r="9802" spans="1:25" x14ac:dyDescent="0.35">
      <c r="A9802">
        <v>32618</v>
      </c>
      <c r="B9802" s="13">
        <v>44314.906336569577</v>
      </c>
      <c r="C9802">
        <v>202084</v>
      </c>
      <c r="D9802">
        <v>246093</v>
      </c>
      <c r="E9802" s="13"/>
      <c r="H9802" s="12">
        <v>237920</v>
      </c>
      <c r="I9802" s="13">
        <v>44405.72388888889</v>
      </c>
      <c r="K9802" s="12">
        <v>237920</v>
      </c>
      <c r="L9802" s="13">
        <v>44405.72388888889</v>
      </c>
      <c r="Q9802" s="12">
        <v>237991</v>
      </c>
      <c r="R9802" s="10"/>
      <c r="S9802" s="10"/>
      <c r="T9802" s="10">
        <v>3</v>
      </c>
      <c r="U9802" s="10">
        <v>3</v>
      </c>
      <c r="V9802" s="10"/>
      <c r="W9802" s="10"/>
      <c r="X9802" s="10">
        <v>6</v>
      </c>
      <c r="Y9802" s="4"/>
    </row>
    <row r="9803" spans="1:25" x14ac:dyDescent="0.35">
      <c r="A9803">
        <v>32620</v>
      </c>
      <c r="B9803" s="13">
        <v>44314.907954692557</v>
      </c>
      <c r="C9803">
        <v>181617</v>
      </c>
      <c r="D9803">
        <v>201615</v>
      </c>
      <c r="E9803" s="13"/>
      <c r="H9803" s="12">
        <v>237930</v>
      </c>
      <c r="I9803" s="13">
        <v>44346.763136574074</v>
      </c>
      <c r="K9803" s="12">
        <v>237930</v>
      </c>
      <c r="L9803" s="13">
        <v>44346.763136574074</v>
      </c>
      <c r="Q9803" s="12">
        <v>238018</v>
      </c>
      <c r="R9803" s="10"/>
      <c r="S9803" s="10"/>
      <c r="T9803" s="10"/>
      <c r="U9803" s="10">
        <v>1</v>
      </c>
      <c r="V9803" s="10">
        <v>4</v>
      </c>
      <c r="W9803" s="10">
        <v>7</v>
      </c>
      <c r="X9803" s="10">
        <v>12</v>
      </c>
      <c r="Y9803" s="4"/>
    </row>
    <row r="9804" spans="1:25" x14ac:dyDescent="0.35">
      <c r="A9804">
        <v>32622</v>
      </c>
      <c r="B9804" s="13">
        <v>44314.907954692557</v>
      </c>
      <c r="C9804">
        <v>245691</v>
      </c>
      <c r="D9804">
        <v>244574</v>
      </c>
      <c r="E9804" s="13"/>
      <c r="H9804" s="12">
        <v>237933</v>
      </c>
      <c r="I9804" s="13">
        <v>44373.042997685188</v>
      </c>
      <c r="K9804" s="12">
        <v>237933</v>
      </c>
      <c r="L9804" s="13">
        <v>44373.042997685188</v>
      </c>
      <c r="Q9804" s="12">
        <v>238071</v>
      </c>
      <c r="R9804" s="10"/>
      <c r="S9804" s="10"/>
      <c r="T9804" s="10">
        <v>4</v>
      </c>
      <c r="U9804" s="10"/>
      <c r="V9804" s="10"/>
      <c r="W9804" s="10"/>
      <c r="X9804" s="10">
        <v>4</v>
      </c>
      <c r="Y9804" s="4"/>
    </row>
    <row r="9805" spans="1:25" x14ac:dyDescent="0.35">
      <c r="A9805">
        <v>32627</v>
      </c>
      <c r="B9805" s="13">
        <v>44314.91119093851</v>
      </c>
      <c r="C9805">
        <v>265686</v>
      </c>
      <c r="D9805">
        <v>267896</v>
      </c>
      <c r="E9805" s="13"/>
      <c r="H9805" s="12">
        <v>237934</v>
      </c>
      <c r="I9805" s="13">
        <v>44374.920092592591</v>
      </c>
      <c r="K9805" s="12">
        <v>237934</v>
      </c>
      <c r="L9805" s="13">
        <v>44374.920092592591</v>
      </c>
      <c r="Q9805" s="12">
        <v>238113</v>
      </c>
      <c r="R9805" s="10"/>
      <c r="S9805" s="10"/>
      <c r="T9805" s="10">
        <v>2</v>
      </c>
      <c r="U9805" s="10">
        <v>3</v>
      </c>
      <c r="V9805" s="10">
        <v>3</v>
      </c>
      <c r="W9805" s="10"/>
      <c r="X9805" s="10">
        <v>8</v>
      </c>
      <c r="Y9805" s="4"/>
    </row>
    <row r="9806" spans="1:25" x14ac:dyDescent="0.35">
      <c r="A9806">
        <v>32630</v>
      </c>
      <c r="B9806" s="13">
        <v>44314.911666666667</v>
      </c>
      <c r="C9806">
        <v>40102</v>
      </c>
      <c r="D9806">
        <v>259392</v>
      </c>
      <c r="E9806" s="13"/>
      <c r="H9806" s="12">
        <v>237942</v>
      </c>
      <c r="I9806" s="13">
        <v>44305.711354166669</v>
      </c>
      <c r="K9806" s="12">
        <v>237942</v>
      </c>
      <c r="L9806" s="13">
        <v>44305.711354166669</v>
      </c>
      <c r="Q9806" s="12">
        <v>238133</v>
      </c>
      <c r="R9806" s="10"/>
      <c r="S9806" s="10">
        <v>2</v>
      </c>
      <c r="T9806" s="10">
        <v>3</v>
      </c>
      <c r="U9806" s="10">
        <v>3</v>
      </c>
      <c r="V9806" s="10">
        <v>2</v>
      </c>
      <c r="W9806" s="10">
        <v>3</v>
      </c>
      <c r="X9806" s="10">
        <v>13</v>
      </c>
      <c r="Y9806" s="4"/>
    </row>
    <row r="9807" spans="1:25" x14ac:dyDescent="0.35">
      <c r="A9807">
        <v>32632</v>
      </c>
      <c r="B9807" s="13">
        <v>44314.911999999997</v>
      </c>
      <c r="C9807">
        <v>3251</v>
      </c>
      <c r="D9807">
        <v>472712</v>
      </c>
      <c r="E9807" s="13"/>
      <c r="H9807" s="12">
        <v>237976</v>
      </c>
      <c r="I9807" s="13">
        <v>44384.957708333335</v>
      </c>
      <c r="K9807" s="12">
        <v>237976</v>
      </c>
      <c r="L9807" s="13">
        <v>44384.957708333335</v>
      </c>
      <c r="Q9807" s="12">
        <v>238201</v>
      </c>
      <c r="R9807" s="10"/>
      <c r="S9807" s="10"/>
      <c r="T9807" s="10">
        <v>4</v>
      </c>
      <c r="U9807" s="10"/>
      <c r="V9807" s="10"/>
      <c r="W9807" s="10"/>
      <c r="X9807" s="10">
        <v>4</v>
      </c>
      <c r="Y9807" s="4"/>
    </row>
    <row r="9808" spans="1:25" x14ac:dyDescent="0.35">
      <c r="A9808">
        <v>32633</v>
      </c>
      <c r="B9808" s="13">
        <v>44314.912404530747</v>
      </c>
      <c r="C9808">
        <v>167686</v>
      </c>
      <c r="D9808">
        <v>165432</v>
      </c>
      <c r="E9808" s="13"/>
      <c r="H9808" s="12">
        <v>237991</v>
      </c>
      <c r="I9808" s="13">
        <v>44332.791851851849</v>
      </c>
      <c r="K9808" s="12">
        <v>237991</v>
      </c>
      <c r="L9808" s="13">
        <v>44332.791851851849</v>
      </c>
      <c r="Q9808" s="12">
        <v>238208</v>
      </c>
      <c r="R9808" s="10"/>
      <c r="S9808" s="10"/>
      <c r="T9808" s="10"/>
      <c r="U9808" s="10">
        <v>1</v>
      </c>
      <c r="V9808" s="10">
        <v>3</v>
      </c>
      <c r="W9808" s="10"/>
      <c r="X9808" s="10">
        <v>4</v>
      </c>
      <c r="Y9808" s="4"/>
    </row>
    <row r="9809" spans="1:25" x14ac:dyDescent="0.35">
      <c r="A9809">
        <v>32638</v>
      </c>
      <c r="B9809" s="13">
        <v>44314.913213592234</v>
      </c>
      <c r="C9809">
        <v>178685</v>
      </c>
      <c r="D9809">
        <v>218088</v>
      </c>
      <c r="E9809" s="13"/>
      <c r="H9809" s="12">
        <v>238018</v>
      </c>
      <c r="I9809" s="13">
        <v>44360.355208333334</v>
      </c>
      <c r="K9809" s="12">
        <v>238018</v>
      </c>
      <c r="L9809" s="13">
        <v>44360.355208333334</v>
      </c>
      <c r="Q9809" s="12">
        <v>238239</v>
      </c>
      <c r="R9809" s="10"/>
      <c r="S9809" s="10"/>
      <c r="T9809" s="10">
        <v>2</v>
      </c>
      <c r="U9809" s="10">
        <v>5</v>
      </c>
      <c r="V9809" s="10">
        <v>4</v>
      </c>
      <c r="W9809" s="10"/>
      <c r="X9809" s="10">
        <v>11</v>
      </c>
      <c r="Y9809" s="4"/>
    </row>
    <row r="9810" spans="1:25" x14ac:dyDescent="0.35">
      <c r="A9810">
        <v>32639</v>
      </c>
      <c r="B9810" s="13">
        <v>44314.913213592234</v>
      </c>
      <c r="C9810">
        <v>228277</v>
      </c>
      <c r="D9810">
        <v>182191</v>
      </c>
      <c r="E9810" s="13"/>
      <c r="H9810" s="12">
        <v>238071</v>
      </c>
      <c r="I9810" s="13">
        <v>44322.546712962961</v>
      </c>
      <c r="K9810" s="12">
        <v>238071</v>
      </c>
      <c r="L9810" s="13">
        <v>44322.546712962961</v>
      </c>
      <c r="Q9810" s="12">
        <v>238252</v>
      </c>
      <c r="R9810" s="10"/>
      <c r="S9810" s="10"/>
      <c r="T9810" s="10">
        <v>2</v>
      </c>
      <c r="U9810" s="10">
        <v>2</v>
      </c>
      <c r="V9810" s="10">
        <v>3</v>
      </c>
      <c r="W9810" s="10">
        <v>3</v>
      </c>
      <c r="X9810" s="10">
        <v>10</v>
      </c>
      <c r="Y9810" s="4"/>
    </row>
    <row r="9811" spans="1:25" x14ac:dyDescent="0.35">
      <c r="A9811">
        <v>32641</v>
      </c>
      <c r="B9811" s="13">
        <v>44314.91402265372</v>
      </c>
      <c r="C9811">
        <v>301414</v>
      </c>
      <c r="D9811">
        <v>148570</v>
      </c>
      <c r="E9811" s="13"/>
      <c r="H9811" s="12">
        <v>238113</v>
      </c>
      <c r="I9811" s="13">
        <v>44341.736840277779</v>
      </c>
      <c r="K9811" s="12">
        <v>238113</v>
      </c>
      <c r="L9811" s="13">
        <v>44341.736840277779</v>
      </c>
      <c r="Q9811" s="12">
        <v>238267</v>
      </c>
      <c r="R9811" s="10"/>
      <c r="S9811" s="10"/>
      <c r="T9811" s="10"/>
      <c r="U9811" s="10">
        <v>1</v>
      </c>
      <c r="V9811" s="10">
        <v>5</v>
      </c>
      <c r="W9811" s="10">
        <v>4</v>
      </c>
      <c r="X9811" s="10">
        <v>10</v>
      </c>
      <c r="Y9811" s="4"/>
    </row>
    <row r="9812" spans="1:25" x14ac:dyDescent="0.35">
      <c r="A9812">
        <v>32644</v>
      </c>
      <c r="B9812" s="13">
        <v>44314.914831715214</v>
      </c>
      <c r="C9812">
        <v>49751</v>
      </c>
      <c r="D9812">
        <v>378738</v>
      </c>
      <c r="E9812" s="13"/>
      <c r="H9812" s="12">
        <v>238133</v>
      </c>
      <c r="I9812" s="13">
        <v>44308.691527777781</v>
      </c>
      <c r="K9812" s="12">
        <v>238133</v>
      </c>
      <c r="L9812" s="13">
        <v>44308.691527777781</v>
      </c>
      <c r="Q9812" s="12">
        <v>238309</v>
      </c>
      <c r="R9812" s="10"/>
      <c r="S9812" s="10"/>
      <c r="T9812" s="10"/>
      <c r="U9812" s="10"/>
      <c r="V9812" s="10">
        <v>4</v>
      </c>
      <c r="W9812" s="10">
        <v>6</v>
      </c>
      <c r="X9812" s="10">
        <v>10</v>
      </c>
      <c r="Y9812" s="4"/>
    </row>
    <row r="9813" spans="1:25" x14ac:dyDescent="0.35">
      <c r="A9813">
        <v>32646</v>
      </c>
      <c r="B9813" s="13">
        <v>44314.91523624595</v>
      </c>
      <c r="C9813">
        <v>190730</v>
      </c>
      <c r="D9813">
        <v>351192</v>
      </c>
      <c r="E9813" s="13"/>
      <c r="H9813" s="12">
        <v>238201</v>
      </c>
      <c r="I9813" s="13">
        <v>44317.791851851849</v>
      </c>
      <c r="K9813" s="12">
        <v>238201</v>
      </c>
      <c r="L9813" s="13">
        <v>44317.791851851849</v>
      </c>
      <c r="Q9813" s="12">
        <v>238316</v>
      </c>
      <c r="R9813" s="10"/>
      <c r="S9813" s="10"/>
      <c r="T9813" s="10"/>
      <c r="U9813" s="10">
        <v>5</v>
      </c>
      <c r="V9813" s="10">
        <v>4</v>
      </c>
      <c r="W9813" s="10"/>
      <c r="X9813" s="10">
        <v>9</v>
      </c>
      <c r="Y9813" s="4"/>
    </row>
    <row r="9814" spans="1:25" x14ac:dyDescent="0.35">
      <c r="A9814">
        <v>32651</v>
      </c>
      <c r="B9814" s="13">
        <v>44314.9156407767</v>
      </c>
      <c r="C9814">
        <v>214997</v>
      </c>
      <c r="D9814">
        <v>404226</v>
      </c>
      <c r="E9814" s="13"/>
      <c r="H9814" s="12">
        <v>238208</v>
      </c>
      <c r="I9814" s="13">
        <v>44372.723078703704</v>
      </c>
      <c r="K9814" s="12">
        <v>238208</v>
      </c>
      <c r="L9814" s="13">
        <v>44372.723078703704</v>
      </c>
      <c r="Q9814" s="12">
        <v>238349</v>
      </c>
      <c r="R9814" s="10"/>
      <c r="S9814" s="10">
        <v>2</v>
      </c>
      <c r="T9814" s="10"/>
      <c r="U9814" s="10"/>
      <c r="V9814" s="10"/>
      <c r="W9814" s="10"/>
      <c r="X9814" s="10">
        <v>2</v>
      </c>
      <c r="Y9814" s="4"/>
    </row>
    <row r="9815" spans="1:25" x14ac:dyDescent="0.35">
      <c r="A9815">
        <v>32655</v>
      </c>
      <c r="B9815" s="13">
        <v>44314.916045307444</v>
      </c>
      <c r="C9815">
        <v>22144</v>
      </c>
      <c r="D9815">
        <v>401345</v>
      </c>
      <c r="E9815" s="13"/>
      <c r="H9815" s="12">
        <v>238239</v>
      </c>
      <c r="I9815" s="13">
        <v>44344.940717592595</v>
      </c>
      <c r="K9815" s="12">
        <v>238239</v>
      </c>
      <c r="L9815" s="13">
        <v>44344.940717592595</v>
      </c>
      <c r="Q9815" s="12">
        <v>238356</v>
      </c>
      <c r="R9815" s="10"/>
      <c r="S9815" s="10">
        <v>2</v>
      </c>
      <c r="T9815" s="10">
        <v>5</v>
      </c>
      <c r="U9815" s="10">
        <v>4</v>
      </c>
      <c r="V9815" s="10">
        <v>4</v>
      </c>
      <c r="W9815" s="10"/>
      <c r="X9815" s="10">
        <v>15</v>
      </c>
      <c r="Y9815" s="4"/>
    </row>
    <row r="9816" spans="1:25" x14ac:dyDescent="0.35">
      <c r="A9816">
        <v>32657</v>
      </c>
      <c r="B9816" s="13">
        <v>44314.916045307444</v>
      </c>
      <c r="C9816">
        <v>232121</v>
      </c>
      <c r="D9816">
        <v>21760</v>
      </c>
      <c r="E9816" s="13"/>
      <c r="H9816" s="12">
        <v>238252</v>
      </c>
      <c r="I9816" s="13">
        <v>44339.591932870368</v>
      </c>
      <c r="K9816" s="12">
        <v>238252</v>
      </c>
      <c r="L9816" s="13">
        <v>44339.591932870368</v>
      </c>
      <c r="Q9816" s="12">
        <v>238365</v>
      </c>
      <c r="R9816" s="10"/>
      <c r="S9816" s="10"/>
      <c r="T9816" s="10">
        <v>3</v>
      </c>
      <c r="U9816" s="10">
        <v>1</v>
      </c>
      <c r="V9816" s="10">
        <v>2</v>
      </c>
      <c r="W9816" s="10">
        <v>4</v>
      </c>
      <c r="X9816" s="10">
        <v>10</v>
      </c>
      <c r="Y9816" s="4"/>
    </row>
    <row r="9817" spans="1:25" x14ac:dyDescent="0.35">
      <c r="A9817">
        <v>32658</v>
      </c>
      <c r="B9817" s="13">
        <v>44314.918067961167</v>
      </c>
      <c r="C9817">
        <v>238604</v>
      </c>
      <c r="D9817">
        <v>392434</v>
      </c>
      <c r="E9817" s="13"/>
      <c r="H9817" s="12">
        <v>238267</v>
      </c>
      <c r="I9817" s="13">
        <v>44376.945173611108</v>
      </c>
      <c r="K9817" s="12">
        <v>238267</v>
      </c>
      <c r="L9817" s="13">
        <v>44376.945173611108</v>
      </c>
      <c r="Q9817" s="12">
        <v>238366</v>
      </c>
      <c r="R9817" s="10"/>
      <c r="S9817" s="10">
        <v>2</v>
      </c>
      <c r="T9817" s="10">
        <v>4</v>
      </c>
      <c r="U9817" s="10">
        <v>1</v>
      </c>
      <c r="V9817" s="10"/>
      <c r="W9817" s="10"/>
      <c r="X9817" s="10">
        <v>7</v>
      </c>
      <c r="Y9817" s="4"/>
    </row>
    <row r="9818" spans="1:25" x14ac:dyDescent="0.35">
      <c r="A9818">
        <v>32663</v>
      </c>
      <c r="B9818" s="13">
        <v>44314.918067961167</v>
      </c>
      <c r="C9818">
        <v>310474</v>
      </c>
      <c r="D9818">
        <v>111368</v>
      </c>
      <c r="E9818" s="13"/>
      <c r="H9818" s="12">
        <v>238309</v>
      </c>
      <c r="I9818" s="13">
        <v>44393.63045138889</v>
      </c>
      <c r="K9818" s="12">
        <v>238309</v>
      </c>
      <c r="L9818" s="13">
        <v>44393.63045138889</v>
      </c>
      <c r="Q9818" s="12">
        <v>238384</v>
      </c>
      <c r="R9818" s="10"/>
      <c r="S9818" s="10">
        <v>3</v>
      </c>
      <c r="T9818" s="10">
        <v>7</v>
      </c>
      <c r="U9818" s="10">
        <v>4</v>
      </c>
      <c r="V9818" s="10">
        <v>3</v>
      </c>
      <c r="W9818" s="10">
        <v>6</v>
      </c>
      <c r="X9818" s="10">
        <v>23</v>
      </c>
      <c r="Y9818" s="4"/>
    </row>
    <row r="9819" spans="1:25" x14ac:dyDescent="0.35">
      <c r="A9819">
        <v>32667</v>
      </c>
      <c r="B9819" s="13">
        <v>44314.919281553397</v>
      </c>
      <c r="C9819">
        <v>127174</v>
      </c>
      <c r="D9819">
        <v>85094</v>
      </c>
      <c r="E9819" s="13"/>
      <c r="H9819" s="12">
        <v>238316</v>
      </c>
      <c r="I9819" s="13">
        <v>44349.899861111109</v>
      </c>
      <c r="K9819" s="12">
        <v>238316</v>
      </c>
      <c r="L9819" s="13">
        <v>44349.899861111109</v>
      </c>
      <c r="Q9819" s="12">
        <v>238396</v>
      </c>
      <c r="R9819" s="10"/>
      <c r="S9819" s="10"/>
      <c r="T9819" s="10">
        <v>1</v>
      </c>
      <c r="U9819" s="10">
        <v>4</v>
      </c>
      <c r="V9819" s="10">
        <v>5</v>
      </c>
      <c r="W9819" s="10">
        <v>3</v>
      </c>
      <c r="X9819" s="10">
        <v>13</v>
      </c>
      <c r="Y9819" s="4"/>
    </row>
    <row r="9820" spans="1:25" x14ac:dyDescent="0.35">
      <c r="A9820">
        <v>32668</v>
      </c>
      <c r="B9820" s="13">
        <v>44314.921304207121</v>
      </c>
      <c r="C9820">
        <v>10762</v>
      </c>
      <c r="D9820">
        <v>469849</v>
      </c>
      <c r="E9820" s="13"/>
      <c r="H9820" s="12">
        <v>238349</v>
      </c>
      <c r="I9820" s="13">
        <v>44298.344849537039</v>
      </c>
      <c r="K9820" s="12">
        <v>238349</v>
      </c>
      <c r="L9820" s="13">
        <v>44298.344849537039</v>
      </c>
      <c r="Q9820" s="12">
        <v>238404</v>
      </c>
      <c r="R9820" s="10"/>
      <c r="S9820" s="10"/>
      <c r="T9820" s="10"/>
      <c r="U9820" s="10"/>
      <c r="V9820" s="10">
        <v>4</v>
      </c>
      <c r="W9820" s="10">
        <v>4</v>
      </c>
      <c r="X9820" s="10">
        <v>8</v>
      </c>
      <c r="Y9820" s="4"/>
    </row>
    <row r="9821" spans="1:25" x14ac:dyDescent="0.35">
      <c r="A9821">
        <v>32673</v>
      </c>
      <c r="B9821" s="13">
        <v>44314.924540453074</v>
      </c>
      <c r="C9821">
        <v>192795</v>
      </c>
      <c r="D9821">
        <v>411922</v>
      </c>
      <c r="E9821" s="13"/>
      <c r="H9821" s="12">
        <v>238356</v>
      </c>
      <c r="I9821" s="13">
        <v>44314.811678240738</v>
      </c>
      <c r="K9821" s="12">
        <v>238356</v>
      </c>
      <c r="L9821" s="13">
        <v>44314.811678240738</v>
      </c>
      <c r="Q9821" s="12">
        <v>238437</v>
      </c>
      <c r="R9821" s="10"/>
      <c r="S9821" s="10"/>
      <c r="T9821" s="10"/>
      <c r="U9821" s="10">
        <v>1</v>
      </c>
      <c r="V9821" s="10">
        <v>4</v>
      </c>
      <c r="W9821" s="10"/>
      <c r="X9821" s="10">
        <v>5</v>
      </c>
      <c r="Y9821" s="4"/>
    </row>
    <row r="9822" spans="1:25" x14ac:dyDescent="0.35">
      <c r="A9822">
        <v>32678</v>
      </c>
      <c r="B9822" s="13">
        <v>44314.924666666666</v>
      </c>
      <c r="C9822">
        <v>327863</v>
      </c>
      <c r="D9822">
        <v>134080</v>
      </c>
      <c r="E9822" s="13"/>
      <c r="H9822" s="12">
        <v>238365</v>
      </c>
      <c r="I9822" s="13">
        <v>44320.755046296297</v>
      </c>
      <c r="K9822" s="12">
        <v>238365</v>
      </c>
      <c r="L9822" s="13">
        <v>44320.755046296297</v>
      </c>
      <c r="Q9822" s="12">
        <v>238440</v>
      </c>
      <c r="R9822" s="10"/>
      <c r="S9822" s="10">
        <v>8</v>
      </c>
      <c r="T9822" s="10">
        <v>7</v>
      </c>
      <c r="U9822" s="10"/>
      <c r="V9822" s="10"/>
      <c r="W9822" s="10"/>
      <c r="X9822" s="10">
        <v>15</v>
      </c>
      <c r="Y9822" s="4"/>
    </row>
    <row r="9823" spans="1:25" x14ac:dyDescent="0.35">
      <c r="A9823">
        <v>32680</v>
      </c>
      <c r="B9823" s="13">
        <v>44314.924944983817</v>
      </c>
      <c r="C9823">
        <v>281085</v>
      </c>
      <c r="D9823">
        <v>191893</v>
      </c>
      <c r="E9823" s="13"/>
      <c r="H9823" s="12">
        <v>238366</v>
      </c>
      <c r="I9823" s="13">
        <v>44314.816122685188</v>
      </c>
      <c r="K9823" s="12">
        <v>238366</v>
      </c>
      <c r="L9823" s="13">
        <v>44314.816122685188</v>
      </c>
      <c r="Q9823" s="12">
        <v>238443</v>
      </c>
      <c r="R9823" s="10"/>
      <c r="S9823" s="10"/>
      <c r="T9823" s="10"/>
      <c r="U9823" s="10">
        <v>2</v>
      </c>
      <c r="V9823" s="10">
        <v>6</v>
      </c>
      <c r="W9823" s="10">
        <v>5</v>
      </c>
      <c r="X9823" s="10">
        <v>13</v>
      </c>
      <c r="Y9823" s="4"/>
    </row>
    <row r="9824" spans="1:25" x14ac:dyDescent="0.35">
      <c r="A9824">
        <v>32681</v>
      </c>
      <c r="B9824" s="13">
        <v>44314.92656310679</v>
      </c>
      <c r="C9824">
        <v>16528</v>
      </c>
      <c r="D9824">
        <v>230507</v>
      </c>
      <c r="E9824" s="13"/>
      <c r="H9824" s="12">
        <v>238384</v>
      </c>
      <c r="I9824" s="13">
        <v>44310.723078703704</v>
      </c>
      <c r="K9824" s="12">
        <v>238384</v>
      </c>
      <c r="L9824" s="13">
        <v>44310.723078703704</v>
      </c>
      <c r="Q9824" s="12">
        <v>238448</v>
      </c>
      <c r="R9824" s="10"/>
      <c r="S9824" s="10">
        <v>2</v>
      </c>
      <c r="T9824" s="10">
        <v>7</v>
      </c>
      <c r="U9824" s="10">
        <v>5</v>
      </c>
      <c r="V9824" s="10">
        <v>1</v>
      </c>
      <c r="W9824" s="10"/>
      <c r="X9824" s="10">
        <v>15</v>
      </c>
      <c r="Y9824" s="4"/>
    </row>
    <row r="9825" spans="1:25" x14ac:dyDescent="0.35">
      <c r="A9825">
        <v>32685</v>
      </c>
      <c r="B9825" s="13">
        <v>44314.927000000003</v>
      </c>
      <c r="C9825">
        <v>51362</v>
      </c>
      <c r="D9825">
        <v>287577</v>
      </c>
      <c r="E9825" s="13"/>
      <c r="H9825" s="12">
        <v>238396</v>
      </c>
      <c r="I9825" s="13">
        <v>44346.839583333334</v>
      </c>
      <c r="K9825" s="12">
        <v>238396</v>
      </c>
      <c r="L9825" s="13">
        <v>44346.839583333334</v>
      </c>
      <c r="Q9825" s="12">
        <v>238480</v>
      </c>
      <c r="R9825" s="10"/>
      <c r="S9825" s="10">
        <v>4</v>
      </c>
      <c r="T9825" s="10">
        <v>3</v>
      </c>
      <c r="U9825" s="10">
        <v>5</v>
      </c>
      <c r="V9825" s="10">
        <v>3</v>
      </c>
      <c r="W9825" s="10">
        <v>2</v>
      </c>
      <c r="X9825" s="10">
        <v>17</v>
      </c>
      <c r="Y9825" s="4"/>
    </row>
    <row r="9826" spans="1:25" x14ac:dyDescent="0.35">
      <c r="A9826">
        <v>32687</v>
      </c>
      <c r="B9826" s="13">
        <v>44314.929394822007</v>
      </c>
      <c r="C9826">
        <v>32715</v>
      </c>
      <c r="D9826">
        <v>105200</v>
      </c>
      <c r="E9826" s="13"/>
      <c r="H9826" s="12">
        <v>238404</v>
      </c>
      <c r="I9826" s="13">
        <v>44380.315439814818</v>
      </c>
      <c r="K9826" s="12">
        <v>238404</v>
      </c>
      <c r="L9826" s="13">
        <v>44380.315439814818</v>
      </c>
      <c r="Q9826" s="12">
        <v>238569</v>
      </c>
      <c r="R9826" s="10"/>
      <c r="S9826" s="10">
        <v>5</v>
      </c>
      <c r="T9826" s="10">
        <v>3</v>
      </c>
      <c r="U9826" s="10"/>
      <c r="V9826" s="10"/>
      <c r="W9826" s="10"/>
      <c r="X9826" s="10">
        <v>8</v>
      </c>
      <c r="Y9826" s="4"/>
    </row>
    <row r="9827" spans="1:25" x14ac:dyDescent="0.35">
      <c r="A9827">
        <v>32692</v>
      </c>
      <c r="B9827" s="13">
        <v>44314.929394822007</v>
      </c>
      <c r="C9827">
        <v>58127</v>
      </c>
      <c r="D9827">
        <v>16360</v>
      </c>
      <c r="E9827" s="13"/>
      <c r="H9827" s="12">
        <v>238437</v>
      </c>
      <c r="I9827" s="13">
        <v>44375.4925</v>
      </c>
      <c r="K9827" s="12">
        <v>238437</v>
      </c>
      <c r="L9827" s="13">
        <v>44375.4925</v>
      </c>
      <c r="Q9827" s="12">
        <v>238604</v>
      </c>
      <c r="R9827" s="10"/>
      <c r="S9827" s="10">
        <v>3</v>
      </c>
      <c r="T9827" s="10">
        <v>1</v>
      </c>
      <c r="U9827" s="10"/>
      <c r="V9827" s="10"/>
      <c r="W9827" s="10"/>
      <c r="X9827" s="10">
        <v>4</v>
      </c>
      <c r="Y9827" s="4"/>
    </row>
    <row r="9828" spans="1:25" x14ac:dyDescent="0.35">
      <c r="A9828">
        <v>32696</v>
      </c>
      <c r="B9828" s="13">
        <v>44314.929394822007</v>
      </c>
      <c r="C9828">
        <v>295131</v>
      </c>
      <c r="D9828">
        <v>250679</v>
      </c>
      <c r="E9828" s="13"/>
      <c r="H9828" s="12">
        <v>238440</v>
      </c>
      <c r="I9828" s="13">
        <v>44288.649456018517</v>
      </c>
      <c r="K9828" s="12">
        <v>238440</v>
      </c>
      <c r="L9828" s="13">
        <v>44288.649456018517</v>
      </c>
      <c r="Q9828" s="12">
        <v>238658</v>
      </c>
      <c r="R9828" s="10"/>
      <c r="S9828" s="10">
        <v>2</v>
      </c>
      <c r="T9828" s="10">
        <v>7</v>
      </c>
      <c r="U9828" s="10"/>
      <c r="V9828" s="10"/>
      <c r="W9828" s="10"/>
      <c r="X9828" s="10">
        <v>9</v>
      </c>
      <c r="Y9828" s="4"/>
    </row>
    <row r="9829" spans="1:25" x14ac:dyDescent="0.35">
      <c r="A9829">
        <v>32697</v>
      </c>
      <c r="B9829" s="13">
        <v>44314.932000000001</v>
      </c>
      <c r="C9829">
        <v>271029</v>
      </c>
      <c r="D9829">
        <v>218037</v>
      </c>
      <c r="E9829" s="13"/>
      <c r="H9829" s="12">
        <v>238443</v>
      </c>
      <c r="I9829" s="13">
        <v>44372.620335648149</v>
      </c>
      <c r="K9829" s="12">
        <v>238443</v>
      </c>
      <c r="L9829" s="13">
        <v>44372.620335648149</v>
      </c>
      <c r="Q9829" s="12">
        <v>238711</v>
      </c>
      <c r="R9829" s="10"/>
      <c r="S9829" s="10"/>
      <c r="T9829" s="10"/>
      <c r="U9829" s="10">
        <v>1</v>
      </c>
      <c r="V9829" s="10">
        <v>3</v>
      </c>
      <c r="W9829" s="10">
        <v>4</v>
      </c>
      <c r="X9829" s="10">
        <v>8</v>
      </c>
      <c r="Y9829" s="4"/>
    </row>
    <row r="9830" spans="1:25" x14ac:dyDescent="0.35">
      <c r="A9830">
        <v>32698</v>
      </c>
      <c r="B9830" s="13">
        <v>44314.932226537218</v>
      </c>
      <c r="C9830">
        <v>152559</v>
      </c>
      <c r="D9830">
        <v>411922</v>
      </c>
      <c r="E9830" s="13"/>
      <c r="H9830" s="12">
        <v>238448</v>
      </c>
      <c r="I9830" s="13">
        <v>44311.061493055553</v>
      </c>
      <c r="K9830" s="12">
        <v>238448</v>
      </c>
      <c r="L9830" s="13">
        <v>44311.061493055553</v>
      </c>
      <c r="Q9830" s="12">
        <v>238713</v>
      </c>
      <c r="R9830" s="10"/>
      <c r="S9830" s="10"/>
      <c r="T9830" s="10">
        <v>3</v>
      </c>
      <c r="U9830" s="10">
        <v>4</v>
      </c>
      <c r="V9830" s="10"/>
      <c r="W9830" s="10"/>
      <c r="X9830" s="10">
        <v>7</v>
      </c>
      <c r="Y9830" s="4"/>
    </row>
    <row r="9831" spans="1:25" x14ac:dyDescent="0.35">
      <c r="A9831">
        <v>32701</v>
      </c>
      <c r="B9831" s="13">
        <v>44314.933844660198</v>
      </c>
      <c r="C9831">
        <v>188590</v>
      </c>
      <c r="D9831">
        <v>188426</v>
      </c>
      <c r="E9831" s="13"/>
      <c r="H9831" s="12">
        <v>238480</v>
      </c>
      <c r="I9831" s="13">
        <v>44294.637731481482</v>
      </c>
      <c r="K9831" s="12">
        <v>238480</v>
      </c>
      <c r="L9831" s="13">
        <v>44294.637731481482</v>
      </c>
      <c r="Q9831" s="12">
        <v>238728</v>
      </c>
      <c r="R9831" s="10"/>
      <c r="S9831" s="10"/>
      <c r="T9831" s="10"/>
      <c r="U9831" s="10">
        <v>4</v>
      </c>
      <c r="V9831" s="10">
        <v>2</v>
      </c>
      <c r="W9831" s="10">
        <v>4</v>
      </c>
      <c r="X9831" s="10">
        <v>10</v>
      </c>
      <c r="Y9831" s="4"/>
    </row>
    <row r="9832" spans="1:25" x14ac:dyDescent="0.35">
      <c r="A9832">
        <v>32702</v>
      </c>
      <c r="B9832" s="13">
        <v>44314.935462783171</v>
      </c>
      <c r="C9832">
        <v>312277</v>
      </c>
      <c r="D9832">
        <v>351192</v>
      </c>
      <c r="E9832" s="13"/>
      <c r="H9832" s="12">
        <v>238569</v>
      </c>
      <c r="I9832" s="13">
        <v>44300.457303240742</v>
      </c>
      <c r="K9832" s="12">
        <v>238569</v>
      </c>
      <c r="L9832" s="13">
        <v>44300.457303240742</v>
      </c>
      <c r="Q9832" s="12">
        <v>238740</v>
      </c>
      <c r="R9832" s="10"/>
      <c r="S9832" s="10">
        <v>4</v>
      </c>
      <c r="T9832" s="10"/>
      <c r="U9832" s="10"/>
      <c r="V9832" s="10"/>
      <c r="W9832" s="10"/>
      <c r="X9832" s="10">
        <v>4</v>
      </c>
      <c r="Y9832" s="4"/>
    </row>
    <row r="9833" spans="1:25" x14ac:dyDescent="0.35">
      <c r="A9833">
        <v>32706</v>
      </c>
      <c r="B9833" s="13">
        <v>44314.937485436894</v>
      </c>
      <c r="C9833">
        <v>39134</v>
      </c>
      <c r="D9833">
        <v>323097</v>
      </c>
      <c r="E9833" s="13"/>
      <c r="H9833" s="12">
        <v>238604</v>
      </c>
      <c r="I9833" s="13">
        <v>44310.505381944444</v>
      </c>
      <c r="K9833" s="12">
        <v>238604</v>
      </c>
      <c r="L9833" s="13">
        <v>44310.505381944444</v>
      </c>
      <c r="Q9833" s="12">
        <v>238756</v>
      </c>
      <c r="R9833" s="10"/>
      <c r="S9833" s="10">
        <v>2</v>
      </c>
      <c r="T9833" s="10">
        <v>4</v>
      </c>
      <c r="U9833" s="10">
        <v>2</v>
      </c>
      <c r="V9833" s="10"/>
      <c r="W9833" s="10"/>
      <c r="X9833" s="10">
        <v>8</v>
      </c>
      <c r="Y9833" s="4"/>
    </row>
    <row r="9834" spans="1:25" x14ac:dyDescent="0.35">
      <c r="A9834">
        <v>32708</v>
      </c>
      <c r="B9834" s="13">
        <v>44314.939508090611</v>
      </c>
      <c r="C9834">
        <v>240154</v>
      </c>
      <c r="D9834">
        <v>351192</v>
      </c>
      <c r="E9834" s="13"/>
      <c r="H9834" s="12">
        <v>238658</v>
      </c>
      <c r="I9834" s="13">
        <v>44306.937488425923</v>
      </c>
      <c r="K9834" s="12">
        <v>238658</v>
      </c>
      <c r="L9834" s="13">
        <v>44306.937488425923</v>
      </c>
      <c r="Q9834" s="12">
        <v>238840</v>
      </c>
      <c r="R9834" s="10"/>
      <c r="S9834" s="10">
        <v>4</v>
      </c>
      <c r="T9834" s="10">
        <v>4</v>
      </c>
      <c r="U9834" s="10">
        <v>3</v>
      </c>
      <c r="V9834" s="10">
        <v>8</v>
      </c>
      <c r="W9834" s="10">
        <v>1</v>
      </c>
      <c r="X9834" s="10">
        <v>20</v>
      </c>
      <c r="Y9834" s="4"/>
    </row>
    <row r="9835" spans="1:25" x14ac:dyDescent="0.35">
      <c r="A9835">
        <v>32711</v>
      </c>
      <c r="B9835" s="13">
        <v>44314.941935275077</v>
      </c>
      <c r="C9835">
        <v>255140</v>
      </c>
      <c r="D9835">
        <v>33094</v>
      </c>
      <c r="E9835" s="13"/>
      <c r="H9835" s="12">
        <v>238711</v>
      </c>
      <c r="I9835" s="13">
        <v>44365.764351851853</v>
      </c>
      <c r="K9835" s="12">
        <v>238711</v>
      </c>
      <c r="L9835" s="13">
        <v>44365.764351851853</v>
      </c>
      <c r="Q9835" s="12">
        <v>238848</v>
      </c>
      <c r="R9835" s="10"/>
      <c r="S9835" s="10">
        <v>1</v>
      </c>
      <c r="T9835" s="10"/>
      <c r="U9835" s="10"/>
      <c r="V9835" s="10"/>
      <c r="W9835" s="10"/>
      <c r="X9835" s="10">
        <v>1</v>
      </c>
      <c r="Y9835" s="4"/>
    </row>
    <row r="9836" spans="1:25" x14ac:dyDescent="0.35">
      <c r="A9836">
        <v>32714</v>
      </c>
      <c r="B9836" s="13">
        <v>44314.943957928808</v>
      </c>
      <c r="C9836">
        <v>173505</v>
      </c>
      <c r="D9836">
        <v>80850</v>
      </c>
      <c r="E9836" s="13"/>
      <c r="H9836" s="12">
        <v>238713</v>
      </c>
      <c r="I9836" s="13">
        <v>44318.576469907406</v>
      </c>
      <c r="K9836" s="12">
        <v>238713</v>
      </c>
      <c r="L9836" s="13">
        <v>44318.576469907406</v>
      </c>
      <c r="Q9836" s="12">
        <v>238863</v>
      </c>
      <c r="R9836" s="10"/>
      <c r="S9836" s="10"/>
      <c r="T9836" s="10"/>
      <c r="U9836" s="10">
        <v>2</v>
      </c>
      <c r="V9836" s="10"/>
      <c r="W9836" s="10">
        <v>5</v>
      </c>
      <c r="X9836" s="10">
        <v>7</v>
      </c>
      <c r="Y9836" s="4"/>
    </row>
    <row r="9837" spans="1:25" x14ac:dyDescent="0.35">
      <c r="A9837">
        <v>32717</v>
      </c>
      <c r="B9837" s="13">
        <v>44314.945</v>
      </c>
      <c r="C9837">
        <v>204845</v>
      </c>
      <c r="D9837">
        <v>189009</v>
      </c>
      <c r="E9837" s="13"/>
      <c r="H9837" s="12">
        <v>238728</v>
      </c>
      <c r="I9837" s="13">
        <v>44353.857569444444</v>
      </c>
      <c r="K9837" s="12">
        <v>238728</v>
      </c>
      <c r="L9837" s="13">
        <v>44353.857569444444</v>
      </c>
      <c r="Q9837" s="12">
        <v>238906</v>
      </c>
      <c r="R9837" s="10"/>
      <c r="S9837" s="10">
        <v>3</v>
      </c>
      <c r="T9837" s="10">
        <v>8</v>
      </c>
      <c r="U9837" s="10">
        <v>3</v>
      </c>
      <c r="V9837" s="10">
        <v>2</v>
      </c>
      <c r="W9837" s="10">
        <v>1</v>
      </c>
      <c r="X9837" s="10">
        <v>17</v>
      </c>
      <c r="Y9837" s="4"/>
    </row>
    <row r="9838" spans="1:25" x14ac:dyDescent="0.35">
      <c r="A9838">
        <v>32721</v>
      </c>
      <c r="B9838" s="13">
        <v>44314.945576051781</v>
      </c>
      <c r="C9838">
        <v>256976</v>
      </c>
      <c r="D9838">
        <v>304128</v>
      </c>
      <c r="E9838" s="13"/>
      <c r="H9838" s="12">
        <v>238740</v>
      </c>
      <c r="I9838" s="13">
        <v>44303.605775462966</v>
      </c>
      <c r="K9838" s="12">
        <v>238740</v>
      </c>
      <c r="L9838" s="13">
        <v>44303.605775462966</v>
      </c>
      <c r="Q9838" s="12">
        <v>238909</v>
      </c>
      <c r="R9838" s="10"/>
      <c r="S9838" s="10">
        <v>1</v>
      </c>
      <c r="T9838" s="10"/>
      <c r="U9838" s="10"/>
      <c r="V9838" s="10"/>
      <c r="W9838" s="10"/>
      <c r="X9838" s="10">
        <v>1</v>
      </c>
      <c r="Y9838" s="4"/>
    </row>
    <row r="9839" spans="1:25" x14ac:dyDescent="0.35">
      <c r="A9839">
        <v>32723</v>
      </c>
      <c r="B9839" s="13">
        <v>44314.945980582524</v>
      </c>
      <c r="C9839">
        <v>290229</v>
      </c>
      <c r="D9839">
        <v>182984</v>
      </c>
      <c r="E9839" s="13"/>
      <c r="H9839" s="12">
        <v>238756</v>
      </c>
      <c r="I9839" s="13">
        <v>44316.633275462962</v>
      </c>
      <c r="K9839" s="12">
        <v>238756</v>
      </c>
      <c r="L9839" s="13">
        <v>44316.633275462962</v>
      </c>
      <c r="Q9839" s="12">
        <v>238929</v>
      </c>
      <c r="R9839" s="10"/>
      <c r="S9839" s="10"/>
      <c r="T9839" s="10"/>
      <c r="U9839" s="10">
        <v>2</v>
      </c>
      <c r="V9839" s="10">
        <v>1</v>
      </c>
      <c r="W9839" s="10"/>
      <c r="X9839" s="10">
        <v>3</v>
      </c>
      <c r="Y9839" s="4"/>
    </row>
    <row r="9840" spans="1:25" x14ac:dyDescent="0.35">
      <c r="A9840">
        <v>32724</v>
      </c>
      <c r="B9840" s="13">
        <v>44314.946666666663</v>
      </c>
      <c r="C9840">
        <v>117008</v>
      </c>
      <c r="D9840">
        <v>1019</v>
      </c>
      <c r="E9840" s="13"/>
      <c r="H9840" s="12">
        <v>238840</v>
      </c>
      <c r="I9840" s="13">
        <v>44303.642581018517</v>
      </c>
      <c r="K9840" s="12">
        <v>238840</v>
      </c>
      <c r="L9840" s="13">
        <v>44303.642581018517</v>
      </c>
      <c r="Q9840" s="12">
        <v>238970</v>
      </c>
      <c r="R9840" s="10"/>
      <c r="S9840" s="10">
        <v>2</v>
      </c>
      <c r="T9840" s="10">
        <v>5</v>
      </c>
      <c r="U9840" s="10">
        <v>7</v>
      </c>
      <c r="V9840" s="10">
        <v>2</v>
      </c>
      <c r="W9840" s="10">
        <v>1</v>
      </c>
      <c r="X9840" s="10">
        <v>17</v>
      </c>
      <c r="Y9840" s="4"/>
    </row>
    <row r="9841" spans="1:25" x14ac:dyDescent="0.35">
      <c r="A9841">
        <v>32729</v>
      </c>
      <c r="B9841" s="13">
        <v>44314.947194174762</v>
      </c>
      <c r="C9841">
        <v>296722</v>
      </c>
      <c r="D9841">
        <v>82715</v>
      </c>
      <c r="E9841" s="13"/>
      <c r="H9841" s="12">
        <v>238848</v>
      </c>
      <c r="I9841" s="13">
        <v>44302.608194444445</v>
      </c>
      <c r="K9841" s="12">
        <v>238848</v>
      </c>
      <c r="L9841" s="13">
        <v>44302.608194444445</v>
      </c>
      <c r="Q9841" s="12">
        <v>239005</v>
      </c>
      <c r="R9841" s="10"/>
      <c r="S9841" s="10"/>
      <c r="T9841" s="10"/>
      <c r="U9841" s="10">
        <v>1</v>
      </c>
      <c r="V9841" s="10">
        <v>6</v>
      </c>
      <c r="W9841" s="10">
        <v>6</v>
      </c>
      <c r="X9841" s="10">
        <v>13</v>
      </c>
      <c r="Y9841" s="4"/>
    </row>
    <row r="9842" spans="1:25" x14ac:dyDescent="0.35">
      <c r="A9842">
        <v>32732</v>
      </c>
      <c r="B9842" s="13">
        <v>44314.948812297735</v>
      </c>
      <c r="C9842">
        <v>90458</v>
      </c>
      <c r="D9842">
        <v>1019</v>
      </c>
      <c r="E9842" s="13"/>
      <c r="H9842" s="12">
        <v>238863</v>
      </c>
      <c r="I9842" s="13">
        <v>44373.736840277779</v>
      </c>
      <c r="K9842" s="12">
        <v>238863</v>
      </c>
      <c r="L9842" s="13">
        <v>44373.736840277779</v>
      </c>
      <c r="Q9842" s="12">
        <v>239008</v>
      </c>
      <c r="R9842" s="10"/>
      <c r="S9842" s="10">
        <v>2</v>
      </c>
      <c r="T9842" s="10">
        <v>5</v>
      </c>
      <c r="U9842" s="10">
        <v>4</v>
      </c>
      <c r="V9842" s="10">
        <v>2</v>
      </c>
      <c r="W9842" s="10">
        <v>5</v>
      </c>
      <c r="X9842" s="10">
        <v>18</v>
      </c>
      <c r="Y9842" s="4"/>
    </row>
    <row r="9843" spans="1:25" x14ac:dyDescent="0.35">
      <c r="A9843">
        <v>32734</v>
      </c>
      <c r="B9843" s="13">
        <v>44314.948812297735</v>
      </c>
      <c r="C9843">
        <v>95909</v>
      </c>
      <c r="D9843">
        <v>154374</v>
      </c>
      <c r="E9843" s="13"/>
      <c r="H9843" s="12">
        <v>238906</v>
      </c>
      <c r="I9843" s="13">
        <v>44297.820983796293</v>
      </c>
      <c r="K9843" s="12">
        <v>238906</v>
      </c>
      <c r="L9843" s="13">
        <v>44297.820983796293</v>
      </c>
      <c r="Q9843" s="12">
        <v>239049</v>
      </c>
      <c r="R9843" s="10"/>
      <c r="S9843" s="10"/>
      <c r="T9843" s="10"/>
      <c r="U9843" s="10"/>
      <c r="V9843" s="10"/>
      <c r="W9843" s="10">
        <v>5</v>
      </c>
      <c r="X9843" s="10">
        <v>5</v>
      </c>
      <c r="Y9843" s="4"/>
    </row>
    <row r="9844" spans="1:25" x14ac:dyDescent="0.35">
      <c r="A9844">
        <v>32739</v>
      </c>
      <c r="B9844" s="13">
        <v>44314.950025889964</v>
      </c>
      <c r="C9844">
        <v>155256</v>
      </c>
      <c r="D9844">
        <v>419338</v>
      </c>
      <c r="E9844" s="13"/>
      <c r="H9844" s="12">
        <v>238909</v>
      </c>
      <c r="I9844" s="13">
        <v>44310.537187499998</v>
      </c>
      <c r="K9844" s="12">
        <v>238909</v>
      </c>
      <c r="L9844" s="13">
        <v>44310.537187499998</v>
      </c>
      <c r="Q9844" s="12">
        <v>239068</v>
      </c>
      <c r="R9844" s="10"/>
      <c r="S9844" s="10"/>
      <c r="T9844" s="10">
        <v>2</v>
      </c>
      <c r="U9844" s="10">
        <v>3</v>
      </c>
      <c r="V9844" s="10"/>
      <c r="W9844" s="10"/>
      <c r="X9844" s="10">
        <v>5</v>
      </c>
      <c r="Y9844" s="4"/>
    </row>
    <row r="9845" spans="1:25" x14ac:dyDescent="0.35">
      <c r="A9845">
        <v>32740</v>
      </c>
      <c r="B9845" s="13">
        <v>44314.950025889964</v>
      </c>
      <c r="C9845">
        <v>306993</v>
      </c>
      <c r="D9845">
        <v>308577</v>
      </c>
      <c r="E9845" s="13"/>
      <c r="H9845" s="12">
        <v>238929</v>
      </c>
      <c r="I9845" s="13">
        <v>44366.862245370372</v>
      </c>
      <c r="K9845" s="12">
        <v>238929</v>
      </c>
      <c r="L9845" s="13">
        <v>44366.862245370372</v>
      </c>
      <c r="Q9845" s="12">
        <v>239100</v>
      </c>
      <c r="R9845" s="10"/>
      <c r="S9845" s="10">
        <v>1</v>
      </c>
      <c r="T9845" s="10">
        <v>5</v>
      </c>
      <c r="U9845" s="10"/>
      <c r="V9845" s="10"/>
      <c r="W9845" s="10"/>
      <c r="X9845" s="10">
        <v>6</v>
      </c>
      <c r="Y9845" s="4"/>
    </row>
    <row r="9846" spans="1:25" x14ac:dyDescent="0.35">
      <c r="A9846">
        <v>32743</v>
      </c>
      <c r="B9846" s="13">
        <v>44314.950666666664</v>
      </c>
      <c r="C9846">
        <v>251514</v>
      </c>
      <c r="D9846">
        <v>389883</v>
      </c>
      <c r="E9846" s="13"/>
      <c r="H9846" s="12">
        <v>238970</v>
      </c>
      <c r="I9846" s="13">
        <v>44288.758680555555</v>
      </c>
      <c r="K9846" s="12">
        <v>238970</v>
      </c>
      <c r="L9846" s="13">
        <v>44288.758680555555</v>
      </c>
      <c r="Q9846" s="12">
        <v>239121</v>
      </c>
      <c r="R9846" s="10"/>
      <c r="S9846" s="10"/>
      <c r="T9846" s="10">
        <v>3</v>
      </c>
      <c r="U9846" s="10">
        <v>3</v>
      </c>
      <c r="V9846" s="10">
        <v>5</v>
      </c>
      <c r="W9846" s="10">
        <v>4</v>
      </c>
      <c r="X9846" s="10">
        <v>15</v>
      </c>
      <c r="Y9846" s="4"/>
    </row>
    <row r="9847" spans="1:25" x14ac:dyDescent="0.35">
      <c r="A9847">
        <v>32747</v>
      </c>
      <c r="B9847" s="13">
        <v>44314.953262135925</v>
      </c>
      <c r="C9847">
        <v>197564</v>
      </c>
      <c r="D9847">
        <v>372101</v>
      </c>
      <c r="E9847" s="13"/>
      <c r="H9847" s="12">
        <v>239005</v>
      </c>
      <c r="I9847" s="13">
        <v>44376.674537037034</v>
      </c>
      <c r="K9847" s="12">
        <v>239005</v>
      </c>
      <c r="L9847" s="13">
        <v>44376.674537037034</v>
      </c>
      <c r="Q9847" s="12">
        <v>239149</v>
      </c>
      <c r="R9847" s="10"/>
      <c r="S9847" s="10"/>
      <c r="T9847" s="10">
        <v>1</v>
      </c>
      <c r="U9847" s="10">
        <v>3</v>
      </c>
      <c r="V9847" s="10"/>
      <c r="W9847" s="10"/>
      <c r="X9847" s="10">
        <v>4</v>
      </c>
      <c r="Y9847" s="4"/>
    </row>
    <row r="9848" spans="1:25" x14ac:dyDescent="0.35">
      <c r="A9848">
        <v>32749</v>
      </c>
      <c r="B9848" s="13">
        <v>44314.957333333339</v>
      </c>
      <c r="C9848">
        <v>63293</v>
      </c>
      <c r="D9848">
        <v>459455</v>
      </c>
      <c r="E9848" s="13"/>
      <c r="H9848" s="12">
        <v>239008</v>
      </c>
      <c r="I9848" s="13">
        <v>44304.504780092589</v>
      </c>
      <c r="K9848" s="12">
        <v>239008</v>
      </c>
      <c r="L9848" s="13">
        <v>44304.504780092589</v>
      </c>
      <c r="Q9848" s="12">
        <v>239150</v>
      </c>
      <c r="R9848" s="10"/>
      <c r="S9848" s="10">
        <v>1</v>
      </c>
      <c r="T9848" s="10">
        <v>3</v>
      </c>
      <c r="U9848" s="10">
        <v>6</v>
      </c>
      <c r="V9848" s="10"/>
      <c r="W9848" s="10"/>
      <c r="X9848" s="10">
        <v>10</v>
      </c>
      <c r="Y9848" s="4"/>
    </row>
    <row r="9849" spans="1:25" x14ac:dyDescent="0.35">
      <c r="A9849">
        <v>32754</v>
      </c>
      <c r="B9849" s="13">
        <v>44314.958116504851</v>
      </c>
      <c r="C9849">
        <v>146002</v>
      </c>
      <c r="D9849">
        <v>351192</v>
      </c>
      <c r="E9849" s="13"/>
      <c r="H9849" s="12">
        <v>239049</v>
      </c>
      <c r="I9849" s="13">
        <v>44412.778912037036</v>
      </c>
      <c r="K9849" s="12">
        <v>239049</v>
      </c>
      <c r="L9849" s="13">
        <v>44412.778912037036</v>
      </c>
      <c r="Q9849" s="12">
        <v>239214</v>
      </c>
      <c r="R9849" s="10">
        <v>1</v>
      </c>
      <c r="S9849" s="10"/>
      <c r="T9849" s="10">
        <v>2</v>
      </c>
      <c r="U9849" s="10">
        <v>4</v>
      </c>
      <c r="V9849" s="10">
        <v>10</v>
      </c>
      <c r="W9849" s="10">
        <v>7</v>
      </c>
      <c r="X9849" s="10">
        <v>24</v>
      </c>
      <c r="Y9849" s="4"/>
    </row>
    <row r="9850" spans="1:25" x14ac:dyDescent="0.35">
      <c r="A9850">
        <v>32758</v>
      </c>
      <c r="B9850" s="13">
        <v>44314.960543689318</v>
      </c>
      <c r="C9850">
        <v>305105</v>
      </c>
      <c r="D9850">
        <v>5151</v>
      </c>
      <c r="E9850" s="13"/>
      <c r="H9850" s="12">
        <v>239068</v>
      </c>
      <c r="I9850" s="13">
        <v>44332.740474537037</v>
      </c>
      <c r="K9850" s="12">
        <v>239068</v>
      </c>
      <c r="L9850" s="13">
        <v>44332.740474537037</v>
      </c>
      <c r="Q9850" s="12">
        <v>239227</v>
      </c>
      <c r="R9850" s="10"/>
      <c r="S9850" s="10"/>
      <c r="T9850" s="10">
        <v>3</v>
      </c>
      <c r="U9850" s="10">
        <v>5</v>
      </c>
      <c r="V9850" s="10">
        <v>2</v>
      </c>
      <c r="W9850" s="10"/>
      <c r="X9850" s="10">
        <v>10</v>
      </c>
      <c r="Y9850" s="4"/>
    </row>
    <row r="9851" spans="1:25" x14ac:dyDescent="0.35">
      <c r="A9851">
        <v>32763</v>
      </c>
      <c r="B9851" s="13">
        <v>44314.961000000003</v>
      </c>
      <c r="C9851">
        <v>246525</v>
      </c>
      <c r="D9851">
        <v>182984</v>
      </c>
      <c r="E9851" s="13"/>
      <c r="H9851" s="12">
        <v>239100</v>
      </c>
      <c r="I9851" s="13">
        <v>44309.805208333331</v>
      </c>
      <c r="K9851" s="12">
        <v>239100</v>
      </c>
      <c r="L9851" s="13">
        <v>44309.805208333331</v>
      </c>
      <c r="Q9851" s="12">
        <v>239229</v>
      </c>
      <c r="R9851" s="10"/>
      <c r="S9851" s="10">
        <v>1</v>
      </c>
      <c r="T9851" s="10">
        <v>6</v>
      </c>
      <c r="U9851" s="10"/>
      <c r="V9851" s="10"/>
      <c r="W9851" s="10"/>
      <c r="X9851" s="10">
        <v>7</v>
      </c>
      <c r="Y9851" s="4"/>
    </row>
    <row r="9852" spans="1:25" x14ac:dyDescent="0.35">
      <c r="A9852">
        <v>32767</v>
      </c>
      <c r="B9852" s="13">
        <v>44314.961352750812</v>
      </c>
      <c r="C9852">
        <v>257096</v>
      </c>
      <c r="D9852">
        <v>75080</v>
      </c>
      <c r="E9852" s="13"/>
      <c r="H9852" s="12">
        <v>239121</v>
      </c>
      <c r="I9852" s="13">
        <v>44326.6955787037</v>
      </c>
      <c r="K9852" s="12">
        <v>239121</v>
      </c>
      <c r="L9852" s="13">
        <v>44326.6955787037</v>
      </c>
      <c r="Q9852" s="12">
        <v>239243</v>
      </c>
      <c r="R9852" s="10"/>
      <c r="S9852" s="10">
        <v>1</v>
      </c>
      <c r="T9852" s="10">
        <v>4</v>
      </c>
      <c r="U9852" s="10">
        <v>8</v>
      </c>
      <c r="V9852" s="10">
        <v>6</v>
      </c>
      <c r="W9852" s="10">
        <v>4</v>
      </c>
      <c r="X9852" s="10">
        <v>23</v>
      </c>
      <c r="Y9852" s="4"/>
    </row>
    <row r="9853" spans="1:25" x14ac:dyDescent="0.35">
      <c r="A9853">
        <v>32768</v>
      </c>
      <c r="B9853" s="13">
        <v>44314.961352750812</v>
      </c>
      <c r="C9853">
        <v>306912</v>
      </c>
      <c r="D9853">
        <v>347393</v>
      </c>
      <c r="E9853" s="13"/>
      <c r="H9853" s="12">
        <v>239149</v>
      </c>
      <c r="I9853" s="13">
        <v>44345.648912037039</v>
      </c>
      <c r="K9853" s="12">
        <v>239149</v>
      </c>
      <c r="L9853" s="13">
        <v>44345.648912037039</v>
      </c>
      <c r="Q9853" s="12">
        <v>239287</v>
      </c>
      <c r="R9853" s="10"/>
      <c r="S9853" s="10">
        <v>2</v>
      </c>
      <c r="T9853" s="10">
        <v>3</v>
      </c>
      <c r="U9853" s="10">
        <v>3</v>
      </c>
      <c r="V9853" s="10">
        <v>10</v>
      </c>
      <c r="W9853" s="10">
        <v>7</v>
      </c>
      <c r="X9853" s="10">
        <v>25</v>
      </c>
      <c r="Y9853" s="4"/>
    </row>
    <row r="9854" spans="1:25" x14ac:dyDescent="0.35">
      <c r="A9854">
        <v>32770</v>
      </c>
      <c r="B9854" s="13">
        <v>44314.963779935271</v>
      </c>
      <c r="C9854">
        <v>107966</v>
      </c>
      <c r="D9854">
        <v>411922</v>
      </c>
      <c r="E9854" s="13"/>
      <c r="H9854" s="12">
        <v>239150</v>
      </c>
      <c r="I9854" s="13">
        <v>44304.803587962961</v>
      </c>
      <c r="K9854" s="12">
        <v>239150</v>
      </c>
      <c r="L9854" s="13">
        <v>44304.803587962961</v>
      </c>
      <c r="Q9854" s="12">
        <v>239293</v>
      </c>
      <c r="R9854" s="10"/>
      <c r="S9854" s="10"/>
      <c r="T9854" s="10"/>
      <c r="U9854" s="10">
        <v>7</v>
      </c>
      <c r="V9854" s="10"/>
      <c r="W9854" s="10"/>
      <c r="X9854" s="10">
        <v>7</v>
      </c>
      <c r="Y9854" s="4"/>
    </row>
    <row r="9855" spans="1:25" x14ac:dyDescent="0.35">
      <c r="A9855">
        <v>32772</v>
      </c>
      <c r="B9855" s="13">
        <v>44314.965398058252</v>
      </c>
      <c r="C9855">
        <v>117696</v>
      </c>
      <c r="D9855">
        <v>362672</v>
      </c>
      <c r="E9855" s="13"/>
      <c r="H9855" s="12">
        <v>239214</v>
      </c>
      <c r="I9855" s="13">
        <v>44286.05196759259</v>
      </c>
      <c r="K9855" s="12">
        <v>239214</v>
      </c>
      <c r="L9855" s="13">
        <v>44286.05196759259</v>
      </c>
      <c r="Q9855" s="12">
        <v>239336</v>
      </c>
      <c r="R9855" s="10"/>
      <c r="S9855" s="10"/>
      <c r="T9855" s="10"/>
      <c r="U9855" s="10">
        <v>1</v>
      </c>
      <c r="V9855" s="10">
        <v>3</v>
      </c>
      <c r="W9855" s="10">
        <v>4</v>
      </c>
      <c r="X9855" s="10">
        <v>8</v>
      </c>
      <c r="Y9855" s="4"/>
    </row>
    <row r="9856" spans="1:25" x14ac:dyDescent="0.35">
      <c r="A9856">
        <v>32776</v>
      </c>
      <c r="B9856" s="13">
        <v>44314.965398058252</v>
      </c>
      <c r="C9856">
        <v>289369</v>
      </c>
      <c r="D9856">
        <v>158978</v>
      </c>
      <c r="E9856" s="13"/>
      <c r="H9856" s="12">
        <v>239227</v>
      </c>
      <c r="I9856" s="13">
        <v>44342.095671296294</v>
      </c>
      <c r="K9856" s="12">
        <v>239227</v>
      </c>
      <c r="L9856" s="13">
        <v>44342.095671296294</v>
      </c>
      <c r="Q9856" s="12">
        <v>239340</v>
      </c>
      <c r="R9856" s="10"/>
      <c r="S9856" s="10"/>
      <c r="T9856" s="10"/>
      <c r="U9856" s="10">
        <v>2</v>
      </c>
      <c r="V9856" s="10">
        <v>5</v>
      </c>
      <c r="W9856" s="10">
        <v>4</v>
      </c>
      <c r="X9856" s="10">
        <v>11</v>
      </c>
      <c r="Y9856" s="4"/>
    </row>
    <row r="9857" spans="1:25" x14ac:dyDescent="0.35">
      <c r="A9857">
        <v>32780</v>
      </c>
      <c r="B9857" s="13">
        <v>44314.970656957928</v>
      </c>
      <c r="C9857">
        <v>234386</v>
      </c>
      <c r="D9857">
        <v>148570</v>
      </c>
      <c r="E9857" s="13"/>
      <c r="H9857" s="12">
        <v>239229</v>
      </c>
      <c r="I9857" s="13">
        <v>44316.727129629631</v>
      </c>
      <c r="K9857" s="12">
        <v>239229</v>
      </c>
      <c r="L9857" s="13">
        <v>44316.727129629631</v>
      </c>
      <c r="Q9857" s="12">
        <v>239360</v>
      </c>
      <c r="R9857" s="10"/>
      <c r="S9857" s="10"/>
      <c r="T9857" s="10"/>
      <c r="U9857" s="10">
        <v>1</v>
      </c>
      <c r="V9857" s="10">
        <v>6</v>
      </c>
      <c r="W9857" s="10"/>
      <c r="X9857" s="10">
        <v>7</v>
      </c>
      <c r="Y9857" s="4"/>
    </row>
    <row r="9858" spans="1:25" x14ac:dyDescent="0.35">
      <c r="A9858">
        <v>32782</v>
      </c>
      <c r="B9858" s="13">
        <v>44314.971061488679</v>
      </c>
      <c r="C9858">
        <v>190575</v>
      </c>
      <c r="D9858">
        <v>274147</v>
      </c>
      <c r="E9858" s="13"/>
      <c r="H9858" s="12">
        <v>239243</v>
      </c>
      <c r="I9858" s="13">
        <v>44308.369930555556</v>
      </c>
      <c r="K9858" s="12">
        <v>239243</v>
      </c>
      <c r="L9858" s="13">
        <v>44308.369930555556</v>
      </c>
      <c r="Q9858" s="12">
        <v>239370</v>
      </c>
      <c r="R9858" s="10"/>
      <c r="S9858" s="10">
        <v>2</v>
      </c>
      <c r="T9858" s="10"/>
      <c r="U9858" s="10"/>
      <c r="V9858" s="10"/>
      <c r="W9858" s="10"/>
      <c r="X9858" s="10">
        <v>2</v>
      </c>
      <c r="Y9858" s="4"/>
    </row>
    <row r="9859" spans="1:25" x14ac:dyDescent="0.35">
      <c r="A9859">
        <v>32783</v>
      </c>
      <c r="B9859" s="13">
        <v>44314.972679611645</v>
      </c>
      <c r="C9859">
        <v>278295</v>
      </c>
      <c r="D9859">
        <v>396686</v>
      </c>
      <c r="E9859" s="13"/>
      <c r="H9859" s="12">
        <v>239287</v>
      </c>
      <c r="I9859" s="13">
        <v>44291.813703703701</v>
      </c>
      <c r="K9859" s="12">
        <v>239287</v>
      </c>
      <c r="L9859" s="13">
        <v>44291.813703703701</v>
      </c>
      <c r="Q9859" s="12">
        <v>239381</v>
      </c>
      <c r="R9859" s="10"/>
      <c r="S9859" s="10">
        <v>1</v>
      </c>
      <c r="T9859" s="10">
        <v>6</v>
      </c>
      <c r="U9859" s="10">
        <v>4</v>
      </c>
      <c r="V9859" s="10">
        <v>4</v>
      </c>
      <c r="W9859" s="10">
        <v>3</v>
      </c>
      <c r="X9859" s="10">
        <v>18</v>
      </c>
      <c r="Y9859" s="4"/>
    </row>
    <row r="9860" spans="1:25" x14ac:dyDescent="0.35">
      <c r="A9860">
        <v>32785</v>
      </c>
      <c r="B9860" s="13">
        <v>44314.976320388349</v>
      </c>
      <c r="C9860">
        <v>21822</v>
      </c>
      <c r="D9860">
        <v>250679</v>
      </c>
      <c r="E9860" s="13"/>
      <c r="H9860" s="12">
        <v>239293</v>
      </c>
      <c r="I9860" s="13">
        <v>44350.778912037036</v>
      </c>
      <c r="K9860" s="12">
        <v>239293</v>
      </c>
      <c r="L9860" s="13">
        <v>44350.778912037036</v>
      </c>
      <c r="Q9860" s="12">
        <v>239425</v>
      </c>
      <c r="R9860" s="10"/>
      <c r="S9860" s="10"/>
      <c r="T9860" s="10">
        <v>5</v>
      </c>
      <c r="U9860" s="10">
        <v>4</v>
      </c>
      <c r="V9860" s="10">
        <v>2</v>
      </c>
      <c r="W9860" s="10">
        <v>1</v>
      </c>
      <c r="X9860" s="10">
        <v>12</v>
      </c>
      <c r="Y9860" s="4"/>
    </row>
    <row r="9861" spans="1:25" x14ac:dyDescent="0.35">
      <c r="A9861">
        <v>32790</v>
      </c>
      <c r="B9861" s="13">
        <v>44314.977533980586</v>
      </c>
      <c r="C9861">
        <v>330640</v>
      </c>
      <c r="D9861">
        <v>250679</v>
      </c>
      <c r="E9861" s="13"/>
      <c r="H9861" s="12">
        <v>239336</v>
      </c>
      <c r="I9861" s="13">
        <v>44374.890150462961</v>
      </c>
      <c r="K9861" s="12">
        <v>239336</v>
      </c>
      <c r="L9861" s="13">
        <v>44374.890150462961</v>
      </c>
      <c r="Q9861" s="12">
        <v>239430</v>
      </c>
      <c r="R9861" s="10"/>
      <c r="S9861" s="10"/>
      <c r="T9861" s="10">
        <v>4</v>
      </c>
      <c r="U9861" s="10">
        <v>3</v>
      </c>
      <c r="V9861" s="10">
        <v>3</v>
      </c>
      <c r="W9861" s="10">
        <v>1</v>
      </c>
      <c r="X9861" s="10">
        <v>11</v>
      </c>
      <c r="Y9861" s="4"/>
    </row>
    <row r="9862" spans="1:25" x14ac:dyDescent="0.35">
      <c r="A9862">
        <v>32791</v>
      </c>
      <c r="B9862" s="13">
        <v>44314.981174757282</v>
      </c>
      <c r="C9862">
        <v>271130</v>
      </c>
      <c r="D9862">
        <v>266419</v>
      </c>
      <c r="E9862" s="13"/>
      <c r="H9862" s="12">
        <v>239340</v>
      </c>
      <c r="I9862" s="13">
        <v>44356.852939814817</v>
      </c>
      <c r="K9862" s="12">
        <v>239340</v>
      </c>
      <c r="L9862" s="13">
        <v>44356.852939814817</v>
      </c>
      <c r="Q9862" s="12">
        <v>239449</v>
      </c>
      <c r="R9862" s="10"/>
      <c r="S9862" s="10">
        <v>3</v>
      </c>
      <c r="T9862" s="10">
        <v>5</v>
      </c>
      <c r="U9862" s="10"/>
      <c r="V9862" s="10"/>
      <c r="W9862" s="10"/>
      <c r="X9862" s="10">
        <v>8</v>
      </c>
      <c r="Y9862" s="4"/>
    </row>
    <row r="9863" spans="1:25" x14ac:dyDescent="0.35">
      <c r="A9863">
        <v>32794</v>
      </c>
      <c r="B9863" s="13">
        <v>44314.982388349512</v>
      </c>
      <c r="C9863">
        <v>40261</v>
      </c>
      <c r="D9863">
        <v>439981</v>
      </c>
      <c r="E9863" s="13"/>
      <c r="H9863" s="12">
        <v>239360</v>
      </c>
      <c r="I9863" s="13">
        <v>44376.916041666664</v>
      </c>
      <c r="K9863" s="12">
        <v>239360</v>
      </c>
      <c r="L9863" s="13">
        <v>44376.916041666664</v>
      </c>
      <c r="Q9863" s="12">
        <v>239493</v>
      </c>
      <c r="R9863" s="10"/>
      <c r="S9863" s="10"/>
      <c r="T9863" s="10"/>
      <c r="U9863" s="10">
        <v>1</v>
      </c>
      <c r="V9863" s="10">
        <v>6</v>
      </c>
      <c r="W9863" s="10">
        <v>4</v>
      </c>
      <c r="X9863" s="10">
        <v>11</v>
      </c>
      <c r="Y9863" s="4"/>
    </row>
    <row r="9864" spans="1:25" x14ac:dyDescent="0.35">
      <c r="A9864">
        <v>32798</v>
      </c>
      <c r="B9864" s="13">
        <v>44314.987666666668</v>
      </c>
      <c r="C9864">
        <v>79897</v>
      </c>
      <c r="D9864">
        <v>411922</v>
      </c>
      <c r="E9864" s="13"/>
      <c r="H9864" s="12">
        <v>239370</v>
      </c>
      <c r="I9864" s="13">
        <v>44304.791446759256</v>
      </c>
      <c r="K9864" s="12">
        <v>239370</v>
      </c>
      <c r="L9864" s="13">
        <v>44304.791446759256</v>
      </c>
      <c r="Q9864" s="12">
        <v>239494</v>
      </c>
      <c r="R9864" s="10"/>
      <c r="S9864" s="10">
        <v>1</v>
      </c>
      <c r="T9864" s="10">
        <v>5</v>
      </c>
      <c r="U9864" s="10">
        <v>6</v>
      </c>
      <c r="V9864" s="10">
        <v>3</v>
      </c>
      <c r="W9864" s="10"/>
      <c r="X9864" s="10">
        <v>15</v>
      </c>
      <c r="Y9864" s="4"/>
    </row>
    <row r="9865" spans="1:25" x14ac:dyDescent="0.35">
      <c r="A9865">
        <v>32801</v>
      </c>
      <c r="B9865" s="13">
        <v>44314.988860841419</v>
      </c>
      <c r="C9865">
        <v>7838</v>
      </c>
      <c r="D9865">
        <v>4199</v>
      </c>
      <c r="E9865" s="13"/>
      <c r="H9865" s="12">
        <v>239381</v>
      </c>
      <c r="I9865" s="13">
        <v>44314.785381944443</v>
      </c>
      <c r="K9865" s="12">
        <v>239381</v>
      </c>
      <c r="L9865" s="13">
        <v>44314.785381944443</v>
      </c>
      <c r="Q9865" s="12">
        <v>239527</v>
      </c>
      <c r="R9865" s="10"/>
      <c r="S9865" s="10"/>
      <c r="T9865" s="10">
        <v>2</v>
      </c>
      <c r="U9865" s="10">
        <v>4</v>
      </c>
      <c r="V9865" s="10">
        <v>5</v>
      </c>
      <c r="W9865" s="10">
        <v>2</v>
      </c>
      <c r="X9865" s="10">
        <v>13</v>
      </c>
      <c r="Y9865" s="4"/>
    </row>
    <row r="9866" spans="1:25" x14ac:dyDescent="0.35">
      <c r="A9866">
        <v>32804</v>
      </c>
      <c r="B9866" s="13">
        <v>44314.994333333336</v>
      </c>
      <c r="C9866">
        <v>185728</v>
      </c>
      <c r="D9866">
        <v>311565</v>
      </c>
      <c r="E9866" s="13"/>
      <c r="H9866" s="12">
        <v>239425</v>
      </c>
      <c r="I9866" s="13">
        <v>44320.625590277778</v>
      </c>
      <c r="K9866" s="12">
        <v>239425</v>
      </c>
      <c r="L9866" s="13">
        <v>44320.625590277778</v>
      </c>
      <c r="Q9866" s="12">
        <v>239537</v>
      </c>
      <c r="R9866" s="10"/>
      <c r="S9866" s="10"/>
      <c r="T9866" s="10"/>
      <c r="U9866" s="10"/>
      <c r="V9866" s="10">
        <v>1</v>
      </c>
      <c r="W9866" s="10">
        <v>6</v>
      </c>
      <c r="X9866" s="10">
        <v>7</v>
      </c>
      <c r="Y9866" s="4"/>
    </row>
    <row r="9867" spans="1:25" x14ac:dyDescent="0.35">
      <c r="A9867">
        <v>32805</v>
      </c>
      <c r="B9867" s="13">
        <v>44314.997000000003</v>
      </c>
      <c r="C9867">
        <v>159317</v>
      </c>
      <c r="D9867">
        <v>347393</v>
      </c>
      <c r="E9867" s="13"/>
      <c r="H9867" s="12">
        <v>239430</v>
      </c>
      <c r="I9867" s="13">
        <v>44342.399456018517</v>
      </c>
      <c r="K9867" s="12">
        <v>239430</v>
      </c>
      <c r="L9867" s="13">
        <v>44342.399456018517</v>
      </c>
      <c r="Q9867" s="12">
        <v>239544</v>
      </c>
      <c r="R9867" s="10"/>
      <c r="S9867" s="10"/>
      <c r="T9867" s="10">
        <v>7</v>
      </c>
      <c r="U9867" s="10">
        <v>5</v>
      </c>
      <c r="V9867" s="10">
        <v>2</v>
      </c>
      <c r="W9867" s="10">
        <v>1</v>
      </c>
      <c r="X9867" s="10">
        <v>15</v>
      </c>
      <c r="Y9867" s="4"/>
    </row>
    <row r="9868" spans="1:25" x14ac:dyDescent="0.35">
      <c r="A9868">
        <v>32808</v>
      </c>
      <c r="B9868" s="13">
        <v>44314.997333333333</v>
      </c>
      <c r="C9868">
        <v>154323</v>
      </c>
      <c r="D9868">
        <v>409853</v>
      </c>
      <c r="E9868" s="13"/>
      <c r="H9868" s="12">
        <v>239449</v>
      </c>
      <c r="I9868" s="13">
        <v>44308.926562499997</v>
      </c>
      <c r="K9868" s="12">
        <v>239449</v>
      </c>
      <c r="L9868" s="13">
        <v>44308.926562499997</v>
      </c>
      <c r="Q9868" s="12">
        <v>239592</v>
      </c>
      <c r="R9868" s="10"/>
      <c r="S9868" s="10"/>
      <c r="T9868" s="10"/>
      <c r="U9868" s="10"/>
      <c r="V9868" s="10">
        <v>3</v>
      </c>
      <c r="W9868" s="10"/>
      <c r="X9868" s="10">
        <v>3</v>
      </c>
      <c r="Y9868" s="4"/>
    </row>
    <row r="9869" spans="1:25" x14ac:dyDescent="0.35">
      <c r="A9869">
        <v>32809</v>
      </c>
      <c r="B9869" s="13">
        <v>44314.997355987056</v>
      </c>
      <c r="C9869">
        <v>175957</v>
      </c>
      <c r="D9869">
        <v>148570</v>
      </c>
      <c r="E9869" s="13"/>
      <c r="H9869" s="12">
        <v>239493</v>
      </c>
      <c r="I9869" s="13">
        <v>44373.636921296296</v>
      </c>
      <c r="K9869" s="12">
        <v>239493</v>
      </c>
      <c r="L9869" s="13">
        <v>44373.636921296296</v>
      </c>
      <c r="Q9869" s="12">
        <v>239602</v>
      </c>
      <c r="R9869" s="10"/>
      <c r="S9869" s="10"/>
      <c r="T9869" s="10">
        <v>2</v>
      </c>
      <c r="U9869" s="10">
        <v>5</v>
      </c>
      <c r="V9869" s="10"/>
      <c r="W9869" s="10"/>
      <c r="X9869" s="10">
        <v>7</v>
      </c>
      <c r="Y9869" s="4"/>
    </row>
    <row r="9870" spans="1:25" x14ac:dyDescent="0.35">
      <c r="A9870">
        <v>32813</v>
      </c>
      <c r="B9870" s="13">
        <v>44315.059333333338</v>
      </c>
      <c r="C9870">
        <v>329433</v>
      </c>
      <c r="D9870">
        <v>21527</v>
      </c>
      <c r="E9870" s="13"/>
      <c r="H9870" s="12">
        <v>239494</v>
      </c>
      <c r="I9870" s="13">
        <v>44308.595254629632</v>
      </c>
      <c r="K9870" s="12">
        <v>239494</v>
      </c>
      <c r="L9870" s="13">
        <v>44308.595254629632</v>
      </c>
      <c r="Q9870" s="12">
        <v>239605</v>
      </c>
      <c r="R9870" s="10"/>
      <c r="S9870" s="10"/>
      <c r="T9870" s="10"/>
      <c r="U9870" s="10">
        <v>2</v>
      </c>
      <c r="V9870" s="10">
        <v>3</v>
      </c>
      <c r="W9870" s="10">
        <v>4</v>
      </c>
      <c r="X9870" s="10">
        <v>9</v>
      </c>
      <c r="Y9870" s="4"/>
    </row>
    <row r="9871" spans="1:25" x14ac:dyDescent="0.35">
      <c r="A9871">
        <v>32816</v>
      </c>
      <c r="B9871" s="13">
        <v>44315.061676375408</v>
      </c>
      <c r="C9871">
        <v>238480</v>
      </c>
      <c r="D9871">
        <v>351192</v>
      </c>
      <c r="E9871" s="13"/>
      <c r="H9871" s="12">
        <v>239527</v>
      </c>
      <c r="I9871" s="13">
        <v>44344.605775462966</v>
      </c>
      <c r="K9871" s="12">
        <v>239527</v>
      </c>
      <c r="L9871" s="13">
        <v>44344.605775462966</v>
      </c>
      <c r="Q9871" s="12">
        <v>239620</v>
      </c>
      <c r="R9871" s="10"/>
      <c r="S9871" s="10">
        <v>3</v>
      </c>
      <c r="T9871" s="10">
        <v>7</v>
      </c>
      <c r="U9871" s="10"/>
      <c r="V9871" s="10"/>
      <c r="W9871" s="10"/>
      <c r="X9871" s="10">
        <v>10</v>
      </c>
      <c r="Y9871" s="4"/>
    </row>
    <row r="9872" spans="1:25" x14ac:dyDescent="0.35">
      <c r="A9872">
        <v>32821</v>
      </c>
      <c r="B9872" s="13">
        <v>44315.070980582524</v>
      </c>
      <c r="C9872">
        <v>333442</v>
      </c>
      <c r="D9872">
        <v>128523</v>
      </c>
      <c r="E9872" s="13"/>
      <c r="H9872" s="12">
        <v>239537</v>
      </c>
      <c r="I9872" s="13">
        <v>44408.512499999997</v>
      </c>
      <c r="K9872" s="12">
        <v>239537</v>
      </c>
      <c r="L9872" s="13">
        <v>44408.512499999997</v>
      </c>
      <c r="Q9872" s="12">
        <v>239641</v>
      </c>
      <c r="R9872" s="10"/>
      <c r="S9872" s="10"/>
      <c r="T9872" s="10"/>
      <c r="U9872" s="10"/>
      <c r="V9872" s="10">
        <v>1</v>
      </c>
      <c r="W9872" s="10">
        <v>4</v>
      </c>
      <c r="X9872" s="10">
        <v>5</v>
      </c>
      <c r="Y9872" s="4"/>
    </row>
    <row r="9873" spans="1:25" x14ac:dyDescent="0.35">
      <c r="A9873">
        <v>32822</v>
      </c>
      <c r="B9873" s="13">
        <v>44315.071385113268</v>
      </c>
      <c r="C9873">
        <v>255239</v>
      </c>
      <c r="D9873">
        <v>104958</v>
      </c>
      <c r="E9873" s="13"/>
      <c r="H9873" s="12">
        <v>239544</v>
      </c>
      <c r="I9873" s="13">
        <v>44321.345995370371</v>
      </c>
      <c r="K9873" s="12">
        <v>239544</v>
      </c>
      <c r="L9873" s="13">
        <v>44321.345995370371</v>
      </c>
      <c r="Q9873" s="12">
        <v>239646</v>
      </c>
      <c r="R9873" s="10"/>
      <c r="S9873" s="10">
        <v>2</v>
      </c>
      <c r="T9873" s="10"/>
      <c r="U9873" s="10"/>
      <c r="V9873" s="10"/>
      <c r="W9873" s="10"/>
      <c r="X9873" s="10">
        <v>2</v>
      </c>
      <c r="Y9873" s="4"/>
    </row>
    <row r="9874" spans="1:25" x14ac:dyDescent="0.35">
      <c r="A9874">
        <v>32823</v>
      </c>
      <c r="B9874" s="13">
        <v>44315.071789644018</v>
      </c>
      <c r="C9874">
        <v>200780</v>
      </c>
      <c r="D9874">
        <v>31837</v>
      </c>
      <c r="E9874" s="13"/>
      <c r="H9874" s="12">
        <v>239592</v>
      </c>
      <c r="I9874" s="13">
        <v>44393.542256944442</v>
      </c>
      <c r="K9874" s="12">
        <v>239592</v>
      </c>
      <c r="L9874" s="13">
        <v>44393.542256944442</v>
      </c>
      <c r="Q9874" s="12">
        <v>239666</v>
      </c>
      <c r="R9874" s="10"/>
      <c r="S9874" s="10">
        <v>3</v>
      </c>
      <c r="T9874" s="10">
        <v>3</v>
      </c>
      <c r="U9874" s="10">
        <v>5</v>
      </c>
      <c r="V9874" s="10"/>
      <c r="W9874" s="10"/>
      <c r="X9874" s="10">
        <v>11</v>
      </c>
      <c r="Y9874" s="4"/>
    </row>
    <row r="9875" spans="1:25" x14ac:dyDescent="0.35">
      <c r="A9875">
        <v>32828</v>
      </c>
      <c r="B9875" s="13">
        <v>44315.072194174754</v>
      </c>
      <c r="C9875">
        <v>280906</v>
      </c>
      <c r="D9875">
        <v>325630</v>
      </c>
      <c r="E9875" s="13"/>
      <c r="H9875" s="12">
        <v>239602</v>
      </c>
      <c r="I9875" s="13">
        <v>44346.457627314812</v>
      </c>
      <c r="K9875" s="12">
        <v>239602</v>
      </c>
      <c r="L9875" s="13">
        <v>44346.457627314812</v>
      </c>
      <c r="Q9875" s="12">
        <v>239669</v>
      </c>
      <c r="R9875" s="10"/>
      <c r="S9875" s="10"/>
      <c r="T9875" s="10">
        <v>2</v>
      </c>
      <c r="U9875" s="10">
        <v>5</v>
      </c>
      <c r="V9875" s="10"/>
      <c r="W9875" s="10"/>
      <c r="X9875" s="10">
        <v>7</v>
      </c>
      <c r="Y9875" s="4"/>
    </row>
    <row r="9876" spans="1:25" x14ac:dyDescent="0.35">
      <c r="A9876">
        <v>32829</v>
      </c>
      <c r="B9876" s="13">
        <v>44315.073333333334</v>
      </c>
      <c r="C9876">
        <v>346862</v>
      </c>
      <c r="D9876">
        <v>254768</v>
      </c>
      <c r="E9876" s="13"/>
      <c r="H9876" s="12">
        <v>239605</v>
      </c>
      <c r="I9876" s="13">
        <v>44366.25099537037</v>
      </c>
      <c r="K9876" s="12">
        <v>239605</v>
      </c>
      <c r="L9876" s="13">
        <v>44366.25099537037</v>
      </c>
      <c r="Q9876" s="12">
        <v>239675</v>
      </c>
      <c r="R9876" s="10"/>
      <c r="S9876" s="10"/>
      <c r="T9876" s="10"/>
      <c r="U9876" s="10"/>
      <c r="V9876" s="10">
        <v>4</v>
      </c>
      <c r="W9876" s="10">
        <v>5</v>
      </c>
      <c r="X9876" s="10">
        <v>9</v>
      </c>
      <c r="Y9876" s="4"/>
    </row>
    <row r="9877" spans="1:25" x14ac:dyDescent="0.35">
      <c r="A9877">
        <v>32832</v>
      </c>
      <c r="B9877" s="13">
        <v>44315.074621359221</v>
      </c>
      <c r="C9877">
        <v>340753</v>
      </c>
      <c r="D9877">
        <v>155463</v>
      </c>
      <c r="E9877" s="13"/>
      <c r="H9877" s="12">
        <v>239620</v>
      </c>
      <c r="I9877" s="13">
        <v>44311.001805555556</v>
      </c>
      <c r="K9877" s="12">
        <v>239620</v>
      </c>
      <c r="L9877" s="13">
        <v>44311.001805555556</v>
      </c>
      <c r="Q9877" s="12">
        <v>239691</v>
      </c>
      <c r="R9877" s="10"/>
      <c r="S9877" s="10"/>
      <c r="T9877" s="10"/>
      <c r="U9877" s="10"/>
      <c r="V9877" s="10"/>
      <c r="W9877" s="10">
        <v>3</v>
      </c>
      <c r="X9877" s="10">
        <v>3</v>
      </c>
      <c r="Y9877" s="4"/>
    </row>
    <row r="9878" spans="1:25" x14ac:dyDescent="0.35">
      <c r="A9878">
        <v>32835</v>
      </c>
      <c r="B9878" s="13">
        <v>44315.077857605174</v>
      </c>
      <c r="C9878">
        <v>105128</v>
      </c>
      <c r="D9878">
        <v>317550</v>
      </c>
      <c r="E9878" s="13"/>
      <c r="H9878" s="12">
        <v>239641</v>
      </c>
      <c r="I9878" s="13">
        <v>44408.103344907409</v>
      </c>
      <c r="K9878" s="12">
        <v>239641</v>
      </c>
      <c r="L9878" s="13">
        <v>44408.103344907409</v>
      </c>
      <c r="Q9878" s="12">
        <v>239702</v>
      </c>
      <c r="R9878" s="10"/>
      <c r="S9878" s="10"/>
      <c r="T9878" s="10">
        <v>1</v>
      </c>
      <c r="U9878" s="10">
        <v>8</v>
      </c>
      <c r="V9878" s="10"/>
      <c r="W9878" s="10"/>
      <c r="X9878" s="10">
        <v>9</v>
      </c>
      <c r="Y9878" s="4"/>
    </row>
    <row r="9879" spans="1:25" x14ac:dyDescent="0.35">
      <c r="A9879">
        <v>32836</v>
      </c>
      <c r="B9879" s="13">
        <v>44315.081093851128</v>
      </c>
      <c r="C9879">
        <v>273747</v>
      </c>
      <c r="D9879">
        <v>411922</v>
      </c>
      <c r="E9879" s="13"/>
      <c r="H9879" s="12">
        <v>239646</v>
      </c>
      <c r="I9879" s="13">
        <v>44303.60533564815</v>
      </c>
      <c r="K9879" s="12">
        <v>239646</v>
      </c>
      <c r="L9879" s="13">
        <v>44303.60533564815</v>
      </c>
      <c r="Q9879" s="12">
        <v>239726</v>
      </c>
      <c r="R9879" s="10"/>
      <c r="S9879" s="10"/>
      <c r="T9879" s="10">
        <v>1</v>
      </c>
      <c r="U9879" s="10">
        <v>5</v>
      </c>
      <c r="V9879" s="10"/>
      <c r="W9879" s="10"/>
      <c r="X9879" s="10">
        <v>6</v>
      </c>
      <c r="Y9879" s="4"/>
    </row>
    <row r="9880" spans="1:25" x14ac:dyDescent="0.35">
      <c r="A9880">
        <v>32841</v>
      </c>
      <c r="B9880" s="13">
        <v>44315.081498381878</v>
      </c>
      <c r="C9880">
        <v>71607</v>
      </c>
      <c r="D9880">
        <v>118549</v>
      </c>
      <c r="E9880" s="13"/>
      <c r="H9880" s="12">
        <v>239666</v>
      </c>
      <c r="I9880" s="13">
        <v>44308.742094907408</v>
      </c>
      <c r="K9880" s="12">
        <v>239666</v>
      </c>
      <c r="L9880" s="13">
        <v>44308.742094907408</v>
      </c>
      <c r="Q9880" s="12">
        <v>239744</v>
      </c>
      <c r="R9880" s="10"/>
      <c r="S9880" s="10"/>
      <c r="T9880" s="10"/>
      <c r="U9880" s="10">
        <v>1</v>
      </c>
      <c r="V9880" s="10">
        <v>3</v>
      </c>
      <c r="W9880" s="10">
        <v>4</v>
      </c>
      <c r="X9880" s="10">
        <v>8</v>
      </c>
      <c r="Y9880" s="4"/>
    </row>
    <row r="9881" spans="1:25" x14ac:dyDescent="0.35">
      <c r="A9881">
        <v>32843</v>
      </c>
      <c r="B9881" s="13">
        <v>44315.083333333336</v>
      </c>
      <c r="C9881">
        <v>117768</v>
      </c>
      <c r="D9881">
        <v>267896</v>
      </c>
      <c r="E9881" s="13"/>
      <c r="H9881" s="12">
        <v>239669</v>
      </c>
      <c r="I9881" s="13">
        <v>44341.553993055553</v>
      </c>
      <c r="K9881" s="12">
        <v>239669</v>
      </c>
      <c r="L9881" s="13">
        <v>44341.553993055553</v>
      </c>
      <c r="Q9881" s="12">
        <v>239749</v>
      </c>
      <c r="R9881" s="10"/>
      <c r="S9881" s="10"/>
      <c r="T9881" s="10"/>
      <c r="U9881" s="10"/>
      <c r="V9881" s="10">
        <v>1</v>
      </c>
      <c r="W9881" s="10"/>
      <c r="X9881" s="10">
        <v>1</v>
      </c>
      <c r="Y9881" s="4"/>
    </row>
    <row r="9882" spans="1:25" x14ac:dyDescent="0.35">
      <c r="A9882">
        <v>32846</v>
      </c>
      <c r="B9882" s="13">
        <v>44315.086757281555</v>
      </c>
      <c r="C9882">
        <v>259213</v>
      </c>
      <c r="D9882">
        <v>113947</v>
      </c>
      <c r="E9882" s="13"/>
      <c r="H9882" s="12">
        <v>239675</v>
      </c>
      <c r="I9882" s="13">
        <v>44387.631655092591</v>
      </c>
      <c r="K9882" s="12">
        <v>239675</v>
      </c>
      <c r="L9882" s="13">
        <v>44387.631655092591</v>
      </c>
      <c r="Q9882" s="12">
        <v>239777</v>
      </c>
      <c r="R9882" s="10"/>
      <c r="S9882" s="10">
        <v>1</v>
      </c>
      <c r="T9882" s="10">
        <v>4</v>
      </c>
      <c r="U9882" s="10"/>
      <c r="V9882" s="10"/>
      <c r="W9882" s="10"/>
      <c r="X9882" s="10">
        <v>5</v>
      </c>
      <c r="Y9882" s="4"/>
    </row>
    <row r="9883" spans="1:25" x14ac:dyDescent="0.35">
      <c r="A9883">
        <v>32848</v>
      </c>
      <c r="B9883" s="13">
        <v>44315.089666666667</v>
      </c>
      <c r="C9883">
        <v>14216</v>
      </c>
      <c r="D9883">
        <v>23976</v>
      </c>
      <c r="E9883" s="13"/>
      <c r="H9883" s="12">
        <v>239691</v>
      </c>
      <c r="I9883" s="13">
        <v>44416.706111111111</v>
      </c>
      <c r="K9883" s="12">
        <v>239691</v>
      </c>
      <c r="L9883" s="13">
        <v>44416.706111111111</v>
      </c>
      <c r="Q9883" s="12">
        <v>239780</v>
      </c>
      <c r="R9883" s="10"/>
      <c r="S9883" s="10"/>
      <c r="T9883" s="10"/>
      <c r="U9883" s="10">
        <v>1</v>
      </c>
      <c r="V9883" s="10">
        <v>6</v>
      </c>
      <c r="W9883" s="10">
        <v>4</v>
      </c>
      <c r="X9883" s="10">
        <v>11</v>
      </c>
      <c r="Y9883" s="4"/>
    </row>
    <row r="9884" spans="1:25" x14ac:dyDescent="0.35">
      <c r="A9884">
        <v>32850</v>
      </c>
      <c r="B9884" s="13">
        <v>44315.092420711975</v>
      </c>
      <c r="C9884">
        <v>54326</v>
      </c>
      <c r="D9884">
        <v>118549</v>
      </c>
      <c r="E9884" s="13"/>
      <c r="H9884" s="12">
        <v>239702</v>
      </c>
      <c r="I9884" s="13">
        <v>44346.227731481478</v>
      </c>
      <c r="K9884" s="12">
        <v>239702</v>
      </c>
      <c r="L9884" s="13">
        <v>44346.227731481478</v>
      </c>
      <c r="Q9884" s="12">
        <v>239816</v>
      </c>
      <c r="R9884" s="10"/>
      <c r="S9884" s="10"/>
      <c r="T9884" s="10"/>
      <c r="U9884" s="10">
        <v>1</v>
      </c>
      <c r="V9884" s="10">
        <v>5</v>
      </c>
      <c r="W9884" s="10">
        <v>3</v>
      </c>
      <c r="X9884" s="10">
        <v>9</v>
      </c>
      <c r="Y9884" s="4"/>
    </row>
    <row r="9885" spans="1:25" x14ac:dyDescent="0.35">
      <c r="A9885">
        <v>32853</v>
      </c>
      <c r="B9885" s="13">
        <v>44315.098893203882</v>
      </c>
      <c r="C9885">
        <v>102776</v>
      </c>
      <c r="D9885">
        <v>411922</v>
      </c>
      <c r="E9885" s="13"/>
      <c r="H9885" s="12">
        <v>239726</v>
      </c>
      <c r="I9885" s="13">
        <v>44344.837569444448</v>
      </c>
      <c r="K9885" s="12">
        <v>239726</v>
      </c>
      <c r="L9885" s="13">
        <v>44344.837569444448</v>
      </c>
      <c r="Q9885" s="12">
        <v>239818</v>
      </c>
      <c r="R9885" s="10"/>
      <c r="S9885" s="10">
        <v>2</v>
      </c>
      <c r="T9885" s="10">
        <v>5</v>
      </c>
      <c r="U9885" s="10">
        <v>8</v>
      </c>
      <c r="V9885" s="10">
        <v>3</v>
      </c>
      <c r="W9885" s="10">
        <v>3</v>
      </c>
      <c r="X9885" s="10">
        <v>21</v>
      </c>
      <c r="Y9885" s="4"/>
    </row>
    <row r="9886" spans="1:25" x14ac:dyDescent="0.35">
      <c r="A9886">
        <v>32856</v>
      </c>
      <c r="B9886" s="13">
        <v>44315.105365695796</v>
      </c>
      <c r="C9886">
        <v>99451</v>
      </c>
      <c r="D9886">
        <v>303258</v>
      </c>
      <c r="E9886" s="13"/>
      <c r="H9886" s="12">
        <v>239744</v>
      </c>
      <c r="I9886" s="13">
        <v>44376.639351851853</v>
      </c>
      <c r="K9886" s="12">
        <v>239744</v>
      </c>
      <c r="L9886" s="13">
        <v>44376.639351851853</v>
      </c>
      <c r="Q9886" s="12">
        <v>239831</v>
      </c>
      <c r="R9886" s="10"/>
      <c r="S9886" s="10"/>
      <c r="T9886" s="10">
        <v>3</v>
      </c>
      <c r="U9886" s="10">
        <v>2</v>
      </c>
      <c r="V9886" s="10">
        <v>2</v>
      </c>
      <c r="W9886" s="10">
        <v>2</v>
      </c>
      <c r="X9886" s="10">
        <v>9</v>
      </c>
      <c r="Y9886" s="4"/>
    </row>
    <row r="9887" spans="1:25" x14ac:dyDescent="0.35">
      <c r="A9887">
        <v>32859</v>
      </c>
      <c r="B9887" s="13">
        <v>44315.113456310683</v>
      </c>
      <c r="C9887">
        <v>178571</v>
      </c>
      <c r="D9887">
        <v>411922</v>
      </c>
      <c r="E9887" s="13"/>
      <c r="H9887" s="12">
        <v>239749</v>
      </c>
      <c r="I9887" s="13">
        <v>44392.741284722222</v>
      </c>
      <c r="K9887" s="12">
        <v>239749</v>
      </c>
      <c r="L9887" s="13">
        <v>44392.741284722222</v>
      </c>
      <c r="Q9887" s="12">
        <v>239838</v>
      </c>
      <c r="R9887" s="10"/>
      <c r="S9887" s="10"/>
      <c r="T9887" s="10">
        <v>1</v>
      </c>
      <c r="U9887" s="10">
        <v>4</v>
      </c>
      <c r="V9887" s="10">
        <v>4</v>
      </c>
      <c r="W9887" s="10"/>
      <c r="X9887" s="10">
        <v>9</v>
      </c>
      <c r="Y9887" s="4"/>
    </row>
    <row r="9888" spans="1:25" x14ac:dyDescent="0.35">
      <c r="A9888">
        <v>32862</v>
      </c>
      <c r="B9888" s="13">
        <v>44315.114265372169</v>
      </c>
      <c r="C9888">
        <v>192509</v>
      </c>
      <c r="D9888">
        <v>42705</v>
      </c>
      <c r="E9888" s="13"/>
      <c r="H9888" s="12">
        <v>239777</v>
      </c>
      <c r="I9888" s="13">
        <v>44309.857789351852</v>
      </c>
      <c r="K9888" s="12">
        <v>239777</v>
      </c>
      <c r="L9888" s="13">
        <v>44309.857789351852</v>
      </c>
      <c r="Q9888" s="12">
        <v>239909</v>
      </c>
      <c r="R9888" s="10"/>
      <c r="S9888" s="10"/>
      <c r="T9888" s="10">
        <v>2</v>
      </c>
      <c r="U9888" s="10">
        <v>1</v>
      </c>
      <c r="V9888" s="10">
        <v>3</v>
      </c>
      <c r="W9888" s="10">
        <v>3</v>
      </c>
      <c r="X9888" s="10">
        <v>9</v>
      </c>
      <c r="Y9888" s="4"/>
    </row>
    <row r="9889" spans="1:25" x14ac:dyDescent="0.35">
      <c r="A9889">
        <v>32864</v>
      </c>
      <c r="B9889" s="13">
        <v>44315.122000000003</v>
      </c>
      <c r="C9889">
        <v>59356</v>
      </c>
      <c r="D9889">
        <v>411922</v>
      </c>
      <c r="E9889" s="13"/>
      <c r="H9889" s="12">
        <v>239780</v>
      </c>
      <c r="I9889" s="13">
        <v>44373.720659722225</v>
      </c>
      <c r="K9889" s="12">
        <v>239780</v>
      </c>
      <c r="L9889" s="13">
        <v>44373.720659722225</v>
      </c>
      <c r="Q9889" s="12">
        <v>239910</v>
      </c>
      <c r="R9889" s="10"/>
      <c r="S9889" s="10"/>
      <c r="T9889" s="10"/>
      <c r="U9889" s="10"/>
      <c r="V9889" s="10">
        <v>2</v>
      </c>
      <c r="W9889" s="10"/>
      <c r="X9889" s="10">
        <v>2</v>
      </c>
      <c r="Y9889" s="4"/>
    </row>
    <row r="9890" spans="1:25" x14ac:dyDescent="0.35">
      <c r="A9890">
        <v>32867</v>
      </c>
      <c r="B9890" s="13">
        <v>44315.124666666663</v>
      </c>
      <c r="C9890">
        <v>10642</v>
      </c>
      <c r="D9890">
        <v>68870</v>
      </c>
      <c r="E9890" s="13"/>
      <c r="H9890" s="12">
        <v>239816</v>
      </c>
      <c r="I9890" s="13">
        <v>44372.544282407405</v>
      </c>
      <c r="K9890" s="12">
        <v>239816</v>
      </c>
      <c r="L9890" s="13">
        <v>44372.544282407405</v>
      </c>
      <c r="Q9890" s="12">
        <v>239925</v>
      </c>
      <c r="R9890" s="10"/>
      <c r="S9890" s="10"/>
      <c r="T9890" s="10">
        <v>3</v>
      </c>
      <c r="U9890" s="10">
        <v>3</v>
      </c>
      <c r="V9890" s="10">
        <v>9</v>
      </c>
      <c r="W9890" s="10">
        <v>2</v>
      </c>
      <c r="X9890" s="10">
        <v>17</v>
      </c>
      <c r="Y9890" s="4"/>
    </row>
    <row r="9891" spans="1:25" x14ac:dyDescent="0.35">
      <c r="A9891">
        <v>32872</v>
      </c>
      <c r="B9891" s="13">
        <v>44315.168333333335</v>
      </c>
      <c r="C9891">
        <v>79299</v>
      </c>
      <c r="D9891">
        <v>239565</v>
      </c>
      <c r="E9891" s="13"/>
      <c r="H9891" s="12">
        <v>239818</v>
      </c>
      <c r="I9891" s="13">
        <v>44305.827453703707</v>
      </c>
      <c r="K9891" s="12">
        <v>239818</v>
      </c>
      <c r="L9891" s="13">
        <v>44305.827453703707</v>
      </c>
      <c r="Q9891" s="12">
        <v>239950</v>
      </c>
      <c r="R9891" s="10"/>
      <c r="S9891" s="10"/>
      <c r="T9891" s="10"/>
      <c r="U9891" s="10">
        <v>1</v>
      </c>
      <c r="V9891" s="10">
        <v>3</v>
      </c>
      <c r="W9891" s="10">
        <v>8</v>
      </c>
      <c r="X9891" s="10">
        <v>12</v>
      </c>
      <c r="Y9891" s="4"/>
    </row>
    <row r="9892" spans="1:25" x14ac:dyDescent="0.35">
      <c r="A9892">
        <v>32874</v>
      </c>
      <c r="B9892" s="13">
        <v>44315.168877022654</v>
      </c>
      <c r="C9892">
        <v>85438</v>
      </c>
      <c r="D9892">
        <v>301309</v>
      </c>
      <c r="E9892" s="13"/>
      <c r="H9892" s="12">
        <v>239831</v>
      </c>
      <c r="I9892" s="13">
        <v>44331.645011574074</v>
      </c>
      <c r="K9892" s="12">
        <v>239831</v>
      </c>
      <c r="L9892" s="13">
        <v>44331.645011574074</v>
      </c>
      <c r="Q9892" s="12">
        <v>239955</v>
      </c>
      <c r="R9892" s="10"/>
      <c r="S9892" s="10"/>
      <c r="T9892" s="10"/>
      <c r="U9892" s="10"/>
      <c r="V9892" s="10">
        <v>1</v>
      </c>
      <c r="W9892" s="10"/>
      <c r="X9892" s="10">
        <v>1</v>
      </c>
      <c r="Y9892" s="4"/>
    </row>
    <row r="9893" spans="1:25" x14ac:dyDescent="0.35">
      <c r="A9893">
        <v>32878</v>
      </c>
      <c r="B9893" s="13">
        <v>44315.171333333339</v>
      </c>
      <c r="C9893">
        <v>79578</v>
      </c>
      <c r="D9893">
        <v>182984</v>
      </c>
      <c r="E9893" s="13"/>
      <c r="H9893" s="12">
        <v>239838</v>
      </c>
      <c r="I9893" s="13">
        <v>44341.572604166664</v>
      </c>
      <c r="K9893" s="12">
        <v>239838</v>
      </c>
      <c r="L9893" s="13">
        <v>44341.572604166664</v>
      </c>
      <c r="Q9893" s="12">
        <v>240010</v>
      </c>
      <c r="R9893" s="10"/>
      <c r="S9893" s="10"/>
      <c r="T9893" s="10"/>
      <c r="U9893" s="10"/>
      <c r="V9893" s="10">
        <v>2</v>
      </c>
      <c r="W9893" s="10">
        <v>6</v>
      </c>
      <c r="X9893" s="10">
        <v>8</v>
      </c>
      <c r="Y9893" s="4"/>
    </row>
    <row r="9894" spans="1:25" x14ac:dyDescent="0.35">
      <c r="A9894">
        <v>32881</v>
      </c>
      <c r="B9894" s="13">
        <v>44315.173326860837</v>
      </c>
      <c r="C9894">
        <v>252476</v>
      </c>
      <c r="D9894">
        <v>411922</v>
      </c>
      <c r="E9894" s="13"/>
      <c r="H9894" s="12">
        <v>239909</v>
      </c>
      <c r="I9894" s="13">
        <v>44342.620335648149</v>
      </c>
      <c r="K9894" s="12">
        <v>239909</v>
      </c>
      <c r="L9894" s="13">
        <v>44342.620335648149</v>
      </c>
      <c r="Q9894" s="12">
        <v>240013</v>
      </c>
      <c r="R9894" s="10"/>
      <c r="S9894" s="10">
        <v>1</v>
      </c>
      <c r="T9894" s="10"/>
      <c r="U9894" s="10"/>
      <c r="V9894" s="10"/>
      <c r="W9894" s="10"/>
      <c r="X9894" s="10">
        <v>1</v>
      </c>
      <c r="Y9894" s="4"/>
    </row>
    <row r="9895" spans="1:25" x14ac:dyDescent="0.35">
      <c r="A9895">
        <v>32886</v>
      </c>
      <c r="B9895" s="13">
        <v>44315.177333333333</v>
      </c>
      <c r="C9895">
        <v>19019</v>
      </c>
      <c r="D9895">
        <v>470762</v>
      </c>
      <c r="E9895" s="13"/>
      <c r="H9895" s="12">
        <v>239910</v>
      </c>
      <c r="I9895" s="13">
        <v>44390.77244212963</v>
      </c>
      <c r="K9895" s="12">
        <v>239910</v>
      </c>
      <c r="L9895" s="13">
        <v>44390.77244212963</v>
      </c>
      <c r="Q9895" s="12">
        <v>240014</v>
      </c>
      <c r="R9895" s="10"/>
      <c r="S9895" s="10"/>
      <c r="T9895" s="10">
        <v>1</v>
      </c>
      <c r="U9895" s="10">
        <v>6</v>
      </c>
      <c r="V9895" s="10">
        <v>7</v>
      </c>
      <c r="W9895" s="10">
        <v>6</v>
      </c>
      <c r="X9895" s="10">
        <v>20</v>
      </c>
      <c r="Y9895" s="4"/>
    </row>
    <row r="9896" spans="1:25" x14ac:dyDescent="0.35">
      <c r="A9896">
        <v>32887</v>
      </c>
      <c r="B9896" s="13">
        <v>44315.17818122977</v>
      </c>
      <c r="C9896">
        <v>183355</v>
      </c>
      <c r="D9896">
        <v>357865</v>
      </c>
      <c r="E9896" s="13"/>
      <c r="H9896" s="12">
        <v>239925</v>
      </c>
      <c r="I9896" s="13">
        <v>44331.575428240743</v>
      </c>
      <c r="K9896" s="12">
        <v>239925</v>
      </c>
      <c r="L9896" s="13">
        <v>44331.575428240743</v>
      </c>
      <c r="Q9896" s="12">
        <v>240030</v>
      </c>
      <c r="R9896" s="10"/>
      <c r="S9896" s="10"/>
      <c r="T9896" s="10">
        <v>3</v>
      </c>
      <c r="U9896" s="10">
        <v>4</v>
      </c>
      <c r="V9896" s="10"/>
      <c r="W9896" s="10"/>
      <c r="X9896" s="10">
        <v>7</v>
      </c>
      <c r="Y9896" s="4"/>
    </row>
    <row r="9897" spans="1:25" x14ac:dyDescent="0.35">
      <c r="A9897">
        <v>32889</v>
      </c>
      <c r="B9897" s="13">
        <v>44315.180666666667</v>
      </c>
      <c r="C9897">
        <v>207924</v>
      </c>
      <c r="D9897">
        <v>9483</v>
      </c>
      <c r="E9897" s="13"/>
      <c r="H9897" s="12">
        <v>239950</v>
      </c>
      <c r="I9897" s="13">
        <v>44374.085335648146</v>
      </c>
      <c r="K9897" s="12">
        <v>239950</v>
      </c>
      <c r="L9897" s="13">
        <v>44374.085335648146</v>
      </c>
      <c r="Q9897" s="12">
        <v>240050</v>
      </c>
      <c r="R9897" s="10"/>
      <c r="S9897" s="10"/>
      <c r="T9897" s="10">
        <v>1</v>
      </c>
      <c r="U9897" s="10">
        <v>3</v>
      </c>
      <c r="V9897" s="10"/>
      <c r="W9897" s="10"/>
      <c r="X9897" s="10">
        <v>4</v>
      </c>
      <c r="Y9897" s="4"/>
    </row>
    <row r="9898" spans="1:25" x14ac:dyDescent="0.35">
      <c r="A9898">
        <v>32892</v>
      </c>
      <c r="B9898" s="13">
        <v>44315.181417475731</v>
      </c>
      <c r="C9898">
        <v>180047</v>
      </c>
      <c r="D9898">
        <v>180863</v>
      </c>
      <c r="E9898" s="13"/>
      <c r="H9898" s="12">
        <v>239955</v>
      </c>
      <c r="I9898" s="13">
        <v>44403.544687499998</v>
      </c>
      <c r="K9898" s="12">
        <v>239955</v>
      </c>
      <c r="L9898" s="13">
        <v>44403.544687499998</v>
      </c>
      <c r="Q9898" s="12">
        <v>240111</v>
      </c>
      <c r="R9898" s="10"/>
      <c r="S9898" s="10"/>
      <c r="T9898" s="10">
        <v>2</v>
      </c>
      <c r="U9898" s="10">
        <v>3</v>
      </c>
      <c r="V9898" s="10"/>
      <c r="W9898" s="10"/>
      <c r="X9898" s="10">
        <v>5</v>
      </c>
      <c r="Y9898" s="4"/>
    </row>
    <row r="9899" spans="1:25" x14ac:dyDescent="0.35">
      <c r="A9899">
        <v>32895</v>
      </c>
      <c r="B9899" s="13">
        <v>44315.197194174754</v>
      </c>
      <c r="C9899">
        <v>117542</v>
      </c>
      <c r="D9899">
        <v>326295</v>
      </c>
      <c r="E9899" s="13"/>
      <c r="H9899" s="12">
        <v>240010</v>
      </c>
      <c r="I9899" s="13">
        <v>44385.89</v>
      </c>
      <c r="K9899" s="12">
        <v>240010</v>
      </c>
      <c r="L9899" s="13">
        <v>44385.89</v>
      </c>
      <c r="Q9899" s="12">
        <v>240131</v>
      </c>
      <c r="R9899" s="10"/>
      <c r="S9899" s="10"/>
      <c r="T9899" s="10">
        <v>2</v>
      </c>
      <c r="U9899" s="10">
        <v>1</v>
      </c>
      <c r="V9899" s="10"/>
      <c r="W9899" s="10"/>
      <c r="X9899" s="10">
        <v>3</v>
      </c>
      <c r="Y9899" s="4"/>
    </row>
    <row r="9900" spans="1:25" x14ac:dyDescent="0.35">
      <c r="A9900">
        <v>32898</v>
      </c>
      <c r="B9900" s="13">
        <v>44315.206666666665</v>
      </c>
      <c r="C9900">
        <v>50210</v>
      </c>
      <c r="D9900">
        <v>88863</v>
      </c>
      <c r="E9900" s="13"/>
      <c r="H9900" s="12">
        <v>240013</v>
      </c>
      <c r="I9900" s="13">
        <v>44306.216608796298</v>
      </c>
      <c r="K9900" s="12">
        <v>240013</v>
      </c>
      <c r="L9900" s="13">
        <v>44306.216608796298</v>
      </c>
      <c r="Q9900" s="12">
        <v>240136</v>
      </c>
      <c r="R9900" s="10"/>
      <c r="S9900" s="10"/>
      <c r="T9900" s="10">
        <v>3</v>
      </c>
      <c r="U9900" s="10"/>
      <c r="V9900" s="10"/>
      <c r="W9900" s="10"/>
      <c r="X9900" s="10">
        <v>3</v>
      </c>
      <c r="Y9900" s="4"/>
    </row>
    <row r="9901" spans="1:25" x14ac:dyDescent="0.35">
      <c r="A9901">
        <v>32903</v>
      </c>
      <c r="B9901" s="13">
        <v>44315.210666666666</v>
      </c>
      <c r="C9901">
        <v>189357</v>
      </c>
      <c r="D9901">
        <v>411922</v>
      </c>
      <c r="E9901" s="13"/>
      <c r="H9901" s="12">
        <v>240014</v>
      </c>
      <c r="I9901" s="13">
        <v>44346.764432870368</v>
      </c>
      <c r="K9901" s="12">
        <v>240014</v>
      </c>
      <c r="L9901" s="13">
        <v>44346.764432870368</v>
      </c>
      <c r="Q9901" s="12">
        <v>240140</v>
      </c>
      <c r="R9901" s="10"/>
      <c r="S9901" s="10"/>
      <c r="T9901" s="10"/>
      <c r="U9901" s="10"/>
      <c r="V9901" s="10"/>
      <c r="W9901" s="10">
        <v>2</v>
      </c>
      <c r="X9901" s="10">
        <v>2</v>
      </c>
      <c r="Y9901" s="4"/>
    </row>
    <row r="9902" spans="1:25" x14ac:dyDescent="0.35">
      <c r="A9902">
        <v>32906</v>
      </c>
      <c r="B9902" s="13">
        <v>44315.234411003235</v>
      </c>
      <c r="C9902">
        <v>237851</v>
      </c>
      <c r="D9902">
        <v>334515</v>
      </c>
      <c r="E9902" s="13"/>
      <c r="H9902" s="12">
        <v>240030</v>
      </c>
      <c r="I9902" s="13">
        <v>44331.96297453704</v>
      </c>
      <c r="K9902" s="12">
        <v>240030</v>
      </c>
      <c r="L9902" s="13">
        <v>44331.96297453704</v>
      </c>
      <c r="Q9902" s="12">
        <v>240154</v>
      </c>
      <c r="R9902" s="10"/>
      <c r="S9902" s="10">
        <v>1</v>
      </c>
      <c r="T9902" s="10">
        <v>4</v>
      </c>
      <c r="U9902" s="10">
        <v>7</v>
      </c>
      <c r="V9902" s="10">
        <v>8</v>
      </c>
      <c r="W9902" s="10">
        <v>1</v>
      </c>
      <c r="X9902" s="10">
        <v>21</v>
      </c>
      <c r="Y9902" s="4"/>
    </row>
    <row r="9903" spans="1:25" x14ac:dyDescent="0.35">
      <c r="A9903">
        <v>32909</v>
      </c>
      <c r="B9903" s="13">
        <v>44315.242333333335</v>
      </c>
      <c r="C9903">
        <v>307037</v>
      </c>
      <c r="D9903">
        <v>169639</v>
      </c>
      <c r="E9903" s="13"/>
      <c r="H9903" s="12">
        <v>240050</v>
      </c>
      <c r="I9903" s="13">
        <v>44346.810868055552</v>
      </c>
      <c r="K9903" s="12">
        <v>240050</v>
      </c>
      <c r="L9903" s="13">
        <v>44346.810868055552</v>
      </c>
      <c r="Q9903" s="12">
        <v>240181</v>
      </c>
      <c r="R9903" s="10"/>
      <c r="S9903" s="10"/>
      <c r="T9903" s="10"/>
      <c r="U9903" s="10">
        <v>1</v>
      </c>
      <c r="V9903" s="10">
        <v>6</v>
      </c>
      <c r="W9903" s="10">
        <v>8</v>
      </c>
      <c r="X9903" s="10">
        <v>15</v>
      </c>
      <c r="Y9903" s="4"/>
    </row>
    <row r="9904" spans="1:25" x14ac:dyDescent="0.35">
      <c r="A9904">
        <v>32912</v>
      </c>
      <c r="B9904" s="13">
        <v>44315.259896440126</v>
      </c>
      <c r="C9904">
        <v>185928</v>
      </c>
      <c r="D9904">
        <v>351116</v>
      </c>
      <c r="E9904" s="13"/>
      <c r="H9904" s="12">
        <v>240111</v>
      </c>
      <c r="I9904" s="13">
        <v>44345.577476851853</v>
      </c>
      <c r="K9904" s="12">
        <v>240111</v>
      </c>
      <c r="L9904" s="13">
        <v>44345.577476851853</v>
      </c>
      <c r="Q9904" s="12">
        <v>240231</v>
      </c>
      <c r="R9904" s="10"/>
      <c r="S9904" s="10"/>
      <c r="T9904" s="10"/>
      <c r="U9904" s="10"/>
      <c r="V9904" s="10">
        <v>4</v>
      </c>
      <c r="W9904" s="10"/>
      <c r="X9904" s="10">
        <v>4</v>
      </c>
      <c r="Y9904" s="4"/>
    </row>
    <row r="9905" spans="1:25" x14ac:dyDescent="0.35">
      <c r="A9905">
        <v>32913</v>
      </c>
      <c r="B9905" s="13">
        <v>44315.275333333338</v>
      </c>
      <c r="C9905">
        <v>9612</v>
      </c>
      <c r="D9905">
        <v>320523</v>
      </c>
      <c r="E9905" s="13"/>
      <c r="H9905" s="12">
        <v>240131</v>
      </c>
      <c r="I9905" s="13">
        <v>44341.579074074078</v>
      </c>
      <c r="K9905" s="12">
        <v>240131</v>
      </c>
      <c r="L9905" s="13">
        <v>44341.579074074078</v>
      </c>
      <c r="Q9905" s="12">
        <v>240260</v>
      </c>
      <c r="R9905" s="10"/>
      <c r="S9905" s="10">
        <v>5</v>
      </c>
      <c r="T9905" s="10">
        <v>1</v>
      </c>
      <c r="U9905" s="10"/>
      <c r="V9905" s="10"/>
      <c r="W9905" s="10"/>
      <c r="X9905" s="10">
        <v>6</v>
      </c>
      <c r="Y9905" s="4"/>
    </row>
    <row r="9906" spans="1:25" x14ac:dyDescent="0.35">
      <c r="A9906">
        <v>32917</v>
      </c>
      <c r="B9906" s="13">
        <v>44315.28619093851</v>
      </c>
      <c r="C9906">
        <v>226924</v>
      </c>
      <c r="D9906">
        <v>439741</v>
      </c>
      <c r="E9906" s="13"/>
      <c r="H9906" s="12">
        <v>240136</v>
      </c>
      <c r="I9906" s="13">
        <v>44328.032546296294</v>
      </c>
      <c r="K9906" s="12">
        <v>240136</v>
      </c>
      <c r="L9906" s="13">
        <v>44328.032546296294</v>
      </c>
      <c r="Q9906" s="12">
        <v>240261</v>
      </c>
      <c r="R9906" s="10"/>
      <c r="S9906" s="10">
        <v>2</v>
      </c>
      <c r="T9906" s="10">
        <v>6</v>
      </c>
      <c r="U9906" s="10">
        <v>8</v>
      </c>
      <c r="V9906" s="10">
        <v>4</v>
      </c>
      <c r="W9906" s="10">
        <v>4</v>
      </c>
      <c r="X9906" s="10">
        <v>24</v>
      </c>
      <c r="Y9906" s="4"/>
    </row>
    <row r="9907" spans="1:25" x14ac:dyDescent="0.35">
      <c r="A9907">
        <v>32919</v>
      </c>
      <c r="B9907" s="13">
        <v>44315.294281553397</v>
      </c>
      <c r="C9907">
        <v>207682</v>
      </c>
      <c r="D9907">
        <v>250679</v>
      </c>
      <c r="E9907" s="13"/>
      <c r="H9907" s="12">
        <v>240140</v>
      </c>
      <c r="I9907" s="13">
        <v>44410.748159722221</v>
      </c>
      <c r="K9907" s="12">
        <v>240140</v>
      </c>
      <c r="L9907" s="13">
        <v>44410.748159722221</v>
      </c>
      <c r="Q9907" s="12">
        <v>240289</v>
      </c>
      <c r="R9907" s="10"/>
      <c r="S9907" s="10"/>
      <c r="T9907" s="10">
        <v>1</v>
      </c>
      <c r="U9907" s="10">
        <v>5</v>
      </c>
      <c r="V9907" s="10"/>
      <c r="W9907" s="10"/>
      <c r="X9907" s="10">
        <v>6</v>
      </c>
      <c r="Y9907" s="4"/>
    </row>
    <row r="9908" spans="1:25" x14ac:dyDescent="0.35">
      <c r="A9908">
        <v>32921</v>
      </c>
      <c r="B9908" s="13">
        <v>44315.295666666665</v>
      </c>
      <c r="C9908">
        <v>72115</v>
      </c>
      <c r="D9908">
        <v>396686</v>
      </c>
      <c r="E9908" s="13"/>
      <c r="H9908" s="12">
        <v>240154</v>
      </c>
      <c r="I9908" s="13">
        <v>44314.939502314817</v>
      </c>
      <c r="K9908" s="12">
        <v>240154</v>
      </c>
      <c r="L9908" s="13">
        <v>44314.939502314817</v>
      </c>
      <c r="Q9908" s="12">
        <v>240294</v>
      </c>
      <c r="R9908" s="10"/>
      <c r="S9908" s="10"/>
      <c r="T9908" s="10">
        <v>1</v>
      </c>
      <c r="U9908" s="10">
        <v>3</v>
      </c>
      <c r="V9908" s="10">
        <v>2</v>
      </c>
      <c r="W9908" s="10"/>
      <c r="X9908" s="10">
        <v>6</v>
      </c>
      <c r="Y9908" s="4"/>
    </row>
    <row r="9909" spans="1:25" x14ac:dyDescent="0.35">
      <c r="A9909">
        <v>32922</v>
      </c>
      <c r="B9909" s="13">
        <v>44315.302000000003</v>
      </c>
      <c r="C9909">
        <v>25349</v>
      </c>
      <c r="D9909">
        <v>42705</v>
      </c>
      <c r="E9909" s="13"/>
      <c r="H9909" s="12">
        <v>240181</v>
      </c>
      <c r="I9909" s="13">
        <v>44373.688298611109</v>
      </c>
      <c r="K9909" s="12">
        <v>240181</v>
      </c>
      <c r="L9909" s="13">
        <v>44373.688298611109</v>
      </c>
      <c r="Q9909" s="12">
        <v>240303</v>
      </c>
      <c r="R9909" s="10"/>
      <c r="S9909" s="10"/>
      <c r="T9909" s="10"/>
      <c r="U9909" s="10">
        <v>1</v>
      </c>
      <c r="V9909" s="10">
        <v>2</v>
      </c>
      <c r="W9909" s="10"/>
      <c r="X9909" s="10">
        <v>3</v>
      </c>
      <c r="Y9909" s="4"/>
    </row>
    <row r="9910" spans="1:25" x14ac:dyDescent="0.35">
      <c r="A9910">
        <v>32927</v>
      </c>
      <c r="B9910" s="13">
        <v>44315.309249190941</v>
      </c>
      <c r="C9910">
        <v>44385</v>
      </c>
      <c r="D9910">
        <v>230507</v>
      </c>
      <c r="E9910" s="13"/>
      <c r="H9910" s="12">
        <v>240231</v>
      </c>
      <c r="I9910" s="13">
        <v>44386.67696759259</v>
      </c>
      <c r="K9910" s="12">
        <v>240231</v>
      </c>
      <c r="L9910" s="13">
        <v>44386.67696759259</v>
      </c>
      <c r="Q9910" s="12">
        <v>240360</v>
      </c>
      <c r="R9910" s="10"/>
      <c r="S9910" s="10"/>
      <c r="T9910" s="10">
        <v>4</v>
      </c>
      <c r="U9910" s="10">
        <v>3</v>
      </c>
      <c r="V9910" s="10">
        <v>3</v>
      </c>
      <c r="W9910" s="10">
        <v>4</v>
      </c>
      <c r="X9910" s="10">
        <v>14</v>
      </c>
      <c r="Y9910" s="4"/>
    </row>
    <row r="9911" spans="1:25" x14ac:dyDescent="0.35">
      <c r="A9911">
        <v>32929</v>
      </c>
      <c r="B9911" s="13">
        <v>44315.310666666664</v>
      </c>
      <c r="C9911">
        <v>63853</v>
      </c>
      <c r="D9911">
        <v>217246</v>
      </c>
      <c r="E9911" s="13"/>
      <c r="H9911" s="12">
        <v>240260</v>
      </c>
      <c r="I9911" s="13">
        <v>44294.839004629626</v>
      </c>
      <c r="K9911" s="12">
        <v>240260</v>
      </c>
      <c r="L9911" s="13">
        <v>44294.839004629626</v>
      </c>
      <c r="Q9911" s="12">
        <v>240378</v>
      </c>
      <c r="R9911" s="10"/>
      <c r="S9911" s="10"/>
      <c r="T9911" s="10"/>
      <c r="U9911" s="10">
        <v>1</v>
      </c>
      <c r="V9911" s="10">
        <v>2</v>
      </c>
      <c r="W9911" s="10">
        <v>5</v>
      </c>
      <c r="X9911" s="10">
        <v>8</v>
      </c>
      <c r="Y9911" s="4"/>
    </row>
    <row r="9912" spans="1:25" x14ac:dyDescent="0.35">
      <c r="A9912">
        <v>32933</v>
      </c>
      <c r="B9912" s="13">
        <v>44315.319766990295</v>
      </c>
      <c r="C9912">
        <v>332466</v>
      </c>
      <c r="D9912">
        <v>398027</v>
      </c>
      <c r="E9912" s="13"/>
      <c r="H9912" s="12">
        <v>240261</v>
      </c>
      <c r="I9912" s="13">
        <v>44308.606168981481</v>
      </c>
      <c r="K9912" s="12">
        <v>240261</v>
      </c>
      <c r="L9912" s="13">
        <v>44308.606168981481</v>
      </c>
      <c r="Q9912" s="12">
        <v>240387</v>
      </c>
      <c r="R9912" s="10"/>
      <c r="S9912" s="10"/>
      <c r="T9912" s="10">
        <v>1</v>
      </c>
      <c r="U9912" s="10">
        <v>6</v>
      </c>
      <c r="V9912" s="10">
        <v>1</v>
      </c>
      <c r="W9912" s="10"/>
      <c r="X9912" s="10">
        <v>8</v>
      </c>
      <c r="Y9912" s="4"/>
    </row>
    <row r="9913" spans="1:25" x14ac:dyDescent="0.35">
      <c r="A9913">
        <v>32934</v>
      </c>
      <c r="B9913" s="13">
        <v>44315.323333333334</v>
      </c>
      <c r="C9913">
        <v>44350</v>
      </c>
      <c r="D9913">
        <v>191048</v>
      </c>
      <c r="E9913" s="13"/>
      <c r="H9913" s="12">
        <v>240289</v>
      </c>
      <c r="I9913" s="13">
        <v>44344.591203703705</v>
      </c>
      <c r="K9913" s="12">
        <v>240289</v>
      </c>
      <c r="L9913" s="13">
        <v>44344.591203703705</v>
      </c>
      <c r="Q9913" s="12">
        <v>240396</v>
      </c>
      <c r="R9913" s="10"/>
      <c r="S9913" s="10">
        <v>3</v>
      </c>
      <c r="T9913" s="10">
        <v>4</v>
      </c>
      <c r="U9913" s="10">
        <v>4</v>
      </c>
      <c r="V9913" s="10"/>
      <c r="W9913" s="10"/>
      <c r="X9913" s="10">
        <v>11</v>
      </c>
      <c r="Y9913" s="4"/>
    </row>
    <row r="9914" spans="1:25" x14ac:dyDescent="0.35">
      <c r="A9914">
        <v>32937</v>
      </c>
      <c r="B9914" s="13">
        <v>44315.332333333339</v>
      </c>
      <c r="C9914">
        <v>124016</v>
      </c>
      <c r="D9914">
        <v>52509</v>
      </c>
      <c r="E9914" s="13"/>
      <c r="H9914" s="12">
        <v>240294</v>
      </c>
      <c r="I9914" s="13">
        <v>44344.744930555556</v>
      </c>
      <c r="K9914" s="12">
        <v>240294</v>
      </c>
      <c r="L9914" s="13">
        <v>44344.744930555556</v>
      </c>
      <c r="Q9914" s="12">
        <v>240402</v>
      </c>
      <c r="R9914" s="10"/>
      <c r="S9914" s="10"/>
      <c r="T9914" s="10">
        <v>1</v>
      </c>
      <c r="U9914" s="10">
        <v>4</v>
      </c>
      <c r="V9914" s="10">
        <v>4</v>
      </c>
      <c r="W9914" s="10">
        <v>4</v>
      </c>
      <c r="X9914" s="10">
        <v>13</v>
      </c>
      <c r="Y9914" s="4"/>
    </row>
    <row r="9915" spans="1:25" x14ac:dyDescent="0.35">
      <c r="A9915">
        <v>32940</v>
      </c>
      <c r="B9915" s="13">
        <v>44315.335948220061</v>
      </c>
      <c r="C9915">
        <v>180203</v>
      </c>
      <c r="D9915">
        <v>118549</v>
      </c>
      <c r="E9915" s="13"/>
      <c r="H9915" s="12">
        <v>240303</v>
      </c>
      <c r="I9915" s="13">
        <v>44375.571793981479</v>
      </c>
      <c r="K9915" s="12">
        <v>240303</v>
      </c>
      <c r="L9915" s="13">
        <v>44375.571793981479</v>
      </c>
      <c r="Q9915" s="12">
        <v>240428</v>
      </c>
      <c r="R9915" s="10"/>
      <c r="S9915" s="10"/>
      <c r="T9915" s="10"/>
      <c r="U9915" s="10">
        <v>2</v>
      </c>
      <c r="V9915" s="10">
        <v>1</v>
      </c>
      <c r="W9915" s="10">
        <v>3</v>
      </c>
      <c r="X9915" s="10">
        <v>6</v>
      </c>
      <c r="Y9915" s="4"/>
    </row>
    <row r="9916" spans="1:25" x14ac:dyDescent="0.35">
      <c r="A9916">
        <v>32942</v>
      </c>
      <c r="B9916" s="13">
        <v>44315.336333333333</v>
      </c>
      <c r="C9916">
        <v>178463</v>
      </c>
      <c r="D9916">
        <v>294433</v>
      </c>
      <c r="E9916" s="13"/>
      <c r="H9916" s="12">
        <v>240360</v>
      </c>
      <c r="I9916" s="13">
        <v>44322.100914351853</v>
      </c>
      <c r="K9916" s="12">
        <v>240360</v>
      </c>
      <c r="L9916" s="13">
        <v>44322.100914351853</v>
      </c>
      <c r="Q9916" s="12">
        <v>240430</v>
      </c>
      <c r="R9916" s="10"/>
      <c r="S9916" s="10">
        <v>4</v>
      </c>
      <c r="T9916" s="10"/>
      <c r="U9916" s="10"/>
      <c r="V9916" s="10"/>
      <c r="W9916" s="10"/>
      <c r="X9916" s="10">
        <v>4</v>
      </c>
      <c r="Y9916" s="4"/>
    </row>
    <row r="9917" spans="1:25" x14ac:dyDescent="0.35">
      <c r="A9917">
        <v>32945</v>
      </c>
      <c r="B9917" s="13">
        <v>44315.342666666664</v>
      </c>
      <c r="C9917">
        <v>313717</v>
      </c>
      <c r="D9917">
        <v>250679</v>
      </c>
      <c r="E9917" s="13"/>
      <c r="H9917" s="12">
        <v>240378</v>
      </c>
      <c r="I9917" s="13">
        <v>44372.805613425924</v>
      </c>
      <c r="K9917" s="12">
        <v>240378</v>
      </c>
      <c r="L9917" s="13">
        <v>44372.805613425924</v>
      </c>
      <c r="Q9917" s="12">
        <v>240491</v>
      </c>
      <c r="R9917" s="10"/>
      <c r="S9917" s="10"/>
      <c r="T9917" s="10">
        <v>1</v>
      </c>
      <c r="U9917" s="10">
        <v>4</v>
      </c>
      <c r="V9917" s="10"/>
      <c r="W9917" s="10"/>
      <c r="X9917" s="10">
        <v>5</v>
      </c>
      <c r="Y9917" s="4"/>
    </row>
    <row r="9918" spans="1:25" x14ac:dyDescent="0.35">
      <c r="A9918">
        <v>32949</v>
      </c>
      <c r="B9918" s="13">
        <v>44315.344038834948</v>
      </c>
      <c r="C9918">
        <v>339726</v>
      </c>
      <c r="D9918">
        <v>359858</v>
      </c>
      <c r="E9918" s="13"/>
      <c r="H9918" s="12">
        <v>240387</v>
      </c>
      <c r="I9918" s="13">
        <v>44346.796307870369</v>
      </c>
      <c r="K9918" s="12">
        <v>240387</v>
      </c>
      <c r="L9918" s="13">
        <v>44346.796307870369</v>
      </c>
      <c r="Q9918" s="12">
        <v>240524</v>
      </c>
      <c r="R9918" s="10"/>
      <c r="S9918" s="10"/>
      <c r="T9918" s="10"/>
      <c r="U9918" s="10">
        <v>1</v>
      </c>
      <c r="V9918" s="10">
        <v>1</v>
      </c>
      <c r="W9918" s="10">
        <v>2</v>
      </c>
      <c r="X9918" s="10">
        <v>4</v>
      </c>
      <c r="Y9918" s="4"/>
    </row>
    <row r="9919" spans="1:25" x14ac:dyDescent="0.35">
      <c r="A9919">
        <v>32952</v>
      </c>
      <c r="B9919" s="13">
        <v>44315.345666666661</v>
      </c>
      <c r="C9919">
        <v>156010</v>
      </c>
      <c r="D9919">
        <v>411922</v>
      </c>
      <c r="E9919" s="13"/>
      <c r="H9919" s="12">
        <v>240396</v>
      </c>
      <c r="I9919" s="13">
        <v>44309.790636574071</v>
      </c>
      <c r="K9919" s="12">
        <v>240396</v>
      </c>
      <c r="L9919" s="13">
        <v>44309.790636574071</v>
      </c>
      <c r="Q9919" s="12">
        <v>240536</v>
      </c>
      <c r="R9919" s="10"/>
      <c r="S9919" s="10"/>
      <c r="T9919" s="10">
        <v>2</v>
      </c>
      <c r="U9919" s="10">
        <v>3</v>
      </c>
      <c r="V9919" s="10">
        <v>4</v>
      </c>
      <c r="W9919" s="10">
        <v>6</v>
      </c>
      <c r="X9919" s="10">
        <v>15</v>
      </c>
      <c r="Y9919" s="4"/>
    </row>
    <row r="9920" spans="1:25" x14ac:dyDescent="0.35">
      <c r="A9920">
        <v>32957</v>
      </c>
      <c r="B9920" s="13">
        <v>44315.345999999998</v>
      </c>
      <c r="C9920">
        <v>221141</v>
      </c>
      <c r="D9920">
        <v>97867</v>
      </c>
      <c r="E9920" s="13"/>
      <c r="H9920" s="12">
        <v>240402</v>
      </c>
      <c r="I9920" s="13">
        <v>44345.658761574072</v>
      </c>
      <c r="K9920" s="12">
        <v>240402</v>
      </c>
      <c r="L9920" s="13">
        <v>44345.658761574072</v>
      </c>
      <c r="Q9920" s="12">
        <v>240637</v>
      </c>
      <c r="R9920" s="10"/>
      <c r="S9920" s="10">
        <v>2</v>
      </c>
      <c r="T9920" s="10">
        <v>2</v>
      </c>
      <c r="U9920" s="10">
        <v>1</v>
      </c>
      <c r="V9920" s="10"/>
      <c r="W9920" s="10"/>
      <c r="X9920" s="10">
        <v>5</v>
      </c>
      <c r="Y9920" s="4"/>
    </row>
    <row r="9921" spans="1:25" x14ac:dyDescent="0.35">
      <c r="A9921">
        <v>32962</v>
      </c>
      <c r="B9921" s="13">
        <v>44315.346333333335</v>
      </c>
      <c r="C9921">
        <v>254899</v>
      </c>
      <c r="D9921">
        <v>411922</v>
      </c>
      <c r="E9921" s="13"/>
      <c r="H9921" s="12">
        <v>240428</v>
      </c>
      <c r="I9921" s="13">
        <v>44365.952048611114</v>
      </c>
      <c r="K9921" s="12">
        <v>240428</v>
      </c>
      <c r="L9921" s="13">
        <v>44365.952048611114</v>
      </c>
      <c r="Q9921" s="12">
        <v>240644</v>
      </c>
      <c r="R9921" s="10"/>
      <c r="S9921" s="10"/>
      <c r="T9921" s="10">
        <v>4</v>
      </c>
      <c r="U9921" s="10"/>
      <c r="V9921" s="10"/>
      <c r="W9921" s="10"/>
      <c r="X9921" s="10">
        <v>4</v>
      </c>
      <c r="Y9921" s="4"/>
    </row>
    <row r="9922" spans="1:25" x14ac:dyDescent="0.35">
      <c r="A9922">
        <v>32967</v>
      </c>
      <c r="B9922" s="13">
        <v>44315.348084142395</v>
      </c>
      <c r="C9922">
        <v>3335</v>
      </c>
      <c r="D9922">
        <v>182984</v>
      </c>
      <c r="E9922" s="13"/>
      <c r="H9922" s="12">
        <v>240430</v>
      </c>
      <c r="I9922" s="13">
        <v>44299.695173611108</v>
      </c>
      <c r="K9922" s="12">
        <v>240430</v>
      </c>
      <c r="L9922" s="13">
        <v>44299.695173611108</v>
      </c>
      <c r="Q9922" s="12">
        <v>240651</v>
      </c>
      <c r="R9922" s="10"/>
      <c r="S9922" s="10"/>
      <c r="T9922" s="10">
        <v>1</v>
      </c>
      <c r="U9922" s="10">
        <v>5</v>
      </c>
      <c r="V9922" s="10">
        <v>1</v>
      </c>
      <c r="W9922" s="10">
        <v>4</v>
      </c>
      <c r="X9922" s="10">
        <v>11</v>
      </c>
      <c r="Y9922" s="4"/>
    </row>
    <row r="9923" spans="1:25" x14ac:dyDescent="0.35">
      <c r="A9923">
        <v>32971</v>
      </c>
      <c r="B9923" s="13">
        <v>44315.351666666662</v>
      </c>
      <c r="C9923">
        <v>123213</v>
      </c>
      <c r="D9923">
        <v>273920</v>
      </c>
      <c r="E9923" s="13"/>
      <c r="H9923" s="12">
        <v>240491</v>
      </c>
      <c r="I9923" s="13">
        <v>44345.649456018517</v>
      </c>
      <c r="K9923" s="12">
        <v>240491</v>
      </c>
      <c r="L9923" s="13">
        <v>44345.649456018517</v>
      </c>
      <c r="Q9923" s="12">
        <v>240703</v>
      </c>
      <c r="R9923" s="10">
        <v>1</v>
      </c>
      <c r="S9923" s="10">
        <v>4</v>
      </c>
      <c r="T9923" s="10"/>
      <c r="U9923" s="10"/>
      <c r="V9923" s="10"/>
      <c r="W9923" s="10"/>
      <c r="X9923" s="10">
        <v>5</v>
      </c>
      <c r="Y9923" s="4"/>
    </row>
    <row r="9924" spans="1:25" x14ac:dyDescent="0.35">
      <c r="A9924">
        <v>32975</v>
      </c>
      <c r="B9924" s="13">
        <v>44315.352666666666</v>
      </c>
      <c r="C9924">
        <v>250375</v>
      </c>
      <c r="D9924">
        <v>411922</v>
      </c>
      <c r="E9924" s="13"/>
      <c r="H9924" s="12">
        <v>240524</v>
      </c>
      <c r="I9924" s="13">
        <v>44376.656736111108</v>
      </c>
      <c r="K9924" s="12">
        <v>240524</v>
      </c>
      <c r="L9924" s="13">
        <v>44376.656736111108</v>
      </c>
      <c r="Q9924" s="12">
        <v>240721</v>
      </c>
      <c r="R9924" s="10"/>
      <c r="S9924" s="10"/>
      <c r="T9924" s="10"/>
      <c r="U9924" s="10"/>
      <c r="V9924" s="10">
        <v>6</v>
      </c>
      <c r="W9924" s="10">
        <v>2</v>
      </c>
      <c r="X9924" s="10">
        <v>8</v>
      </c>
      <c r="Y9924" s="4"/>
    </row>
    <row r="9925" spans="1:25" x14ac:dyDescent="0.35">
      <c r="A9925">
        <v>32977</v>
      </c>
      <c r="B9925" s="13">
        <v>44315.357666666663</v>
      </c>
      <c r="C9925">
        <v>51999</v>
      </c>
      <c r="D9925">
        <v>113028</v>
      </c>
      <c r="E9925" s="13"/>
      <c r="H9925" s="12">
        <v>240536</v>
      </c>
      <c r="I9925" s="13">
        <v>44345.754143518519</v>
      </c>
      <c r="K9925" s="12">
        <v>240536</v>
      </c>
      <c r="L9925" s="13">
        <v>44345.754143518519</v>
      </c>
      <c r="Q9925" s="12">
        <v>240748</v>
      </c>
      <c r="R9925" s="10"/>
      <c r="S9925" s="10">
        <v>3</v>
      </c>
      <c r="T9925" s="10">
        <v>6</v>
      </c>
      <c r="U9925" s="10">
        <v>2</v>
      </c>
      <c r="V9925" s="10"/>
      <c r="W9925" s="10"/>
      <c r="X9925" s="10">
        <v>11</v>
      </c>
      <c r="Y9925" s="4"/>
    </row>
    <row r="9926" spans="1:25" x14ac:dyDescent="0.35">
      <c r="A9926">
        <v>32979</v>
      </c>
      <c r="B9926" s="13">
        <v>44315.359411003235</v>
      </c>
      <c r="C9926">
        <v>287124</v>
      </c>
      <c r="D9926">
        <v>19714</v>
      </c>
      <c r="E9926" s="13"/>
      <c r="H9926" s="12">
        <v>240637</v>
      </c>
      <c r="I9926" s="13">
        <v>44310.816122685188</v>
      </c>
      <c r="K9926" s="12">
        <v>240637</v>
      </c>
      <c r="L9926" s="13">
        <v>44310.816122685188</v>
      </c>
      <c r="Q9926" s="12">
        <v>240749</v>
      </c>
      <c r="R9926" s="10"/>
      <c r="S9926" s="10"/>
      <c r="T9926" s="10"/>
      <c r="U9926" s="10"/>
      <c r="V9926" s="10">
        <v>4</v>
      </c>
      <c r="W9926" s="10"/>
      <c r="X9926" s="10">
        <v>4</v>
      </c>
      <c r="Y9926" s="4"/>
    </row>
    <row r="9927" spans="1:25" x14ac:dyDescent="0.35">
      <c r="A9927">
        <v>32982</v>
      </c>
      <c r="B9927" s="13">
        <v>44315.361433656959</v>
      </c>
      <c r="C9927">
        <v>188649</v>
      </c>
      <c r="D9927">
        <v>472908</v>
      </c>
      <c r="E9927" s="13"/>
      <c r="H9927" s="12">
        <v>240644</v>
      </c>
      <c r="I9927" s="13">
        <v>44320.630046296297</v>
      </c>
      <c r="K9927" s="12">
        <v>240644</v>
      </c>
      <c r="L9927" s="13">
        <v>44320.630046296297</v>
      </c>
      <c r="Q9927" s="12">
        <v>240754</v>
      </c>
      <c r="R9927" s="10"/>
      <c r="S9927" s="10"/>
      <c r="T9927" s="10"/>
      <c r="U9927" s="10">
        <v>2</v>
      </c>
      <c r="V9927" s="10"/>
      <c r="W9927" s="10"/>
      <c r="X9927" s="10">
        <v>2</v>
      </c>
      <c r="Y9927" s="4"/>
    </row>
    <row r="9928" spans="1:25" x14ac:dyDescent="0.35">
      <c r="A9928">
        <v>32987</v>
      </c>
      <c r="B9928" s="13">
        <v>44315.369119741095</v>
      </c>
      <c r="C9928">
        <v>60539</v>
      </c>
      <c r="D9928">
        <v>343712</v>
      </c>
      <c r="E9928" s="13"/>
      <c r="H9928" s="12">
        <v>240651</v>
      </c>
      <c r="I9928" s="13">
        <v>44341.84888888889</v>
      </c>
      <c r="K9928" s="12">
        <v>240651</v>
      </c>
      <c r="L9928" s="13">
        <v>44341.84888888889</v>
      </c>
      <c r="Q9928" s="12">
        <v>240765</v>
      </c>
      <c r="R9928" s="10"/>
      <c r="S9928" s="10"/>
      <c r="T9928" s="10"/>
      <c r="U9928" s="10"/>
      <c r="V9928" s="10"/>
      <c r="W9928" s="10">
        <v>1</v>
      </c>
      <c r="X9928" s="10">
        <v>1</v>
      </c>
      <c r="Y9928" s="4"/>
    </row>
    <row r="9929" spans="1:25" x14ac:dyDescent="0.35">
      <c r="A9929">
        <v>32988</v>
      </c>
      <c r="B9929" s="13">
        <v>44315.373165048542</v>
      </c>
      <c r="C9929">
        <v>179096</v>
      </c>
      <c r="D9929">
        <v>62570</v>
      </c>
      <c r="E9929" s="13"/>
      <c r="H9929" s="12">
        <v>240703</v>
      </c>
      <c r="I9929" s="13">
        <v>44286.636921296296</v>
      </c>
      <c r="K9929" s="12">
        <v>240703</v>
      </c>
      <c r="L9929" s="13">
        <v>44286.636921296296</v>
      </c>
      <c r="Q9929" s="12">
        <v>240777</v>
      </c>
      <c r="R9929" s="10"/>
      <c r="S9929" s="10">
        <v>1</v>
      </c>
      <c r="T9929" s="10"/>
      <c r="U9929" s="10"/>
      <c r="V9929" s="10"/>
      <c r="W9929" s="10"/>
      <c r="X9929" s="10">
        <v>1</v>
      </c>
      <c r="Y9929" s="4"/>
    </row>
    <row r="9930" spans="1:25" x14ac:dyDescent="0.35">
      <c r="A9930">
        <v>32992</v>
      </c>
      <c r="B9930" s="13">
        <v>44315.375996763752</v>
      </c>
      <c r="C9930">
        <v>33561</v>
      </c>
      <c r="D9930">
        <v>214389</v>
      </c>
      <c r="E9930" s="13"/>
      <c r="H9930" s="12">
        <v>240721</v>
      </c>
      <c r="I9930" s="13">
        <v>44380.006597222222</v>
      </c>
      <c r="K9930" s="12">
        <v>240721</v>
      </c>
      <c r="L9930" s="13">
        <v>44380.006597222222</v>
      </c>
      <c r="Q9930" s="12">
        <v>240805</v>
      </c>
      <c r="R9930" s="10"/>
      <c r="S9930" s="10"/>
      <c r="T9930" s="10"/>
      <c r="U9930" s="10">
        <v>1</v>
      </c>
      <c r="V9930" s="10">
        <v>4</v>
      </c>
      <c r="W9930" s="10">
        <v>5</v>
      </c>
      <c r="X9930" s="10">
        <v>10</v>
      </c>
      <c r="Y9930" s="4"/>
    </row>
    <row r="9931" spans="1:25" x14ac:dyDescent="0.35">
      <c r="A9931">
        <v>32997</v>
      </c>
      <c r="B9931" s="13">
        <v>44315.378423948219</v>
      </c>
      <c r="C9931">
        <v>297732</v>
      </c>
      <c r="D9931">
        <v>411922</v>
      </c>
      <c r="E9931" s="13"/>
      <c r="H9931" s="12">
        <v>240748</v>
      </c>
      <c r="I9931" s="13">
        <v>44303.651886574073</v>
      </c>
      <c r="K9931" s="12">
        <v>240748</v>
      </c>
      <c r="L9931" s="13">
        <v>44303.651886574073</v>
      </c>
      <c r="Q9931" s="12">
        <v>240808</v>
      </c>
      <c r="R9931" s="10"/>
      <c r="S9931" s="10"/>
      <c r="T9931" s="10"/>
      <c r="U9931" s="10">
        <v>8</v>
      </c>
      <c r="V9931" s="10">
        <v>3</v>
      </c>
      <c r="W9931" s="10">
        <v>2</v>
      </c>
      <c r="X9931" s="10">
        <v>13</v>
      </c>
      <c r="Y9931" s="4"/>
    </row>
    <row r="9932" spans="1:25" x14ac:dyDescent="0.35">
      <c r="A9932">
        <v>32998</v>
      </c>
      <c r="B9932" s="13">
        <v>44315.381666666661</v>
      </c>
      <c r="C9932">
        <v>55453</v>
      </c>
      <c r="D9932">
        <v>411922</v>
      </c>
      <c r="E9932" s="13"/>
      <c r="H9932" s="12">
        <v>240749</v>
      </c>
      <c r="I9932" s="13">
        <v>44393.53497685185</v>
      </c>
      <c r="K9932" s="12">
        <v>240749</v>
      </c>
      <c r="L9932" s="13">
        <v>44393.53497685185</v>
      </c>
      <c r="Q9932" s="12">
        <v>240850</v>
      </c>
      <c r="R9932" s="10"/>
      <c r="S9932" s="10">
        <v>1</v>
      </c>
      <c r="T9932" s="10">
        <v>3</v>
      </c>
      <c r="U9932" s="10">
        <v>3</v>
      </c>
      <c r="V9932" s="10">
        <v>4</v>
      </c>
      <c r="W9932" s="10">
        <v>3</v>
      </c>
      <c r="X9932" s="10">
        <v>14</v>
      </c>
      <c r="Y9932" s="4"/>
    </row>
    <row r="9933" spans="1:25" x14ac:dyDescent="0.35">
      <c r="A9933">
        <v>33002</v>
      </c>
      <c r="B9933" s="13">
        <v>44315.38287378641</v>
      </c>
      <c r="C9933">
        <v>207284</v>
      </c>
      <c r="D9933">
        <v>351192</v>
      </c>
      <c r="E9933" s="13"/>
      <c r="H9933" s="12">
        <v>240754</v>
      </c>
      <c r="I9933" s="13">
        <v>44364.978344907409</v>
      </c>
      <c r="K9933" s="12">
        <v>240754</v>
      </c>
      <c r="L9933" s="13">
        <v>44364.978344907409</v>
      </c>
      <c r="Q9933" s="12">
        <v>240873</v>
      </c>
      <c r="R9933" s="10"/>
      <c r="S9933" s="10">
        <v>1</v>
      </c>
      <c r="T9933" s="10">
        <v>9</v>
      </c>
      <c r="U9933" s="10">
        <v>3</v>
      </c>
      <c r="V9933" s="10">
        <v>2</v>
      </c>
      <c r="W9933" s="10"/>
      <c r="X9933" s="10">
        <v>15</v>
      </c>
      <c r="Y9933" s="4"/>
    </row>
    <row r="9934" spans="1:25" x14ac:dyDescent="0.35">
      <c r="A9934">
        <v>33004</v>
      </c>
      <c r="B9934" s="13">
        <v>44315.383278317153</v>
      </c>
      <c r="C9934">
        <v>147209</v>
      </c>
      <c r="D9934">
        <v>88863</v>
      </c>
      <c r="E9934" s="13"/>
      <c r="H9934" s="12">
        <v>240765</v>
      </c>
      <c r="I9934" s="13">
        <v>44430.08625</v>
      </c>
      <c r="K9934" s="12">
        <v>240765</v>
      </c>
      <c r="L9934" s="13">
        <v>44430.08625</v>
      </c>
      <c r="Q9934" s="12">
        <v>240891</v>
      </c>
      <c r="R9934" s="10"/>
      <c r="S9934" s="10"/>
      <c r="T9934" s="10"/>
      <c r="U9934" s="10"/>
      <c r="V9934" s="10">
        <v>3</v>
      </c>
      <c r="W9934" s="10"/>
      <c r="X9934" s="10">
        <v>3</v>
      </c>
      <c r="Y9934" s="4"/>
    </row>
    <row r="9935" spans="1:25" x14ac:dyDescent="0.35">
      <c r="A9935">
        <v>33005</v>
      </c>
      <c r="B9935" s="13">
        <v>44315.383333333339</v>
      </c>
      <c r="C9935">
        <v>140984</v>
      </c>
      <c r="D9935">
        <v>440811</v>
      </c>
      <c r="E9935" s="13"/>
      <c r="H9935" s="12">
        <v>240777</v>
      </c>
      <c r="I9935" s="13">
        <v>44301.656736111108</v>
      </c>
      <c r="K9935" s="12">
        <v>240777</v>
      </c>
      <c r="L9935" s="13">
        <v>44301.656736111108</v>
      </c>
      <c r="Q9935" s="12">
        <v>240913</v>
      </c>
      <c r="R9935" s="10"/>
      <c r="S9935" s="10"/>
      <c r="T9935" s="10">
        <v>1</v>
      </c>
      <c r="U9935" s="10">
        <v>5</v>
      </c>
      <c r="V9935" s="10">
        <v>5</v>
      </c>
      <c r="W9935" s="10"/>
      <c r="X9935" s="10">
        <v>11</v>
      </c>
      <c r="Y9935" s="4"/>
    </row>
    <row r="9936" spans="1:25" x14ac:dyDescent="0.35">
      <c r="A9936">
        <v>33006</v>
      </c>
      <c r="B9936" s="13">
        <v>44315.385333333339</v>
      </c>
      <c r="C9936">
        <v>6095</v>
      </c>
      <c r="D9936">
        <v>154256</v>
      </c>
      <c r="E9936" s="13"/>
      <c r="H9936" s="12">
        <v>240805</v>
      </c>
      <c r="I9936" s="13">
        <v>44372.021631944444</v>
      </c>
      <c r="K9936" s="12">
        <v>240805</v>
      </c>
      <c r="L9936" s="13">
        <v>44372.021631944444</v>
      </c>
      <c r="Q9936" s="12">
        <v>240930</v>
      </c>
      <c r="R9936" s="10"/>
      <c r="S9936" s="10"/>
      <c r="T9936" s="10">
        <v>3</v>
      </c>
      <c r="U9936" s="10">
        <v>3</v>
      </c>
      <c r="V9936" s="10">
        <v>6</v>
      </c>
      <c r="W9936" s="10">
        <v>2</v>
      </c>
      <c r="X9936" s="10">
        <v>14</v>
      </c>
      <c r="Y9936" s="4"/>
    </row>
    <row r="9937" spans="1:25" x14ac:dyDescent="0.35">
      <c r="A9937">
        <v>33009</v>
      </c>
      <c r="B9937" s="13">
        <v>44315.39015533981</v>
      </c>
      <c r="C9937">
        <v>93260</v>
      </c>
      <c r="D9937">
        <v>43842</v>
      </c>
      <c r="E9937" s="13"/>
      <c r="H9937" s="12">
        <v>240808</v>
      </c>
      <c r="I9937" s="13">
        <v>44353.09814814815</v>
      </c>
      <c r="K9937" s="12">
        <v>240808</v>
      </c>
      <c r="L9937" s="13">
        <v>44353.09814814815</v>
      </c>
      <c r="Q9937" s="12">
        <v>240962</v>
      </c>
      <c r="R9937" s="10"/>
      <c r="S9937" s="10">
        <v>2</v>
      </c>
      <c r="T9937" s="10">
        <v>5</v>
      </c>
      <c r="U9937" s="10">
        <v>5</v>
      </c>
      <c r="V9937" s="10">
        <v>3</v>
      </c>
      <c r="W9937" s="10">
        <v>3</v>
      </c>
      <c r="X9937" s="10">
        <v>18</v>
      </c>
      <c r="Y9937" s="4"/>
    </row>
    <row r="9938" spans="1:25" x14ac:dyDescent="0.35">
      <c r="A9938">
        <v>33010</v>
      </c>
      <c r="B9938" s="13">
        <v>44315.39824595469</v>
      </c>
      <c r="C9938">
        <v>311383</v>
      </c>
      <c r="D9938">
        <v>471403</v>
      </c>
      <c r="E9938" s="13"/>
      <c r="H9938" s="12">
        <v>240850</v>
      </c>
      <c r="I9938" s="13">
        <v>44314.616284722222</v>
      </c>
      <c r="K9938" s="12">
        <v>240850</v>
      </c>
      <c r="L9938" s="13">
        <v>44314.616284722222</v>
      </c>
      <c r="Q9938" s="12">
        <v>240964</v>
      </c>
      <c r="R9938" s="10"/>
      <c r="S9938" s="10"/>
      <c r="T9938" s="10">
        <v>2</v>
      </c>
      <c r="U9938" s="10">
        <v>6</v>
      </c>
      <c r="V9938" s="10">
        <v>3</v>
      </c>
      <c r="W9938" s="10">
        <v>4</v>
      </c>
      <c r="X9938" s="10">
        <v>15</v>
      </c>
      <c r="Y9938" s="4"/>
    </row>
    <row r="9939" spans="1:25" x14ac:dyDescent="0.35">
      <c r="A9939">
        <v>33015</v>
      </c>
      <c r="B9939" s="13">
        <v>44315.401886731393</v>
      </c>
      <c r="C9939">
        <v>275664</v>
      </c>
      <c r="D9939">
        <v>297256</v>
      </c>
      <c r="E9939" s="13"/>
      <c r="H9939" s="12">
        <v>240873</v>
      </c>
      <c r="I9939" s="13">
        <v>44316.770416666666</v>
      </c>
      <c r="K9939" s="12">
        <v>240873</v>
      </c>
      <c r="L9939" s="13">
        <v>44316.770416666666</v>
      </c>
      <c r="Q9939" s="12">
        <v>240981</v>
      </c>
      <c r="R9939" s="10"/>
      <c r="S9939" s="10"/>
      <c r="T9939" s="10">
        <v>1</v>
      </c>
      <c r="U9939" s="10">
        <v>3</v>
      </c>
      <c r="V9939" s="10"/>
      <c r="W9939" s="10"/>
      <c r="X9939" s="10">
        <v>4</v>
      </c>
      <c r="Y9939" s="4"/>
    </row>
    <row r="9940" spans="1:25" x14ac:dyDescent="0.35">
      <c r="A9940">
        <v>33018</v>
      </c>
      <c r="B9940" s="13">
        <v>44315.403504854374</v>
      </c>
      <c r="C9940">
        <v>308277</v>
      </c>
      <c r="D9940">
        <v>470762</v>
      </c>
      <c r="E9940" s="13"/>
      <c r="H9940" s="12">
        <v>240891</v>
      </c>
      <c r="I9940" s="13">
        <v>44390.710543981484</v>
      </c>
      <c r="K9940" s="12">
        <v>240891</v>
      </c>
      <c r="L9940" s="13">
        <v>44390.710543981484</v>
      </c>
      <c r="Q9940" s="12">
        <v>241000</v>
      </c>
      <c r="R9940" s="10"/>
      <c r="S9940" s="10">
        <v>3</v>
      </c>
      <c r="T9940" s="10">
        <v>2</v>
      </c>
      <c r="U9940" s="10">
        <v>4</v>
      </c>
      <c r="V9940" s="10">
        <v>4</v>
      </c>
      <c r="W9940" s="10">
        <v>3</v>
      </c>
      <c r="X9940" s="10">
        <v>16</v>
      </c>
      <c r="Y9940" s="4"/>
    </row>
    <row r="9941" spans="1:25" x14ac:dyDescent="0.35">
      <c r="A9941">
        <v>33020</v>
      </c>
      <c r="B9941" s="13">
        <v>44315.404000000002</v>
      </c>
      <c r="C9941">
        <v>229204</v>
      </c>
      <c r="D9941">
        <v>317627</v>
      </c>
      <c r="E9941" s="13"/>
      <c r="H9941" s="12">
        <v>240913</v>
      </c>
      <c r="I9941" s="13">
        <v>44346.128425925926</v>
      </c>
      <c r="K9941" s="12">
        <v>240913</v>
      </c>
      <c r="L9941" s="13">
        <v>44346.128425925926</v>
      </c>
      <c r="Q9941" s="12">
        <v>241050</v>
      </c>
      <c r="R9941" s="10"/>
      <c r="S9941" s="10">
        <v>2</v>
      </c>
      <c r="T9941" s="10">
        <v>3</v>
      </c>
      <c r="U9941" s="10">
        <v>1</v>
      </c>
      <c r="V9941" s="10"/>
      <c r="W9941" s="10"/>
      <c r="X9941" s="10">
        <v>6</v>
      </c>
      <c r="Y9941" s="4"/>
    </row>
    <row r="9942" spans="1:25" x14ac:dyDescent="0.35">
      <c r="A9942">
        <v>33023</v>
      </c>
      <c r="B9942" s="13">
        <v>44315.406336569577</v>
      </c>
      <c r="C9942">
        <v>245997</v>
      </c>
      <c r="D9942">
        <v>398027</v>
      </c>
      <c r="E9942" s="13"/>
      <c r="H9942" s="12">
        <v>240930</v>
      </c>
      <c r="I9942" s="13">
        <v>44326.916446759256</v>
      </c>
      <c r="K9942" s="12">
        <v>240930</v>
      </c>
      <c r="L9942" s="13">
        <v>44326.916446759256</v>
      </c>
      <c r="Q9942" s="12">
        <v>241079</v>
      </c>
      <c r="R9942" s="10"/>
      <c r="S9942" s="10"/>
      <c r="T9942" s="10"/>
      <c r="U9942" s="10"/>
      <c r="V9942" s="10">
        <v>1</v>
      </c>
      <c r="W9942" s="10"/>
      <c r="X9942" s="10">
        <v>1</v>
      </c>
      <c r="Y9942" s="4"/>
    </row>
    <row r="9943" spans="1:25" x14ac:dyDescent="0.35">
      <c r="A9943">
        <v>33024</v>
      </c>
      <c r="B9943" s="13">
        <v>44315.42534951456</v>
      </c>
      <c r="C9943">
        <v>31970</v>
      </c>
      <c r="D9943">
        <v>347393</v>
      </c>
      <c r="E9943" s="13"/>
      <c r="H9943" s="12">
        <v>240962</v>
      </c>
      <c r="I9943" s="13">
        <v>44313.38894675926</v>
      </c>
      <c r="K9943" s="12">
        <v>240962</v>
      </c>
      <c r="L9943" s="13">
        <v>44313.38894675926</v>
      </c>
      <c r="Q9943" s="12">
        <v>241082</v>
      </c>
      <c r="R9943" s="10"/>
      <c r="S9943" s="10">
        <v>2</v>
      </c>
      <c r="T9943" s="10">
        <v>7</v>
      </c>
      <c r="U9943" s="10">
        <v>2</v>
      </c>
      <c r="V9943" s="10">
        <v>4</v>
      </c>
      <c r="W9943" s="10">
        <v>6</v>
      </c>
      <c r="X9943" s="10">
        <v>21</v>
      </c>
      <c r="Y9943" s="4"/>
    </row>
    <row r="9944" spans="1:25" x14ac:dyDescent="0.35">
      <c r="A9944">
        <v>33028</v>
      </c>
      <c r="B9944" s="13">
        <v>44315.428585760521</v>
      </c>
      <c r="C9944">
        <v>348541</v>
      </c>
      <c r="D9944">
        <v>470762</v>
      </c>
      <c r="E9944" s="13"/>
      <c r="H9944" s="12">
        <v>240964</v>
      </c>
      <c r="I9944" s="13">
        <v>44341.950428240743</v>
      </c>
      <c r="K9944" s="12">
        <v>240964</v>
      </c>
      <c r="L9944" s="13">
        <v>44341.950428240743</v>
      </c>
      <c r="Q9944" s="12">
        <v>241101</v>
      </c>
      <c r="R9944" s="10"/>
      <c r="S9944" s="10">
        <v>3</v>
      </c>
      <c r="T9944" s="10">
        <v>3</v>
      </c>
      <c r="U9944" s="10">
        <v>4</v>
      </c>
      <c r="V9944" s="10">
        <v>7</v>
      </c>
      <c r="W9944" s="10"/>
      <c r="X9944" s="10">
        <v>17</v>
      </c>
      <c r="Y9944" s="4"/>
    </row>
    <row r="9945" spans="1:25" x14ac:dyDescent="0.35">
      <c r="A9945">
        <v>33032</v>
      </c>
      <c r="B9945" s="13">
        <v>44315.429394822007</v>
      </c>
      <c r="C9945">
        <v>6688</v>
      </c>
      <c r="D9945">
        <v>307093</v>
      </c>
      <c r="E9945" s="13"/>
      <c r="H9945" s="12">
        <v>240981</v>
      </c>
      <c r="I9945" s="13">
        <v>44340.642175925925</v>
      </c>
      <c r="K9945" s="12">
        <v>240981</v>
      </c>
      <c r="L9945" s="13">
        <v>44340.642175925925</v>
      </c>
      <c r="Q9945" s="12">
        <v>241109</v>
      </c>
      <c r="R9945" s="10"/>
      <c r="S9945" s="10">
        <v>3</v>
      </c>
      <c r="T9945" s="10">
        <v>5</v>
      </c>
      <c r="U9945" s="10">
        <v>4</v>
      </c>
      <c r="V9945" s="10">
        <v>1</v>
      </c>
      <c r="W9945" s="10">
        <v>2</v>
      </c>
      <c r="X9945" s="10">
        <v>15</v>
      </c>
      <c r="Y9945" s="4"/>
    </row>
    <row r="9946" spans="1:25" x14ac:dyDescent="0.35">
      <c r="A9946">
        <v>33034</v>
      </c>
      <c r="B9946" s="13">
        <v>44315.433035598711</v>
      </c>
      <c r="C9946">
        <v>59214</v>
      </c>
      <c r="D9946">
        <v>470762</v>
      </c>
      <c r="E9946" s="13"/>
      <c r="H9946" s="12">
        <v>241000</v>
      </c>
      <c r="I9946" s="13">
        <v>44295.432997685188</v>
      </c>
      <c r="K9946" s="12">
        <v>241000</v>
      </c>
      <c r="L9946" s="13">
        <v>44295.432997685188</v>
      </c>
      <c r="Q9946" s="12">
        <v>241117</v>
      </c>
      <c r="R9946" s="10"/>
      <c r="S9946" s="10"/>
      <c r="T9946" s="10"/>
      <c r="U9946" s="10"/>
      <c r="V9946" s="10">
        <v>6</v>
      </c>
      <c r="W9946" s="10">
        <v>4</v>
      </c>
      <c r="X9946" s="10">
        <v>10</v>
      </c>
      <c r="Y9946" s="4"/>
    </row>
    <row r="9947" spans="1:25" x14ac:dyDescent="0.35">
      <c r="A9947">
        <v>33039</v>
      </c>
      <c r="B9947" s="13">
        <v>44315.436676375401</v>
      </c>
      <c r="C9947">
        <v>297626</v>
      </c>
      <c r="D9947">
        <v>465525</v>
      </c>
      <c r="E9947" s="13"/>
      <c r="H9947" s="12">
        <v>241050</v>
      </c>
      <c r="I9947" s="13">
        <v>44309.785381944443</v>
      </c>
      <c r="K9947" s="12">
        <v>241050</v>
      </c>
      <c r="L9947" s="13">
        <v>44309.785381944443</v>
      </c>
      <c r="Q9947" s="12">
        <v>241126</v>
      </c>
      <c r="R9947" s="10"/>
      <c r="S9947" s="10">
        <v>1</v>
      </c>
      <c r="T9947" s="10">
        <v>6</v>
      </c>
      <c r="U9947" s="10">
        <v>6</v>
      </c>
      <c r="V9947" s="10">
        <v>4</v>
      </c>
      <c r="W9947" s="10"/>
      <c r="X9947" s="10">
        <v>17</v>
      </c>
      <c r="Y9947" s="4"/>
    </row>
    <row r="9948" spans="1:25" x14ac:dyDescent="0.35">
      <c r="A9948">
        <v>33044</v>
      </c>
      <c r="B9948" s="13">
        <v>44315.437889967638</v>
      </c>
      <c r="C9948">
        <v>254165</v>
      </c>
      <c r="D9948">
        <v>151932</v>
      </c>
      <c r="E9948" s="13"/>
      <c r="H9948" s="12">
        <v>241079</v>
      </c>
      <c r="I9948" s="13">
        <v>44402.06113425926</v>
      </c>
      <c r="K9948" s="12">
        <v>241079</v>
      </c>
      <c r="L9948" s="13">
        <v>44402.06113425926</v>
      </c>
      <c r="Q9948" s="12">
        <v>241157</v>
      </c>
      <c r="R9948" s="10"/>
      <c r="S9948" s="10"/>
      <c r="T9948" s="10">
        <v>1</v>
      </c>
      <c r="U9948" s="10">
        <v>3</v>
      </c>
      <c r="V9948" s="10"/>
      <c r="W9948" s="10"/>
      <c r="X9948" s="10">
        <v>4</v>
      </c>
      <c r="Y9948" s="4"/>
    </row>
    <row r="9949" spans="1:25" x14ac:dyDescent="0.35">
      <c r="A9949">
        <v>33045</v>
      </c>
      <c r="B9949" s="13">
        <v>44315.440999999999</v>
      </c>
      <c r="C9949">
        <v>91805</v>
      </c>
      <c r="D9949">
        <v>250679</v>
      </c>
      <c r="E9949" s="13"/>
      <c r="H9949" s="12">
        <v>241082</v>
      </c>
      <c r="I9949" s="13">
        <v>44310.887696759259</v>
      </c>
      <c r="K9949" s="12">
        <v>241082</v>
      </c>
      <c r="L9949" s="13">
        <v>44310.887696759259</v>
      </c>
      <c r="Q9949" s="12">
        <v>241177</v>
      </c>
      <c r="R9949" s="10"/>
      <c r="S9949" s="10"/>
      <c r="T9949" s="10">
        <v>4</v>
      </c>
      <c r="U9949" s="10">
        <v>2</v>
      </c>
      <c r="V9949" s="10"/>
      <c r="W9949" s="10"/>
      <c r="X9949" s="10">
        <v>6</v>
      </c>
      <c r="Y9949" s="4"/>
    </row>
    <row r="9950" spans="1:25" x14ac:dyDescent="0.35">
      <c r="A9950">
        <v>33049</v>
      </c>
      <c r="B9950" s="13">
        <v>44315.442333333332</v>
      </c>
      <c r="C9950">
        <v>100067</v>
      </c>
      <c r="D9950">
        <v>472712</v>
      </c>
      <c r="E9950" s="13"/>
      <c r="H9950" s="12">
        <v>241101</v>
      </c>
      <c r="I9950" s="13">
        <v>44312.536597222221</v>
      </c>
      <c r="K9950" s="12">
        <v>241101</v>
      </c>
      <c r="L9950" s="13">
        <v>44312.536597222221</v>
      </c>
      <c r="Q9950" s="12">
        <v>241183</v>
      </c>
      <c r="R9950" s="10"/>
      <c r="S9950" s="10"/>
      <c r="T9950" s="10">
        <v>3</v>
      </c>
      <c r="U9950" s="10">
        <v>4</v>
      </c>
      <c r="V9950" s="10"/>
      <c r="W9950" s="10"/>
      <c r="X9950" s="10">
        <v>7</v>
      </c>
      <c r="Y9950" s="4"/>
    </row>
    <row r="9951" spans="1:25" x14ac:dyDescent="0.35">
      <c r="A9951">
        <v>33050</v>
      </c>
      <c r="B9951" s="13">
        <v>44315.445171521038</v>
      </c>
      <c r="C9951">
        <v>54064</v>
      </c>
      <c r="D9951">
        <v>112456</v>
      </c>
      <c r="E9951" s="13"/>
      <c r="H9951" s="12">
        <v>241109</v>
      </c>
      <c r="I9951" s="13">
        <v>44310.766319444447</v>
      </c>
      <c r="K9951" s="12">
        <v>241109</v>
      </c>
      <c r="L9951" s="13">
        <v>44310.766319444447</v>
      </c>
      <c r="Q9951" s="12">
        <v>241191</v>
      </c>
      <c r="R9951" s="10"/>
      <c r="S9951" s="10"/>
      <c r="T9951" s="10"/>
      <c r="U9951" s="10">
        <v>3</v>
      </c>
      <c r="V9951" s="10">
        <v>4</v>
      </c>
      <c r="W9951" s="10">
        <v>4</v>
      </c>
      <c r="X9951" s="10">
        <v>11</v>
      </c>
      <c r="Y9951" s="4"/>
    </row>
    <row r="9952" spans="1:25" x14ac:dyDescent="0.35">
      <c r="A9952">
        <v>33051</v>
      </c>
      <c r="B9952" s="13">
        <v>44315.446385113268</v>
      </c>
      <c r="C9952">
        <v>154630</v>
      </c>
      <c r="D9952">
        <v>176181</v>
      </c>
      <c r="E9952" s="13"/>
      <c r="H9952" s="12">
        <v>241117</v>
      </c>
      <c r="I9952" s="13">
        <v>44398.130856481483</v>
      </c>
      <c r="K9952" s="12">
        <v>241117</v>
      </c>
      <c r="L9952" s="13">
        <v>44398.130856481483</v>
      </c>
      <c r="Q9952" s="12">
        <v>241198</v>
      </c>
      <c r="R9952" s="10"/>
      <c r="S9952" s="10"/>
      <c r="T9952" s="10">
        <v>1</v>
      </c>
      <c r="U9952" s="10">
        <v>3</v>
      </c>
      <c r="V9952" s="10">
        <v>3</v>
      </c>
      <c r="W9952" s="10">
        <v>6</v>
      </c>
      <c r="X9952" s="10">
        <v>13</v>
      </c>
      <c r="Y9952" s="4"/>
    </row>
    <row r="9953" spans="1:25" x14ac:dyDescent="0.35">
      <c r="A9953">
        <v>33056</v>
      </c>
      <c r="B9953" s="13">
        <v>44315.450025889964</v>
      </c>
      <c r="C9953">
        <v>118744</v>
      </c>
      <c r="D9953">
        <v>185131</v>
      </c>
      <c r="E9953" s="13"/>
      <c r="H9953" s="12">
        <v>241126</v>
      </c>
      <c r="I9953" s="13">
        <v>44316.963784722226</v>
      </c>
      <c r="K9953" s="12">
        <v>241126</v>
      </c>
      <c r="L9953" s="13">
        <v>44316.963784722226</v>
      </c>
      <c r="Q9953" s="12">
        <v>241211</v>
      </c>
      <c r="R9953" s="10"/>
      <c r="S9953" s="10"/>
      <c r="T9953" s="10"/>
      <c r="U9953" s="10"/>
      <c r="V9953" s="10">
        <v>3</v>
      </c>
      <c r="W9953" s="10">
        <v>7</v>
      </c>
      <c r="X9953" s="10">
        <v>10</v>
      </c>
      <c r="Y9953" s="4"/>
    </row>
    <row r="9954" spans="1:25" x14ac:dyDescent="0.35">
      <c r="A9954">
        <v>33059</v>
      </c>
      <c r="B9954" s="13">
        <v>44315.451999999997</v>
      </c>
      <c r="C9954">
        <v>139234</v>
      </c>
      <c r="D9954">
        <v>358355</v>
      </c>
      <c r="E9954" s="13"/>
      <c r="H9954" s="12">
        <v>241157</v>
      </c>
      <c r="I9954" s="13">
        <v>44345.900266203702</v>
      </c>
      <c r="K9954" s="12">
        <v>241157</v>
      </c>
      <c r="L9954" s="13">
        <v>44345.900266203702</v>
      </c>
      <c r="Q9954" s="12">
        <v>241235</v>
      </c>
      <c r="R9954" s="10"/>
      <c r="S9954" s="10"/>
      <c r="T9954" s="10"/>
      <c r="U9954" s="10"/>
      <c r="V9954" s="10"/>
      <c r="W9954" s="10">
        <v>3</v>
      </c>
      <c r="X9954" s="10">
        <v>3</v>
      </c>
      <c r="Y9954" s="4"/>
    </row>
    <row r="9955" spans="1:25" x14ac:dyDescent="0.35">
      <c r="A9955">
        <v>33062</v>
      </c>
      <c r="B9955" s="13">
        <v>44315.456093851128</v>
      </c>
      <c r="C9955">
        <v>26965</v>
      </c>
      <c r="D9955">
        <v>411922</v>
      </c>
      <c r="E9955" s="13"/>
      <c r="H9955" s="12">
        <v>241177</v>
      </c>
      <c r="I9955" s="13">
        <v>44317.812488425923</v>
      </c>
      <c r="K9955" s="12">
        <v>241177</v>
      </c>
      <c r="L9955" s="13">
        <v>44317.812488425923</v>
      </c>
      <c r="Q9955" s="12">
        <v>241272</v>
      </c>
      <c r="R9955" s="10"/>
      <c r="S9955" s="10"/>
      <c r="T9955" s="10"/>
      <c r="U9955" s="10"/>
      <c r="V9955" s="10">
        <v>2</v>
      </c>
      <c r="W9955" s="10">
        <v>2</v>
      </c>
      <c r="X9955" s="10">
        <v>4</v>
      </c>
      <c r="Y9955" s="4"/>
    </row>
    <row r="9956" spans="1:25" x14ac:dyDescent="0.35">
      <c r="A9956">
        <v>33067</v>
      </c>
      <c r="B9956" s="13">
        <v>44315.457711974115</v>
      </c>
      <c r="C9956">
        <v>195995</v>
      </c>
      <c r="D9956">
        <v>59485</v>
      </c>
      <c r="E9956" s="13"/>
      <c r="H9956" s="12">
        <v>241183</v>
      </c>
      <c r="I9956" s="13">
        <v>44328.656736111108</v>
      </c>
      <c r="K9956" s="12">
        <v>241183</v>
      </c>
      <c r="L9956" s="13">
        <v>44328.656736111108</v>
      </c>
      <c r="Q9956" s="12">
        <v>241275</v>
      </c>
      <c r="R9956" s="10"/>
      <c r="S9956" s="10">
        <v>2</v>
      </c>
      <c r="T9956" s="10">
        <v>5</v>
      </c>
      <c r="U9956" s="10">
        <v>4</v>
      </c>
      <c r="V9956" s="10">
        <v>3</v>
      </c>
      <c r="W9956" s="10">
        <v>3</v>
      </c>
      <c r="X9956" s="10">
        <v>17</v>
      </c>
      <c r="Y9956" s="4"/>
    </row>
    <row r="9957" spans="1:25" x14ac:dyDescent="0.35">
      <c r="A9957">
        <v>33071</v>
      </c>
      <c r="B9957" s="13">
        <v>44315.458925566345</v>
      </c>
      <c r="C9957">
        <v>189045</v>
      </c>
      <c r="D9957">
        <v>389195</v>
      </c>
      <c r="E9957" s="13"/>
      <c r="H9957" s="12">
        <v>241191</v>
      </c>
      <c r="I9957" s="13">
        <v>44358.108599537038</v>
      </c>
      <c r="K9957" s="12">
        <v>241191</v>
      </c>
      <c r="L9957" s="13">
        <v>44358.108599537038</v>
      </c>
      <c r="Q9957" s="12">
        <v>241470</v>
      </c>
      <c r="R9957" s="10"/>
      <c r="S9957" s="10"/>
      <c r="T9957" s="10">
        <v>4</v>
      </c>
      <c r="U9957" s="10">
        <v>6</v>
      </c>
      <c r="V9957" s="10">
        <v>3</v>
      </c>
      <c r="W9957" s="10"/>
      <c r="X9957" s="10">
        <v>13</v>
      </c>
      <c r="Y9957" s="4"/>
    </row>
    <row r="9958" spans="1:25" x14ac:dyDescent="0.35">
      <c r="A9958">
        <v>33076</v>
      </c>
      <c r="B9958" s="13">
        <v>44315.460139158575</v>
      </c>
      <c r="C9958">
        <v>57385</v>
      </c>
      <c r="D9958">
        <v>21760</v>
      </c>
      <c r="E9958" s="13"/>
      <c r="H9958" s="12">
        <v>241198</v>
      </c>
      <c r="I9958" s="13">
        <v>44347.703333333331</v>
      </c>
      <c r="K9958" s="12">
        <v>241198</v>
      </c>
      <c r="L9958" s="13">
        <v>44347.703333333331</v>
      </c>
      <c r="Q9958" s="12">
        <v>241532</v>
      </c>
      <c r="R9958" s="10"/>
      <c r="S9958" s="10">
        <v>4</v>
      </c>
      <c r="T9958" s="10">
        <v>4</v>
      </c>
      <c r="U9958" s="10"/>
      <c r="V9958" s="10"/>
      <c r="W9958" s="10"/>
      <c r="X9958" s="10">
        <v>8</v>
      </c>
      <c r="Y9958" s="4"/>
    </row>
    <row r="9959" spans="1:25" x14ac:dyDescent="0.35">
      <c r="A9959">
        <v>33077</v>
      </c>
      <c r="B9959" s="13">
        <v>44315.460948220069</v>
      </c>
      <c r="C9959">
        <v>32413</v>
      </c>
      <c r="D9959">
        <v>154256</v>
      </c>
      <c r="E9959" s="13"/>
      <c r="H9959" s="12">
        <v>241211</v>
      </c>
      <c r="I9959" s="13">
        <v>44388.069328703707</v>
      </c>
      <c r="K9959" s="12">
        <v>241211</v>
      </c>
      <c r="L9959" s="13">
        <v>44388.069328703707</v>
      </c>
      <c r="Q9959" s="12">
        <v>241542</v>
      </c>
      <c r="R9959" s="10"/>
      <c r="S9959" s="10"/>
      <c r="T9959" s="10"/>
      <c r="U9959" s="10">
        <v>1</v>
      </c>
      <c r="V9959" s="10">
        <v>4</v>
      </c>
      <c r="W9959" s="10">
        <v>1</v>
      </c>
      <c r="X9959" s="10">
        <v>6</v>
      </c>
      <c r="Y9959" s="4"/>
    </row>
    <row r="9960" spans="1:25" x14ac:dyDescent="0.35">
      <c r="A9960">
        <v>33079</v>
      </c>
      <c r="B9960" s="13">
        <v>44315.462566343042</v>
      </c>
      <c r="C9960">
        <v>224421</v>
      </c>
      <c r="D9960">
        <v>439981</v>
      </c>
      <c r="E9960" s="13"/>
      <c r="H9960" s="12">
        <v>241235</v>
      </c>
      <c r="I9960" s="13">
        <v>44409.270995370367</v>
      </c>
      <c r="K9960" s="12">
        <v>241235</v>
      </c>
      <c r="L9960" s="13">
        <v>44409.270995370367</v>
      </c>
      <c r="Q9960" s="12">
        <v>241567</v>
      </c>
      <c r="R9960" s="10"/>
      <c r="S9960" s="10">
        <v>1</v>
      </c>
      <c r="T9960" s="10">
        <v>5</v>
      </c>
      <c r="U9960" s="10">
        <v>2</v>
      </c>
      <c r="V9960" s="10"/>
      <c r="W9960" s="10"/>
      <c r="X9960" s="10">
        <v>8</v>
      </c>
      <c r="Y9960" s="4"/>
    </row>
    <row r="9961" spans="1:25" x14ac:dyDescent="0.35">
      <c r="A9961">
        <v>33080</v>
      </c>
      <c r="B9961" s="13">
        <v>44315.466611650489</v>
      </c>
      <c r="C9961">
        <v>33333</v>
      </c>
      <c r="D9961">
        <v>411922</v>
      </c>
      <c r="E9961" s="13"/>
      <c r="H9961" s="12">
        <v>241272</v>
      </c>
      <c r="I9961" s="13">
        <v>44403.702048611114</v>
      </c>
      <c r="K9961" s="12">
        <v>241272</v>
      </c>
      <c r="L9961" s="13">
        <v>44403.702048611114</v>
      </c>
      <c r="Q9961" s="12">
        <v>241573</v>
      </c>
      <c r="R9961" s="10"/>
      <c r="S9961" s="10"/>
      <c r="T9961" s="10"/>
      <c r="U9961" s="10"/>
      <c r="V9961" s="10">
        <v>3</v>
      </c>
      <c r="W9961" s="10">
        <v>3</v>
      </c>
      <c r="X9961" s="10">
        <v>6</v>
      </c>
      <c r="Y9961" s="4"/>
    </row>
    <row r="9962" spans="1:25" x14ac:dyDescent="0.35">
      <c r="A9962">
        <v>33085</v>
      </c>
      <c r="B9962" s="13">
        <v>44315.467016181225</v>
      </c>
      <c r="C9962">
        <v>298093</v>
      </c>
      <c r="D9962">
        <v>466283</v>
      </c>
      <c r="E9962" s="13"/>
      <c r="H9962" s="12">
        <v>241275</v>
      </c>
      <c r="I9962" s="13">
        <v>44308.442337962966</v>
      </c>
      <c r="K9962" s="12">
        <v>241275</v>
      </c>
      <c r="L9962" s="13">
        <v>44308.442337962966</v>
      </c>
      <c r="Q9962" s="12">
        <v>241595</v>
      </c>
      <c r="R9962" s="10"/>
      <c r="S9962" s="10"/>
      <c r="T9962" s="10">
        <v>3</v>
      </c>
      <c r="U9962" s="10">
        <v>6</v>
      </c>
      <c r="V9962" s="10">
        <v>2</v>
      </c>
      <c r="W9962" s="10"/>
      <c r="X9962" s="10">
        <v>11</v>
      </c>
      <c r="Y9962" s="4"/>
    </row>
    <row r="9963" spans="1:25" x14ac:dyDescent="0.35">
      <c r="A9963">
        <v>33089</v>
      </c>
      <c r="B9963" s="13">
        <v>44315.467825242718</v>
      </c>
      <c r="C9963">
        <v>33797</v>
      </c>
      <c r="D9963">
        <v>387595</v>
      </c>
      <c r="E9963" s="13"/>
      <c r="H9963" s="12">
        <v>241470</v>
      </c>
      <c r="I9963" s="13">
        <v>44318.272557870368</v>
      </c>
      <c r="K9963" s="12">
        <v>241470</v>
      </c>
      <c r="L9963" s="13">
        <v>44318.272557870368</v>
      </c>
      <c r="Q9963" s="12">
        <v>241616</v>
      </c>
      <c r="R9963" s="10"/>
      <c r="S9963" s="10"/>
      <c r="T9963" s="10">
        <v>1</v>
      </c>
      <c r="U9963" s="10">
        <v>3</v>
      </c>
      <c r="V9963" s="10">
        <v>2</v>
      </c>
      <c r="W9963" s="10">
        <v>3</v>
      </c>
      <c r="X9963" s="10">
        <v>9</v>
      </c>
      <c r="Y9963" s="4"/>
    </row>
    <row r="9964" spans="1:25" x14ac:dyDescent="0.35">
      <c r="A9964">
        <v>33090</v>
      </c>
      <c r="B9964" s="13">
        <v>44315.468666666668</v>
      </c>
      <c r="C9964">
        <v>236284</v>
      </c>
      <c r="D9964">
        <v>226744</v>
      </c>
      <c r="E9964" s="13"/>
      <c r="H9964" s="12">
        <v>241532</v>
      </c>
      <c r="I9964" s="13">
        <v>44301.75545138889</v>
      </c>
      <c r="K9964" s="12">
        <v>241532</v>
      </c>
      <c r="L9964" s="13">
        <v>44301.75545138889</v>
      </c>
      <c r="Q9964" s="12">
        <v>241656</v>
      </c>
      <c r="R9964" s="10"/>
      <c r="S9964" s="10"/>
      <c r="T9964" s="10">
        <v>2</v>
      </c>
      <c r="U9964" s="10">
        <v>4</v>
      </c>
      <c r="V9964" s="10">
        <v>2</v>
      </c>
      <c r="W9964" s="10">
        <v>1</v>
      </c>
      <c r="X9964" s="10">
        <v>9</v>
      </c>
      <c r="Y9964" s="4"/>
    </row>
    <row r="9965" spans="1:25" x14ac:dyDescent="0.35">
      <c r="A9965">
        <v>33091</v>
      </c>
      <c r="B9965" s="13">
        <v>44315.470252427185</v>
      </c>
      <c r="C9965">
        <v>208896</v>
      </c>
      <c r="D9965">
        <v>182191</v>
      </c>
      <c r="E9965" s="13"/>
      <c r="H9965" s="12">
        <v>241542</v>
      </c>
      <c r="I9965" s="13">
        <v>44368.297523148147</v>
      </c>
      <c r="K9965" s="12">
        <v>241542</v>
      </c>
      <c r="L9965" s="13">
        <v>44368.297523148147</v>
      </c>
      <c r="Q9965" s="12">
        <v>241822</v>
      </c>
      <c r="R9965" s="10"/>
      <c r="S9965" s="10"/>
      <c r="T9965" s="10">
        <v>5</v>
      </c>
      <c r="U9965" s="10">
        <v>3</v>
      </c>
      <c r="V9965" s="10"/>
      <c r="W9965" s="10"/>
      <c r="X9965" s="10">
        <v>8</v>
      </c>
      <c r="Y9965" s="4"/>
    </row>
    <row r="9966" spans="1:25" x14ac:dyDescent="0.35">
      <c r="A9966">
        <v>33095</v>
      </c>
      <c r="B9966" s="13">
        <v>44315.476320388349</v>
      </c>
      <c r="C9966">
        <v>183949</v>
      </c>
      <c r="D9966">
        <v>471403</v>
      </c>
      <c r="E9966" s="13"/>
      <c r="H9966" s="12">
        <v>241567</v>
      </c>
      <c r="I9966" s="13">
        <v>44316.688298611109</v>
      </c>
      <c r="K9966" s="12">
        <v>241567</v>
      </c>
      <c r="L9966" s="13">
        <v>44316.688298611109</v>
      </c>
      <c r="Q9966" s="12">
        <v>241857</v>
      </c>
      <c r="R9966" s="10"/>
      <c r="S9966" s="10"/>
      <c r="T9966" s="10">
        <v>1</v>
      </c>
      <c r="U9966" s="10">
        <v>3</v>
      </c>
      <c r="V9966" s="10"/>
      <c r="W9966" s="10"/>
      <c r="X9966" s="10">
        <v>4</v>
      </c>
      <c r="Y9966" s="4"/>
    </row>
    <row r="9967" spans="1:25" x14ac:dyDescent="0.35">
      <c r="A9967">
        <v>33099</v>
      </c>
      <c r="B9967" s="13">
        <v>44315.481579288025</v>
      </c>
      <c r="C9967">
        <v>25524</v>
      </c>
      <c r="D9967">
        <v>73039</v>
      </c>
      <c r="E9967" s="13"/>
      <c r="H9967" s="12">
        <v>241573</v>
      </c>
      <c r="I9967" s="13">
        <v>44397.926157407404</v>
      </c>
      <c r="K9967" s="12">
        <v>241573</v>
      </c>
      <c r="L9967" s="13">
        <v>44397.926157407404</v>
      </c>
      <c r="Q9967" s="12">
        <v>241882</v>
      </c>
      <c r="R9967" s="10"/>
      <c r="S9967" s="10"/>
      <c r="T9967" s="10"/>
      <c r="U9967" s="10">
        <v>1</v>
      </c>
      <c r="V9967" s="10"/>
      <c r="W9967" s="10"/>
      <c r="X9967" s="10">
        <v>1</v>
      </c>
      <c r="Y9967" s="4"/>
    </row>
    <row r="9968" spans="1:25" x14ac:dyDescent="0.35">
      <c r="A9968">
        <v>33101</v>
      </c>
      <c r="B9968" s="13">
        <v>44315.482666666663</v>
      </c>
      <c r="C9968">
        <v>340950</v>
      </c>
      <c r="D9968">
        <v>413446</v>
      </c>
      <c r="E9968" s="13"/>
      <c r="H9968" s="12">
        <v>241595</v>
      </c>
      <c r="I9968" s="13">
        <v>44334.691122685188</v>
      </c>
      <c r="K9968" s="12">
        <v>241595</v>
      </c>
      <c r="L9968" s="13">
        <v>44334.691122685188</v>
      </c>
      <c r="Q9968" s="12">
        <v>241906</v>
      </c>
      <c r="R9968" s="10"/>
      <c r="S9968" s="10">
        <v>1</v>
      </c>
      <c r="T9968" s="10">
        <v>1</v>
      </c>
      <c r="U9968" s="10"/>
      <c r="V9968" s="10"/>
      <c r="W9968" s="10"/>
      <c r="X9968" s="10">
        <v>2</v>
      </c>
      <c r="Y9968" s="4"/>
    </row>
    <row r="9969" spans="1:25" x14ac:dyDescent="0.35">
      <c r="A9969">
        <v>33104</v>
      </c>
      <c r="B9969" s="13">
        <v>44315.484815533979</v>
      </c>
      <c r="C9969">
        <v>153136</v>
      </c>
      <c r="D9969">
        <v>392434</v>
      </c>
      <c r="E9969" s="13"/>
      <c r="H9969" s="12">
        <v>241616</v>
      </c>
      <c r="I9969" s="13">
        <v>44344.779722222222</v>
      </c>
      <c r="K9969" s="12">
        <v>241616</v>
      </c>
      <c r="L9969" s="13">
        <v>44344.779722222222</v>
      </c>
      <c r="Q9969" s="12">
        <v>241912</v>
      </c>
      <c r="R9969" s="10"/>
      <c r="S9969" s="10"/>
      <c r="T9969" s="10">
        <v>4</v>
      </c>
      <c r="U9969" s="10"/>
      <c r="V9969" s="10">
        <v>2</v>
      </c>
      <c r="W9969" s="10">
        <v>3</v>
      </c>
      <c r="X9969" s="10">
        <v>9</v>
      </c>
      <c r="Y9969" s="4"/>
    </row>
    <row r="9970" spans="1:25" x14ac:dyDescent="0.35">
      <c r="A9970">
        <v>33109</v>
      </c>
      <c r="B9970" s="13">
        <v>44315.487647249189</v>
      </c>
      <c r="C9970">
        <v>69633</v>
      </c>
      <c r="D9970">
        <v>472712</v>
      </c>
      <c r="E9970" s="13"/>
      <c r="H9970" s="12">
        <v>241656</v>
      </c>
      <c r="I9970" s="13">
        <v>44344.382337962961</v>
      </c>
      <c r="K9970" s="12">
        <v>241656</v>
      </c>
      <c r="L9970" s="13">
        <v>44344.382337962961</v>
      </c>
      <c r="Q9970" s="12">
        <v>241952</v>
      </c>
      <c r="R9970" s="10"/>
      <c r="S9970" s="10">
        <v>7</v>
      </c>
      <c r="T9970" s="10">
        <v>9</v>
      </c>
      <c r="U9970" s="10">
        <v>4</v>
      </c>
      <c r="V9970" s="10">
        <v>3</v>
      </c>
      <c r="W9970" s="10">
        <v>7</v>
      </c>
      <c r="X9970" s="10">
        <v>30</v>
      </c>
      <c r="Y9970" s="4"/>
    </row>
    <row r="9971" spans="1:25" x14ac:dyDescent="0.35">
      <c r="A9971">
        <v>33114</v>
      </c>
      <c r="B9971" s="13">
        <v>44315.488456310683</v>
      </c>
      <c r="C9971">
        <v>276750</v>
      </c>
      <c r="D9971">
        <v>118549</v>
      </c>
      <c r="E9971" s="13"/>
      <c r="H9971" s="12">
        <v>241822</v>
      </c>
      <c r="I9971" s="13">
        <v>44345.516365740739</v>
      </c>
      <c r="K9971" s="12">
        <v>241822</v>
      </c>
      <c r="L9971" s="13">
        <v>44345.516365740739</v>
      </c>
      <c r="Q9971" s="12">
        <v>241959</v>
      </c>
      <c r="R9971" s="10"/>
      <c r="S9971" s="10">
        <v>3</v>
      </c>
      <c r="T9971" s="10"/>
      <c r="U9971" s="10"/>
      <c r="V9971" s="10"/>
      <c r="W9971" s="10"/>
      <c r="X9971" s="10">
        <v>3</v>
      </c>
      <c r="Y9971" s="4"/>
    </row>
    <row r="9972" spans="1:25" x14ac:dyDescent="0.35">
      <c r="A9972">
        <v>33116</v>
      </c>
      <c r="B9972" s="13">
        <v>44315.488860841426</v>
      </c>
      <c r="C9972">
        <v>172506</v>
      </c>
      <c r="D9972">
        <v>43842</v>
      </c>
      <c r="E9972" s="13"/>
      <c r="H9972" s="12">
        <v>241857</v>
      </c>
      <c r="I9972" s="13">
        <v>44340.015150462961</v>
      </c>
      <c r="K9972" s="12">
        <v>241857</v>
      </c>
      <c r="L9972" s="13">
        <v>44340.015150462961</v>
      </c>
      <c r="Q9972" s="12">
        <v>241961</v>
      </c>
      <c r="R9972" s="10"/>
      <c r="S9972" s="10">
        <v>1</v>
      </c>
      <c r="T9972" s="10">
        <v>6</v>
      </c>
      <c r="U9972" s="10">
        <v>4</v>
      </c>
      <c r="V9972" s="10">
        <v>5</v>
      </c>
      <c r="W9972" s="10"/>
      <c r="X9972" s="10">
        <v>16</v>
      </c>
      <c r="Y9972" s="4"/>
    </row>
    <row r="9973" spans="1:25" x14ac:dyDescent="0.35">
      <c r="A9973">
        <v>33119</v>
      </c>
      <c r="B9973" s="13">
        <v>44315.489265372169</v>
      </c>
      <c r="C9973">
        <v>160245</v>
      </c>
      <c r="D9973">
        <v>347393</v>
      </c>
      <c r="E9973" s="13"/>
      <c r="H9973" s="12">
        <v>241882</v>
      </c>
      <c r="I9973" s="13">
        <v>44367.674131944441</v>
      </c>
      <c r="K9973" s="12">
        <v>241882</v>
      </c>
      <c r="L9973" s="13">
        <v>44367.674131944441</v>
      </c>
      <c r="Q9973" s="12">
        <v>241976</v>
      </c>
      <c r="R9973" s="10"/>
      <c r="S9973" s="10"/>
      <c r="T9973" s="10"/>
      <c r="U9973" s="10">
        <v>1</v>
      </c>
      <c r="V9973" s="10">
        <v>3</v>
      </c>
      <c r="W9973" s="10">
        <v>4</v>
      </c>
      <c r="X9973" s="10">
        <v>8</v>
      </c>
      <c r="Y9973" s="4"/>
    </row>
    <row r="9974" spans="1:25" x14ac:dyDescent="0.35">
      <c r="A9974">
        <v>33120</v>
      </c>
      <c r="B9974" s="13">
        <v>44315.490074433656</v>
      </c>
      <c r="C9974">
        <v>291336</v>
      </c>
      <c r="D9974">
        <v>118549</v>
      </c>
      <c r="E9974" s="13"/>
      <c r="H9974" s="12">
        <v>241906</v>
      </c>
      <c r="I9974" s="13">
        <v>44313.867905092593</v>
      </c>
      <c r="K9974" s="12">
        <v>241906</v>
      </c>
      <c r="L9974" s="13">
        <v>44313.867905092593</v>
      </c>
      <c r="Q9974" s="12">
        <v>242044</v>
      </c>
      <c r="R9974" s="10"/>
      <c r="S9974" s="10"/>
      <c r="T9974" s="10">
        <v>3</v>
      </c>
      <c r="U9974" s="10"/>
      <c r="V9974" s="10"/>
      <c r="W9974" s="10"/>
      <c r="X9974" s="10">
        <v>3</v>
      </c>
      <c r="Y9974" s="4"/>
    </row>
    <row r="9975" spans="1:25" x14ac:dyDescent="0.35">
      <c r="A9975">
        <v>33125</v>
      </c>
      <c r="B9975" s="13">
        <v>44315.490074433663</v>
      </c>
      <c r="C9975">
        <v>321708</v>
      </c>
      <c r="D9975">
        <v>300941</v>
      </c>
      <c r="E9975" s="13"/>
      <c r="H9975" s="12">
        <v>241912</v>
      </c>
      <c r="I9975" s="13">
        <v>44332.704479166663</v>
      </c>
      <c r="K9975" s="12">
        <v>241912</v>
      </c>
      <c r="L9975" s="13">
        <v>44332.704479166663</v>
      </c>
      <c r="Q9975" s="12">
        <v>242079</v>
      </c>
      <c r="R9975" s="10"/>
      <c r="S9975" s="10"/>
      <c r="T9975" s="10"/>
      <c r="U9975" s="10">
        <v>1</v>
      </c>
      <c r="V9975" s="10">
        <v>4</v>
      </c>
      <c r="W9975" s="10"/>
      <c r="X9975" s="10">
        <v>5</v>
      </c>
      <c r="Y9975" s="4"/>
    </row>
    <row r="9976" spans="1:25" x14ac:dyDescent="0.35">
      <c r="A9976">
        <v>33128</v>
      </c>
      <c r="B9976" s="13">
        <v>44315.491692556636</v>
      </c>
      <c r="C9976">
        <v>237036</v>
      </c>
      <c r="D9976">
        <v>347393</v>
      </c>
      <c r="E9976" s="13"/>
      <c r="H9976" s="12">
        <v>241952</v>
      </c>
      <c r="I9976" s="13">
        <v>44289.779722222222</v>
      </c>
      <c r="K9976" s="12">
        <v>241952</v>
      </c>
      <c r="L9976" s="13">
        <v>44289.779722222222</v>
      </c>
      <c r="Q9976" s="12">
        <v>242082</v>
      </c>
      <c r="R9976" s="10"/>
      <c r="S9976" s="10"/>
      <c r="T9976" s="10"/>
      <c r="U9976" s="10"/>
      <c r="V9976" s="10">
        <v>7</v>
      </c>
      <c r="W9976" s="10"/>
      <c r="X9976" s="10">
        <v>7</v>
      </c>
      <c r="Y9976" s="4"/>
    </row>
    <row r="9977" spans="1:25" x14ac:dyDescent="0.35">
      <c r="A9977">
        <v>33131</v>
      </c>
      <c r="B9977" s="13">
        <v>44315.493333333339</v>
      </c>
      <c r="C9977">
        <v>234788</v>
      </c>
      <c r="D9977">
        <v>273603</v>
      </c>
      <c r="E9977" s="13"/>
      <c r="H9977" s="12">
        <v>241959</v>
      </c>
      <c r="I9977" s="13">
        <v>44303.340798611112</v>
      </c>
      <c r="K9977" s="12">
        <v>241959</v>
      </c>
      <c r="L9977" s="13">
        <v>44303.340798611112</v>
      </c>
      <c r="Q9977" s="12">
        <v>242107</v>
      </c>
      <c r="R9977" s="10"/>
      <c r="S9977" s="10"/>
      <c r="T9977" s="10"/>
      <c r="U9977" s="10">
        <v>3</v>
      </c>
      <c r="V9977" s="10"/>
      <c r="W9977" s="10"/>
      <c r="X9977" s="10">
        <v>3</v>
      </c>
      <c r="Y9977" s="4"/>
    </row>
    <row r="9978" spans="1:25" x14ac:dyDescent="0.35">
      <c r="A9978">
        <v>33133</v>
      </c>
      <c r="B9978" s="13">
        <v>44315.495333333332</v>
      </c>
      <c r="C9978">
        <v>249224</v>
      </c>
      <c r="D9978">
        <v>470762</v>
      </c>
      <c r="E9978" s="13"/>
      <c r="H9978" s="12">
        <v>241961</v>
      </c>
      <c r="I9978" s="13">
        <v>44316.600914351853</v>
      </c>
      <c r="K9978" s="12">
        <v>241961</v>
      </c>
      <c r="L9978" s="13">
        <v>44316.600914351853</v>
      </c>
      <c r="Q9978" s="12">
        <v>242135</v>
      </c>
      <c r="R9978" s="10"/>
      <c r="S9978" s="10"/>
      <c r="T9978" s="10"/>
      <c r="U9978" s="10"/>
      <c r="V9978" s="10">
        <v>1</v>
      </c>
      <c r="W9978" s="10"/>
      <c r="X9978" s="10">
        <v>1</v>
      </c>
      <c r="Y9978" s="4"/>
    </row>
    <row r="9979" spans="1:25" x14ac:dyDescent="0.35">
      <c r="A9979">
        <v>33134</v>
      </c>
      <c r="B9979" s="13">
        <v>44315.495737864083</v>
      </c>
      <c r="C9979">
        <v>80738</v>
      </c>
      <c r="D9979">
        <v>230507</v>
      </c>
      <c r="E9979" s="13"/>
      <c r="H9979" s="12">
        <v>241976</v>
      </c>
      <c r="I9979" s="13">
        <v>44375.779317129629</v>
      </c>
      <c r="K9979" s="12">
        <v>241976</v>
      </c>
      <c r="L9979" s="13">
        <v>44375.779317129629</v>
      </c>
      <c r="Q9979" s="12">
        <v>242139</v>
      </c>
      <c r="R9979" s="10"/>
      <c r="S9979" s="10"/>
      <c r="T9979" s="10">
        <v>2</v>
      </c>
      <c r="U9979" s="10">
        <v>4</v>
      </c>
      <c r="V9979" s="10"/>
      <c r="W9979" s="10"/>
      <c r="X9979" s="10">
        <v>6</v>
      </c>
      <c r="Y9979" s="4"/>
    </row>
    <row r="9980" spans="1:25" x14ac:dyDescent="0.35">
      <c r="A9980">
        <v>33139</v>
      </c>
      <c r="B9980" s="13">
        <v>44315.497760517799</v>
      </c>
      <c r="C9980">
        <v>110992</v>
      </c>
      <c r="D9980">
        <v>394154</v>
      </c>
      <c r="E9980" s="13"/>
      <c r="H9980" s="12">
        <v>242044</v>
      </c>
      <c r="I9980" s="13">
        <v>44325.093634259261</v>
      </c>
      <c r="K9980" s="12">
        <v>242044</v>
      </c>
      <c r="L9980" s="13">
        <v>44325.093634259261</v>
      </c>
      <c r="Q9980" s="12">
        <v>242146</v>
      </c>
      <c r="R9980" s="10"/>
      <c r="S9980" s="10"/>
      <c r="T9980" s="10"/>
      <c r="U9980" s="10">
        <v>4</v>
      </c>
      <c r="V9980" s="10">
        <v>4</v>
      </c>
      <c r="W9980" s="10">
        <v>2</v>
      </c>
      <c r="X9980" s="10">
        <v>10</v>
      </c>
      <c r="Y9980" s="4"/>
    </row>
    <row r="9981" spans="1:25" x14ac:dyDescent="0.35">
      <c r="A9981">
        <v>33142</v>
      </c>
      <c r="B9981" s="13">
        <v>44315.498165048542</v>
      </c>
      <c r="C9981">
        <v>116132</v>
      </c>
      <c r="D9981">
        <v>194259</v>
      </c>
      <c r="E9981" s="13"/>
      <c r="H9981" s="12">
        <v>242079</v>
      </c>
      <c r="I9981" s="13">
        <v>44375.88</v>
      </c>
      <c r="K9981" s="12">
        <v>242079</v>
      </c>
      <c r="L9981" s="13">
        <v>44375.88</v>
      </c>
      <c r="Q9981" s="12">
        <v>242150</v>
      </c>
      <c r="R9981" s="10"/>
      <c r="S9981" s="10"/>
      <c r="T9981" s="10">
        <v>1</v>
      </c>
      <c r="U9981" s="10">
        <v>1</v>
      </c>
      <c r="V9981" s="10">
        <v>2</v>
      </c>
      <c r="W9981" s="10">
        <v>6</v>
      </c>
      <c r="X9981" s="10">
        <v>10</v>
      </c>
      <c r="Y9981" s="4"/>
    </row>
    <row r="9982" spans="1:25" x14ac:dyDescent="0.35">
      <c r="A9982">
        <v>33143</v>
      </c>
      <c r="B9982" s="13">
        <v>44315.498165048542</v>
      </c>
      <c r="C9982">
        <v>126885</v>
      </c>
      <c r="D9982">
        <v>158978</v>
      </c>
      <c r="E9982" s="13"/>
      <c r="H9982" s="12">
        <v>242082</v>
      </c>
      <c r="I9982" s="13">
        <v>44379.868715277778</v>
      </c>
      <c r="K9982" s="12">
        <v>242082</v>
      </c>
      <c r="L9982" s="13">
        <v>44379.868715277778</v>
      </c>
      <c r="Q9982" s="12">
        <v>242194</v>
      </c>
      <c r="R9982" s="10"/>
      <c r="S9982" s="10"/>
      <c r="T9982" s="10">
        <v>1</v>
      </c>
      <c r="U9982" s="10">
        <v>3</v>
      </c>
      <c r="V9982" s="10">
        <v>8</v>
      </c>
      <c r="W9982" s="10">
        <v>5</v>
      </c>
      <c r="X9982" s="10">
        <v>17</v>
      </c>
      <c r="Y9982" s="4"/>
    </row>
    <row r="9983" spans="1:25" x14ac:dyDescent="0.35">
      <c r="A9983">
        <v>33148</v>
      </c>
      <c r="B9983" s="13">
        <v>44315.498165048542</v>
      </c>
      <c r="C9983">
        <v>194291</v>
      </c>
      <c r="D9983">
        <v>293657</v>
      </c>
      <c r="E9983" s="13"/>
      <c r="H9983" s="12">
        <v>242107</v>
      </c>
      <c r="I9983" s="13">
        <v>44366.691122685188</v>
      </c>
      <c r="K9983" s="12">
        <v>242107</v>
      </c>
      <c r="L9983" s="13">
        <v>44366.691122685188</v>
      </c>
      <c r="Q9983" s="12">
        <v>242221</v>
      </c>
      <c r="R9983" s="10">
        <v>1</v>
      </c>
      <c r="S9983" s="10">
        <v>2</v>
      </c>
      <c r="T9983" s="10">
        <v>6</v>
      </c>
      <c r="U9983" s="10">
        <v>4</v>
      </c>
      <c r="V9983" s="10">
        <v>3</v>
      </c>
      <c r="W9983" s="10">
        <v>2</v>
      </c>
      <c r="X9983" s="10">
        <v>18</v>
      </c>
      <c r="Y9983" s="4"/>
    </row>
    <row r="9984" spans="1:25" x14ac:dyDescent="0.35">
      <c r="A9984">
        <v>33152</v>
      </c>
      <c r="B9984" s="13">
        <v>44315.499783171523</v>
      </c>
      <c r="C9984">
        <v>37299</v>
      </c>
      <c r="D9984">
        <v>303258</v>
      </c>
      <c r="E9984" s="13"/>
      <c r="H9984" s="12">
        <v>242135</v>
      </c>
      <c r="I9984" s="13">
        <v>44401.508043981485</v>
      </c>
      <c r="K9984" s="12">
        <v>242135</v>
      </c>
      <c r="L9984" s="13">
        <v>44401.508043981485</v>
      </c>
      <c r="Q9984" s="12">
        <v>242263</v>
      </c>
      <c r="R9984" s="10"/>
      <c r="S9984" s="10"/>
      <c r="T9984" s="10">
        <v>1</v>
      </c>
      <c r="U9984" s="10">
        <v>4</v>
      </c>
      <c r="V9984" s="10"/>
      <c r="W9984" s="10"/>
      <c r="X9984" s="10">
        <v>5</v>
      </c>
      <c r="Y9984" s="4"/>
    </row>
    <row r="9985" spans="1:25" x14ac:dyDescent="0.35">
      <c r="A9985">
        <v>33155</v>
      </c>
      <c r="B9985" s="13">
        <v>44315.499783171523</v>
      </c>
      <c r="C9985">
        <v>319126</v>
      </c>
      <c r="D9985">
        <v>250679</v>
      </c>
      <c r="E9985" s="13"/>
      <c r="H9985" s="12">
        <v>242139</v>
      </c>
      <c r="I9985" s="13">
        <v>44346.656724537039</v>
      </c>
      <c r="K9985" s="12">
        <v>242139</v>
      </c>
      <c r="L9985" s="13">
        <v>44346.656724537039</v>
      </c>
      <c r="Q9985" s="12">
        <v>242276</v>
      </c>
      <c r="R9985" s="10"/>
      <c r="S9985" s="10">
        <v>6</v>
      </c>
      <c r="T9985" s="10">
        <v>6</v>
      </c>
      <c r="U9985" s="10">
        <v>6</v>
      </c>
      <c r="V9985" s="10">
        <v>2</v>
      </c>
      <c r="W9985" s="10"/>
      <c r="X9985" s="10">
        <v>20</v>
      </c>
      <c r="Y9985" s="4"/>
    </row>
    <row r="9986" spans="1:25" x14ac:dyDescent="0.35">
      <c r="A9986">
        <v>33158</v>
      </c>
      <c r="B9986" s="13">
        <v>44315.503019417476</v>
      </c>
      <c r="C9986">
        <v>99950</v>
      </c>
      <c r="D9986">
        <v>21760</v>
      </c>
      <c r="E9986" s="13"/>
      <c r="H9986" s="12">
        <v>242146</v>
      </c>
      <c r="I9986" s="13">
        <v>44349.552777777775</v>
      </c>
      <c r="K9986" s="12">
        <v>242146</v>
      </c>
      <c r="L9986" s="13">
        <v>44349.552777777775</v>
      </c>
      <c r="Q9986" s="12">
        <v>242318</v>
      </c>
      <c r="R9986" s="10"/>
      <c r="S9986" s="10">
        <v>2</v>
      </c>
      <c r="T9986" s="10">
        <v>5</v>
      </c>
      <c r="U9986" s="10">
        <v>1</v>
      </c>
      <c r="V9986" s="10">
        <v>3</v>
      </c>
      <c r="W9986" s="10">
        <v>2</v>
      </c>
      <c r="X9986" s="10">
        <v>13</v>
      </c>
      <c r="Y9986" s="4"/>
    </row>
    <row r="9987" spans="1:25" x14ac:dyDescent="0.35">
      <c r="A9987">
        <v>33162</v>
      </c>
      <c r="B9987" s="13">
        <v>44315.503019417476</v>
      </c>
      <c r="C9987">
        <v>327915</v>
      </c>
      <c r="D9987">
        <v>88863</v>
      </c>
      <c r="E9987" s="13"/>
      <c r="H9987" s="12">
        <v>242150</v>
      </c>
      <c r="I9987" s="13">
        <v>44342.034166666665</v>
      </c>
      <c r="K9987" s="12">
        <v>242150</v>
      </c>
      <c r="L9987" s="13">
        <v>44342.034166666665</v>
      </c>
      <c r="Q9987" s="12">
        <v>242403</v>
      </c>
      <c r="R9987" s="10"/>
      <c r="S9987" s="10"/>
      <c r="T9987" s="10"/>
      <c r="U9987" s="10">
        <v>2</v>
      </c>
      <c r="V9987" s="10">
        <v>3</v>
      </c>
      <c r="W9987" s="10">
        <v>5</v>
      </c>
      <c r="X9987" s="10">
        <v>10</v>
      </c>
      <c r="Y9987" s="4"/>
    </row>
    <row r="9988" spans="1:25" x14ac:dyDescent="0.35">
      <c r="A9988">
        <v>33164</v>
      </c>
      <c r="B9988" s="13">
        <v>44315.505446601943</v>
      </c>
      <c r="C9988">
        <v>214970</v>
      </c>
      <c r="D9988">
        <v>394819</v>
      </c>
      <c r="E9988" s="13"/>
      <c r="H9988" s="12">
        <v>242194</v>
      </c>
      <c r="I9988" s="13">
        <v>44344.33666666667</v>
      </c>
      <c r="K9988" s="12">
        <v>242194</v>
      </c>
      <c r="L9988" s="13">
        <v>44344.33666666667</v>
      </c>
      <c r="Q9988" s="12">
        <v>242526</v>
      </c>
      <c r="R9988" s="10"/>
      <c r="S9988" s="10">
        <v>1</v>
      </c>
      <c r="T9988" s="10"/>
      <c r="U9988" s="10"/>
      <c r="V9988" s="10"/>
      <c r="W9988" s="10"/>
      <c r="X9988" s="10">
        <v>1</v>
      </c>
      <c r="Y9988" s="4"/>
    </row>
    <row r="9989" spans="1:25" x14ac:dyDescent="0.35">
      <c r="A9989">
        <v>33165</v>
      </c>
      <c r="B9989" s="13">
        <v>44315.506660194173</v>
      </c>
      <c r="C9989">
        <v>89815</v>
      </c>
      <c r="D9989">
        <v>153893</v>
      </c>
      <c r="E9989" s="13"/>
      <c r="H9989" s="12">
        <v>242221</v>
      </c>
      <c r="I9989" s="13">
        <v>44286.763333333336</v>
      </c>
      <c r="K9989" s="12">
        <v>242221</v>
      </c>
      <c r="L9989" s="13">
        <v>44286.763333333336</v>
      </c>
      <c r="Q9989" s="12">
        <v>242529</v>
      </c>
      <c r="R9989" s="10"/>
      <c r="S9989" s="10">
        <v>1</v>
      </c>
      <c r="T9989" s="10"/>
      <c r="U9989" s="10"/>
      <c r="V9989" s="10"/>
      <c r="W9989" s="10"/>
      <c r="X9989" s="10">
        <v>1</v>
      </c>
      <c r="Y9989" s="4"/>
    </row>
    <row r="9990" spans="1:25" x14ac:dyDescent="0.35">
      <c r="A9990">
        <v>33166</v>
      </c>
      <c r="B9990" s="13">
        <v>44315.508000000002</v>
      </c>
      <c r="C9990">
        <v>130414</v>
      </c>
      <c r="D9990">
        <v>306524</v>
      </c>
      <c r="E9990" s="13"/>
      <c r="H9990" s="12">
        <v>242263</v>
      </c>
      <c r="I9990" s="13">
        <v>44344.938703703701</v>
      </c>
      <c r="K9990" s="12">
        <v>242263</v>
      </c>
      <c r="L9990" s="13">
        <v>44344.938703703701</v>
      </c>
      <c r="Q9990" s="12">
        <v>242545</v>
      </c>
      <c r="R9990" s="10"/>
      <c r="S9990" s="10"/>
      <c r="T9990" s="10"/>
      <c r="U9990" s="10"/>
      <c r="V9990" s="10">
        <v>3</v>
      </c>
      <c r="W9990" s="10">
        <v>5</v>
      </c>
      <c r="X9990" s="10">
        <v>8</v>
      </c>
      <c r="Y9990" s="4"/>
    </row>
    <row r="9991" spans="1:25" x14ac:dyDescent="0.35">
      <c r="A9991">
        <v>33170</v>
      </c>
      <c r="B9991" s="13">
        <v>44315.509333333335</v>
      </c>
      <c r="C9991">
        <v>46357</v>
      </c>
      <c r="D9991">
        <v>4199</v>
      </c>
      <c r="E9991" s="13"/>
      <c r="H9991" s="12">
        <v>242276</v>
      </c>
      <c r="I9991" s="13">
        <v>44289.08766203704</v>
      </c>
      <c r="K9991" s="12">
        <v>242276</v>
      </c>
      <c r="L9991" s="13">
        <v>44289.08766203704</v>
      </c>
      <c r="Q9991" s="12">
        <v>242595</v>
      </c>
      <c r="R9991" s="10"/>
      <c r="S9991" s="10">
        <v>2</v>
      </c>
      <c r="T9991" s="10">
        <v>1</v>
      </c>
      <c r="U9991" s="10">
        <v>3</v>
      </c>
      <c r="V9991" s="10">
        <v>7</v>
      </c>
      <c r="W9991" s="10"/>
      <c r="X9991" s="10">
        <v>13</v>
      </c>
      <c r="Y9991" s="4"/>
    </row>
    <row r="9992" spans="1:25" x14ac:dyDescent="0.35">
      <c r="A9992">
        <v>33175</v>
      </c>
      <c r="B9992" s="13">
        <v>44315.511919093857</v>
      </c>
      <c r="C9992">
        <v>299892</v>
      </c>
      <c r="D9992">
        <v>204218</v>
      </c>
      <c r="E9992" s="13"/>
      <c r="H9992" s="12">
        <v>242318</v>
      </c>
      <c r="I9992" s="13">
        <v>44309.865879629629</v>
      </c>
      <c r="K9992" s="12">
        <v>242318</v>
      </c>
      <c r="L9992" s="13">
        <v>44309.865879629629</v>
      </c>
      <c r="Q9992" s="12">
        <v>242671</v>
      </c>
      <c r="R9992" s="10"/>
      <c r="S9992" s="10">
        <v>2</v>
      </c>
      <c r="T9992" s="10">
        <v>6</v>
      </c>
      <c r="U9992" s="10">
        <v>8</v>
      </c>
      <c r="V9992" s="10">
        <v>2</v>
      </c>
      <c r="W9992" s="10"/>
      <c r="X9992" s="10">
        <v>18</v>
      </c>
      <c r="Y9992" s="4"/>
    </row>
    <row r="9993" spans="1:25" x14ac:dyDescent="0.35">
      <c r="A9993">
        <v>33176</v>
      </c>
      <c r="B9993" s="13">
        <v>44315.512323624593</v>
      </c>
      <c r="C9993">
        <v>156010</v>
      </c>
      <c r="D9993">
        <v>153893</v>
      </c>
      <c r="E9993" s="13"/>
      <c r="H9993" s="12">
        <v>242403</v>
      </c>
      <c r="I9993" s="13">
        <v>44372.713784722226</v>
      </c>
      <c r="K9993" s="12">
        <v>242403</v>
      </c>
      <c r="L9993" s="13">
        <v>44372.713784722226</v>
      </c>
      <c r="Q9993" s="12">
        <v>242719</v>
      </c>
      <c r="R9993" s="10"/>
      <c r="S9993" s="10">
        <v>5</v>
      </c>
      <c r="T9993" s="10">
        <v>6</v>
      </c>
      <c r="U9993" s="10"/>
      <c r="V9993" s="10"/>
      <c r="W9993" s="10"/>
      <c r="X9993" s="10">
        <v>11</v>
      </c>
      <c r="Y9993" s="4"/>
    </row>
    <row r="9994" spans="1:25" x14ac:dyDescent="0.35">
      <c r="A9994">
        <v>33180</v>
      </c>
      <c r="B9994" s="13">
        <v>44315.513333333336</v>
      </c>
      <c r="C9994">
        <v>230711</v>
      </c>
      <c r="D9994">
        <v>411922</v>
      </c>
      <c r="E9994" s="13"/>
      <c r="H9994" s="12">
        <v>242526</v>
      </c>
      <c r="I9994" s="13">
        <v>44302.721875000003</v>
      </c>
      <c r="K9994" s="12">
        <v>242526</v>
      </c>
      <c r="L9994" s="13">
        <v>44302.721875000003</v>
      </c>
      <c r="Q9994" s="12">
        <v>242784</v>
      </c>
      <c r="R9994" s="10"/>
      <c r="S9994" s="10">
        <v>2</v>
      </c>
      <c r="T9994" s="10">
        <v>3</v>
      </c>
      <c r="U9994" s="10">
        <v>3</v>
      </c>
      <c r="V9994" s="10">
        <v>5</v>
      </c>
      <c r="W9994" s="10">
        <v>3</v>
      </c>
      <c r="X9994" s="10">
        <v>16</v>
      </c>
      <c r="Y9994" s="4"/>
    </row>
    <row r="9995" spans="1:25" x14ac:dyDescent="0.35">
      <c r="A9995">
        <v>33183</v>
      </c>
      <c r="B9995" s="13">
        <v>44315.51758252427</v>
      </c>
      <c r="C9995">
        <v>347049</v>
      </c>
      <c r="D9995">
        <v>230027</v>
      </c>
      <c r="E9995" s="13"/>
      <c r="H9995" s="12">
        <v>242529</v>
      </c>
      <c r="I9995" s="13">
        <v>44302.808842592596</v>
      </c>
      <c r="K9995" s="12">
        <v>242529</v>
      </c>
      <c r="L9995" s="13">
        <v>44302.808842592596</v>
      </c>
      <c r="Q9995" s="12">
        <v>242801</v>
      </c>
      <c r="R9995" s="10"/>
      <c r="S9995" s="10"/>
      <c r="T9995" s="10"/>
      <c r="U9995" s="10">
        <v>4</v>
      </c>
      <c r="V9995" s="10">
        <v>4</v>
      </c>
      <c r="W9995" s="10"/>
      <c r="X9995" s="10">
        <v>8</v>
      </c>
      <c r="Y9995" s="4"/>
    </row>
    <row r="9996" spans="1:25" x14ac:dyDescent="0.35">
      <c r="A9996">
        <v>33185</v>
      </c>
      <c r="B9996" s="13">
        <v>44315.519605177993</v>
      </c>
      <c r="C9996">
        <v>237561</v>
      </c>
      <c r="D9996">
        <v>394154</v>
      </c>
      <c r="E9996" s="13"/>
      <c r="H9996" s="12">
        <v>242545</v>
      </c>
      <c r="I9996" s="13">
        <v>44395.538993055554</v>
      </c>
      <c r="K9996" s="12">
        <v>242545</v>
      </c>
      <c r="L9996" s="13">
        <v>44395.538993055554</v>
      </c>
      <c r="Q9996" s="12">
        <v>242843</v>
      </c>
      <c r="R9996" s="10"/>
      <c r="S9996" s="10">
        <v>2</v>
      </c>
      <c r="T9996" s="10">
        <v>1</v>
      </c>
      <c r="U9996" s="10">
        <v>2</v>
      </c>
      <c r="V9996" s="10">
        <v>3</v>
      </c>
      <c r="W9996" s="10">
        <v>3</v>
      </c>
      <c r="X9996" s="10">
        <v>11</v>
      </c>
      <c r="Y9996" s="4"/>
    </row>
    <row r="9997" spans="1:25" x14ac:dyDescent="0.35">
      <c r="A9997">
        <v>33186</v>
      </c>
      <c r="B9997" s="13">
        <v>44315.519605177993</v>
      </c>
      <c r="C9997">
        <v>289738</v>
      </c>
      <c r="D9997">
        <v>406258</v>
      </c>
      <c r="E9997" s="13"/>
      <c r="H9997" s="12">
        <v>242595</v>
      </c>
      <c r="I9997" s="13">
        <v>44305.848483796297</v>
      </c>
      <c r="K9997" s="12">
        <v>242595</v>
      </c>
      <c r="L9997" s="13">
        <v>44305.848483796297</v>
      </c>
      <c r="Q9997" s="12">
        <v>242846</v>
      </c>
      <c r="R9997" s="10"/>
      <c r="S9997" s="10"/>
      <c r="T9997" s="10">
        <v>1</v>
      </c>
      <c r="U9997" s="10">
        <v>4</v>
      </c>
      <c r="V9997" s="10">
        <v>4</v>
      </c>
      <c r="W9997" s="10">
        <v>3</v>
      </c>
      <c r="X9997" s="10">
        <v>12</v>
      </c>
      <c r="Y9997" s="4"/>
    </row>
    <row r="9998" spans="1:25" x14ac:dyDescent="0.35">
      <c r="A9998">
        <v>33187</v>
      </c>
      <c r="B9998" s="13">
        <v>44315.52203236246</v>
      </c>
      <c r="C9998">
        <v>95551</v>
      </c>
      <c r="D9998">
        <v>227775</v>
      </c>
      <c r="E9998" s="13"/>
      <c r="H9998" s="12">
        <v>242671</v>
      </c>
      <c r="I9998" s="13">
        <v>44294.997361111113</v>
      </c>
      <c r="K9998" s="12">
        <v>242671</v>
      </c>
      <c r="L9998" s="13">
        <v>44294.997361111113</v>
      </c>
      <c r="Q9998" s="12">
        <v>242849</v>
      </c>
      <c r="R9998" s="10"/>
      <c r="S9998" s="10"/>
      <c r="T9998" s="10"/>
      <c r="U9998" s="10">
        <v>2</v>
      </c>
      <c r="V9998" s="10">
        <v>2</v>
      </c>
      <c r="W9998" s="10">
        <v>4</v>
      </c>
      <c r="X9998" s="10">
        <v>8</v>
      </c>
      <c r="Y9998" s="4"/>
    </row>
    <row r="9999" spans="1:25" x14ac:dyDescent="0.35">
      <c r="A9999">
        <v>33191</v>
      </c>
      <c r="B9999" s="13">
        <v>44315.52203236246</v>
      </c>
      <c r="C9999">
        <v>334456</v>
      </c>
      <c r="D9999">
        <v>230507</v>
      </c>
      <c r="E9999" s="13"/>
      <c r="H9999" s="12">
        <v>242719</v>
      </c>
      <c r="I9999" s="13">
        <v>44291.800347222219</v>
      </c>
      <c r="K9999" s="12">
        <v>242719</v>
      </c>
      <c r="L9999" s="13">
        <v>44291.800347222219</v>
      </c>
      <c r="Q9999" s="12">
        <v>242853</v>
      </c>
      <c r="R9999" s="10"/>
      <c r="S9999" s="10"/>
      <c r="T9999" s="10">
        <v>5</v>
      </c>
      <c r="U9999" s="10"/>
      <c r="V9999" s="10"/>
      <c r="W9999" s="10"/>
      <c r="X9999" s="10">
        <v>5</v>
      </c>
      <c r="Y9999" s="4"/>
    </row>
    <row r="10000" spans="1:25" x14ac:dyDescent="0.35">
      <c r="A10000">
        <v>33192</v>
      </c>
      <c r="B10000" s="13">
        <v>44315.522436893203</v>
      </c>
      <c r="C10000">
        <v>340670</v>
      </c>
      <c r="D10000">
        <v>436070</v>
      </c>
      <c r="E10000" s="13"/>
      <c r="H10000" s="12">
        <v>242784</v>
      </c>
      <c r="I10000" s="13">
        <v>44311.134664351855</v>
      </c>
      <c r="K10000" s="12">
        <v>242784</v>
      </c>
      <c r="L10000" s="13">
        <v>44311.134664351855</v>
      </c>
      <c r="Q10000" s="12">
        <v>242917</v>
      </c>
      <c r="R10000" s="10"/>
      <c r="S10000" s="10"/>
      <c r="T10000" s="10">
        <v>4</v>
      </c>
      <c r="U10000" s="10">
        <v>4</v>
      </c>
      <c r="V10000" s="10"/>
      <c r="W10000" s="10"/>
      <c r="X10000" s="10">
        <v>8</v>
      </c>
      <c r="Y10000" s="4"/>
    </row>
    <row r="10001" spans="1:25" x14ac:dyDescent="0.35">
      <c r="A10001">
        <v>33193</v>
      </c>
      <c r="B10001" s="13">
        <v>44315.523650485433</v>
      </c>
      <c r="C10001">
        <v>45078</v>
      </c>
      <c r="D10001">
        <v>4199</v>
      </c>
      <c r="E10001" s="13"/>
      <c r="H10001" s="12">
        <v>242801</v>
      </c>
      <c r="I10001" s="13">
        <v>44373.723078703704</v>
      </c>
      <c r="K10001" s="12">
        <v>242801</v>
      </c>
      <c r="L10001" s="13">
        <v>44373.723078703704</v>
      </c>
      <c r="Q10001" s="12">
        <v>242930</v>
      </c>
      <c r="R10001" s="10"/>
      <c r="S10001" s="10">
        <v>2</v>
      </c>
      <c r="T10001" s="10">
        <v>3</v>
      </c>
      <c r="U10001" s="10"/>
      <c r="V10001" s="10"/>
      <c r="W10001" s="10"/>
      <c r="X10001" s="10">
        <v>5</v>
      </c>
      <c r="Y10001" s="4"/>
    </row>
    <row r="10002" spans="1:25" x14ac:dyDescent="0.35">
      <c r="A10002">
        <v>33197</v>
      </c>
      <c r="B10002" s="13">
        <v>44315.526077669907</v>
      </c>
      <c r="C10002">
        <v>173195</v>
      </c>
      <c r="D10002">
        <v>250679</v>
      </c>
      <c r="E10002" s="13"/>
      <c r="H10002" s="12">
        <v>242843</v>
      </c>
      <c r="I10002" s="13">
        <v>44311.187534722223</v>
      </c>
      <c r="K10002" s="12">
        <v>242843</v>
      </c>
      <c r="L10002" s="13">
        <v>44311.187534722223</v>
      </c>
      <c r="Q10002" s="12">
        <v>242942</v>
      </c>
      <c r="R10002" s="10"/>
      <c r="S10002" s="10"/>
      <c r="T10002" s="10">
        <v>3</v>
      </c>
      <c r="U10002" s="10"/>
      <c r="V10002" s="10"/>
      <c r="W10002" s="10"/>
      <c r="X10002" s="10">
        <v>3</v>
      </c>
      <c r="Y10002" s="4"/>
    </row>
    <row r="10003" spans="1:25" x14ac:dyDescent="0.35">
      <c r="A10003">
        <v>33202</v>
      </c>
      <c r="B10003" s="13">
        <v>44315.526886731386</v>
      </c>
      <c r="C10003">
        <v>14399</v>
      </c>
      <c r="D10003">
        <v>252478</v>
      </c>
      <c r="E10003" s="13"/>
      <c r="H10003" s="12">
        <v>242846</v>
      </c>
      <c r="I10003" s="13">
        <v>44344.5778587963</v>
      </c>
      <c r="K10003" s="12">
        <v>242846</v>
      </c>
      <c r="L10003" s="13">
        <v>44344.5778587963</v>
      </c>
      <c r="Q10003" s="12">
        <v>242944</v>
      </c>
      <c r="R10003" s="10"/>
      <c r="S10003" s="10"/>
      <c r="T10003" s="10">
        <v>3</v>
      </c>
      <c r="U10003" s="10">
        <v>9</v>
      </c>
      <c r="V10003" s="10">
        <v>4</v>
      </c>
      <c r="W10003" s="10">
        <v>3</v>
      </c>
      <c r="X10003" s="10">
        <v>19</v>
      </c>
      <c r="Y10003" s="4"/>
    </row>
    <row r="10004" spans="1:25" x14ac:dyDescent="0.35">
      <c r="A10004">
        <v>33203</v>
      </c>
      <c r="B10004" s="13">
        <v>44315.527291262137</v>
      </c>
      <c r="C10004">
        <v>279151</v>
      </c>
      <c r="D10004">
        <v>267852</v>
      </c>
      <c r="E10004" s="13"/>
      <c r="H10004" s="12">
        <v>242849</v>
      </c>
      <c r="I10004" s="13">
        <v>44374.361770833333</v>
      </c>
      <c r="K10004" s="12">
        <v>242849</v>
      </c>
      <c r="L10004" s="13">
        <v>44374.361770833333</v>
      </c>
      <c r="Q10004" s="12">
        <v>242991</v>
      </c>
      <c r="R10004" s="10"/>
      <c r="S10004" s="10">
        <v>3</v>
      </c>
      <c r="T10004" s="10">
        <v>7</v>
      </c>
      <c r="U10004" s="10">
        <v>5</v>
      </c>
      <c r="V10004" s="10"/>
      <c r="W10004" s="10"/>
      <c r="X10004" s="10">
        <v>15</v>
      </c>
      <c r="Y10004" s="4"/>
    </row>
    <row r="10005" spans="1:25" x14ac:dyDescent="0.35">
      <c r="A10005">
        <v>33207</v>
      </c>
      <c r="B10005" s="13">
        <v>44315.52890938511</v>
      </c>
      <c r="C10005">
        <v>35737</v>
      </c>
      <c r="D10005">
        <v>294433</v>
      </c>
      <c r="E10005" s="13"/>
      <c r="H10005" s="12">
        <v>242853</v>
      </c>
      <c r="I10005" s="13">
        <v>44325.449618055558</v>
      </c>
      <c r="K10005" s="12">
        <v>242853</v>
      </c>
      <c r="L10005" s="13">
        <v>44325.449618055558</v>
      </c>
      <c r="Q10005" s="12">
        <v>243003</v>
      </c>
      <c r="R10005" s="10"/>
      <c r="S10005" s="10"/>
      <c r="T10005" s="10">
        <v>4</v>
      </c>
      <c r="U10005" s="10"/>
      <c r="V10005" s="10"/>
      <c r="W10005" s="10"/>
      <c r="X10005" s="10">
        <v>4</v>
      </c>
      <c r="Y10005" s="4"/>
    </row>
    <row r="10006" spans="1:25" x14ac:dyDescent="0.35">
      <c r="A10006">
        <v>33209</v>
      </c>
      <c r="B10006" s="13">
        <v>44315.529718446604</v>
      </c>
      <c r="C10006">
        <v>61339</v>
      </c>
      <c r="D10006">
        <v>204394</v>
      </c>
      <c r="E10006" s="13"/>
      <c r="H10006" s="12">
        <v>242917</v>
      </c>
      <c r="I10006" s="13">
        <v>44324.543067129627</v>
      </c>
      <c r="K10006" s="12">
        <v>242917</v>
      </c>
      <c r="L10006" s="13">
        <v>44324.543067129627</v>
      </c>
      <c r="Q10006" s="12">
        <v>243013</v>
      </c>
      <c r="R10006" s="10"/>
      <c r="S10006" s="10"/>
      <c r="T10006" s="10"/>
      <c r="U10006" s="10">
        <v>1</v>
      </c>
      <c r="V10006" s="10">
        <v>7</v>
      </c>
      <c r="W10006" s="10">
        <v>3</v>
      </c>
      <c r="X10006" s="10">
        <v>11</v>
      </c>
      <c r="Y10006" s="4"/>
    </row>
    <row r="10007" spans="1:25" x14ac:dyDescent="0.35">
      <c r="A10007">
        <v>33211</v>
      </c>
      <c r="B10007" s="13">
        <v>44315.529718446604</v>
      </c>
      <c r="C10007">
        <v>62550</v>
      </c>
      <c r="D10007">
        <v>191893</v>
      </c>
      <c r="E10007" s="13"/>
      <c r="H10007" s="12">
        <v>242930</v>
      </c>
      <c r="I10007" s="13">
        <v>44306.997361111113</v>
      </c>
      <c r="K10007" s="12">
        <v>242930</v>
      </c>
      <c r="L10007" s="13">
        <v>44306.997361111113</v>
      </c>
      <c r="Q10007" s="12">
        <v>243029</v>
      </c>
      <c r="R10007" s="10"/>
      <c r="S10007" s="10">
        <v>4</v>
      </c>
      <c r="T10007" s="10"/>
      <c r="U10007" s="10"/>
      <c r="V10007" s="10"/>
      <c r="W10007" s="10"/>
      <c r="X10007" s="10">
        <v>4</v>
      </c>
      <c r="Y10007" s="4"/>
    </row>
    <row r="10008" spans="1:25" x14ac:dyDescent="0.35">
      <c r="A10008">
        <v>33215</v>
      </c>
      <c r="B10008" s="13">
        <v>44315.53052750809</v>
      </c>
      <c r="C10008">
        <v>86061</v>
      </c>
      <c r="D10008">
        <v>472712</v>
      </c>
      <c r="E10008" s="13"/>
      <c r="H10008" s="12">
        <v>242942</v>
      </c>
      <c r="I10008" s="13">
        <v>44330.385300925926</v>
      </c>
      <c r="K10008" s="12">
        <v>242942</v>
      </c>
      <c r="L10008" s="13">
        <v>44330.385300925926</v>
      </c>
      <c r="Q10008" s="12">
        <v>243052</v>
      </c>
      <c r="R10008" s="10"/>
      <c r="S10008" s="10">
        <v>1</v>
      </c>
      <c r="T10008" s="10">
        <v>2</v>
      </c>
      <c r="U10008" s="10"/>
      <c r="V10008" s="10"/>
      <c r="W10008" s="10"/>
      <c r="X10008" s="10">
        <v>3</v>
      </c>
      <c r="Y10008" s="4"/>
    </row>
    <row r="10009" spans="1:25" x14ac:dyDescent="0.35">
      <c r="A10009">
        <v>33220</v>
      </c>
      <c r="B10009" s="13">
        <v>44315.531336569577</v>
      </c>
      <c r="C10009">
        <v>108480</v>
      </c>
      <c r="D10009">
        <v>153893</v>
      </c>
      <c r="E10009" s="13"/>
      <c r="H10009" s="12">
        <v>242944</v>
      </c>
      <c r="I10009" s="13">
        <v>44342.002210648148</v>
      </c>
      <c r="K10009" s="12">
        <v>242944</v>
      </c>
      <c r="L10009" s="13">
        <v>44342.002210648148</v>
      </c>
      <c r="Q10009" s="12">
        <v>243057</v>
      </c>
      <c r="R10009" s="10"/>
      <c r="S10009" s="10"/>
      <c r="T10009" s="10"/>
      <c r="U10009" s="10">
        <v>4</v>
      </c>
      <c r="V10009" s="10">
        <v>1</v>
      </c>
      <c r="W10009" s="10"/>
      <c r="X10009" s="10">
        <v>5</v>
      </c>
      <c r="Y10009" s="4"/>
    </row>
    <row r="10010" spans="1:25" x14ac:dyDescent="0.35">
      <c r="A10010">
        <v>33223</v>
      </c>
      <c r="B10010" s="13">
        <v>44315.53214563107</v>
      </c>
      <c r="C10010">
        <v>138344</v>
      </c>
      <c r="D10010">
        <v>111368</v>
      </c>
      <c r="E10010" s="13"/>
      <c r="H10010" s="12">
        <v>242991</v>
      </c>
      <c r="I10010" s="13">
        <v>44291.229155092595</v>
      </c>
      <c r="K10010" s="12">
        <v>242991</v>
      </c>
      <c r="L10010" s="13">
        <v>44291.229155092595</v>
      </c>
      <c r="Q10010" s="12">
        <v>243084</v>
      </c>
      <c r="R10010" s="10"/>
      <c r="S10010" s="10"/>
      <c r="T10010" s="10"/>
      <c r="U10010" s="10"/>
      <c r="V10010" s="10">
        <v>2</v>
      </c>
      <c r="W10010" s="10">
        <v>4</v>
      </c>
      <c r="X10010" s="10">
        <v>6</v>
      </c>
      <c r="Y10010" s="4"/>
    </row>
    <row r="10011" spans="1:25" x14ac:dyDescent="0.35">
      <c r="A10011">
        <v>33228</v>
      </c>
      <c r="B10011" s="13">
        <v>44315.532550161806</v>
      </c>
      <c r="C10011">
        <v>10642</v>
      </c>
      <c r="D10011">
        <v>109473</v>
      </c>
      <c r="E10011" s="13"/>
      <c r="H10011" s="12">
        <v>243003</v>
      </c>
      <c r="I10011" s="13">
        <v>44321.645011574074</v>
      </c>
      <c r="K10011" s="12">
        <v>243003</v>
      </c>
      <c r="L10011" s="13">
        <v>44321.645011574074</v>
      </c>
      <c r="Q10011" s="12">
        <v>243096</v>
      </c>
      <c r="R10011" s="10"/>
      <c r="S10011" s="10"/>
      <c r="T10011" s="10"/>
      <c r="U10011" s="10">
        <v>2</v>
      </c>
      <c r="V10011" s="10"/>
      <c r="W10011" s="10"/>
      <c r="X10011" s="10">
        <v>2</v>
      </c>
      <c r="Y10011" s="4"/>
    </row>
    <row r="10012" spans="1:25" x14ac:dyDescent="0.35">
      <c r="A10012">
        <v>33233</v>
      </c>
      <c r="B10012" s="13">
        <v>44315.532954692557</v>
      </c>
      <c r="C10012">
        <v>209643</v>
      </c>
      <c r="D10012">
        <v>182191</v>
      </c>
      <c r="E10012" s="13"/>
      <c r="H10012" s="12">
        <v>243013</v>
      </c>
      <c r="I10012" s="13">
        <v>44373.703263888892</v>
      </c>
      <c r="K10012" s="12">
        <v>243013</v>
      </c>
      <c r="L10012" s="13">
        <v>44373.703263888892</v>
      </c>
      <c r="Q10012" s="12">
        <v>243115</v>
      </c>
      <c r="R10012" s="10"/>
      <c r="S10012" s="10">
        <v>1</v>
      </c>
      <c r="T10012" s="10">
        <v>5</v>
      </c>
      <c r="U10012" s="10"/>
      <c r="V10012" s="10"/>
      <c r="W10012" s="10"/>
      <c r="X10012" s="10">
        <v>6</v>
      </c>
      <c r="Y10012" s="4"/>
    </row>
    <row r="10013" spans="1:25" x14ac:dyDescent="0.35">
      <c r="A10013">
        <v>33238</v>
      </c>
      <c r="B10013" s="13">
        <v>44315.533763754043</v>
      </c>
      <c r="C10013">
        <v>210075</v>
      </c>
      <c r="D10013">
        <v>347008</v>
      </c>
      <c r="E10013" s="13"/>
      <c r="H10013" s="12">
        <v>243029</v>
      </c>
      <c r="I10013" s="13">
        <v>44304.545902777776</v>
      </c>
      <c r="K10013" s="12">
        <v>243029</v>
      </c>
      <c r="L10013" s="13">
        <v>44304.545902777776</v>
      </c>
      <c r="Q10013" s="12">
        <v>243138</v>
      </c>
      <c r="R10013" s="10"/>
      <c r="S10013" s="10"/>
      <c r="T10013" s="10">
        <v>2</v>
      </c>
      <c r="U10013" s="10">
        <v>5</v>
      </c>
      <c r="V10013" s="10"/>
      <c r="W10013" s="10"/>
      <c r="X10013" s="10">
        <v>7</v>
      </c>
      <c r="Y10013" s="4"/>
    </row>
    <row r="10014" spans="1:25" x14ac:dyDescent="0.35">
      <c r="A10014">
        <v>33239</v>
      </c>
      <c r="B10014" s="13">
        <v>44315.538618122977</v>
      </c>
      <c r="C10014">
        <v>218225</v>
      </c>
      <c r="D10014">
        <v>394154</v>
      </c>
      <c r="E10014" s="13"/>
      <c r="H10014" s="12">
        <v>243052</v>
      </c>
      <c r="I10014" s="13">
        <v>44311.710543981484</v>
      </c>
      <c r="K10014" s="12">
        <v>243052</v>
      </c>
      <c r="L10014" s="13">
        <v>44311.710543981484</v>
      </c>
      <c r="Q10014" s="12">
        <v>243147</v>
      </c>
      <c r="R10014" s="10"/>
      <c r="S10014" s="10"/>
      <c r="T10014" s="10"/>
      <c r="U10014" s="10">
        <v>1</v>
      </c>
      <c r="V10014" s="10">
        <v>6</v>
      </c>
      <c r="W10014" s="10"/>
      <c r="X10014" s="10">
        <v>7</v>
      </c>
      <c r="Y10014" s="4"/>
    </row>
    <row r="10015" spans="1:25" x14ac:dyDescent="0.35">
      <c r="A10015">
        <v>33242</v>
      </c>
      <c r="B10015" s="13">
        <v>44315.539333333334</v>
      </c>
      <c r="C10015">
        <v>100728</v>
      </c>
      <c r="D10015">
        <v>191893</v>
      </c>
      <c r="E10015" s="13"/>
      <c r="H10015" s="12">
        <v>243057</v>
      </c>
      <c r="I10015" s="13">
        <v>44361.854560185187</v>
      </c>
      <c r="K10015" s="12">
        <v>243057</v>
      </c>
      <c r="L10015" s="13">
        <v>44361.854560185187</v>
      </c>
      <c r="Q10015" s="12">
        <v>243201</v>
      </c>
      <c r="R10015" s="10"/>
      <c r="S10015" s="10"/>
      <c r="T10015" s="10"/>
      <c r="U10015" s="10"/>
      <c r="V10015" s="10">
        <v>3</v>
      </c>
      <c r="W10015" s="10">
        <v>6</v>
      </c>
      <c r="X10015" s="10">
        <v>9</v>
      </c>
      <c r="Y10015" s="4"/>
    </row>
    <row r="10016" spans="1:25" x14ac:dyDescent="0.35">
      <c r="A10016">
        <v>33246</v>
      </c>
      <c r="B10016" s="13">
        <v>44315.542258899673</v>
      </c>
      <c r="C10016">
        <v>113632</v>
      </c>
      <c r="D10016">
        <v>182191</v>
      </c>
      <c r="E10016" s="13"/>
      <c r="H10016" s="12">
        <v>243084</v>
      </c>
      <c r="I10016" s="13">
        <v>44390.717418981483</v>
      </c>
      <c r="K10016" s="12">
        <v>243084</v>
      </c>
      <c r="L10016" s="13">
        <v>44390.717418981483</v>
      </c>
      <c r="Q10016" s="12">
        <v>243222</v>
      </c>
      <c r="R10016" s="10"/>
      <c r="S10016" s="10"/>
      <c r="T10016" s="10"/>
      <c r="U10016" s="10">
        <v>2</v>
      </c>
      <c r="V10016" s="10">
        <v>2</v>
      </c>
      <c r="W10016" s="10"/>
      <c r="X10016" s="10">
        <v>4</v>
      </c>
      <c r="Y10016" s="4"/>
    </row>
    <row r="10017" spans="1:25" x14ac:dyDescent="0.35">
      <c r="A10017">
        <v>33247</v>
      </c>
      <c r="B10017" s="13">
        <v>44315.544281553397</v>
      </c>
      <c r="C10017">
        <v>177284</v>
      </c>
      <c r="D10017">
        <v>95092</v>
      </c>
      <c r="E10017" s="13"/>
      <c r="H10017" s="12">
        <v>243096</v>
      </c>
      <c r="I10017" s="13">
        <v>44358.840798611112</v>
      </c>
      <c r="K10017" s="12">
        <v>243096</v>
      </c>
      <c r="L10017" s="13">
        <v>44358.840798611112</v>
      </c>
      <c r="Q10017" s="12">
        <v>243240</v>
      </c>
      <c r="R10017" s="10"/>
      <c r="S10017" s="10"/>
      <c r="T10017" s="10"/>
      <c r="U10017" s="10">
        <v>1</v>
      </c>
      <c r="V10017" s="10">
        <v>5</v>
      </c>
      <c r="W10017" s="10">
        <v>3</v>
      </c>
      <c r="X10017" s="10">
        <v>9</v>
      </c>
      <c r="Y10017" s="4"/>
    </row>
    <row r="10018" spans="1:25" x14ac:dyDescent="0.35">
      <c r="A10018">
        <v>33251</v>
      </c>
      <c r="B10018" s="13">
        <v>44315.545899676377</v>
      </c>
      <c r="C10018">
        <v>5410</v>
      </c>
      <c r="D10018">
        <v>438599</v>
      </c>
      <c r="E10018" s="13"/>
      <c r="H10018" s="12">
        <v>243115</v>
      </c>
      <c r="I10018" s="13">
        <v>44295.72388888889</v>
      </c>
      <c r="K10018" s="12">
        <v>243115</v>
      </c>
      <c r="L10018" s="13">
        <v>44295.72388888889</v>
      </c>
      <c r="Q10018" s="12">
        <v>243246</v>
      </c>
      <c r="R10018" s="10"/>
      <c r="S10018" s="10"/>
      <c r="T10018" s="10"/>
      <c r="U10018" s="10"/>
      <c r="V10018" s="10">
        <v>2</v>
      </c>
      <c r="W10018" s="10">
        <v>5</v>
      </c>
      <c r="X10018" s="10">
        <v>7</v>
      </c>
      <c r="Y10018" s="4"/>
    </row>
    <row r="10019" spans="1:25" x14ac:dyDescent="0.35">
      <c r="A10019">
        <v>33254</v>
      </c>
      <c r="B10019" s="13">
        <v>44315.545899676377</v>
      </c>
      <c r="C10019">
        <v>113449</v>
      </c>
      <c r="D10019">
        <v>347393</v>
      </c>
      <c r="E10019" s="13"/>
      <c r="H10019" s="12">
        <v>243138</v>
      </c>
      <c r="I10019" s="13">
        <v>44340.696793981479</v>
      </c>
      <c r="K10019" s="12">
        <v>243138</v>
      </c>
      <c r="L10019" s="13">
        <v>44340.696793981479</v>
      </c>
      <c r="Q10019" s="12">
        <v>243248</v>
      </c>
      <c r="R10019" s="10"/>
      <c r="S10019" s="10"/>
      <c r="T10019" s="10">
        <v>2</v>
      </c>
      <c r="U10019" s="10">
        <v>4</v>
      </c>
      <c r="V10019" s="10">
        <v>2</v>
      </c>
      <c r="W10019" s="10"/>
      <c r="X10019" s="10">
        <v>8</v>
      </c>
      <c r="Y10019" s="4"/>
    </row>
    <row r="10020" spans="1:25" x14ac:dyDescent="0.35">
      <c r="A10020">
        <v>33257</v>
      </c>
      <c r="B10020" s="13">
        <v>44315.545899676377</v>
      </c>
      <c r="C10020">
        <v>272690</v>
      </c>
      <c r="D10020">
        <v>351192</v>
      </c>
      <c r="E10020" s="13"/>
      <c r="H10020" s="12">
        <v>243147</v>
      </c>
      <c r="I10020" s="13">
        <v>44375.497361111113</v>
      </c>
      <c r="K10020" s="12">
        <v>243147</v>
      </c>
      <c r="L10020" s="13">
        <v>44375.497361111113</v>
      </c>
      <c r="Q10020" s="12">
        <v>243273</v>
      </c>
      <c r="R10020" s="10"/>
      <c r="S10020" s="10">
        <v>1</v>
      </c>
      <c r="T10020" s="10"/>
      <c r="U10020" s="10"/>
      <c r="V10020" s="10"/>
      <c r="W10020" s="10"/>
      <c r="X10020" s="10">
        <v>1</v>
      </c>
      <c r="Y10020" s="4"/>
    </row>
    <row r="10021" spans="1:25" x14ac:dyDescent="0.35">
      <c r="A10021">
        <v>33258</v>
      </c>
      <c r="B10021" s="13">
        <v>44315.546304207121</v>
      </c>
      <c r="C10021">
        <v>24017</v>
      </c>
      <c r="D10021">
        <v>411922</v>
      </c>
      <c r="E10021" s="13"/>
      <c r="H10021" s="12">
        <v>243201</v>
      </c>
      <c r="I10021" s="13">
        <v>44404.769606481481</v>
      </c>
      <c r="K10021" s="12">
        <v>243201</v>
      </c>
      <c r="L10021" s="13">
        <v>44404.769606481481</v>
      </c>
      <c r="Q10021" s="12">
        <v>243287</v>
      </c>
      <c r="R10021" s="10"/>
      <c r="S10021" s="10">
        <v>4</v>
      </c>
      <c r="T10021" s="10">
        <v>8</v>
      </c>
      <c r="U10021" s="10">
        <v>6</v>
      </c>
      <c r="V10021" s="10"/>
      <c r="W10021" s="10"/>
      <c r="X10021" s="10">
        <v>18</v>
      </c>
      <c r="Y10021" s="4"/>
    </row>
    <row r="10022" spans="1:25" x14ac:dyDescent="0.35">
      <c r="A10022">
        <v>33261</v>
      </c>
      <c r="B10022" s="13">
        <v>44315.547113268607</v>
      </c>
      <c r="C10022">
        <v>94759</v>
      </c>
      <c r="D10022">
        <v>250679</v>
      </c>
      <c r="E10022" s="13"/>
      <c r="H10022" s="12">
        <v>243222</v>
      </c>
      <c r="I10022" s="13">
        <v>44372.707303240742</v>
      </c>
      <c r="K10022" s="12">
        <v>243222</v>
      </c>
      <c r="L10022" s="13">
        <v>44372.707303240742</v>
      </c>
      <c r="Q10022" s="12">
        <v>243309</v>
      </c>
      <c r="R10022" s="10"/>
      <c r="S10022" s="10">
        <v>4</v>
      </c>
      <c r="T10022" s="10">
        <v>3</v>
      </c>
      <c r="U10022" s="10">
        <v>5</v>
      </c>
      <c r="V10022" s="10">
        <v>2</v>
      </c>
      <c r="W10022" s="10">
        <v>5</v>
      </c>
      <c r="X10022" s="10">
        <v>19</v>
      </c>
      <c r="Y10022" s="4"/>
    </row>
    <row r="10023" spans="1:25" x14ac:dyDescent="0.35">
      <c r="A10023">
        <v>33266</v>
      </c>
      <c r="B10023" s="13">
        <v>44315.547517799358</v>
      </c>
      <c r="C10023">
        <v>163710</v>
      </c>
      <c r="D10023">
        <v>332714</v>
      </c>
      <c r="E10023" s="13"/>
      <c r="H10023" s="12">
        <v>243240</v>
      </c>
      <c r="I10023" s="13">
        <v>44374.640150462961</v>
      </c>
      <c r="K10023" s="12">
        <v>243240</v>
      </c>
      <c r="L10023" s="13">
        <v>44374.640150462961</v>
      </c>
      <c r="Q10023" s="12">
        <v>243314</v>
      </c>
      <c r="R10023" s="10"/>
      <c r="S10023" s="10">
        <v>1</v>
      </c>
      <c r="T10023" s="10">
        <v>1</v>
      </c>
      <c r="U10023" s="10">
        <v>3</v>
      </c>
      <c r="V10023" s="10">
        <v>4</v>
      </c>
      <c r="W10023" s="10"/>
      <c r="X10023" s="10">
        <v>9</v>
      </c>
      <c r="Y10023" s="4"/>
    </row>
    <row r="10024" spans="1:25" x14ac:dyDescent="0.35">
      <c r="A10024">
        <v>33269</v>
      </c>
      <c r="B10024" s="13">
        <v>44315.548000000003</v>
      </c>
      <c r="C10024">
        <v>344267</v>
      </c>
      <c r="D10024">
        <v>470762</v>
      </c>
      <c r="E10024" s="13"/>
      <c r="H10024" s="12">
        <v>243246</v>
      </c>
      <c r="I10024" s="13">
        <v>44394.849699074075</v>
      </c>
      <c r="K10024" s="12">
        <v>243246</v>
      </c>
      <c r="L10024" s="13">
        <v>44394.849699074075</v>
      </c>
      <c r="Q10024" s="12">
        <v>243349</v>
      </c>
      <c r="R10024" s="10"/>
      <c r="S10024" s="10"/>
      <c r="T10024" s="10">
        <v>7</v>
      </c>
      <c r="U10024" s="10"/>
      <c r="V10024" s="10"/>
      <c r="W10024" s="10"/>
      <c r="X10024" s="10">
        <v>7</v>
      </c>
      <c r="Y10024" s="4"/>
    </row>
    <row r="10025" spans="1:25" x14ac:dyDescent="0.35">
      <c r="A10025">
        <v>33272</v>
      </c>
      <c r="B10025" s="13">
        <v>44315.548326860844</v>
      </c>
      <c r="C10025">
        <v>196365</v>
      </c>
      <c r="D10025">
        <v>250679</v>
      </c>
      <c r="E10025" s="13"/>
      <c r="H10025" s="12">
        <v>243248</v>
      </c>
      <c r="I10025" s="13">
        <v>44339.693148148152</v>
      </c>
      <c r="K10025" s="12">
        <v>243248</v>
      </c>
      <c r="L10025" s="13">
        <v>44339.693148148152</v>
      </c>
      <c r="Q10025" s="12">
        <v>243389</v>
      </c>
      <c r="R10025" s="10"/>
      <c r="S10025" s="10"/>
      <c r="T10025" s="10">
        <v>2</v>
      </c>
      <c r="U10025" s="10">
        <v>6</v>
      </c>
      <c r="V10025" s="10"/>
      <c r="W10025" s="10"/>
      <c r="X10025" s="10">
        <v>8</v>
      </c>
      <c r="Y10025" s="4"/>
    </row>
    <row r="10026" spans="1:25" x14ac:dyDescent="0.35">
      <c r="A10026">
        <v>33274</v>
      </c>
      <c r="B10026" s="13">
        <v>44315.549135922331</v>
      </c>
      <c r="C10026">
        <v>290491</v>
      </c>
      <c r="D10026">
        <v>222630</v>
      </c>
      <c r="E10026" s="13"/>
      <c r="H10026" s="12">
        <v>243273</v>
      </c>
      <c r="I10026" s="13">
        <v>44306.447604166664</v>
      </c>
      <c r="K10026" s="12">
        <v>243273</v>
      </c>
      <c r="L10026" s="13">
        <v>44306.447604166664</v>
      </c>
      <c r="Q10026" s="12">
        <v>243404</v>
      </c>
      <c r="R10026" s="10"/>
      <c r="S10026" s="10"/>
      <c r="T10026" s="10"/>
      <c r="U10026" s="10">
        <v>1</v>
      </c>
      <c r="V10026" s="10">
        <v>4</v>
      </c>
      <c r="W10026" s="10">
        <v>6</v>
      </c>
      <c r="X10026" s="10">
        <v>11</v>
      </c>
      <c r="Y10026" s="4"/>
    </row>
    <row r="10027" spans="1:25" x14ac:dyDescent="0.35">
      <c r="A10027">
        <v>33279</v>
      </c>
      <c r="B10027" s="13">
        <v>44315.549540453074</v>
      </c>
      <c r="C10027">
        <v>148841</v>
      </c>
      <c r="D10027">
        <v>443594</v>
      </c>
      <c r="E10027" s="13"/>
      <c r="H10027" s="12">
        <v>243287</v>
      </c>
      <c r="I10027" s="13">
        <v>44298.817337962966</v>
      </c>
      <c r="K10027" s="12">
        <v>243287</v>
      </c>
      <c r="L10027" s="13">
        <v>44298.817337962966</v>
      </c>
      <c r="Q10027" s="12">
        <v>243406</v>
      </c>
      <c r="R10027" s="10"/>
      <c r="S10027" s="10">
        <v>5</v>
      </c>
      <c r="T10027" s="10">
        <v>5</v>
      </c>
      <c r="U10027" s="10"/>
      <c r="V10027" s="10"/>
      <c r="W10027" s="10"/>
      <c r="X10027" s="10">
        <v>10</v>
      </c>
      <c r="Y10027" s="4"/>
    </row>
    <row r="10028" spans="1:25" x14ac:dyDescent="0.35">
      <c r="A10028">
        <v>33283</v>
      </c>
      <c r="B10028" s="13">
        <v>44315.549944983817</v>
      </c>
      <c r="C10028">
        <v>323557</v>
      </c>
      <c r="D10028">
        <v>470762</v>
      </c>
      <c r="E10028" s="13"/>
      <c r="H10028" s="12">
        <v>243309</v>
      </c>
      <c r="I10028" s="13">
        <v>44290.055671296293</v>
      </c>
      <c r="K10028" s="12">
        <v>243309</v>
      </c>
      <c r="L10028" s="13">
        <v>44290.055671296293</v>
      </c>
      <c r="Q10028" s="12">
        <v>243414</v>
      </c>
      <c r="R10028" s="10"/>
      <c r="S10028" s="10"/>
      <c r="T10028" s="10">
        <v>5</v>
      </c>
      <c r="U10028" s="10">
        <v>3</v>
      </c>
      <c r="V10028" s="10">
        <v>3</v>
      </c>
      <c r="W10028" s="10"/>
      <c r="X10028" s="10">
        <v>11</v>
      </c>
      <c r="Y10028" s="4"/>
    </row>
    <row r="10029" spans="1:25" x14ac:dyDescent="0.35">
      <c r="A10029">
        <v>33286</v>
      </c>
      <c r="B10029" s="13">
        <v>44315.553585760521</v>
      </c>
      <c r="C10029">
        <v>76367</v>
      </c>
      <c r="D10029">
        <v>158978</v>
      </c>
      <c r="E10029" s="13"/>
      <c r="H10029" s="12">
        <v>243314</v>
      </c>
      <c r="I10029" s="13">
        <v>44313.829884259256</v>
      </c>
      <c r="K10029" s="12">
        <v>243314</v>
      </c>
      <c r="L10029" s="13">
        <v>44313.829884259256</v>
      </c>
      <c r="Q10029" s="12">
        <v>243461</v>
      </c>
      <c r="R10029" s="10"/>
      <c r="S10029" s="10">
        <v>1</v>
      </c>
      <c r="T10029" s="10">
        <v>4</v>
      </c>
      <c r="U10029" s="10">
        <v>4</v>
      </c>
      <c r="V10029" s="10">
        <v>6</v>
      </c>
      <c r="W10029" s="10">
        <v>2</v>
      </c>
      <c r="X10029" s="10">
        <v>17</v>
      </c>
      <c r="Y10029" s="4"/>
    </row>
    <row r="10030" spans="1:25" x14ac:dyDescent="0.35">
      <c r="A10030">
        <v>33288</v>
      </c>
      <c r="B10030" s="13">
        <v>44315.553990291264</v>
      </c>
      <c r="C10030">
        <v>133231</v>
      </c>
      <c r="D10030">
        <v>436459</v>
      </c>
      <c r="E10030" s="13"/>
      <c r="H10030" s="12">
        <v>243349</v>
      </c>
      <c r="I10030" s="13">
        <v>44325.732777777775</v>
      </c>
      <c r="K10030" s="12">
        <v>243349</v>
      </c>
      <c r="L10030" s="13">
        <v>44325.732777777775</v>
      </c>
      <c r="Q10030" s="12">
        <v>243507</v>
      </c>
      <c r="R10030" s="10"/>
      <c r="S10030" s="10"/>
      <c r="T10030" s="10">
        <v>1</v>
      </c>
      <c r="U10030" s="10">
        <v>1</v>
      </c>
      <c r="V10030" s="10">
        <v>4</v>
      </c>
      <c r="W10030" s="10"/>
      <c r="X10030" s="10">
        <v>6</v>
      </c>
      <c r="Y10030" s="4"/>
    </row>
    <row r="10031" spans="1:25" x14ac:dyDescent="0.35">
      <c r="A10031">
        <v>33289</v>
      </c>
      <c r="B10031" s="13">
        <v>44315.556666666664</v>
      </c>
      <c r="C10031">
        <v>154037</v>
      </c>
      <c r="D10031">
        <v>351192</v>
      </c>
      <c r="E10031" s="13"/>
      <c r="H10031" s="12">
        <v>243389</v>
      </c>
      <c r="I10031" s="13">
        <v>44345.376400462963</v>
      </c>
      <c r="K10031" s="12">
        <v>243389</v>
      </c>
      <c r="L10031" s="13">
        <v>44345.376400462963</v>
      </c>
      <c r="Q10031" s="12">
        <v>243508</v>
      </c>
      <c r="R10031" s="10"/>
      <c r="S10031" s="10"/>
      <c r="T10031" s="10">
        <v>2</v>
      </c>
      <c r="U10031" s="10">
        <v>4</v>
      </c>
      <c r="V10031" s="10">
        <v>2</v>
      </c>
      <c r="W10031" s="10">
        <v>7</v>
      </c>
      <c r="X10031" s="10">
        <v>15</v>
      </c>
      <c r="Y10031" s="4"/>
    </row>
    <row r="10032" spans="1:25" x14ac:dyDescent="0.35">
      <c r="A10032">
        <v>33290</v>
      </c>
      <c r="B10032" s="13">
        <v>44315.556822006474</v>
      </c>
      <c r="C10032">
        <v>255229</v>
      </c>
      <c r="D10032">
        <v>473323</v>
      </c>
      <c r="E10032" s="13"/>
      <c r="H10032" s="12">
        <v>243404</v>
      </c>
      <c r="I10032" s="13">
        <v>44374.835949074077</v>
      </c>
      <c r="K10032" s="12">
        <v>243404</v>
      </c>
      <c r="L10032" s="13">
        <v>44374.835949074077</v>
      </c>
      <c r="Q10032" s="12">
        <v>243536</v>
      </c>
      <c r="R10032" s="10"/>
      <c r="S10032" s="10"/>
      <c r="T10032" s="10">
        <v>2</v>
      </c>
      <c r="U10032" s="10">
        <v>4</v>
      </c>
      <c r="V10032" s="10">
        <v>1</v>
      </c>
      <c r="W10032" s="10"/>
      <c r="X10032" s="10">
        <v>7</v>
      </c>
      <c r="Y10032" s="4"/>
    </row>
    <row r="10033" spans="1:25" x14ac:dyDescent="0.35">
      <c r="A10033">
        <v>33291</v>
      </c>
      <c r="B10033" s="13">
        <v>44315.557333333338</v>
      </c>
      <c r="C10033">
        <v>105459</v>
      </c>
      <c r="D10033">
        <v>158978</v>
      </c>
      <c r="E10033" s="13"/>
      <c r="H10033" s="12">
        <v>243406</v>
      </c>
      <c r="I10033" s="13">
        <v>44305.584328703706</v>
      </c>
      <c r="K10033" s="12">
        <v>243406</v>
      </c>
      <c r="L10033" s="13">
        <v>44305.584328703706</v>
      </c>
      <c r="Q10033" s="12">
        <v>243546</v>
      </c>
      <c r="R10033" s="10"/>
      <c r="S10033" s="10">
        <v>3</v>
      </c>
      <c r="T10033" s="10"/>
      <c r="U10033" s="10"/>
      <c r="V10033" s="10"/>
      <c r="W10033" s="10"/>
      <c r="X10033" s="10">
        <v>3</v>
      </c>
      <c r="Y10033" s="4"/>
    </row>
    <row r="10034" spans="1:25" x14ac:dyDescent="0.35">
      <c r="A10034">
        <v>33296</v>
      </c>
      <c r="B10034" s="13">
        <v>44315.559249190934</v>
      </c>
      <c r="C10034">
        <v>107366</v>
      </c>
      <c r="D10034">
        <v>191893</v>
      </c>
      <c r="E10034" s="13"/>
      <c r="H10034" s="12">
        <v>243414</v>
      </c>
      <c r="I10034" s="13">
        <v>44318.717824074076</v>
      </c>
      <c r="K10034" s="12">
        <v>243414</v>
      </c>
      <c r="L10034" s="13">
        <v>44318.717824074076</v>
      </c>
      <c r="Q10034" s="12">
        <v>243567</v>
      </c>
      <c r="R10034" s="10"/>
      <c r="S10034" s="10">
        <v>2</v>
      </c>
      <c r="T10034" s="10">
        <v>2</v>
      </c>
      <c r="U10034" s="10"/>
      <c r="V10034" s="10"/>
      <c r="W10034" s="10"/>
      <c r="X10034" s="10">
        <v>4</v>
      </c>
      <c r="Y10034" s="4"/>
    </row>
    <row r="10035" spans="1:25" x14ac:dyDescent="0.35">
      <c r="A10035">
        <v>33301</v>
      </c>
      <c r="B10035" s="13">
        <v>44315.560867313914</v>
      </c>
      <c r="C10035">
        <v>63318</v>
      </c>
      <c r="D10035">
        <v>227775</v>
      </c>
      <c r="E10035" s="13"/>
      <c r="H10035" s="12">
        <v>243461</v>
      </c>
      <c r="I10035" s="13">
        <v>44313.933842592596</v>
      </c>
      <c r="K10035" s="12">
        <v>243461</v>
      </c>
      <c r="L10035" s="13">
        <v>44313.933842592596</v>
      </c>
      <c r="Q10035" s="12">
        <v>243633</v>
      </c>
      <c r="R10035" s="10"/>
      <c r="S10035" s="10">
        <v>4</v>
      </c>
      <c r="T10035" s="10">
        <v>3</v>
      </c>
      <c r="U10035" s="10"/>
      <c r="V10035" s="10"/>
      <c r="W10035" s="10"/>
      <c r="X10035" s="10">
        <v>7</v>
      </c>
      <c r="Y10035" s="4"/>
    </row>
    <row r="10036" spans="1:25" x14ac:dyDescent="0.35">
      <c r="A10036">
        <v>33305</v>
      </c>
      <c r="B10036" s="13">
        <v>44315.561271844657</v>
      </c>
      <c r="C10036">
        <v>254098</v>
      </c>
      <c r="D10036">
        <v>100414</v>
      </c>
      <c r="E10036" s="13"/>
      <c r="H10036" s="12">
        <v>243507</v>
      </c>
      <c r="I10036" s="13">
        <v>44345.679398148146</v>
      </c>
      <c r="K10036" s="12">
        <v>243507</v>
      </c>
      <c r="L10036" s="13">
        <v>44345.679398148146</v>
      </c>
      <c r="Q10036" s="12">
        <v>243710</v>
      </c>
      <c r="R10036" s="10"/>
      <c r="S10036" s="10"/>
      <c r="T10036" s="10"/>
      <c r="U10036" s="10"/>
      <c r="V10036" s="10">
        <v>2</v>
      </c>
      <c r="W10036" s="10">
        <v>5</v>
      </c>
      <c r="X10036" s="10">
        <v>7</v>
      </c>
      <c r="Y10036" s="4"/>
    </row>
    <row r="10037" spans="1:25" x14ac:dyDescent="0.35">
      <c r="A10037">
        <v>33306</v>
      </c>
      <c r="B10037" s="13">
        <v>44315.562080906151</v>
      </c>
      <c r="C10037">
        <v>106968</v>
      </c>
      <c r="D10037">
        <v>252370</v>
      </c>
      <c r="E10037" s="13"/>
      <c r="H10037" s="12">
        <v>243508</v>
      </c>
      <c r="I10037" s="13">
        <v>44341.950023148151</v>
      </c>
      <c r="K10037" s="12">
        <v>243508</v>
      </c>
      <c r="L10037" s="13">
        <v>44341.950023148151</v>
      </c>
      <c r="Q10037" s="12">
        <v>243715</v>
      </c>
      <c r="R10037" s="10"/>
      <c r="S10037" s="10"/>
      <c r="T10037" s="10"/>
      <c r="U10037" s="10">
        <v>2</v>
      </c>
      <c r="V10037" s="10">
        <v>6</v>
      </c>
      <c r="W10037" s="10"/>
      <c r="X10037" s="10">
        <v>8</v>
      </c>
      <c r="Y10037" s="4"/>
    </row>
    <row r="10038" spans="1:25" x14ac:dyDescent="0.35">
      <c r="A10038">
        <v>33309</v>
      </c>
      <c r="B10038" s="13">
        <v>44315.562080906151</v>
      </c>
      <c r="C10038">
        <v>111903</v>
      </c>
      <c r="D10038">
        <v>128523</v>
      </c>
      <c r="E10038" s="13"/>
      <c r="H10038" s="12">
        <v>243536</v>
      </c>
      <c r="I10038" s="13">
        <v>44345.688298611109</v>
      </c>
      <c r="K10038" s="12">
        <v>243536</v>
      </c>
      <c r="L10038" s="13">
        <v>44345.688298611109</v>
      </c>
      <c r="Q10038" s="12">
        <v>243722</v>
      </c>
      <c r="R10038" s="10"/>
      <c r="S10038" s="10"/>
      <c r="T10038" s="10"/>
      <c r="U10038" s="10"/>
      <c r="V10038" s="10">
        <v>4</v>
      </c>
      <c r="W10038" s="10"/>
      <c r="X10038" s="10">
        <v>4</v>
      </c>
      <c r="Y10038" s="4"/>
    </row>
    <row r="10039" spans="1:25" x14ac:dyDescent="0.35">
      <c r="A10039">
        <v>33311</v>
      </c>
      <c r="B10039" s="13">
        <v>44315.562889967638</v>
      </c>
      <c r="C10039">
        <v>288127</v>
      </c>
      <c r="D10039">
        <v>154228</v>
      </c>
      <c r="E10039" s="13"/>
      <c r="H10039" s="12">
        <v>243546</v>
      </c>
      <c r="I10039" s="13">
        <v>44303.725104166668</v>
      </c>
      <c r="K10039" s="12">
        <v>243546</v>
      </c>
      <c r="L10039" s="13">
        <v>44303.725104166668</v>
      </c>
      <c r="Q10039" s="12">
        <v>243731</v>
      </c>
      <c r="R10039" s="10"/>
      <c r="S10039" s="10"/>
      <c r="T10039" s="10">
        <v>2</v>
      </c>
      <c r="U10039" s="10">
        <v>5</v>
      </c>
      <c r="V10039" s="10">
        <v>2</v>
      </c>
      <c r="W10039" s="10">
        <v>4</v>
      </c>
      <c r="X10039" s="10">
        <v>13</v>
      </c>
      <c r="Y10039" s="4"/>
    </row>
    <row r="10040" spans="1:25" x14ac:dyDescent="0.35">
      <c r="A10040">
        <v>33313</v>
      </c>
      <c r="B10040" s="13">
        <v>44315.564508090618</v>
      </c>
      <c r="C10040">
        <v>69798</v>
      </c>
      <c r="D10040">
        <v>436600</v>
      </c>
      <c r="E10040" s="13"/>
      <c r="H10040" s="12">
        <v>243567</v>
      </c>
      <c r="I10040" s="13">
        <v>44308.485995370371</v>
      </c>
      <c r="K10040" s="12">
        <v>243567</v>
      </c>
      <c r="L10040" s="13">
        <v>44308.485995370371</v>
      </c>
      <c r="Q10040" s="12">
        <v>243760</v>
      </c>
      <c r="R10040" s="10"/>
      <c r="S10040" s="10">
        <v>4</v>
      </c>
      <c r="T10040" s="10"/>
      <c r="U10040" s="10"/>
      <c r="V10040" s="10"/>
      <c r="W10040" s="10"/>
      <c r="X10040" s="10">
        <v>4</v>
      </c>
      <c r="Y10040" s="4"/>
    </row>
    <row r="10041" spans="1:25" x14ac:dyDescent="0.35">
      <c r="A10041">
        <v>33315</v>
      </c>
      <c r="B10041" s="13">
        <v>44315.564912621361</v>
      </c>
      <c r="C10041">
        <v>168577</v>
      </c>
      <c r="D10041">
        <v>413014</v>
      </c>
      <c r="E10041" s="13"/>
      <c r="H10041" s="12">
        <v>243633</v>
      </c>
      <c r="I10041" s="13">
        <v>44295.788622685184</v>
      </c>
      <c r="K10041" s="12">
        <v>243633</v>
      </c>
      <c r="L10041" s="13">
        <v>44295.788622685184</v>
      </c>
      <c r="Q10041" s="12">
        <v>243766</v>
      </c>
      <c r="R10041" s="10"/>
      <c r="S10041" s="10"/>
      <c r="T10041" s="10"/>
      <c r="U10041" s="10">
        <v>3</v>
      </c>
      <c r="V10041" s="10">
        <v>2</v>
      </c>
      <c r="W10041" s="10">
        <v>5</v>
      </c>
      <c r="X10041" s="10">
        <v>10</v>
      </c>
      <c r="Y10041" s="4"/>
    </row>
    <row r="10042" spans="1:25" x14ac:dyDescent="0.35">
      <c r="A10042">
        <v>33319</v>
      </c>
      <c r="B10042" s="13">
        <v>44315.566126213591</v>
      </c>
      <c r="C10042">
        <v>50839</v>
      </c>
      <c r="D10042">
        <v>411922</v>
      </c>
      <c r="E10042" s="13"/>
      <c r="H10042" s="12">
        <v>243710</v>
      </c>
      <c r="I10042" s="13">
        <v>44397.194664351853</v>
      </c>
      <c r="K10042" s="12">
        <v>243710</v>
      </c>
      <c r="L10042" s="13">
        <v>44397.194664351853</v>
      </c>
      <c r="Q10042" s="12">
        <v>243795</v>
      </c>
      <c r="R10042" s="10"/>
      <c r="S10042" s="10"/>
      <c r="T10042" s="10"/>
      <c r="U10042" s="10">
        <v>1</v>
      </c>
      <c r="V10042" s="10"/>
      <c r="W10042" s="10">
        <v>6</v>
      </c>
      <c r="X10042" s="10">
        <v>7</v>
      </c>
      <c r="Y10042" s="4"/>
    </row>
    <row r="10043" spans="1:25" x14ac:dyDescent="0.35">
      <c r="A10043">
        <v>33324</v>
      </c>
      <c r="B10043" s="13">
        <v>44315.566126213598</v>
      </c>
      <c r="C10043">
        <v>100344</v>
      </c>
      <c r="D10043">
        <v>189009</v>
      </c>
      <c r="E10043" s="13"/>
      <c r="H10043" s="12">
        <v>243715</v>
      </c>
      <c r="I10043" s="13">
        <v>44373.602800925924</v>
      </c>
      <c r="K10043" s="12">
        <v>243715</v>
      </c>
      <c r="L10043" s="13">
        <v>44373.602800925924</v>
      </c>
      <c r="Q10043" s="12">
        <v>243799</v>
      </c>
      <c r="R10043" s="10"/>
      <c r="S10043" s="10">
        <v>1</v>
      </c>
      <c r="T10043" s="10">
        <v>5</v>
      </c>
      <c r="U10043" s="10">
        <v>5</v>
      </c>
      <c r="V10043" s="10"/>
      <c r="W10043" s="10"/>
      <c r="X10043" s="10">
        <v>11</v>
      </c>
      <c r="Y10043" s="4"/>
    </row>
    <row r="10044" spans="1:25" x14ac:dyDescent="0.35">
      <c r="A10044">
        <v>33327</v>
      </c>
      <c r="B10044" s="13">
        <v>44315.567744336571</v>
      </c>
      <c r="C10044">
        <v>138628</v>
      </c>
      <c r="D10044">
        <v>261685</v>
      </c>
      <c r="E10044" s="13"/>
      <c r="H10044" s="12">
        <v>243722</v>
      </c>
      <c r="I10044" s="13">
        <v>44381.202002314814</v>
      </c>
      <c r="K10044" s="12">
        <v>243722</v>
      </c>
      <c r="L10044" s="13">
        <v>44381.202002314814</v>
      </c>
      <c r="Q10044" s="12">
        <v>243834</v>
      </c>
      <c r="R10044" s="10">
        <v>1</v>
      </c>
      <c r="S10044" s="10">
        <v>2</v>
      </c>
      <c r="T10044" s="10">
        <v>6</v>
      </c>
      <c r="U10044" s="10">
        <v>1</v>
      </c>
      <c r="V10044" s="10">
        <v>3</v>
      </c>
      <c r="W10044" s="10">
        <v>5</v>
      </c>
      <c r="X10044" s="10">
        <v>18</v>
      </c>
      <c r="Y10044" s="4"/>
    </row>
    <row r="10045" spans="1:25" x14ac:dyDescent="0.35">
      <c r="A10045">
        <v>33328</v>
      </c>
      <c r="B10045" s="13">
        <v>44315.574216828478</v>
      </c>
      <c r="C10045">
        <v>68026</v>
      </c>
      <c r="D10045">
        <v>182841</v>
      </c>
      <c r="E10045" s="13"/>
      <c r="H10045" s="12">
        <v>243731</v>
      </c>
      <c r="I10045" s="13">
        <v>44341.846064814818</v>
      </c>
      <c r="K10045" s="12">
        <v>243731</v>
      </c>
      <c r="L10045" s="13">
        <v>44341.846064814818</v>
      </c>
      <c r="Q10045" s="12">
        <v>243841</v>
      </c>
      <c r="R10045" s="10"/>
      <c r="S10045" s="10"/>
      <c r="T10045" s="10">
        <v>1</v>
      </c>
      <c r="U10045" s="10">
        <v>5</v>
      </c>
      <c r="V10045" s="10">
        <v>4</v>
      </c>
      <c r="W10045" s="10">
        <v>2</v>
      </c>
      <c r="X10045" s="10">
        <v>12</v>
      </c>
      <c r="Y10045" s="4"/>
    </row>
    <row r="10046" spans="1:25" x14ac:dyDescent="0.35">
      <c r="A10046">
        <v>33331</v>
      </c>
      <c r="B10046" s="13">
        <v>44315.574621359228</v>
      </c>
      <c r="C10046">
        <v>66607</v>
      </c>
      <c r="D10046">
        <v>304128</v>
      </c>
      <c r="E10046" s="13"/>
      <c r="H10046" s="12">
        <v>243760</v>
      </c>
      <c r="I10046" s="13">
        <v>44297.633680555555</v>
      </c>
      <c r="K10046" s="12">
        <v>243760</v>
      </c>
      <c r="L10046" s="13">
        <v>44297.633680555555</v>
      </c>
      <c r="Q10046" s="12">
        <v>243859</v>
      </c>
      <c r="R10046" s="10"/>
      <c r="S10046" s="10"/>
      <c r="T10046" s="10"/>
      <c r="U10046" s="10"/>
      <c r="V10046" s="10">
        <v>1</v>
      </c>
      <c r="W10046" s="10">
        <v>3</v>
      </c>
      <c r="X10046" s="10">
        <v>4</v>
      </c>
      <c r="Y10046" s="4"/>
    </row>
    <row r="10047" spans="1:25" x14ac:dyDescent="0.35">
      <c r="A10047">
        <v>33333</v>
      </c>
      <c r="B10047" s="13">
        <v>44315.575430420715</v>
      </c>
      <c r="C10047">
        <v>251719</v>
      </c>
      <c r="D10047">
        <v>450900</v>
      </c>
      <c r="E10047" s="13"/>
      <c r="H10047" s="12">
        <v>243766</v>
      </c>
      <c r="I10047" s="13">
        <v>44371.961759259262</v>
      </c>
      <c r="K10047" s="12">
        <v>243766</v>
      </c>
      <c r="L10047" s="13">
        <v>44371.961759259262</v>
      </c>
      <c r="Q10047" s="12">
        <v>243865</v>
      </c>
      <c r="R10047" s="10"/>
      <c r="S10047" s="10"/>
      <c r="T10047" s="10">
        <v>2</v>
      </c>
      <c r="U10047" s="10">
        <v>4</v>
      </c>
      <c r="V10047" s="10">
        <v>4</v>
      </c>
      <c r="W10047" s="10">
        <v>6</v>
      </c>
      <c r="X10047" s="10">
        <v>16</v>
      </c>
      <c r="Y10047" s="4"/>
    </row>
    <row r="10048" spans="1:25" x14ac:dyDescent="0.35">
      <c r="A10048">
        <v>33334</v>
      </c>
      <c r="B10048" s="13">
        <v>44315.576000000001</v>
      </c>
      <c r="C10048">
        <v>26859</v>
      </c>
      <c r="D10048">
        <v>194335</v>
      </c>
      <c r="E10048" s="13"/>
      <c r="H10048" s="12">
        <v>243795</v>
      </c>
      <c r="I10048" s="13">
        <v>44377.904722222222</v>
      </c>
      <c r="K10048" s="12">
        <v>243795</v>
      </c>
      <c r="L10048" s="13">
        <v>44377.904722222222</v>
      </c>
      <c r="Q10048" s="12">
        <v>243866</v>
      </c>
      <c r="R10048" s="10"/>
      <c r="S10048" s="10"/>
      <c r="T10048" s="10"/>
      <c r="U10048" s="10"/>
      <c r="V10048" s="10">
        <v>2</v>
      </c>
      <c r="W10048" s="10">
        <v>3</v>
      </c>
      <c r="X10048" s="10">
        <v>5</v>
      </c>
      <c r="Y10048" s="4"/>
    </row>
    <row r="10049" spans="1:25" x14ac:dyDescent="0.35">
      <c r="A10049">
        <v>33339</v>
      </c>
      <c r="B10049" s="13">
        <v>44315.578262135925</v>
      </c>
      <c r="C10049">
        <v>310108</v>
      </c>
      <c r="D10049">
        <v>347008</v>
      </c>
      <c r="E10049" s="13"/>
      <c r="H10049" s="12">
        <v>243799</v>
      </c>
      <c r="I10049" s="13">
        <v>44310.787812499999</v>
      </c>
      <c r="K10049" s="12">
        <v>243799</v>
      </c>
      <c r="L10049" s="13">
        <v>44310.787812499999</v>
      </c>
      <c r="Q10049" s="12">
        <v>243906</v>
      </c>
      <c r="R10049" s="10"/>
      <c r="S10049" s="10"/>
      <c r="T10049" s="10"/>
      <c r="U10049" s="10"/>
      <c r="V10049" s="10">
        <v>1</v>
      </c>
      <c r="W10049" s="10"/>
      <c r="X10049" s="10">
        <v>1</v>
      </c>
      <c r="Y10049" s="4"/>
    </row>
    <row r="10050" spans="1:25" x14ac:dyDescent="0.35">
      <c r="A10050">
        <v>33343</v>
      </c>
      <c r="B10050" s="13">
        <v>44315.581498381878</v>
      </c>
      <c r="C10050">
        <v>95896</v>
      </c>
      <c r="D10050">
        <v>411922</v>
      </c>
      <c r="E10050" s="13"/>
      <c r="H10050" s="12">
        <v>243834</v>
      </c>
      <c r="I10050" s="13">
        <v>44286.555613425924</v>
      </c>
      <c r="K10050" s="12">
        <v>243834</v>
      </c>
      <c r="L10050" s="13">
        <v>44286.555613425924</v>
      </c>
      <c r="Q10050" s="12">
        <v>243915</v>
      </c>
      <c r="R10050" s="10"/>
      <c r="S10050" s="10"/>
      <c r="T10050" s="10">
        <v>1</v>
      </c>
      <c r="U10050" s="10">
        <v>5</v>
      </c>
      <c r="V10050" s="10">
        <v>5</v>
      </c>
      <c r="W10050" s="10"/>
      <c r="X10050" s="10">
        <v>11</v>
      </c>
      <c r="Y10050" s="4"/>
    </row>
    <row r="10051" spans="1:25" x14ac:dyDescent="0.35">
      <c r="A10051">
        <v>33345</v>
      </c>
      <c r="B10051" s="13">
        <v>44315.584666666662</v>
      </c>
      <c r="C10051">
        <v>88019</v>
      </c>
      <c r="D10051">
        <v>462580</v>
      </c>
      <c r="E10051" s="13"/>
      <c r="H10051" s="12">
        <v>243841</v>
      </c>
      <c r="I10051" s="13">
        <v>44345.099918981483</v>
      </c>
      <c r="K10051" s="12">
        <v>243841</v>
      </c>
      <c r="L10051" s="13">
        <v>44345.099918981483</v>
      </c>
      <c r="Q10051" s="12">
        <v>243924</v>
      </c>
      <c r="R10051" s="10"/>
      <c r="S10051" s="10"/>
      <c r="T10051" s="10"/>
      <c r="U10051" s="10">
        <v>1</v>
      </c>
      <c r="V10051" s="10">
        <v>4</v>
      </c>
      <c r="W10051" s="10">
        <v>4</v>
      </c>
      <c r="X10051" s="10">
        <v>9</v>
      </c>
      <c r="Y10051" s="4"/>
    </row>
    <row r="10052" spans="1:25" x14ac:dyDescent="0.35">
      <c r="A10052">
        <v>33346</v>
      </c>
      <c r="B10052" s="13">
        <v>44315.585543689325</v>
      </c>
      <c r="C10052">
        <v>171319</v>
      </c>
      <c r="D10052">
        <v>196571</v>
      </c>
      <c r="E10052" s="13"/>
      <c r="H10052" s="12">
        <v>243859</v>
      </c>
      <c r="I10052" s="13">
        <v>44397.751400462963</v>
      </c>
      <c r="K10052" s="12">
        <v>243859</v>
      </c>
      <c r="L10052" s="13">
        <v>44397.751400462963</v>
      </c>
      <c r="Q10052" s="12">
        <v>243959</v>
      </c>
      <c r="R10052" s="10"/>
      <c r="S10052" s="10">
        <v>2</v>
      </c>
      <c r="T10052" s="10">
        <v>3</v>
      </c>
      <c r="U10052" s="10">
        <v>4</v>
      </c>
      <c r="V10052" s="10">
        <v>5</v>
      </c>
      <c r="W10052" s="10">
        <v>5</v>
      </c>
      <c r="X10052" s="10">
        <v>19</v>
      </c>
      <c r="Y10052" s="4"/>
    </row>
    <row r="10053" spans="1:25" x14ac:dyDescent="0.35">
      <c r="A10053">
        <v>33349</v>
      </c>
      <c r="B10053" s="13">
        <v>44315.585948220069</v>
      </c>
      <c r="C10053">
        <v>288364</v>
      </c>
      <c r="D10053">
        <v>258219</v>
      </c>
      <c r="E10053" s="13"/>
      <c r="H10053" s="12">
        <v>243865</v>
      </c>
      <c r="I10053" s="13">
        <v>44341.327662037038</v>
      </c>
      <c r="K10053" s="12">
        <v>243865</v>
      </c>
      <c r="L10053" s="13">
        <v>44341.327662037038</v>
      </c>
      <c r="Q10053" s="12">
        <v>243970</v>
      </c>
      <c r="R10053" s="10"/>
      <c r="S10053" s="10">
        <v>4</v>
      </c>
      <c r="T10053" s="10">
        <v>4</v>
      </c>
      <c r="U10053" s="10">
        <v>4</v>
      </c>
      <c r="V10053" s="10">
        <v>4</v>
      </c>
      <c r="W10053" s="10"/>
      <c r="X10053" s="10">
        <v>16</v>
      </c>
      <c r="Y10053" s="4"/>
    </row>
    <row r="10054" spans="1:25" x14ac:dyDescent="0.35">
      <c r="A10054">
        <v>33353</v>
      </c>
      <c r="B10054" s="13">
        <v>44315.586757281548</v>
      </c>
      <c r="C10054">
        <v>309900</v>
      </c>
      <c r="D10054">
        <v>347008</v>
      </c>
      <c r="E10054" s="13"/>
      <c r="H10054" s="12">
        <v>243866</v>
      </c>
      <c r="I10054" s="13">
        <v>44393.705694444441</v>
      </c>
      <c r="K10054" s="12">
        <v>243866</v>
      </c>
      <c r="L10054" s="13">
        <v>44393.705694444441</v>
      </c>
      <c r="Q10054" s="12">
        <v>243993</v>
      </c>
      <c r="R10054" s="10"/>
      <c r="S10054" s="10"/>
      <c r="T10054" s="10"/>
      <c r="U10054" s="10"/>
      <c r="V10054" s="10">
        <v>6</v>
      </c>
      <c r="W10054" s="10">
        <v>4</v>
      </c>
      <c r="X10054" s="10">
        <v>10</v>
      </c>
      <c r="Y10054" s="4"/>
    </row>
    <row r="10055" spans="1:25" x14ac:dyDescent="0.35">
      <c r="A10055">
        <v>33354</v>
      </c>
      <c r="B10055" s="13">
        <v>44315.588375404528</v>
      </c>
      <c r="C10055">
        <v>64172</v>
      </c>
      <c r="D10055">
        <v>351192</v>
      </c>
      <c r="E10055" s="13"/>
      <c r="H10055" s="12">
        <v>243906</v>
      </c>
      <c r="I10055" s="13">
        <v>44401.262337962966</v>
      </c>
      <c r="K10055" s="12">
        <v>243906</v>
      </c>
      <c r="L10055" s="13">
        <v>44401.262337962966</v>
      </c>
      <c r="Q10055" s="12">
        <v>243997</v>
      </c>
      <c r="R10055" s="10"/>
      <c r="S10055" s="10">
        <v>4</v>
      </c>
      <c r="T10055" s="10">
        <v>4</v>
      </c>
      <c r="U10055" s="10"/>
      <c r="V10055" s="10"/>
      <c r="W10055" s="10"/>
      <c r="X10055" s="10">
        <v>8</v>
      </c>
      <c r="Y10055" s="4"/>
    </row>
    <row r="10056" spans="1:25" x14ac:dyDescent="0.35">
      <c r="A10056">
        <v>33357</v>
      </c>
      <c r="B10056" s="13">
        <v>44315.589993527508</v>
      </c>
      <c r="C10056">
        <v>169444</v>
      </c>
      <c r="D10056">
        <v>394819</v>
      </c>
      <c r="E10056" s="13"/>
      <c r="H10056" s="12">
        <v>243915</v>
      </c>
      <c r="I10056" s="13">
        <v>44344.895011574074</v>
      </c>
      <c r="K10056" s="12">
        <v>243915</v>
      </c>
      <c r="L10056" s="13">
        <v>44344.895011574074</v>
      </c>
      <c r="Q10056" s="12">
        <v>244007</v>
      </c>
      <c r="R10056" s="10"/>
      <c r="S10056" s="10"/>
      <c r="T10056" s="10"/>
      <c r="U10056" s="10"/>
      <c r="V10056" s="10"/>
      <c r="W10056" s="10">
        <v>4</v>
      </c>
      <c r="X10056" s="10">
        <v>4</v>
      </c>
      <c r="Y10056" s="4"/>
    </row>
    <row r="10057" spans="1:25" x14ac:dyDescent="0.35">
      <c r="A10057">
        <v>33361</v>
      </c>
      <c r="B10057" s="13">
        <v>44315.591611650481</v>
      </c>
      <c r="C10057">
        <v>14197</v>
      </c>
      <c r="D10057">
        <v>349014</v>
      </c>
      <c r="E10057" s="13"/>
      <c r="H10057" s="12">
        <v>243924</v>
      </c>
      <c r="I10057" s="13">
        <v>44375.864664351851</v>
      </c>
      <c r="K10057" s="12">
        <v>243924</v>
      </c>
      <c r="L10057" s="13">
        <v>44375.864664351851</v>
      </c>
      <c r="Q10057" s="12">
        <v>244050</v>
      </c>
      <c r="R10057" s="10"/>
      <c r="S10057" s="10">
        <v>3</v>
      </c>
      <c r="T10057" s="10"/>
      <c r="U10057" s="10"/>
      <c r="V10057" s="10"/>
      <c r="W10057" s="10"/>
      <c r="X10057" s="10">
        <v>3</v>
      </c>
      <c r="Y10057" s="4"/>
    </row>
    <row r="10058" spans="1:25" x14ac:dyDescent="0.35">
      <c r="A10058">
        <v>33366</v>
      </c>
      <c r="B10058" s="13">
        <v>44315.591611650481</v>
      </c>
      <c r="C10058">
        <v>87140</v>
      </c>
      <c r="D10058">
        <v>217307</v>
      </c>
      <c r="E10058" s="13"/>
      <c r="H10058" s="12">
        <v>243959</v>
      </c>
      <c r="I10058" s="13">
        <v>44311.519270833334</v>
      </c>
      <c r="K10058" s="12">
        <v>243959</v>
      </c>
      <c r="L10058" s="13">
        <v>44311.519270833334</v>
      </c>
      <c r="Q10058" s="12">
        <v>244061</v>
      </c>
      <c r="R10058" s="10"/>
      <c r="S10058" s="10"/>
      <c r="T10058" s="10">
        <v>2</v>
      </c>
      <c r="U10058" s="10">
        <v>8</v>
      </c>
      <c r="V10058" s="10"/>
      <c r="W10058" s="10"/>
      <c r="X10058" s="10">
        <v>10</v>
      </c>
      <c r="Y10058" s="4"/>
    </row>
    <row r="10059" spans="1:25" x14ac:dyDescent="0.35">
      <c r="A10059">
        <v>33370</v>
      </c>
      <c r="B10059" s="13">
        <v>44315.592016181232</v>
      </c>
      <c r="C10059">
        <v>263595</v>
      </c>
      <c r="D10059">
        <v>88863</v>
      </c>
      <c r="E10059" s="13"/>
      <c r="H10059" s="12">
        <v>243970</v>
      </c>
      <c r="I10059" s="13">
        <v>44296.070173611108</v>
      </c>
      <c r="K10059" s="12">
        <v>243970</v>
      </c>
      <c r="L10059" s="13">
        <v>44296.070173611108</v>
      </c>
      <c r="Q10059" s="12">
        <v>244062</v>
      </c>
      <c r="R10059" s="10"/>
      <c r="S10059" s="10"/>
      <c r="T10059" s="10">
        <v>2</v>
      </c>
      <c r="U10059" s="10">
        <v>6</v>
      </c>
      <c r="V10059" s="10">
        <v>2</v>
      </c>
      <c r="W10059" s="10">
        <v>1</v>
      </c>
      <c r="X10059" s="10">
        <v>11</v>
      </c>
      <c r="Y10059" s="4"/>
    </row>
    <row r="10060" spans="1:25" x14ac:dyDescent="0.35">
      <c r="A10060">
        <v>33371</v>
      </c>
      <c r="B10060" s="13">
        <v>44315.593229773462</v>
      </c>
      <c r="C10060">
        <v>72940</v>
      </c>
      <c r="D10060">
        <v>312886</v>
      </c>
      <c r="E10060" s="13"/>
      <c r="H10060" s="12">
        <v>243993</v>
      </c>
      <c r="I10060" s="13">
        <v>44381.691932870373</v>
      </c>
      <c r="K10060" s="12">
        <v>243993</v>
      </c>
      <c r="L10060" s="13">
        <v>44381.691932870373</v>
      </c>
      <c r="Q10060" s="12">
        <v>244127</v>
      </c>
      <c r="R10060" s="10"/>
      <c r="S10060" s="10">
        <v>2</v>
      </c>
      <c r="T10060" s="10"/>
      <c r="U10060" s="10"/>
      <c r="V10060" s="10"/>
      <c r="W10060" s="10"/>
      <c r="X10060" s="10">
        <v>2</v>
      </c>
      <c r="Y10060" s="4"/>
    </row>
    <row r="10061" spans="1:25" x14ac:dyDescent="0.35">
      <c r="A10061">
        <v>33372</v>
      </c>
      <c r="B10061" s="13">
        <v>44315.593634304205</v>
      </c>
      <c r="C10061">
        <v>52602</v>
      </c>
      <c r="D10061">
        <v>470762</v>
      </c>
      <c r="E10061" s="13"/>
      <c r="H10061" s="12">
        <v>243997</v>
      </c>
      <c r="I10061" s="13">
        <v>44304.462627314817</v>
      </c>
      <c r="K10061" s="12">
        <v>243997</v>
      </c>
      <c r="L10061" s="13">
        <v>44304.462627314817</v>
      </c>
      <c r="Q10061" s="12">
        <v>244132</v>
      </c>
      <c r="R10061" s="10"/>
      <c r="S10061" s="10"/>
      <c r="T10061" s="10">
        <v>3</v>
      </c>
      <c r="U10061" s="10">
        <v>7</v>
      </c>
      <c r="V10061" s="10">
        <v>1</v>
      </c>
      <c r="W10061" s="10">
        <v>4</v>
      </c>
      <c r="X10061" s="10">
        <v>15</v>
      </c>
      <c r="Y10061" s="4"/>
    </row>
    <row r="10062" spans="1:25" x14ac:dyDescent="0.35">
      <c r="A10062">
        <v>33373</v>
      </c>
      <c r="B10062" s="13">
        <v>44315.594847896435</v>
      </c>
      <c r="C10062">
        <v>27995</v>
      </c>
      <c r="D10062">
        <v>96007</v>
      </c>
      <c r="E10062" s="13"/>
      <c r="H10062" s="12">
        <v>244007</v>
      </c>
      <c r="I10062" s="13">
        <v>44412.649861111109</v>
      </c>
      <c r="K10062" s="12">
        <v>244007</v>
      </c>
      <c r="L10062" s="13">
        <v>44412.649861111109</v>
      </c>
      <c r="Q10062" s="12">
        <v>244210</v>
      </c>
      <c r="R10062" s="10"/>
      <c r="S10062" s="10"/>
      <c r="T10062" s="10">
        <v>2</v>
      </c>
      <c r="U10062" s="10">
        <v>1</v>
      </c>
      <c r="V10062" s="10">
        <v>2</v>
      </c>
      <c r="W10062" s="10">
        <v>4</v>
      </c>
      <c r="X10062" s="10">
        <v>9</v>
      </c>
      <c r="Y10062" s="4"/>
    </row>
    <row r="10063" spans="1:25" x14ac:dyDescent="0.35">
      <c r="A10063">
        <v>33375</v>
      </c>
      <c r="B10063" s="13">
        <v>44315.594847896435</v>
      </c>
      <c r="C10063">
        <v>98657</v>
      </c>
      <c r="D10063">
        <v>74154</v>
      </c>
      <c r="E10063" s="13"/>
      <c r="H10063" s="12">
        <v>244050</v>
      </c>
      <c r="I10063" s="13">
        <v>44301.893796296295</v>
      </c>
      <c r="K10063" s="12">
        <v>244050</v>
      </c>
      <c r="L10063" s="13">
        <v>44301.893796296295</v>
      </c>
      <c r="Q10063" s="12">
        <v>244215</v>
      </c>
      <c r="R10063" s="10"/>
      <c r="S10063" s="10">
        <v>1</v>
      </c>
      <c r="T10063" s="10">
        <v>4</v>
      </c>
      <c r="U10063" s="10">
        <v>5</v>
      </c>
      <c r="V10063" s="10">
        <v>3</v>
      </c>
      <c r="W10063" s="10">
        <v>8</v>
      </c>
      <c r="X10063" s="10">
        <v>21</v>
      </c>
      <c r="Y10063" s="4"/>
    </row>
    <row r="10064" spans="1:25" x14ac:dyDescent="0.35">
      <c r="A10064">
        <v>33377</v>
      </c>
      <c r="B10064" s="13">
        <v>44315.594847896442</v>
      </c>
      <c r="C10064">
        <v>317240</v>
      </c>
      <c r="D10064">
        <v>192174</v>
      </c>
      <c r="E10064" s="13"/>
      <c r="H10064" s="12">
        <v>244061</v>
      </c>
      <c r="I10064" s="13">
        <v>44341.853750000002</v>
      </c>
      <c r="K10064" s="12">
        <v>244061</v>
      </c>
      <c r="L10064" s="13">
        <v>44341.853750000002</v>
      </c>
      <c r="Q10064" s="12">
        <v>244222</v>
      </c>
      <c r="R10064" s="10"/>
      <c r="S10064" s="10">
        <v>5</v>
      </c>
      <c r="T10064" s="10">
        <v>12</v>
      </c>
      <c r="U10064" s="10">
        <v>4</v>
      </c>
      <c r="V10064" s="10"/>
      <c r="W10064" s="10"/>
      <c r="X10064" s="10">
        <v>21</v>
      </c>
      <c r="Y10064" s="4"/>
    </row>
    <row r="10065" spans="1:25" x14ac:dyDescent="0.35">
      <c r="A10065">
        <v>33378</v>
      </c>
      <c r="B10065" s="13">
        <v>44315.596061488679</v>
      </c>
      <c r="C10065">
        <v>295190</v>
      </c>
      <c r="D10065">
        <v>351192</v>
      </c>
      <c r="E10065" s="13"/>
      <c r="H10065" s="12">
        <v>244062</v>
      </c>
      <c r="I10065" s="13">
        <v>44342.583113425928</v>
      </c>
      <c r="K10065" s="12">
        <v>244062</v>
      </c>
      <c r="L10065" s="13">
        <v>44342.583113425928</v>
      </c>
      <c r="Q10065" s="12">
        <v>244279</v>
      </c>
      <c r="R10065" s="10"/>
      <c r="S10065" s="10">
        <v>1</v>
      </c>
      <c r="T10065" s="10"/>
      <c r="U10065" s="10"/>
      <c r="V10065" s="10"/>
      <c r="W10065" s="10"/>
      <c r="X10065" s="10">
        <v>1</v>
      </c>
      <c r="Y10065" s="4"/>
    </row>
    <row r="10066" spans="1:25" x14ac:dyDescent="0.35">
      <c r="A10066">
        <v>33382</v>
      </c>
      <c r="B10066" s="13">
        <v>44315.596466019415</v>
      </c>
      <c r="C10066">
        <v>257865</v>
      </c>
      <c r="D10066">
        <v>347008</v>
      </c>
      <c r="E10066" s="13"/>
      <c r="H10066" s="12">
        <v>244127</v>
      </c>
      <c r="I10066" s="13">
        <v>44302.667256944442</v>
      </c>
      <c r="K10066" s="12">
        <v>244127</v>
      </c>
      <c r="L10066" s="13">
        <v>44302.667256944442</v>
      </c>
      <c r="Q10066" s="12">
        <v>244281</v>
      </c>
      <c r="R10066" s="10"/>
      <c r="S10066" s="10"/>
      <c r="T10066" s="10">
        <v>2</v>
      </c>
      <c r="U10066" s="10">
        <v>4</v>
      </c>
      <c r="V10066" s="10">
        <v>1</v>
      </c>
      <c r="W10066" s="10">
        <v>3</v>
      </c>
      <c r="X10066" s="10">
        <v>10</v>
      </c>
      <c r="Y10066" s="4"/>
    </row>
    <row r="10067" spans="1:25" x14ac:dyDescent="0.35">
      <c r="A10067">
        <v>33385</v>
      </c>
      <c r="B10067" s="13">
        <v>44315.596870550158</v>
      </c>
      <c r="C10067">
        <v>69754</v>
      </c>
      <c r="D10067">
        <v>371415</v>
      </c>
      <c r="E10067" s="13"/>
      <c r="H10067" s="12">
        <v>244132</v>
      </c>
      <c r="I10067" s="13">
        <v>44344.467418981483</v>
      </c>
      <c r="K10067" s="12">
        <v>244132</v>
      </c>
      <c r="L10067" s="13">
        <v>44344.467418981483</v>
      </c>
      <c r="Q10067" s="12">
        <v>244353</v>
      </c>
      <c r="R10067" s="10"/>
      <c r="S10067" s="10"/>
      <c r="T10067" s="10"/>
      <c r="U10067" s="10">
        <v>3</v>
      </c>
      <c r="V10067" s="10">
        <v>3</v>
      </c>
      <c r="W10067" s="10">
        <v>1</v>
      </c>
      <c r="X10067" s="10">
        <v>7</v>
      </c>
      <c r="Y10067" s="4"/>
    </row>
    <row r="10068" spans="1:25" x14ac:dyDescent="0.35">
      <c r="A10068">
        <v>33388</v>
      </c>
      <c r="B10068" s="13">
        <v>44315.597999999998</v>
      </c>
      <c r="C10068">
        <v>53334</v>
      </c>
      <c r="D10068">
        <v>189009</v>
      </c>
      <c r="E10068" s="13"/>
      <c r="H10068" s="12">
        <v>244210</v>
      </c>
      <c r="I10068" s="13">
        <v>44343.828668981485</v>
      </c>
      <c r="K10068" s="12">
        <v>244210</v>
      </c>
      <c r="L10068" s="13">
        <v>44343.828668981485</v>
      </c>
      <c r="Q10068" s="12">
        <v>244373</v>
      </c>
      <c r="R10068" s="10"/>
      <c r="S10068" s="10"/>
      <c r="T10068" s="10"/>
      <c r="U10068" s="10">
        <v>2</v>
      </c>
      <c r="V10068" s="10">
        <v>4</v>
      </c>
      <c r="W10068" s="10">
        <v>5</v>
      </c>
      <c r="X10068" s="10">
        <v>11</v>
      </c>
      <c r="Y10068" s="4"/>
    </row>
    <row r="10069" spans="1:25" x14ac:dyDescent="0.35">
      <c r="A10069">
        <v>33389</v>
      </c>
      <c r="B10069" s="13">
        <v>44315.598084142395</v>
      </c>
      <c r="C10069">
        <v>21583</v>
      </c>
      <c r="D10069">
        <v>347008</v>
      </c>
      <c r="E10069" s="13"/>
      <c r="H10069" s="12">
        <v>244215</v>
      </c>
      <c r="I10069" s="13">
        <v>44315.69840277778</v>
      </c>
      <c r="K10069" s="12">
        <v>244215</v>
      </c>
      <c r="L10069" s="13">
        <v>44315.69840277778</v>
      </c>
      <c r="Q10069" s="12">
        <v>244419</v>
      </c>
      <c r="R10069" s="10"/>
      <c r="S10069" s="10"/>
      <c r="T10069" s="10">
        <v>1</v>
      </c>
      <c r="U10069" s="10">
        <v>5</v>
      </c>
      <c r="V10069" s="10">
        <v>4</v>
      </c>
      <c r="W10069" s="10">
        <v>2</v>
      </c>
      <c r="X10069" s="10">
        <v>12</v>
      </c>
      <c r="Y10069" s="4"/>
    </row>
    <row r="10070" spans="1:25" x14ac:dyDescent="0.35">
      <c r="A10070">
        <v>33391</v>
      </c>
      <c r="B10070" s="13">
        <v>44315.598893203882</v>
      </c>
      <c r="C10070">
        <v>79364</v>
      </c>
      <c r="D10070">
        <v>51162</v>
      </c>
      <c r="E10070" s="13"/>
      <c r="H10070" s="12">
        <v>244222</v>
      </c>
      <c r="I10070" s="13">
        <v>44289.779594907406</v>
      </c>
      <c r="K10070" s="12">
        <v>244222</v>
      </c>
      <c r="L10070" s="13">
        <v>44289.779594907406</v>
      </c>
      <c r="Q10070" s="12">
        <v>244420</v>
      </c>
      <c r="R10070" s="10"/>
      <c r="S10070" s="10">
        <v>1</v>
      </c>
      <c r="T10070" s="10">
        <v>5</v>
      </c>
      <c r="U10070" s="10">
        <v>4</v>
      </c>
      <c r="V10070" s="10">
        <v>4</v>
      </c>
      <c r="W10070" s="10"/>
      <c r="X10070" s="10">
        <v>14</v>
      </c>
      <c r="Y10070" s="4"/>
    </row>
    <row r="10071" spans="1:25" x14ac:dyDescent="0.35">
      <c r="A10071">
        <v>33392</v>
      </c>
      <c r="B10071" s="13">
        <v>44315.599297734632</v>
      </c>
      <c r="C10071">
        <v>39134</v>
      </c>
      <c r="D10071">
        <v>471403</v>
      </c>
      <c r="E10071" s="13"/>
      <c r="H10071" s="12">
        <v>244279</v>
      </c>
      <c r="I10071" s="13">
        <v>44310.389166666668</v>
      </c>
      <c r="K10071" s="12">
        <v>244279</v>
      </c>
      <c r="L10071" s="13">
        <v>44310.389166666668</v>
      </c>
      <c r="Q10071" s="12">
        <v>244427</v>
      </c>
      <c r="R10071" s="10"/>
      <c r="S10071" s="10">
        <v>2</v>
      </c>
      <c r="T10071" s="10">
        <v>4</v>
      </c>
      <c r="U10071" s="10"/>
      <c r="V10071" s="10"/>
      <c r="W10071" s="10"/>
      <c r="X10071" s="10">
        <v>6</v>
      </c>
      <c r="Y10071" s="4"/>
    </row>
    <row r="10072" spans="1:25" x14ac:dyDescent="0.35">
      <c r="A10072">
        <v>33395</v>
      </c>
      <c r="B10072" s="13">
        <v>44315.599297734632</v>
      </c>
      <c r="C10072">
        <v>239818</v>
      </c>
      <c r="D10072">
        <v>148630</v>
      </c>
      <c r="E10072" s="13"/>
      <c r="H10072" s="12">
        <v>244281</v>
      </c>
      <c r="I10072" s="13">
        <v>44343.782141203701</v>
      </c>
      <c r="K10072" s="12">
        <v>244281</v>
      </c>
      <c r="L10072" s="13">
        <v>44343.782141203701</v>
      </c>
      <c r="Q10072" s="12">
        <v>244446</v>
      </c>
      <c r="R10072" s="10"/>
      <c r="S10072" s="10"/>
      <c r="T10072" s="10"/>
      <c r="U10072" s="10">
        <v>3</v>
      </c>
      <c r="V10072" s="10"/>
      <c r="W10072" s="10"/>
      <c r="X10072" s="10">
        <v>3</v>
      </c>
      <c r="Y10072" s="4"/>
    </row>
    <row r="10073" spans="1:25" x14ac:dyDescent="0.35">
      <c r="A10073">
        <v>33397</v>
      </c>
      <c r="B10073" s="13">
        <v>44315.599297734632</v>
      </c>
      <c r="C10073">
        <v>348294</v>
      </c>
      <c r="D10073">
        <v>21760</v>
      </c>
      <c r="E10073" s="13"/>
      <c r="H10073" s="12">
        <v>244353</v>
      </c>
      <c r="I10073" s="13">
        <v>44360.475671296299</v>
      </c>
      <c r="K10073" s="12">
        <v>244353</v>
      </c>
      <c r="L10073" s="13">
        <v>44360.475671296299</v>
      </c>
      <c r="Q10073" s="12">
        <v>244458</v>
      </c>
      <c r="R10073" s="10"/>
      <c r="S10073" s="10"/>
      <c r="T10073" s="10"/>
      <c r="U10073" s="10"/>
      <c r="V10073" s="10">
        <v>4</v>
      </c>
      <c r="W10073" s="10"/>
      <c r="X10073" s="10">
        <v>4</v>
      </c>
      <c r="Y10073" s="4"/>
    </row>
    <row r="10074" spans="1:25" x14ac:dyDescent="0.35">
      <c r="A10074">
        <v>33399</v>
      </c>
      <c r="B10074" s="13">
        <v>44315.599702265368</v>
      </c>
      <c r="C10074">
        <v>54110</v>
      </c>
      <c r="D10074">
        <v>351192</v>
      </c>
      <c r="E10074" s="13"/>
      <c r="H10074" s="12">
        <v>244373</v>
      </c>
      <c r="I10074" s="13">
        <v>44372.71297453704</v>
      </c>
      <c r="K10074" s="12">
        <v>244373</v>
      </c>
      <c r="L10074" s="13">
        <v>44372.71297453704</v>
      </c>
      <c r="Q10074" s="12">
        <v>244489</v>
      </c>
      <c r="R10074" s="10"/>
      <c r="S10074" s="10"/>
      <c r="T10074" s="10">
        <v>1</v>
      </c>
      <c r="U10074" s="10">
        <v>2</v>
      </c>
      <c r="V10074" s="10">
        <v>5</v>
      </c>
      <c r="W10074" s="10">
        <v>5</v>
      </c>
      <c r="X10074" s="10">
        <v>13</v>
      </c>
      <c r="Y10074" s="4"/>
    </row>
    <row r="10075" spans="1:25" x14ac:dyDescent="0.35">
      <c r="A10075">
        <v>33401</v>
      </c>
      <c r="B10075" s="13">
        <v>44315.599702265368</v>
      </c>
      <c r="C10075">
        <v>154390</v>
      </c>
      <c r="D10075">
        <v>143053</v>
      </c>
      <c r="E10075" s="13"/>
      <c r="H10075" s="12">
        <v>244419</v>
      </c>
      <c r="I10075" s="13">
        <v>44346.704479166663</v>
      </c>
      <c r="K10075" s="12">
        <v>244419</v>
      </c>
      <c r="L10075" s="13">
        <v>44346.704479166663</v>
      </c>
      <c r="Q10075" s="12">
        <v>244492</v>
      </c>
      <c r="R10075" s="10"/>
      <c r="S10075" s="10"/>
      <c r="T10075" s="10">
        <v>5</v>
      </c>
      <c r="U10075" s="10">
        <v>5</v>
      </c>
      <c r="V10075" s="10">
        <v>5</v>
      </c>
      <c r="W10075" s="10"/>
      <c r="X10075" s="10">
        <v>15</v>
      </c>
      <c r="Y10075" s="4"/>
    </row>
    <row r="10076" spans="1:25" x14ac:dyDescent="0.35">
      <c r="A10076">
        <v>33402</v>
      </c>
      <c r="B10076" s="13">
        <v>44315.599702265368</v>
      </c>
      <c r="C10076">
        <v>245317</v>
      </c>
      <c r="D10076">
        <v>105352</v>
      </c>
      <c r="E10076" s="13"/>
      <c r="H10076" s="12">
        <v>244420</v>
      </c>
      <c r="I10076" s="13">
        <v>44316.635335648149</v>
      </c>
      <c r="K10076" s="12">
        <v>244420</v>
      </c>
      <c r="L10076" s="13">
        <v>44316.635335648149</v>
      </c>
      <c r="Q10076" s="12">
        <v>244531</v>
      </c>
      <c r="R10076" s="10"/>
      <c r="S10076" s="10"/>
      <c r="T10076" s="10">
        <v>3</v>
      </c>
      <c r="U10076" s="10">
        <v>5</v>
      </c>
      <c r="V10076" s="10"/>
      <c r="W10076" s="10"/>
      <c r="X10076" s="10">
        <v>8</v>
      </c>
      <c r="Y10076" s="4"/>
    </row>
    <row r="10077" spans="1:25" x14ac:dyDescent="0.35">
      <c r="A10077">
        <v>33406</v>
      </c>
      <c r="B10077" s="13">
        <v>44315.601320388349</v>
      </c>
      <c r="C10077">
        <v>34036</v>
      </c>
      <c r="D10077">
        <v>315236</v>
      </c>
      <c r="E10077" s="13"/>
      <c r="H10077" s="12">
        <v>244427</v>
      </c>
      <c r="I10077" s="13">
        <v>44315.718634259261</v>
      </c>
      <c r="K10077" s="12">
        <v>244427</v>
      </c>
      <c r="L10077" s="13">
        <v>44315.718634259261</v>
      </c>
      <c r="Q10077" s="12">
        <v>244537</v>
      </c>
      <c r="R10077" s="10"/>
      <c r="S10077" s="10"/>
      <c r="T10077" s="10">
        <v>3</v>
      </c>
      <c r="U10077" s="10">
        <v>3</v>
      </c>
      <c r="V10077" s="10">
        <v>2</v>
      </c>
      <c r="W10077" s="10">
        <v>1</v>
      </c>
      <c r="X10077" s="10">
        <v>9</v>
      </c>
      <c r="Y10077" s="4"/>
    </row>
    <row r="10078" spans="1:25" x14ac:dyDescent="0.35">
      <c r="A10078">
        <v>33407</v>
      </c>
      <c r="B10078" s="13">
        <v>44315.601320388349</v>
      </c>
      <c r="C10078">
        <v>215898</v>
      </c>
      <c r="D10078">
        <v>3922</v>
      </c>
      <c r="E10078" s="13"/>
      <c r="H10078" s="12">
        <v>244446</v>
      </c>
      <c r="I10078" s="13">
        <v>44370.743715277778</v>
      </c>
      <c r="K10078" s="12">
        <v>244446</v>
      </c>
      <c r="L10078" s="13">
        <v>44370.743715277778</v>
      </c>
      <c r="Q10078" s="12">
        <v>244549</v>
      </c>
      <c r="R10078" s="10"/>
      <c r="S10078" s="10"/>
      <c r="T10078" s="10">
        <v>4</v>
      </c>
      <c r="U10078" s="10">
        <v>7</v>
      </c>
      <c r="V10078" s="10"/>
      <c r="W10078" s="10"/>
      <c r="X10078" s="10">
        <v>11</v>
      </c>
      <c r="Y10078" s="4"/>
    </row>
    <row r="10079" spans="1:25" x14ac:dyDescent="0.35">
      <c r="A10079">
        <v>33411</v>
      </c>
      <c r="B10079" s="13">
        <v>44315.601320388349</v>
      </c>
      <c r="C10079">
        <v>284555</v>
      </c>
      <c r="D10079">
        <v>17862</v>
      </c>
      <c r="E10079" s="13"/>
      <c r="H10079" s="12">
        <v>244458</v>
      </c>
      <c r="I10079" s="13">
        <v>44398.808437500003</v>
      </c>
      <c r="K10079" s="12">
        <v>244458</v>
      </c>
      <c r="L10079" s="13">
        <v>44398.808437500003</v>
      </c>
      <c r="Q10079" s="12">
        <v>244588</v>
      </c>
      <c r="R10079" s="10"/>
      <c r="S10079" s="10"/>
      <c r="T10079" s="10">
        <v>2</v>
      </c>
      <c r="U10079" s="10"/>
      <c r="V10079" s="10"/>
      <c r="W10079" s="10"/>
      <c r="X10079" s="10">
        <v>2</v>
      </c>
      <c r="Y10079" s="4"/>
    </row>
    <row r="10080" spans="1:25" x14ac:dyDescent="0.35">
      <c r="A10080">
        <v>33413</v>
      </c>
      <c r="B10080" s="13">
        <v>44315.601724919092</v>
      </c>
      <c r="C10080">
        <v>179733</v>
      </c>
      <c r="D10080">
        <v>325984</v>
      </c>
      <c r="E10080" s="13"/>
      <c r="H10080" s="12">
        <v>244489</v>
      </c>
      <c r="I10080" s="13">
        <v>44344.708113425928</v>
      </c>
      <c r="K10080" s="12">
        <v>244489</v>
      </c>
      <c r="L10080" s="13">
        <v>44344.708113425928</v>
      </c>
      <c r="Q10080" s="12">
        <v>244616</v>
      </c>
      <c r="R10080" s="10"/>
      <c r="S10080" s="10"/>
      <c r="T10080" s="10">
        <v>2</v>
      </c>
      <c r="U10080" s="10">
        <v>6</v>
      </c>
      <c r="V10080" s="10"/>
      <c r="W10080" s="10"/>
      <c r="X10080" s="10">
        <v>8</v>
      </c>
      <c r="Y10080" s="4"/>
    </row>
    <row r="10081" spans="1:25" x14ac:dyDescent="0.35">
      <c r="A10081">
        <v>33417</v>
      </c>
      <c r="B10081" s="13">
        <v>44315.602129449842</v>
      </c>
      <c r="C10081">
        <v>331456</v>
      </c>
      <c r="D10081">
        <v>471403</v>
      </c>
      <c r="E10081" s="13"/>
      <c r="H10081" s="12">
        <v>244492</v>
      </c>
      <c r="I10081" s="13">
        <v>44321.600104166668</v>
      </c>
      <c r="K10081" s="12">
        <v>244492</v>
      </c>
      <c r="L10081" s="13">
        <v>44321.600104166668</v>
      </c>
      <c r="Q10081" s="12">
        <v>244623</v>
      </c>
      <c r="R10081" s="10"/>
      <c r="S10081" s="10"/>
      <c r="T10081" s="10"/>
      <c r="U10081" s="10">
        <v>1</v>
      </c>
      <c r="V10081" s="10">
        <v>2</v>
      </c>
      <c r="W10081" s="10"/>
      <c r="X10081" s="10">
        <v>3</v>
      </c>
      <c r="Y10081" s="4"/>
    </row>
    <row r="10082" spans="1:25" x14ac:dyDescent="0.35">
      <c r="A10082">
        <v>33420</v>
      </c>
      <c r="B10082" s="13">
        <v>44315.602533980586</v>
      </c>
      <c r="C10082">
        <v>177827</v>
      </c>
      <c r="D10082">
        <v>242428</v>
      </c>
      <c r="E10082" s="13"/>
      <c r="H10082" s="12">
        <v>244531</v>
      </c>
      <c r="I10082" s="13">
        <v>44346.132465277777</v>
      </c>
      <c r="K10082" s="12">
        <v>244531</v>
      </c>
      <c r="L10082" s="13">
        <v>44346.132465277777</v>
      </c>
      <c r="Q10082" s="12">
        <v>244641</v>
      </c>
      <c r="R10082" s="10"/>
      <c r="S10082" s="10"/>
      <c r="T10082" s="10">
        <v>2</v>
      </c>
      <c r="U10082" s="10">
        <v>4</v>
      </c>
      <c r="V10082" s="10"/>
      <c r="W10082" s="10"/>
      <c r="X10082" s="10">
        <v>6</v>
      </c>
      <c r="Y10082" s="4"/>
    </row>
    <row r="10083" spans="1:25" x14ac:dyDescent="0.35">
      <c r="A10083">
        <v>33423</v>
      </c>
      <c r="B10083" s="13">
        <v>44315.602938511329</v>
      </c>
      <c r="C10083">
        <v>336623</v>
      </c>
      <c r="D10083">
        <v>411922</v>
      </c>
      <c r="E10083" s="13"/>
      <c r="H10083" s="12">
        <v>244537</v>
      </c>
      <c r="I10083" s="13">
        <v>44323.404317129629</v>
      </c>
      <c r="K10083" s="12">
        <v>244537</v>
      </c>
      <c r="L10083" s="13">
        <v>44323.404317129629</v>
      </c>
      <c r="Q10083" s="12">
        <v>244691</v>
      </c>
      <c r="R10083" s="10"/>
      <c r="S10083" s="10"/>
      <c r="T10083" s="10">
        <v>1</v>
      </c>
      <c r="U10083" s="10">
        <v>4</v>
      </c>
      <c r="V10083" s="10">
        <v>5</v>
      </c>
      <c r="W10083" s="10">
        <v>5</v>
      </c>
      <c r="X10083" s="10">
        <v>15</v>
      </c>
      <c r="Y10083" s="4"/>
    </row>
    <row r="10084" spans="1:25" x14ac:dyDescent="0.35">
      <c r="A10084">
        <v>33424</v>
      </c>
      <c r="B10084" s="13">
        <v>44315.603000000003</v>
      </c>
      <c r="C10084">
        <v>222580</v>
      </c>
      <c r="D10084">
        <v>189009</v>
      </c>
      <c r="E10084" s="13"/>
      <c r="H10084" s="12">
        <v>244549</v>
      </c>
      <c r="I10084" s="13">
        <v>44339.665636574071</v>
      </c>
      <c r="K10084" s="12">
        <v>244549</v>
      </c>
      <c r="L10084" s="13">
        <v>44339.665636574071</v>
      </c>
      <c r="Q10084" s="12">
        <v>244702</v>
      </c>
      <c r="R10084" s="10"/>
      <c r="S10084" s="10"/>
      <c r="T10084" s="10"/>
      <c r="U10084" s="10"/>
      <c r="V10084" s="10">
        <v>4</v>
      </c>
      <c r="W10084" s="10">
        <v>3</v>
      </c>
      <c r="X10084" s="10">
        <v>7</v>
      </c>
      <c r="Y10084" s="4"/>
    </row>
    <row r="10085" spans="1:25" x14ac:dyDescent="0.35">
      <c r="A10085">
        <v>33429</v>
      </c>
      <c r="B10085" s="13">
        <v>44315.605365695796</v>
      </c>
      <c r="C10085">
        <v>68568</v>
      </c>
      <c r="D10085">
        <v>396601</v>
      </c>
      <c r="E10085" s="13"/>
      <c r="H10085" s="12">
        <v>244588</v>
      </c>
      <c r="I10085" s="13">
        <v>44330.437488425923</v>
      </c>
      <c r="K10085" s="12">
        <v>244588</v>
      </c>
      <c r="L10085" s="13">
        <v>44330.437488425923</v>
      </c>
      <c r="Q10085" s="12">
        <v>244727</v>
      </c>
      <c r="R10085" s="10"/>
      <c r="S10085" s="10"/>
      <c r="T10085" s="10"/>
      <c r="U10085" s="10">
        <v>1</v>
      </c>
      <c r="V10085" s="10">
        <v>5</v>
      </c>
      <c r="W10085" s="10"/>
      <c r="X10085" s="10">
        <v>6</v>
      </c>
      <c r="Y10085" s="4"/>
    </row>
    <row r="10086" spans="1:25" x14ac:dyDescent="0.35">
      <c r="A10086">
        <v>33434</v>
      </c>
      <c r="B10086" s="13">
        <v>44315.605365695796</v>
      </c>
      <c r="C10086">
        <v>332101</v>
      </c>
      <c r="D10086">
        <v>304128</v>
      </c>
      <c r="E10086" s="13"/>
      <c r="H10086" s="12">
        <v>244616</v>
      </c>
      <c r="I10086" s="13">
        <v>44344.685057870367</v>
      </c>
      <c r="K10086" s="12">
        <v>244616</v>
      </c>
      <c r="L10086" s="13">
        <v>44344.685057870367</v>
      </c>
      <c r="Q10086" s="12">
        <v>244745</v>
      </c>
      <c r="R10086" s="10"/>
      <c r="S10086" s="10">
        <v>1</v>
      </c>
      <c r="T10086" s="10">
        <v>5</v>
      </c>
      <c r="U10086" s="10"/>
      <c r="V10086" s="10"/>
      <c r="W10086" s="10"/>
      <c r="X10086" s="10">
        <v>6</v>
      </c>
      <c r="Y10086" s="4"/>
    </row>
    <row r="10087" spans="1:25" x14ac:dyDescent="0.35">
      <c r="A10087">
        <v>33438</v>
      </c>
      <c r="B10087" s="13">
        <v>44315.605365695796</v>
      </c>
      <c r="C10087">
        <v>345260</v>
      </c>
      <c r="D10087">
        <v>192872</v>
      </c>
      <c r="E10087" s="13"/>
      <c r="H10087" s="12">
        <v>244623</v>
      </c>
      <c r="I10087" s="13">
        <v>44372.608599537038</v>
      </c>
      <c r="K10087" s="12">
        <v>244623</v>
      </c>
      <c r="L10087" s="13">
        <v>44372.608599537038</v>
      </c>
      <c r="Q10087" s="12">
        <v>244762</v>
      </c>
      <c r="R10087" s="10"/>
      <c r="S10087" s="10"/>
      <c r="T10087" s="10"/>
      <c r="U10087" s="10"/>
      <c r="V10087" s="10">
        <v>2</v>
      </c>
      <c r="W10087" s="10">
        <v>3</v>
      </c>
      <c r="X10087" s="10">
        <v>5</v>
      </c>
      <c r="Y10087" s="4"/>
    </row>
    <row r="10088" spans="1:25" x14ac:dyDescent="0.35">
      <c r="A10088">
        <v>33441</v>
      </c>
      <c r="B10088" s="13">
        <v>44315.606174757282</v>
      </c>
      <c r="C10088">
        <v>155606</v>
      </c>
      <c r="D10088">
        <v>312836</v>
      </c>
      <c r="E10088" s="13"/>
      <c r="H10088" s="12">
        <v>244641</v>
      </c>
      <c r="I10088" s="13">
        <v>44332.464189814818</v>
      </c>
      <c r="K10088" s="12">
        <v>244641</v>
      </c>
      <c r="L10088" s="13">
        <v>44332.464189814818</v>
      </c>
      <c r="Q10088" s="12">
        <v>244769</v>
      </c>
      <c r="R10088" s="10"/>
      <c r="S10088" s="10"/>
      <c r="T10088" s="10">
        <v>1</v>
      </c>
      <c r="U10088" s="10">
        <v>5</v>
      </c>
      <c r="V10088" s="10">
        <v>4</v>
      </c>
      <c r="W10088" s="10">
        <v>9</v>
      </c>
      <c r="X10088" s="10">
        <v>19</v>
      </c>
      <c r="Y10088" s="4"/>
    </row>
    <row r="10089" spans="1:25" x14ac:dyDescent="0.35">
      <c r="A10089">
        <v>33443</v>
      </c>
      <c r="B10089" s="13">
        <v>44315.606174757282</v>
      </c>
      <c r="C10089">
        <v>284706</v>
      </c>
      <c r="D10089">
        <v>351192</v>
      </c>
      <c r="E10089" s="13"/>
      <c r="H10089" s="12">
        <v>244691</v>
      </c>
      <c r="I10089" s="13">
        <v>44342.833923611113</v>
      </c>
      <c r="K10089" s="12">
        <v>244691</v>
      </c>
      <c r="L10089" s="13">
        <v>44342.833923611113</v>
      </c>
      <c r="Q10089" s="12">
        <v>244785</v>
      </c>
      <c r="R10089" s="10"/>
      <c r="S10089" s="10">
        <v>1</v>
      </c>
      <c r="T10089" s="10">
        <v>3</v>
      </c>
      <c r="U10089" s="10">
        <v>2</v>
      </c>
      <c r="V10089" s="10"/>
      <c r="W10089" s="10"/>
      <c r="X10089" s="10">
        <v>6</v>
      </c>
      <c r="Y10089" s="4"/>
    </row>
    <row r="10090" spans="1:25" x14ac:dyDescent="0.35">
      <c r="A10090">
        <v>33447</v>
      </c>
      <c r="B10090" s="13">
        <v>44315.606579288025</v>
      </c>
      <c r="C10090">
        <v>346589</v>
      </c>
      <c r="D10090">
        <v>339853</v>
      </c>
      <c r="E10090" s="13"/>
      <c r="H10090" s="12">
        <v>244702</v>
      </c>
      <c r="I10090" s="13">
        <v>44390.5778587963</v>
      </c>
      <c r="K10090" s="12">
        <v>244702</v>
      </c>
      <c r="L10090" s="13">
        <v>44390.5778587963</v>
      </c>
      <c r="Q10090" s="12">
        <v>244794</v>
      </c>
      <c r="R10090" s="10"/>
      <c r="S10090" s="10"/>
      <c r="T10090" s="10"/>
      <c r="U10090" s="10">
        <v>3</v>
      </c>
      <c r="V10090" s="10">
        <v>4</v>
      </c>
      <c r="W10090" s="10">
        <v>5</v>
      </c>
      <c r="X10090" s="10">
        <v>12</v>
      </c>
      <c r="Y10090" s="4"/>
    </row>
    <row r="10091" spans="1:25" x14ac:dyDescent="0.35">
      <c r="A10091">
        <v>33452</v>
      </c>
      <c r="B10091" s="13">
        <v>44315.607388349519</v>
      </c>
      <c r="C10091">
        <v>336018</v>
      </c>
      <c r="D10091">
        <v>411922</v>
      </c>
      <c r="E10091" s="13"/>
      <c r="H10091" s="12">
        <v>244727</v>
      </c>
      <c r="I10091" s="13">
        <v>44376.594849537039</v>
      </c>
      <c r="K10091" s="12">
        <v>244727</v>
      </c>
      <c r="L10091" s="13">
        <v>44376.594849537039</v>
      </c>
      <c r="Q10091" s="12">
        <v>244817</v>
      </c>
      <c r="R10091" s="10"/>
      <c r="S10091" s="10"/>
      <c r="T10091" s="10">
        <v>1</v>
      </c>
      <c r="U10091" s="10">
        <v>4</v>
      </c>
      <c r="V10091" s="10">
        <v>5</v>
      </c>
      <c r="W10091" s="10"/>
      <c r="X10091" s="10">
        <v>10</v>
      </c>
      <c r="Y10091" s="4"/>
    </row>
    <row r="10092" spans="1:25" x14ac:dyDescent="0.35">
      <c r="A10092">
        <v>33455</v>
      </c>
      <c r="B10092" s="13">
        <v>44315.607792880255</v>
      </c>
      <c r="C10092">
        <v>182580</v>
      </c>
      <c r="D10092">
        <v>347008</v>
      </c>
      <c r="E10092" s="13"/>
      <c r="H10092" s="12">
        <v>244745</v>
      </c>
      <c r="I10092" s="13">
        <v>44310.664027777777</v>
      </c>
      <c r="K10092" s="12">
        <v>244745</v>
      </c>
      <c r="L10092" s="13">
        <v>44310.664027777777</v>
      </c>
      <c r="Q10092" s="12">
        <v>244838</v>
      </c>
      <c r="R10092" s="10"/>
      <c r="S10092" s="10">
        <v>2</v>
      </c>
      <c r="T10092" s="10">
        <v>5</v>
      </c>
      <c r="U10092" s="10">
        <v>7</v>
      </c>
      <c r="V10092" s="10">
        <v>3</v>
      </c>
      <c r="W10092" s="10"/>
      <c r="X10092" s="10">
        <v>17</v>
      </c>
      <c r="Y10092" s="4"/>
    </row>
    <row r="10093" spans="1:25" x14ac:dyDescent="0.35">
      <c r="A10093">
        <v>33457</v>
      </c>
      <c r="B10093" s="13">
        <v>44315.607792880255</v>
      </c>
      <c r="C10093">
        <v>204786</v>
      </c>
      <c r="D10093">
        <v>365590</v>
      </c>
      <c r="E10093" s="13"/>
      <c r="H10093" s="12">
        <v>244762</v>
      </c>
      <c r="I10093" s="13">
        <v>44389.755856481483</v>
      </c>
      <c r="K10093" s="12">
        <v>244762</v>
      </c>
      <c r="L10093" s="13">
        <v>44389.755856481483</v>
      </c>
      <c r="Q10093" s="12">
        <v>244901</v>
      </c>
      <c r="R10093" s="10"/>
      <c r="S10093" s="10"/>
      <c r="T10093" s="10">
        <v>4</v>
      </c>
      <c r="U10093" s="10"/>
      <c r="V10093" s="10"/>
      <c r="W10093" s="10"/>
      <c r="X10093" s="10">
        <v>4</v>
      </c>
      <c r="Y10093" s="4"/>
    </row>
    <row r="10094" spans="1:25" x14ac:dyDescent="0.35">
      <c r="A10094">
        <v>33461</v>
      </c>
      <c r="B10094" s="13">
        <v>44315.608601941749</v>
      </c>
      <c r="C10094">
        <v>289378</v>
      </c>
      <c r="D10094">
        <v>301748</v>
      </c>
      <c r="E10094" s="13"/>
      <c r="H10094" s="12">
        <v>244769</v>
      </c>
      <c r="I10094" s="13">
        <v>44345.885254629633</v>
      </c>
      <c r="K10094" s="12">
        <v>244769</v>
      </c>
      <c r="L10094" s="13">
        <v>44345.885254629633</v>
      </c>
      <c r="Q10094" s="12">
        <v>244902</v>
      </c>
      <c r="R10094" s="10"/>
      <c r="S10094" s="10">
        <v>6</v>
      </c>
      <c r="T10094" s="10">
        <v>2</v>
      </c>
      <c r="U10094" s="10"/>
      <c r="V10094" s="10">
        <v>6</v>
      </c>
      <c r="W10094" s="10"/>
      <c r="X10094" s="10">
        <v>14</v>
      </c>
      <c r="Y10094" s="4"/>
    </row>
    <row r="10095" spans="1:25" x14ac:dyDescent="0.35">
      <c r="A10095">
        <v>33466</v>
      </c>
      <c r="B10095" s="13">
        <v>44315.609006472492</v>
      </c>
      <c r="C10095">
        <v>51442</v>
      </c>
      <c r="D10095">
        <v>93942</v>
      </c>
      <c r="E10095" s="13"/>
      <c r="H10095" s="12">
        <v>244785</v>
      </c>
      <c r="I10095" s="13">
        <v>44314.706099537034</v>
      </c>
      <c r="K10095" s="12">
        <v>244785</v>
      </c>
      <c r="L10095" s="13">
        <v>44314.706099537034</v>
      </c>
      <c r="Q10095" s="12">
        <v>244924</v>
      </c>
      <c r="R10095" s="10"/>
      <c r="S10095" s="10">
        <v>2</v>
      </c>
      <c r="T10095" s="10">
        <v>3</v>
      </c>
      <c r="U10095" s="10"/>
      <c r="V10095" s="10"/>
      <c r="W10095" s="10"/>
      <c r="X10095" s="10">
        <v>5</v>
      </c>
      <c r="Y10095" s="4"/>
    </row>
    <row r="10096" spans="1:25" x14ac:dyDescent="0.35">
      <c r="A10096">
        <v>33469</v>
      </c>
      <c r="B10096" s="13">
        <v>44315.609006472492</v>
      </c>
      <c r="C10096">
        <v>258840</v>
      </c>
      <c r="D10096">
        <v>23892</v>
      </c>
      <c r="E10096" s="13"/>
      <c r="H10096" s="12">
        <v>244794</v>
      </c>
      <c r="I10096" s="13">
        <v>44368.208923611113</v>
      </c>
      <c r="K10096" s="12">
        <v>244794</v>
      </c>
      <c r="L10096" s="13">
        <v>44368.208923611113</v>
      </c>
      <c r="Q10096" s="12">
        <v>244942</v>
      </c>
      <c r="R10096" s="10"/>
      <c r="S10096" s="10"/>
      <c r="T10096" s="10">
        <v>1</v>
      </c>
      <c r="U10096" s="10">
        <v>4</v>
      </c>
      <c r="V10096" s="10">
        <v>7</v>
      </c>
      <c r="W10096" s="10">
        <v>2</v>
      </c>
      <c r="X10096" s="10">
        <v>14</v>
      </c>
      <c r="Y10096" s="4"/>
    </row>
    <row r="10097" spans="1:25" x14ac:dyDescent="0.35">
      <c r="A10097">
        <v>33472</v>
      </c>
      <c r="B10097" s="13">
        <v>44315.610220064722</v>
      </c>
      <c r="C10097">
        <v>155942</v>
      </c>
      <c r="D10097">
        <v>401297</v>
      </c>
      <c r="E10097" s="13"/>
      <c r="H10097" s="12">
        <v>244817</v>
      </c>
      <c r="I10097" s="13">
        <v>44346.757870370369</v>
      </c>
      <c r="K10097" s="12">
        <v>244817</v>
      </c>
      <c r="L10097" s="13">
        <v>44346.757870370369</v>
      </c>
      <c r="Q10097" s="12">
        <v>244947</v>
      </c>
      <c r="R10097" s="10"/>
      <c r="S10097" s="10">
        <v>1</v>
      </c>
      <c r="T10097" s="10">
        <v>3</v>
      </c>
      <c r="U10097" s="10"/>
      <c r="V10097" s="10"/>
      <c r="W10097" s="10"/>
      <c r="X10097" s="10">
        <v>4</v>
      </c>
      <c r="Y10097" s="4"/>
    </row>
    <row r="10098" spans="1:25" x14ac:dyDescent="0.35">
      <c r="A10098">
        <v>33476</v>
      </c>
      <c r="B10098" s="13">
        <v>44315.610220064722</v>
      </c>
      <c r="C10098">
        <v>337546</v>
      </c>
      <c r="D10098">
        <v>312954</v>
      </c>
      <c r="E10098" s="13"/>
      <c r="H10098" s="12">
        <v>244838</v>
      </c>
      <c r="I10098" s="13">
        <v>44310.618333333332</v>
      </c>
      <c r="K10098" s="12">
        <v>244838</v>
      </c>
      <c r="L10098" s="13">
        <v>44310.618333333332</v>
      </c>
      <c r="Q10098" s="12">
        <v>244982</v>
      </c>
      <c r="R10098" s="10"/>
      <c r="S10098" s="10">
        <v>5</v>
      </c>
      <c r="T10098" s="10">
        <v>4</v>
      </c>
      <c r="U10098" s="10">
        <v>8</v>
      </c>
      <c r="V10098" s="10">
        <v>3</v>
      </c>
      <c r="W10098" s="10"/>
      <c r="X10098" s="10">
        <v>20</v>
      </c>
      <c r="Y10098" s="4"/>
    </row>
    <row r="10099" spans="1:25" x14ac:dyDescent="0.35">
      <c r="A10099">
        <v>33479</v>
      </c>
      <c r="B10099" s="13">
        <v>44315.611029126208</v>
      </c>
      <c r="C10099">
        <v>29459</v>
      </c>
      <c r="D10099">
        <v>189009</v>
      </c>
      <c r="E10099" s="13"/>
      <c r="H10099" s="12">
        <v>244901</v>
      </c>
      <c r="I10099" s="13">
        <v>44322.761921296296</v>
      </c>
      <c r="K10099" s="12">
        <v>244901</v>
      </c>
      <c r="L10099" s="13">
        <v>44322.761921296296</v>
      </c>
      <c r="Q10099" s="12">
        <v>244989</v>
      </c>
      <c r="R10099" s="10"/>
      <c r="S10099" s="10">
        <v>6</v>
      </c>
      <c r="T10099" s="10">
        <v>2</v>
      </c>
      <c r="U10099" s="10">
        <v>5</v>
      </c>
      <c r="V10099" s="10">
        <v>2</v>
      </c>
      <c r="W10099" s="10">
        <v>2</v>
      </c>
      <c r="X10099" s="10">
        <v>17</v>
      </c>
      <c r="Y10099" s="4"/>
    </row>
    <row r="10100" spans="1:25" x14ac:dyDescent="0.35">
      <c r="A10100">
        <v>33484</v>
      </c>
      <c r="B10100" s="13">
        <v>44315.612242718445</v>
      </c>
      <c r="C10100">
        <v>199217</v>
      </c>
      <c r="D10100">
        <v>244574</v>
      </c>
      <c r="E10100" s="13"/>
      <c r="H10100" s="12">
        <v>244902</v>
      </c>
      <c r="I10100" s="13">
        <v>44289.853344907409</v>
      </c>
      <c r="K10100" s="12">
        <v>244902</v>
      </c>
      <c r="L10100" s="13">
        <v>44289.853344907409</v>
      </c>
      <c r="Q10100" s="12">
        <v>245000</v>
      </c>
      <c r="R10100" s="10"/>
      <c r="S10100" s="10">
        <v>1</v>
      </c>
      <c r="T10100" s="10">
        <v>6</v>
      </c>
      <c r="U10100" s="10">
        <v>4</v>
      </c>
      <c r="V10100" s="10">
        <v>3</v>
      </c>
      <c r="W10100" s="10">
        <v>1</v>
      </c>
      <c r="X10100" s="10">
        <v>15</v>
      </c>
      <c r="Y10100" s="4"/>
    </row>
    <row r="10101" spans="1:25" x14ac:dyDescent="0.35">
      <c r="A10101">
        <v>33487</v>
      </c>
      <c r="B10101" s="13">
        <v>44315.612242718445</v>
      </c>
      <c r="C10101">
        <v>244989</v>
      </c>
      <c r="D10101">
        <v>153893</v>
      </c>
      <c r="E10101" s="13"/>
      <c r="H10101" s="12">
        <v>244924</v>
      </c>
      <c r="I10101" s="13">
        <v>44310.71297453704</v>
      </c>
      <c r="K10101" s="12">
        <v>244924</v>
      </c>
      <c r="L10101" s="13">
        <v>44310.71297453704</v>
      </c>
      <c r="Q10101" s="12">
        <v>245015</v>
      </c>
      <c r="R10101" s="10"/>
      <c r="S10101" s="10"/>
      <c r="T10101" s="10"/>
      <c r="U10101" s="10">
        <v>1</v>
      </c>
      <c r="V10101" s="10">
        <v>6</v>
      </c>
      <c r="W10101" s="10">
        <v>3</v>
      </c>
      <c r="X10101" s="10">
        <v>10</v>
      </c>
      <c r="Y10101" s="4"/>
    </row>
    <row r="10102" spans="1:25" x14ac:dyDescent="0.35">
      <c r="A10102">
        <v>33489</v>
      </c>
      <c r="B10102" s="13">
        <v>44315.613456310683</v>
      </c>
      <c r="C10102">
        <v>66085</v>
      </c>
      <c r="D10102">
        <v>118549</v>
      </c>
      <c r="E10102" s="13"/>
      <c r="H10102" s="12">
        <v>244942</v>
      </c>
      <c r="I10102" s="13">
        <v>44344.801562499997</v>
      </c>
      <c r="K10102" s="12">
        <v>244942</v>
      </c>
      <c r="L10102" s="13">
        <v>44344.801562499997</v>
      </c>
      <c r="Q10102" s="12">
        <v>245040</v>
      </c>
      <c r="R10102" s="10"/>
      <c r="S10102" s="10"/>
      <c r="T10102" s="10"/>
      <c r="U10102" s="10">
        <v>1</v>
      </c>
      <c r="V10102" s="10">
        <v>7</v>
      </c>
      <c r="W10102" s="10">
        <v>1</v>
      </c>
      <c r="X10102" s="10">
        <v>9</v>
      </c>
      <c r="Y10102" s="4"/>
    </row>
    <row r="10103" spans="1:25" x14ac:dyDescent="0.35">
      <c r="A10103">
        <v>33492</v>
      </c>
      <c r="B10103" s="13">
        <v>44315.614265372169</v>
      </c>
      <c r="C10103">
        <v>190652</v>
      </c>
      <c r="D10103">
        <v>258219</v>
      </c>
      <c r="E10103" s="13"/>
      <c r="H10103" s="12">
        <v>244947</v>
      </c>
      <c r="I10103" s="13">
        <v>44311.857025462959</v>
      </c>
      <c r="K10103" s="12">
        <v>244947</v>
      </c>
      <c r="L10103" s="13">
        <v>44311.857025462959</v>
      </c>
      <c r="Q10103" s="12">
        <v>245093</v>
      </c>
      <c r="R10103" s="10"/>
      <c r="S10103" s="10">
        <v>5</v>
      </c>
      <c r="T10103" s="10">
        <v>3</v>
      </c>
      <c r="U10103" s="10">
        <v>5</v>
      </c>
      <c r="V10103" s="10">
        <v>3</v>
      </c>
      <c r="W10103" s="10">
        <v>4</v>
      </c>
      <c r="X10103" s="10">
        <v>20</v>
      </c>
      <c r="Y10103" s="4"/>
    </row>
    <row r="10104" spans="1:25" x14ac:dyDescent="0.35">
      <c r="A10104">
        <v>33496</v>
      </c>
      <c r="B10104" s="13">
        <v>44315.615883495142</v>
      </c>
      <c r="C10104">
        <v>112323</v>
      </c>
      <c r="D10104">
        <v>250679</v>
      </c>
      <c r="E10104" s="13"/>
      <c r="H10104" s="12">
        <v>244982</v>
      </c>
      <c r="I10104" s="13">
        <v>44297.465775462966</v>
      </c>
      <c r="K10104" s="12">
        <v>244982</v>
      </c>
      <c r="L10104" s="13">
        <v>44297.465775462966</v>
      </c>
      <c r="Q10104" s="12">
        <v>245138</v>
      </c>
      <c r="R10104" s="10"/>
      <c r="S10104" s="10"/>
      <c r="T10104" s="10"/>
      <c r="U10104" s="10"/>
      <c r="V10104" s="10">
        <v>4</v>
      </c>
      <c r="W10104" s="10">
        <v>3</v>
      </c>
      <c r="X10104" s="10">
        <v>7</v>
      </c>
      <c r="Y10104" s="4"/>
    </row>
    <row r="10105" spans="1:25" x14ac:dyDescent="0.35">
      <c r="A10105">
        <v>33499</v>
      </c>
      <c r="B10105" s="13">
        <v>44315.616288025893</v>
      </c>
      <c r="C10105">
        <v>328425</v>
      </c>
      <c r="D10105">
        <v>343491</v>
      </c>
      <c r="E10105" s="13"/>
      <c r="H10105" s="12">
        <v>244989</v>
      </c>
      <c r="I10105" s="13">
        <v>44299.952048611114</v>
      </c>
      <c r="K10105" s="12">
        <v>244989</v>
      </c>
      <c r="L10105" s="13">
        <v>44299.952048611114</v>
      </c>
      <c r="Q10105" s="12">
        <v>245142</v>
      </c>
      <c r="R10105" s="10"/>
      <c r="S10105" s="10"/>
      <c r="T10105" s="10">
        <v>6</v>
      </c>
      <c r="U10105" s="10">
        <v>1</v>
      </c>
      <c r="V10105" s="10"/>
      <c r="W10105" s="10"/>
      <c r="X10105" s="10">
        <v>7</v>
      </c>
      <c r="Y10105" s="4"/>
    </row>
    <row r="10106" spans="1:25" x14ac:dyDescent="0.35">
      <c r="A10106">
        <v>33502</v>
      </c>
      <c r="B10106" s="13">
        <v>44315.616692556636</v>
      </c>
      <c r="C10106">
        <v>95907</v>
      </c>
      <c r="D10106">
        <v>411922</v>
      </c>
      <c r="E10106" s="13"/>
      <c r="H10106" s="12">
        <v>245000</v>
      </c>
      <c r="I10106" s="13">
        <v>44316.737245370372</v>
      </c>
      <c r="K10106" s="12">
        <v>245000</v>
      </c>
      <c r="L10106" s="13">
        <v>44316.737245370372</v>
      </c>
      <c r="Q10106" s="12">
        <v>245152</v>
      </c>
      <c r="R10106" s="10"/>
      <c r="S10106" s="10"/>
      <c r="T10106" s="10"/>
      <c r="U10106" s="10">
        <v>2</v>
      </c>
      <c r="V10106" s="10">
        <v>4</v>
      </c>
      <c r="W10106" s="10"/>
      <c r="X10106" s="10">
        <v>6</v>
      </c>
      <c r="Y10106" s="4"/>
    </row>
    <row r="10107" spans="1:25" x14ac:dyDescent="0.35">
      <c r="A10107">
        <v>33505</v>
      </c>
      <c r="B10107" s="13">
        <v>44315.616692556636</v>
      </c>
      <c r="C10107">
        <v>271168</v>
      </c>
      <c r="D10107">
        <v>347393</v>
      </c>
      <c r="E10107" s="13"/>
      <c r="H10107" s="12">
        <v>245015</v>
      </c>
      <c r="I10107" s="13">
        <v>44372.778912037036</v>
      </c>
      <c r="K10107" s="12">
        <v>245015</v>
      </c>
      <c r="L10107" s="13">
        <v>44372.778912037036</v>
      </c>
      <c r="Q10107" s="12">
        <v>245188</v>
      </c>
      <c r="R10107" s="10"/>
      <c r="S10107" s="10"/>
      <c r="T10107" s="10">
        <v>2</v>
      </c>
      <c r="U10107" s="10">
        <v>2</v>
      </c>
      <c r="V10107" s="10"/>
      <c r="W10107" s="10"/>
      <c r="X10107" s="10">
        <v>4</v>
      </c>
      <c r="Y10107" s="4"/>
    </row>
    <row r="10108" spans="1:25" x14ac:dyDescent="0.35">
      <c r="A10108">
        <v>33507</v>
      </c>
      <c r="B10108" s="13">
        <v>44315.617097087379</v>
      </c>
      <c r="C10108">
        <v>343935</v>
      </c>
      <c r="D10108">
        <v>347393</v>
      </c>
      <c r="E10108" s="13"/>
      <c r="H10108" s="12">
        <v>245040</v>
      </c>
      <c r="I10108" s="13">
        <v>44375.879236111112</v>
      </c>
      <c r="K10108" s="12">
        <v>245040</v>
      </c>
      <c r="L10108" s="13">
        <v>44375.879236111112</v>
      </c>
      <c r="Q10108" s="12">
        <v>245227</v>
      </c>
      <c r="R10108" s="10"/>
      <c r="S10108" s="10">
        <v>2</v>
      </c>
      <c r="T10108" s="10">
        <v>5</v>
      </c>
      <c r="U10108" s="10">
        <v>5</v>
      </c>
      <c r="V10108" s="10">
        <v>3</v>
      </c>
      <c r="W10108" s="10">
        <v>6</v>
      </c>
      <c r="X10108" s="10">
        <v>21</v>
      </c>
      <c r="Y10108" s="4"/>
    </row>
    <row r="10109" spans="1:25" x14ac:dyDescent="0.35">
      <c r="A10109">
        <v>33512</v>
      </c>
      <c r="B10109" s="13">
        <v>44315.617501618122</v>
      </c>
      <c r="C10109">
        <v>145305</v>
      </c>
      <c r="D10109">
        <v>230507</v>
      </c>
      <c r="E10109" s="13"/>
      <c r="H10109" s="12">
        <v>245093</v>
      </c>
      <c r="I10109" s="13">
        <v>44288.703668981485</v>
      </c>
      <c r="K10109" s="12">
        <v>245093</v>
      </c>
      <c r="L10109" s="13">
        <v>44288.703668981485</v>
      </c>
      <c r="Q10109" s="12">
        <v>245229</v>
      </c>
      <c r="R10109" s="10"/>
      <c r="S10109" s="10"/>
      <c r="T10109" s="10">
        <v>2</v>
      </c>
      <c r="U10109" s="10">
        <v>10</v>
      </c>
      <c r="V10109" s="10">
        <v>4</v>
      </c>
      <c r="W10109" s="10"/>
      <c r="X10109" s="10">
        <v>16</v>
      </c>
      <c r="Y10109" s="4"/>
    </row>
    <row r="10110" spans="1:25" x14ac:dyDescent="0.35">
      <c r="A10110">
        <v>33514</v>
      </c>
      <c r="B10110" s="13">
        <v>44315.621142394819</v>
      </c>
      <c r="C10110">
        <v>304636</v>
      </c>
      <c r="D10110">
        <v>418854</v>
      </c>
      <c r="E10110" s="13"/>
      <c r="H10110" s="12">
        <v>245138</v>
      </c>
      <c r="I10110" s="13">
        <v>44382.394606481481</v>
      </c>
      <c r="K10110" s="12">
        <v>245138</v>
      </c>
      <c r="L10110" s="13">
        <v>44382.394606481481</v>
      </c>
      <c r="Q10110" s="12">
        <v>245271</v>
      </c>
      <c r="R10110" s="10"/>
      <c r="S10110" s="10">
        <v>1</v>
      </c>
      <c r="T10110" s="10">
        <v>6</v>
      </c>
      <c r="U10110" s="10"/>
      <c r="V10110" s="10"/>
      <c r="W10110" s="10"/>
      <c r="X10110" s="10">
        <v>7</v>
      </c>
      <c r="Y10110" s="4"/>
    </row>
    <row r="10111" spans="1:25" x14ac:dyDescent="0.35">
      <c r="A10111">
        <v>33517</v>
      </c>
      <c r="B10111" s="13">
        <v>44315.621951456313</v>
      </c>
      <c r="C10111">
        <v>284880</v>
      </c>
      <c r="D10111">
        <v>189296</v>
      </c>
      <c r="E10111" s="13"/>
      <c r="H10111" s="12">
        <v>245142</v>
      </c>
      <c r="I10111" s="13">
        <v>44324.795995370368</v>
      </c>
      <c r="K10111" s="12">
        <v>245142</v>
      </c>
      <c r="L10111" s="13">
        <v>44324.795995370368</v>
      </c>
      <c r="Q10111" s="12">
        <v>245272</v>
      </c>
      <c r="R10111" s="10"/>
      <c r="S10111" s="10"/>
      <c r="T10111" s="10"/>
      <c r="U10111" s="10"/>
      <c r="V10111" s="10">
        <v>2</v>
      </c>
      <c r="W10111" s="10">
        <v>4</v>
      </c>
      <c r="X10111" s="10">
        <v>6</v>
      </c>
      <c r="Y10111" s="4"/>
    </row>
    <row r="10112" spans="1:25" x14ac:dyDescent="0.35">
      <c r="A10112">
        <v>33520</v>
      </c>
      <c r="B10112" s="13">
        <v>44315.621951456313</v>
      </c>
      <c r="C10112">
        <v>314750</v>
      </c>
      <c r="D10112">
        <v>330333</v>
      </c>
      <c r="E10112" s="13"/>
      <c r="H10112" s="12">
        <v>245152</v>
      </c>
      <c r="I10112" s="13">
        <v>44373.60900462963</v>
      </c>
      <c r="K10112" s="12">
        <v>245152</v>
      </c>
      <c r="L10112" s="13">
        <v>44373.60900462963</v>
      </c>
      <c r="Q10112" s="12">
        <v>245279</v>
      </c>
      <c r="R10112" s="10"/>
      <c r="S10112" s="10">
        <v>2</v>
      </c>
      <c r="T10112" s="10">
        <v>4</v>
      </c>
      <c r="U10112" s="10">
        <v>4</v>
      </c>
      <c r="V10112" s="10">
        <v>7</v>
      </c>
      <c r="W10112" s="10">
        <v>5</v>
      </c>
      <c r="X10112" s="10">
        <v>22</v>
      </c>
      <c r="Y10112" s="4"/>
    </row>
    <row r="10113" spans="1:25" x14ac:dyDescent="0.35">
      <c r="A10113">
        <v>33525</v>
      </c>
      <c r="B10113" s="13">
        <v>44315.622760517799</v>
      </c>
      <c r="C10113">
        <v>181747</v>
      </c>
      <c r="D10113">
        <v>381434</v>
      </c>
      <c r="E10113" s="13"/>
      <c r="H10113" s="12">
        <v>245188</v>
      </c>
      <c r="I10113" s="13">
        <v>44337.736030092594</v>
      </c>
      <c r="K10113" s="12">
        <v>245188</v>
      </c>
      <c r="L10113" s="13">
        <v>44337.736030092594</v>
      </c>
      <c r="Q10113" s="12">
        <v>245284</v>
      </c>
      <c r="R10113" s="10"/>
      <c r="S10113" s="10"/>
      <c r="T10113" s="10">
        <v>1</v>
      </c>
      <c r="U10113" s="10">
        <v>2</v>
      </c>
      <c r="V10113" s="10">
        <v>5</v>
      </c>
      <c r="W10113" s="10">
        <v>2</v>
      </c>
      <c r="X10113" s="10">
        <v>10</v>
      </c>
      <c r="Y10113" s="4"/>
    </row>
    <row r="10114" spans="1:25" x14ac:dyDescent="0.35">
      <c r="A10114">
        <v>33528</v>
      </c>
      <c r="B10114" s="13">
        <v>44315.623569579293</v>
      </c>
      <c r="C10114">
        <v>88309</v>
      </c>
      <c r="D10114">
        <v>474478</v>
      </c>
      <c r="E10114" s="13"/>
      <c r="H10114" s="12">
        <v>245227</v>
      </c>
      <c r="I10114" s="13">
        <v>44311.034548611111</v>
      </c>
      <c r="K10114" s="12">
        <v>245227</v>
      </c>
      <c r="L10114" s="13">
        <v>44311.034548611111</v>
      </c>
      <c r="Q10114" s="12">
        <v>245303</v>
      </c>
      <c r="R10114" s="10"/>
      <c r="S10114" s="10"/>
      <c r="T10114" s="10">
        <v>1</v>
      </c>
      <c r="U10114" s="10">
        <v>6</v>
      </c>
      <c r="V10114" s="10"/>
      <c r="W10114" s="10"/>
      <c r="X10114" s="10">
        <v>7</v>
      </c>
      <c r="Y10114" s="4"/>
    </row>
    <row r="10115" spans="1:25" x14ac:dyDescent="0.35">
      <c r="A10115">
        <v>33532</v>
      </c>
      <c r="B10115" s="13">
        <v>44315.623974110029</v>
      </c>
      <c r="C10115">
        <v>159022</v>
      </c>
      <c r="D10115">
        <v>109473</v>
      </c>
      <c r="E10115" s="13"/>
      <c r="H10115" s="12">
        <v>245229</v>
      </c>
      <c r="I10115" s="13">
        <v>44343.585138888891</v>
      </c>
      <c r="K10115" s="12">
        <v>245229</v>
      </c>
      <c r="L10115" s="13">
        <v>44343.585138888891</v>
      </c>
      <c r="Q10115" s="12">
        <v>245317</v>
      </c>
      <c r="R10115" s="10"/>
      <c r="S10115" s="10">
        <v>2</v>
      </c>
      <c r="T10115" s="10">
        <v>9</v>
      </c>
      <c r="U10115" s="10">
        <v>7</v>
      </c>
      <c r="V10115" s="10"/>
      <c r="W10115" s="10"/>
      <c r="X10115" s="10">
        <v>18</v>
      </c>
      <c r="Y10115" s="4"/>
    </row>
    <row r="10116" spans="1:25" x14ac:dyDescent="0.35">
      <c r="A10116">
        <v>33536</v>
      </c>
      <c r="B10116" s="13">
        <v>44315.625187702266</v>
      </c>
      <c r="C10116">
        <v>79535</v>
      </c>
      <c r="D10116">
        <v>204394</v>
      </c>
      <c r="E10116" s="13"/>
      <c r="H10116" s="12">
        <v>245271</v>
      </c>
      <c r="I10116" s="13">
        <v>44310.933032407411</v>
      </c>
      <c r="K10116" s="12">
        <v>245271</v>
      </c>
      <c r="L10116" s="13">
        <v>44310.933032407411</v>
      </c>
      <c r="Q10116" s="12">
        <v>245392</v>
      </c>
      <c r="R10116" s="10"/>
      <c r="S10116" s="10">
        <v>6</v>
      </c>
      <c r="T10116" s="10"/>
      <c r="U10116" s="10"/>
      <c r="V10116" s="10"/>
      <c r="W10116" s="10"/>
      <c r="X10116" s="10">
        <v>6</v>
      </c>
      <c r="Y10116" s="4"/>
    </row>
    <row r="10117" spans="1:25" x14ac:dyDescent="0.35">
      <c r="A10117">
        <v>33539</v>
      </c>
      <c r="B10117" s="13">
        <v>44315.625592233009</v>
      </c>
      <c r="C10117">
        <v>251514</v>
      </c>
      <c r="D10117">
        <v>62570</v>
      </c>
      <c r="E10117" s="13"/>
      <c r="H10117" s="12">
        <v>245272</v>
      </c>
      <c r="I10117" s="13">
        <v>44404.806018518517</v>
      </c>
      <c r="K10117" s="12">
        <v>245272</v>
      </c>
      <c r="L10117" s="13">
        <v>44404.806018518517</v>
      </c>
      <c r="Q10117" s="12">
        <v>245422</v>
      </c>
      <c r="R10117" s="10"/>
      <c r="S10117" s="10"/>
      <c r="T10117" s="10"/>
      <c r="U10117" s="10">
        <v>1</v>
      </c>
      <c r="V10117" s="10">
        <v>4</v>
      </c>
      <c r="W10117" s="10"/>
      <c r="X10117" s="10">
        <v>5</v>
      </c>
      <c r="Y10117" s="4"/>
    </row>
    <row r="10118" spans="1:25" x14ac:dyDescent="0.35">
      <c r="A10118">
        <v>33543</v>
      </c>
      <c r="B10118" s="13">
        <v>44315.626401294496</v>
      </c>
      <c r="C10118">
        <v>237431</v>
      </c>
      <c r="D10118">
        <v>187590</v>
      </c>
      <c r="E10118" s="13"/>
      <c r="H10118" s="12">
        <v>245279</v>
      </c>
      <c r="I10118" s="13">
        <v>44308.542662037034</v>
      </c>
      <c r="K10118" s="12">
        <v>245279</v>
      </c>
      <c r="L10118" s="13">
        <v>44308.542662037034</v>
      </c>
      <c r="Q10118" s="12">
        <v>245423</v>
      </c>
      <c r="R10118" s="10"/>
      <c r="S10118" s="10">
        <v>3</v>
      </c>
      <c r="T10118" s="10"/>
      <c r="U10118" s="10"/>
      <c r="V10118" s="10"/>
      <c r="W10118" s="10"/>
      <c r="X10118" s="10">
        <v>3</v>
      </c>
      <c r="Y10118" s="4"/>
    </row>
    <row r="10119" spans="1:25" x14ac:dyDescent="0.35">
      <c r="A10119">
        <v>33546</v>
      </c>
      <c r="B10119" s="13">
        <v>44315.626805825246</v>
      </c>
      <c r="C10119">
        <v>180856</v>
      </c>
      <c r="D10119">
        <v>468237</v>
      </c>
      <c r="E10119" s="13"/>
      <c r="H10119" s="12">
        <v>245284</v>
      </c>
      <c r="I10119" s="13">
        <v>44344.485671296294</v>
      </c>
      <c r="K10119" s="12">
        <v>245284</v>
      </c>
      <c r="L10119" s="13">
        <v>44344.485671296294</v>
      </c>
      <c r="Q10119" s="12">
        <v>245424</v>
      </c>
      <c r="R10119" s="10"/>
      <c r="S10119" s="10">
        <v>1</v>
      </c>
      <c r="T10119" s="10">
        <v>5</v>
      </c>
      <c r="U10119" s="10">
        <v>3</v>
      </c>
      <c r="V10119" s="10">
        <v>2</v>
      </c>
      <c r="W10119" s="10">
        <v>2</v>
      </c>
      <c r="X10119" s="10">
        <v>13</v>
      </c>
      <c r="Y10119" s="4"/>
    </row>
    <row r="10120" spans="1:25" x14ac:dyDescent="0.35">
      <c r="A10120">
        <v>33549</v>
      </c>
      <c r="B10120" s="13">
        <v>44315.626805825246</v>
      </c>
      <c r="C10120">
        <v>271514</v>
      </c>
      <c r="D10120">
        <v>389689</v>
      </c>
      <c r="E10120" s="13"/>
      <c r="H10120" s="12">
        <v>245303</v>
      </c>
      <c r="I10120" s="13">
        <v>44344.850104166668</v>
      </c>
      <c r="K10120" s="12">
        <v>245303</v>
      </c>
      <c r="L10120" s="13">
        <v>44344.850104166668</v>
      </c>
      <c r="Q10120" s="12">
        <v>245430</v>
      </c>
      <c r="R10120" s="10"/>
      <c r="S10120" s="10">
        <v>2</v>
      </c>
      <c r="T10120" s="10">
        <v>7</v>
      </c>
      <c r="U10120" s="10">
        <v>2</v>
      </c>
      <c r="V10120" s="10">
        <v>1</v>
      </c>
      <c r="W10120" s="10"/>
      <c r="X10120" s="10">
        <v>12</v>
      </c>
      <c r="Y10120" s="4"/>
    </row>
    <row r="10121" spans="1:25" x14ac:dyDescent="0.35">
      <c r="A10121">
        <v>33554</v>
      </c>
      <c r="B10121" s="13">
        <v>44315.627614886733</v>
      </c>
      <c r="C10121">
        <v>174396</v>
      </c>
      <c r="D10121">
        <v>411922</v>
      </c>
      <c r="E10121" s="13"/>
      <c r="H10121" s="12">
        <v>245317</v>
      </c>
      <c r="I10121" s="13">
        <v>44310.662499999999</v>
      </c>
      <c r="K10121" s="12">
        <v>245317</v>
      </c>
      <c r="L10121" s="13">
        <v>44310.662499999999</v>
      </c>
      <c r="Q10121" s="12">
        <v>245443</v>
      </c>
      <c r="R10121" s="10"/>
      <c r="S10121" s="10"/>
      <c r="T10121" s="10">
        <v>3</v>
      </c>
      <c r="U10121" s="10">
        <v>6</v>
      </c>
      <c r="V10121" s="10"/>
      <c r="W10121" s="10"/>
      <c r="X10121" s="10">
        <v>9</v>
      </c>
      <c r="Y10121" s="4"/>
    </row>
    <row r="10122" spans="1:25" x14ac:dyDescent="0.35">
      <c r="A10122">
        <v>33555</v>
      </c>
      <c r="B10122" s="13">
        <v>44315.628423948219</v>
      </c>
      <c r="C10122">
        <v>71935</v>
      </c>
      <c r="D10122">
        <v>357547</v>
      </c>
      <c r="E10122" s="13"/>
      <c r="H10122" s="12">
        <v>245392</v>
      </c>
      <c r="I10122" s="13">
        <v>44293.855370370373</v>
      </c>
      <c r="K10122" s="12">
        <v>245392</v>
      </c>
      <c r="L10122" s="13">
        <v>44293.855370370373</v>
      </c>
      <c r="Q10122" s="12">
        <v>245470</v>
      </c>
      <c r="R10122" s="10"/>
      <c r="S10122" s="10"/>
      <c r="T10122" s="10">
        <v>1</v>
      </c>
      <c r="U10122" s="10">
        <v>2</v>
      </c>
      <c r="V10122" s="10">
        <v>5</v>
      </c>
      <c r="W10122" s="10"/>
      <c r="X10122" s="10">
        <v>8</v>
      </c>
      <c r="Y10122" s="4"/>
    </row>
    <row r="10123" spans="1:25" x14ac:dyDescent="0.35">
      <c r="A10123">
        <v>33560</v>
      </c>
      <c r="B10123" s="13">
        <v>44315.629333333338</v>
      </c>
      <c r="C10123">
        <v>181809</v>
      </c>
      <c r="D10123">
        <v>250679</v>
      </c>
      <c r="E10123" s="13"/>
      <c r="H10123" s="12">
        <v>245422</v>
      </c>
      <c r="I10123" s="13">
        <v>44372.708668981482</v>
      </c>
      <c r="K10123" s="12">
        <v>245422</v>
      </c>
      <c r="L10123" s="13">
        <v>44372.708668981482</v>
      </c>
      <c r="Q10123" s="12">
        <v>245475</v>
      </c>
      <c r="R10123" s="10"/>
      <c r="S10123" s="10">
        <v>1</v>
      </c>
      <c r="T10123" s="10">
        <v>2</v>
      </c>
      <c r="U10123" s="10">
        <v>3</v>
      </c>
      <c r="V10123" s="10">
        <v>1</v>
      </c>
      <c r="W10123" s="10"/>
      <c r="X10123" s="10">
        <v>7</v>
      </c>
      <c r="Y10123" s="4"/>
    </row>
    <row r="10124" spans="1:25" x14ac:dyDescent="0.35">
      <c r="A10124">
        <v>33562</v>
      </c>
      <c r="B10124" s="13">
        <v>44315.630851132686</v>
      </c>
      <c r="C10124">
        <v>138928</v>
      </c>
      <c r="D10124">
        <v>347008</v>
      </c>
      <c r="E10124" s="13"/>
      <c r="H10124" s="12">
        <v>245423</v>
      </c>
      <c r="I10124" s="13">
        <v>44290.546712962961</v>
      </c>
      <c r="K10124" s="12">
        <v>245423</v>
      </c>
      <c r="L10124" s="13">
        <v>44290.546712962961</v>
      </c>
      <c r="Q10124" s="12">
        <v>245480</v>
      </c>
      <c r="R10124" s="10"/>
      <c r="S10124" s="10"/>
      <c r="T10124" s="10"/>
      <c r="U10124" s="10"/>
      <c r="V10124" s="10">
        <v>3</v>
      </c>
      <c r="W10124" s="10"/>
      <c r="X10124" s="10">
        <v>3</v>
      </c>
      <c r="Y10124" s="4"/>
    </row>
    <row r="10125" spans="1:25" x14ac:dyDescent="0.35">
      <c r="A10125">
        <v>33567</v>
      </c>
      <c r="B10125" s="13">
        <v>44315.631255663429</v>
      </c>
      <c r="C10125">
        <v>92952</v>
      </c>
      <c r="D10125">
        <v>394819</v>
      </c>
      <c r="E10125" s="13"/>
      <c r="H10125" s="12">
        <v>245424</v>
      </c>
      <c r="I10125" s="13">
        <v>44316.412002314813</v>
      </c>
      <c r="K10125" s="12">
        <v>245424</v>
      </c>
      <c r="L10125" s="13">
        <v>44316.412002314813</v>
      </c>
      <c r="Q10125" s="12">
        <v>245490</v>
      </c>
      <c r="R10125" s="10"/>
      <c r="S10125" s="10">
        <v>1</v>
      </c>
      <c r="T10125" s="10">
        <v>8</v>
      </c>
      <c r="U10125" s="10"/>
      <c r="V10125" s="10"/>
      <c r="W10125" s="10"/>
      <c r="X10125" s="10">
        <v>9</v>
      </c>
      <c r="Y10125" s="4"/>
    </row>
    <row r="10126" spans="1:25" x14ac:dyDescent="0.35">
      <c r="A10126">
        <v>33568</v>
      </c>
      <c r="B10126" s="13">
        <v>44315.633000000002</v>
      </c>
      <c r="C10126">
        <v>28181</v>
      </c>
      <c r="D10126">
        <v>293021</v>
      </c>
      <c r="E10126" s="13"/>
      <c r="H10126" s="12">
        <v>245430</v>
      </c>
      <c r="I10126" s="13">
        <v>44306.038668981484</v>
      </c>
      <c r="K10126" s="12">
        <v>245430</v>
      </c>
      <c r="L10126" s="13">
        <v>44306.038668981484</v>
      </c>
      <c r="Q10126" s="12">
        <v>245499</v>
      </c>
      <c r="R10126" s="10"/>
      <c r="S10126" s="10"/>
      <c r="T10126" s="10"/>
      <c r="U10126" s="10">
        <v>2</v>
      </c>
      <c r="V10126" s="10">
        <v>3</v>
      </c>
      <c r="W10126" s="10">
        <v>7</v>
      </c>
      <c r="X10126" s="10">
        <v>12</v>
      </c>
      <c r="Y10126" s="4"/>
    </row>
    <row r="10127" spans="1:25" x14ac:dyDescent="0.35">
      <c r="A10127">
        <v>33573</v>
      </c>
      <c r="B10127" s="13">
        <v>44315.634087378639</v>
      </c>
      <c r="C10127">
        <v>211337</v>
      </c>
      <c r="D10127">
        <v>183290</v>
      </c>
      <c r="E10127" s="13"/>
      <c r="H10127" s="12">
        <v>245443</v>
      </c>
      <c r="I10127" s="13">
        <v>44344.721875000003</v>
      </c>
      <c r="K10127" s="12">
        <v>245443</v>
      </c>
      <c r="L10127" s="13">
        <v>44344.721875000003</v>
      </c>
      <c r="Q10127" s="12">
        <v>245509</v>
      </c>
      <c r="R10127" s="10"/>
      <c r="S10127" s="10"/>
      <c r="T10127" s="10"/>
      <c r="U10127" s="10"/>
      <c r="V10127" s="10">
        <v>3</v>
      </c>
      <c r="W10127" s="10">
        <v>1</v>
      </c>
      <c r="X10127" s="10">
        <v>4</v>
      </c>
      <c r="Y10127" s="4"/>
    </row>
    <row r="10128" spans="1:25" x14ac:dyDescent="0.35">
      <c r="A10128">
        <v>33574</v>
      </c>
      <c r="B10128" s="13">
        <v>44315.634087378639</v>
      </c>
      <c r="C10128">
        <v>326208</v>
      </c>
      <c r="D10128">
        <v>317627</v>
      </c>
      <c r="E10128" s="13"/>
      <c r="H10128" s="12">
        <v>245470</v>
      </c>
      <c r="I10128" s="13">
        <v>44331.981666666667</v>
      </c>
      <c r="K10128" s="12">
        <v>245470</v>
      </c>
      <c r="L10128" s="13">
        <v>44331.981666666667</v>
      </c>
      <c r="Q10128" s="12">
        <v>245529</v>
      </c>
      <c r="R10128" s="10"/>
      <c r="S10128" s="10">
        <v>2</v>
      </c>
      <c r="T10128" s="10">
        <v>2</v>
      </c>
      <c r="U10128" s="10">
        <v>5</v>
      </c>
      <c r="V10128" s="10"/>
      <c r="W10128" s="10"/>
      <c r="X10128" s="10">
        <v>9</v>
      </c>
      <c r="Y10128" s="4"/>
    </row>
    <row r="10129" spans="1:25" x14ac:dyDescent="0.35">
      <c r="A10129">
        <v>33576</v>
      </c>
      <c r="B10129" s="13">
        <v>44315.635300970869</v>
      </c>
      <c r="C10129">
        <v>71391</v>
      </c>
      <c r="D10129">
        <v>411922</v>
      </c>
      <c r="E10129" s="13"/>
      <c r="H10129" s="12">
        <v>245475</v>
      </c>
      <c r="I10129" s="13">
        <v>44308.902662037035</v>
      </c>
      <c r="K10129" s="12">
        <v>245475</v>
      </c>
      <c r="L10129" s="13">
        <v>44308.902662037035</v>
      </c>
      <c r="Q10129" s="12">
        <v>245530</v>
      </c>
      <c r="R10129" s="10"/>
      <c r="S10129" s="10"/>
      <c r="T10129" s="10">
        <v>6</v>
      </c>
      <c r="U10129" s="10">
        <v>5</v>
      </c>
      <c r="V10129" s="10">
        <v>1</v>
      </c>
      <c r="W10129" s="10">
        <v>2</v>
      </c>
      <c r="X10129" s="10">
        <v>14</v>
      </c>
      <c r="Y10129" s="4"/>
    </row>
    <row r="10130" spans="1:25" x14ac:dyDescent="0.35">
      <c r="A10130">
        <v>33580</v>
      </c>
      <c r="B10130" s="13">
        <v>44315.63570550162</v>
      </c>
      <c r="C10130">
        <v>82643</v>
      </c>
      <c r="D10130">
        <v>158978</v>
      </c>
      <c r="E10130" s="13"/>
      <c r="H10130" s="12">
        <v>245480</v>
      </c>
      <c r="I10130" s="13">
        <v>44386.713379629633</v>
      </c>
      <c r="K10130" s="12">
        <v>245480</v>
      </c>
      <c r="L10130" s="13">
        <v>44386.713379629633</v>
      </c>
      <c r="Q10130" s="12">
        <v>245531</v>
      </c>
      <c r="R10130" s="10"/>
      <c r="S10130" s="10">
        <v>2</v>
      </c>
      <c r="T10130" s="10">
        <v>4</v>
      </c>
      <c r="U10130" s="10">
        <v>5</v>
      </c>
      <c r="V10130" s="10"/>
      <c r="W10130" s="10"/>
      <c r="X10130" s="10">
        <v>11</v>
      </c>
      <c r="Y10130" s="4"/>
    </row>
    <row r="10131" spans="1:25" x14ac:dyDescent="0.35">
      <c r="A10131">
        <v>33585</v>
      </c>
      <c r="B10131" s="13">
        <v>44315.636110032363</v>
      </c>
      <c r="C10131">
        <v>41878</v>
      </c>
      <c r="D10131">
        <v>88863</v>
      </c>
      <c r="E10131" s="13"/>
      <c r="H10131" s="12">
        <v>245490</v>
      </c>
      <c r="I10131" s="13">
        <v>44310.406736111108</v>
      </c>
      <c r="K10131" s="12">
        <v>245490</v>
      </c>
      <c r="L10131" s="13">
        <v>44310.406736111108</v>
      </c>
      <c r="Q10131" s="12">
        <v>245558</v>
      </c>
      <c r="R10131" s="10"/>
      <c r="S10131" s="10"/>
      <c r="T10131" s="10"/>
      <c r="U10131" s="10"/>
      <c r="V10131" s="10">
        <v>1</v>
      </c>
      <c r="W10131" s="10">
        <v>1</v>
      </c>
      <c r="X10131" s="10">
        <v>2</v>
      </c>
      <c r="Y10131" s="4"/>
    </row>
    <row r="10132" spans="1:25" x14ac:dyDescent="0.35">
      <c r="A10132">
        <v>33589</v>
      </c>
      <c r="B10132" s="13">
        <v>44315.636110032363</v>
      </c>
      <c r="C10132">
        <v>144457</v>
      </c>
      <c r="D10132">
        <v>324893</v>
      </c>
      <c r="E10132" s="13"/>
      <c r="H10132" s="12">
        <v>245499</v>
      </c>
      <c r="I10132" s="13">
        <v>44369.407546296294</v>
      </c>
      <c r="K10132" s="12">
        <v>245499</v>
      </c>
      <c r="L10132" s="13">
        <v>44369.407546296294</v>
      </c>
      <c r="Q10132" s="12">
        <v>245575</v>
      </c>
      <c r="R10132" s="10"/>
      <c r="S10132" s="10"/>
      <c r="T10132" s="10"/>
      <c r="U10132" s="10">
        <v>1</v>
      </c>
      <c r="V10132" s="10">
        <v>3</v>
      </c>
      <c r="W10132" s="10">
        <v>1</v>
      </c>
      <c r="X10132" s="10">
        <v>5</v>
      </c>
      <c r="Y10132" s="4"/>
    </row>
    <row r="10133" spans="1:25" x14ac:dyDescent="0.35">
      <c r="A10133">
        <v>33592</v>
      </c>
      <c r="B10133" s="13">
        <v>44315.636110032363</v>
      </c>
      <c r="C10133">
        <v>257589</v>
      </c>
      <c r="D10133">
        <v>154228</v>
      </c>
      <c r="E10133" s="13"/>
      <c r="H10133" s="12">
        <v>245509</v>
      </c>
      <c r="I10133" s="13">
        <v>44393.691932870373</v>
      </c>
      <c r="K10133" s="12">
        <v>245509</v>
      </c>
      <c r="L10133" s="13">
        <v>44393.691932870373</v>
      </c>
      <c r="Q10133" s="12">
        <v>245591</v>
      </c>
      <c r="R10133" s="10"/>
      <c r="S10133" s="10"/>
      <c r="T10133" s="10"/>
      <c r="U10133" s="10">
        <v>1</v>
      </c>
      <c r="V10133" s="10">
        <v>2</v>
      </c>
      <c r="W10133" s="10">
        <v>5</v>
      </c>
      <c r="X10133" s="10">
        <v>8</v>
      </c>
      <c r="Y10133" s="4"/>
    </row>
    <row r="10134" spans="1:25" x14ac:dyDescent="0.35">
      <c r="A10134">
        <v>33596</v>
      </c>
      <c r="B10134" s="13">
        <v>44315.636919093849</v>
      </c>
      <c r="C10134">
        <v>51184</v>
      </c>
      <c r="D10134">
        <v>250679</v>
      </c>
      <c r="E10134" s="13"/>
      <c r="H10134" s="12">
        <v>245529</v>
      </c>
      <c r="I10134" s="13">
        <v>44306.979560185187</v>
      </c>
      <c r="K10134" s="12">
        <v>245529</v>
      </c>
      <c r="L10134" s="13">
        <v>44306.979560185187</v>
      </c>
      <c r="Q10134" s="12">
        <v>245598</v>
      </c>
      <c r="R10134" s="10"/>
      <c r="S10134" s="10">
        <v>2</v>
      </c>
      <c r="T10134" s="10">
        <v>3</v>
      </c>
      <c r="U10134" s="10">
        <v>3</v>
      </c>
      <c r="V10134" s="10"/>
      <c r="W10134" s="10"/>
      <c r="X10134" s="10">
        <v>8</v>
      </c>
      <c r="Y10134" s="4"/>
    </row>
    <row r="10135" spans="1:25" x14ac:dyDescent="0.35">
      <c r="A10135">
        <v>33601</v>
      </c>
      <c r="B10135" s="13">
        <v>44315.638537216822</v>
      </c>
      <c r="C10135">
        <v>156010</v>
      </c>
      <c r="D10135">
        <v>95024</v>
      </c>
      <c r="E10135" s="13"/>
      <c r="H10135" s="12">
        <v>245530</v>
      </c>
      <c r="I10135" s="13">
        <v>44318.753831018519</v>
      </c>
      <c r="K10135" s="12">
        <v>245530</v>
      </c>
      <c r="L10135" s="13">
        <v>44318.753831018519</v>
      </c>
      <c r="Q10135" s="12">
        <v>245609</v>
      </c>
      <c r="R10135" s="10"/>
      <c r="S10135" s="10"/>
      <c r="T10135" s="10">
        <v>3</v>
      </c>
      <c r="U10135" s="10">
        <v>4</v>
      </c>
      <c r="V10135" s="10">
        <v>2</v>
      </c>
      <c r="W10135" s="10">
        <v>4</v>
      </c>
      <c r="X10135" s="10">
        <v>13</v>
      </c>
      <c r="Y10135" s="4"/>
    </row>
    <row r="10136" spans="1:25" x14ac:dyDescent="0.35">
      <c r="A10136">
        <v>33602</v>
      </c>
      <c r="B10136" s="13">
        <v>44315.639750809059</v>
      </c>
      <c r="C10136">
        <v>121112</v>
      </c>
      <c r="D10136">
        <v>308577</v>
      </c>
      <c r="E10136" s="13"/>
      <c r="H10136" s="12">
        <v>245531</v>
      </c>
      <c r="I10136" s="13">
        <v>44308.531736111108</v>
      </c>
      <c r="K10136" s="12">
        <v>245531</v>
      </c>
      <c r="L10136" s="13">
        <v>44308.531736111108</v>
      </c>
      <c r="Q10136" s="12">
        <v>245621</v>
      </c>
      <c r="R10136" s="10"/>
      <c r="S10136" s="10"/>
      <c r="T10136" s="10">
        <v>2</v>
      </c>
      <c r="U10136" s="10">
        <v>4</v>
      </c>
      <c r="V10136" s="10">
        <v>4</v>
      </c>
      <c r="W10136" s="10">
        <v>2</v>
      </c>
      <c r="X10136" s="10">
        <v>12</v>
      </c>
      <c r="Y10136" s="4"/>
    </row>
    <row r="10137" spans="1:25" x14ac:dyDescent="0.35">
      <c r="A10137">
        <v>33605</v>
      </c>
      <c r="B10137" s="13">
        <v>44315.64136893204</v>
      </c>
      <c r="C10137">
        <v>124</v>
      </c>
      <c r="D10137">
        <v>351192</v>
      </c>
      <c r="E10137" s="13"/>
      <c r="H10137" s="12">
        <v>245558</v>
      </c>
      <c r="I10137" s="13">
        <v>44408.859814814816</v>
      </c>
      <c r="K10137" s="12">
        <v>245558</v>
      </c>
      <c r="L10137" s="13">
        <v>44408.859814814816</v>
      </c>
      <c r="Q10137" s="12">
        <v>245639</v>
      </c>
      <c r="R10137" s="10"/>
      <c r="S10137" s="10"/>
      <c r="T10137" s="10">
        <v>1</v>
      </c>
      <c r="U10137" s="10">
        <v>3</v>
      </c>
      <c r="V10137" s="10"/>
      <c r="W10137" s="10"/>
      <c r="X10137" s="10">
        <v>4</v>
      </c>
      <c r="Y10137" s="4"/>
    </row>
    <row r="10138" spans="1:25" x14ac:dyDescent="0.35">
      <c r="A10138">
        <v>33607</v>
      </c>
      <c r="B10138" s="13">
        <v>44315.641773462783</v>
      </c>
      <c r="C10138">
        <v>213466</v>
      </c>
      <c r="D10138">
        <v>111368</v>
      </c>
      <c r="E10138" s="13"/>
      <c r="H10138" s="12">
        <v>245575</v>
      </c>
      <c r="I10138" s="13">
        <v>44376.435057870367</v>
      </c>
      <c r="K10138" s="12">
        <v>245575</v>
      </c>
      <c r="L10138" s="13">
        <v>44376.435057870367</v>
      </c>
      <c r="Q10138" s="12">
        <v>245691</v>
      </c>
      <c r="R10138" s="10"/>
      <c r="S10138" s="10">
        <v>2</v>
      </c>
      <c r="T10138" s="10">
        <v>5</v>
      </c>
      <c r="U10138" s="10">
        <v>2</v>
      </c>
      <c r="V10138" s="10">
        <v>4</v>
      </c>
      <c r="W10138" s="10"/>
      <c r="X10138" s="10">
        <v>13</v>
      </c>
      <c r="Y10138" s="4"/>
    </row>
    <row r="10139" spans="1:25" x14ac:dyDescent="0.35">
      <c r="A10139">
        <v>33611</v>
      </c>
      <c r="B10139" s="13">
        <v>44315.642177993526</v>
      </c>
      <c r="C10139">
        <v>271403</v>
      </c>
      <c r="D10139">
        <v>133619</v>
      </c>
      <c r="E10139" s="13"/>
      <c r="H10139" s="12">
        <v>245591</v>
      </c>
      <c r="I10139" s="13">
        <v>44376.858194444445</v>
      </c>
      <c r="K10139" s="12">
        <v>245591</v>
      </c>
      <c r="L10139" s="13">
        <v>44376.858194444445</v>
      </c>
      <c r="Q10139" s="12">
        <v>245714</v>
      </c>
      <c r="R10139" s="10"/>
      <c r="S10139" s="10"/>
      <c r="T10139" s="10"/>
      <c r="U10139" s="10"/>
      <c r="V10139" s="10">
        <v>1</v>
      </c>
      <c r="W10139" s="10">
        <v>8</v>
      </c>
      <c r="X10139" s="10">
        <v>9</v>
      </c>
      <c r="Y10139" s="4"/>
    </row>
    <row r="10140" spans="1:25" x14ac:dyDescent="0.35">
      <c r="A10140">
        <v>33614</v>
      </c>
      <c r="B10140" s="13">
        <v>44315.642582524277</v>
      </c>
      <c r="C10140">
        <v>83708</v>
      </c>
      <c r="D10140">
        <v>411922</v>
      </c>
      <c r="E10140" s="13"/>
      <c r="H10140" s="12">
        <v>245598</v>
      </c>
      <c r="I10140" s="13">
        <v>44311.943553240744</v>
      </c>
      <c r="K10140" s="12">
        <v>245598</v>
      </c>
      <c r="L10140" s="13">
        <v>44311.943553240744</v>
      </c>
      <c r="Q10140" s="12">
        <v>245727</v>
      </c>
      <c r="R10140" s="10"/>
      <c r="S10140" s="10"/>
      <c r="T10140" s="10">
        <v>1</v>
      </c>
      <c r="U10140" s="10">
        <v>4</v>
      </c>
      <c r="V10140" s="10">
        <v>3</v>
      </c>
      <c r="W10140" s="10">
        <v>2</v>
      </c>
      <c r="X10140" s="10">
        <v>10</v>
      </c>
      <c r="Y10140" s="4"/>
    </row>
    <row r="10141" spans="1:25" x14ac:dyDescent="0.35">
      <c r="A10141">
        <v>33616</v>
      </c>
      <c r="B10141" s="13">
        <v>44315.64420064725</v>
      </c>
      <c r="C10141">
        <v>133743</v>
      </c>
      <c r="D10141">
        <v>331056</v>
      </c>
      <c r="E10141" s="13"/>
      <c r="H10141" s="12">
        <v>245609</v>
      </c>
      <c r="I10141" s="13">
        <v>44333.499374999999</v>
      </c>
      <c r="K10141" s="12">
        <v>245609</v>
      </c>
      <c r="L10141" s="13">
        <v>44333.499374999999</v>
      </c>
      <c r="Q10141" s="12">
        <v>245731</v>
      </c>
      <c r="R10141" s="10"/>
      <c r="S10141" s="10"/>
      <c r="T10141" s="10">
        <v>2</v>
      </c>
      <c r="U10141" s="10">
        <v>4</v>
      </c>
      <c r="V10141" s="10">
        <v>3</v>
      </c>
      <c r="W10141" s="10"/>
      <c r="X10141" s="10">
        <v>9</v>
      </c>
      <c r="Y10141" s="4"/>
    </row>
    <row r="10142" spans="1:25" x14ac:dyDescent="0.35">
      <c r="A10142">
        <v>33620</v>
      </c>
      <c r="B10142" s="13">
        <v>44315.644999999997</v>
      </c>
      <c r="C10142">
        <v>304028</v>
      </c>
      <c r="D10142">
        <v>145859</v>
      </c>
      <c r="E10142" s="13"/>
      <c r="H10142" s="12">
        <v>245621</v>
      </c>
      <c r="I10142" s="13">
        <v>44340.676157407404</v>
      </c>
      <c r="K10142" s="12">
        <v>245621</v>
      </c>
      <c r="L10142" s="13">
        <v>44340.676157407404</v>
      </c>
      <c r="Q10142" s="12">
        <v>245738</v>
      </c>
      <c r="R10142" s="10"/>
      <c r="S10142" s="10"/>
      <c r="T10142" s="10"/>
      <c r="U10142" s="10">
        <v>2</v>
      </c>
      <c r="V10142" s="10"/>
      <c r="W10142" s="10"/>
      <c r="X10142" s="10">
        <v>2</v>
      </c>
      <c r="Y10142" s="4"/>
    </row>
    <row r="10143" spans="1:25" x14ac:dyDescent="0.35">
      <c r="A10143">
        <v>33624</v>
      </c>
      <c r="B10143" s="13">
        <v>44315.645009708736</v>
      </c>
      <c r="C10143">
        <v>84280</v>
      </c>
      <c r="D10143">
        <v>380039</v>
      </c>
      <c r="E10143" s="13"/>
      <c r="H10143" s="12">
        <v>245639</v>
      </c>
      <c r="I10143" s="13">
        <v>44343.80400462963</v>
      </c>
      <c r="K10143" s="12">
        <v>245639</v>
      </c>
      <c r="L10143" s="13">
        <v>44343.80400462963</v>
      </c>
      <c r="Q10143" s="12">
        <v>245743</v>
      </c>
      <c r="R10143" s="10"/>
      <c r="S10143" s="10">
        <v>2</v>
      </c>
      <c r="T10143" s="10"/>
      <c r="U10143" s="10"/>
      <c r="V10143" s="10"/>
      <c r="W10143" s="10"/>
      <c r="X10143" s="10">
        <v>2</v>
      </c>
      <c r="Y10143" s="4"/>
    </row>
    <row r="10144" spans="1:25" x14ac:dyDescent="0.35">
      <c r="A10144">
        <v>33626</v>
      </c>
      <c r="B10144" s="13">
        <v>44315.64541423948</v>
      </c>
      <c r="C10144">
        <v>347049</v>
      </c>
      <c r="D10144">
        <v>250679</v>
      </c>
      <c r="E10144" s="13"/>
      <c r="H10144" s="12">
        <v>245691</v>
      </c>
      <c r="I10144" s="13">
        <v>44305.247002314813</v>
      </c>
      <c r="K10144" s="12">
        <v>245691</v>
      </c>
      <c r="L10144" s="13">
        <v>44305.247002314813</v>
      </c>
      <c r="Q10144" s="12">
        <v>245751</v>
      </c>
      <c r="R10144" s="10"/>
      <c r="S10144" s="10">
        <v>1</v>
      </c>
      <c r="T10144" s="10">
        <v>6</v>
      </c>
      <c r="U10144" s="10">
        <v>4</v>
      </c>
      <c r="V10144" s="10">
        <v>3</v>
      </c>
      <c r="W10144" s="10">
        <v>4</v>
      </c>
      <c r="X10144" s="10">
        <v>18</v>
      </c>
      <c r="Y10144" s="4"/>
    </row>
    <row r="10145" spans="1:25" x14ac:dyDescent="0.35">
      <c r="A10145">
        <v>33628</v>
      </c>
      <c r="B10145" s="13">
        <v>44315.646627831709</v>
      </c>
      <c r="C10145">
        <v>227687</v>
      </c>
      <c r="D10145">
        <v>411922</v>
      </c>
      <c r="E10145" s="13"/>
      <c r="H10145" s="12">
        <v>245714</v>
      </c>
      <c r="I10145" s="13">
        <v>44408.691932870373</v>
      </c>
      <c r="K10145" s="12">
        <v>245714</v>
      </c>
      <c r="L10145" s="13">
        <v>44408.691932870373</v>
      </c>
      <c r="Q10145" s="12">
        <v>245801</v>
      </c>
      <c r="R10145" s="10"/>
      <c r="S10145" s="10"/>
      <c r="T10145" s="10"/>
      <c r="U10145" s="10">
        <v>1</v>
      </c>
      <c r="V10145" s="10"/>
      <c r="W10145" s="10"/>
      <c r="X10145" s="10">
        <v>1</v>
      </c>
      <c r="Y10145" s="4"/>
    </row>
    <row r="10146" spans="1:25" x14ac:dyDescent="0.35">
      <c r="A10146">
        <v>33633</v>
      </c>
      <c r="B10146" s="13">
        <v>44315.647333333334</v>
      </c>
      <c r="C10146">
        <v>257103</v>
      </c>
      <c r="D10146">
        <v>219347</v>
      </c>
      <c r="E10146" s="13"/>
      <c r="H10146" s="12">
        <v>245727</v>
      </c>
      <c r="I10146" s="13">
        <v>44345.777673611112</v>
      </c>
      <c r="K10146" s="12">
        <v>245727</v>
      </c>
      <c r="L10146" s="13">
        <v>44345.777673611112</v>
      </c>
      <c r="Q10146" s="12">
        <v>245816</v>
      </c>
      <c r="R10146" s="10"/>
      <c r="S10146" s="10"/>
      <c r="T10146" s="10"/>
      <c r="U10146" s="10"/>
      <c r="V10146" s="10">
        <v>1</v>
      </c>
      <c r="W10146" s="10">
        <v>2</v>
      </c>
      <c r="X10146" s="10">
        <v>3</v>
      </c>
      <c r="Y10146" s="4"/>
    </row>
    <row r="10147" spans="1:25" x14ac:dyDescent="0.35">
      <c r="A10147">
        <v>33637</v>
      </c>
      <c r="B10147" s="13">
        <v>44315.647436893203</v>
      </c>
      <c r="C10147">
        <v>60217</v>
      </c>
      <c r="D10147">
        <v>343491</v>
      </c>
      <c r="E10147" s="13"/>
      <c r="H10147" s="12">
        <v>245731</v>
      </c>
      <c r="I10147" s="13">
        <v>44341.180335648147</v>
      </c>
      <c r="K10147" s="12">
        <v>245731</v>
      </c>
      <c r="L10147" s="13">
        <v>44341.180335648147</v>
      </c>
      <c r="Q10147" s="12">
        <v>245878</v>
      </c>
      <c r="R10147" s="10"/>
      <c r="S10147" s="10">
        <v>4</v>
      </c>
      <c r="T10147" s="10">
        <v>1</v>
      </c>
      <c r="U10147" s="10">
        <v>1</v>
      </c>
      <c r="V10147" s="10">
        <v>4</v>
      </c>
      <c r="W10147" s="10">
        <v>3</v>
      </c>
      <c r="X10147" s="10">
        <v>13</v>
      </c>
      <c r="Y10147" s="4"/>
    </row>
    <row r="10148" spans="1:25" x14ac:dyDescent="0.35">
      <c r="A10148">
        <v>33641</v>
      </c>
      <c r="B10148" s="13">
        <v>44315.647841423946</v>
      </c>
      <c r="C10148">
        <v>287657</v>
      </c>
      <c r="D10148">
        <v>258251</v>
      </c>
      <c r="E10148" s="13"/>
      <c r="H10148" s="12">
        <v>245738</v>
      </c>
      <c r="I10148" s="13">
        <v>44365.212337962963</v>
      </c>
      <c r="K10148" s="12">
        <v>245738</v>
      </c>
      <c r="L10148" s="13">
        <v>44365.212337962963</v>
      </c>
      <c r="Q10148" s="12">
        <v>245881</v>
      </c>
      <c r="R10148" s="10"/>
      <c r="S10148" s="10"/>
      <c r="T10148" s="10"/>
      <c r="U10148" s="10">
        <v>1</v>
      </c>
      <c r="V10148" s="10">
        <v>3</v>
      </c>
      <c r="W10148" s="10">
        <v>4</v>
      </c>
      <c r="X10148" s="10">
        <v>8</v>
      </c>
      <c r="Y10148" s="4"/>
    </row>
    <row r="10149" spans="1:25" x14ac:dyDescent="0.35">
      <c r="A10149">
        <v>33645</v>
      </c>
      <c r="B10149" s="13">
        <v>44315.64865048544</v>
      </c>
      <c r="C10149">
        <v>31256</v>
      </c>
      <c r="D10149">
        <v>402089</v>
      </c>
      <c r="E10149" s="13"/>
      <c r="H10149" s="12">
        <v>245743</v>
      </c>
      <c r="I10149" s="13">
        <v>44299.716331018521</v>
      </c>
      <c r="K10149" s="12">
        <v>245743</v>
      </c>
      <c r="L10149" s="13">
        <v>44299.716331018521</v>
      </c>
      <c r="Q10149" s="12">
        <v>245897</v>
      </c>
      <c r="R10149" s="10"/>
      <c r="S10149" s="10"/>
      <c r="T10149" s="10"/>
      <c r="U10149" s="10">
        <v>3</v>
      </c>
      <c r="V10149" s="10">
        <v>2</v>
      </c>
      <c r="W10149" s="10">
        <v>3</v>
      </c>
      <c r="X10149" s="10">
        <v>8</v>
      </c>
      <c r="Y10149" s="4"/>
    </row>
    <row r="10150" spans="1:25" x14ac:dyDescent="0.35">
      <c r="A10150">
        <v>33648</v>
      </c>
      <c r="B10150" s="13">
        <v>44315.649055016183</v>
      </c>
      <c r="C10150">
        <v>303287</v>
      </c>
      <c r="D10150">
        <v>313862</v>
      </c>
      <c r="E10150" s="13"/>
      <c r="H10150" s="12">
        <v>245751</v>
      </c>
      <c r="I10150" s="13">
        <v>44311.456250000003</v>
      </c>
      <c r="K10150" s="12">
        <v>245751</v>
      </c>
      <c r="L10150" s="13">
        <v>44311.456250000003</v>
      </c>
      <c r="Q10150" s="12">
        <v>245899</v>
      </c>
      <c r="R10150" s="10"/>
      <c r="S10150" s="10"/>
      <c r="T10150" s="10"/>
      <c r="U10150" s="10"/>
      <c r="V10150" s="10">
        <v>2</v>
      </c>
      <c r="W10150" s="10">
        <v>1</v>
      </c>
      <c r="X10150" s="10">
        <v>3</v>
      </c>
      <c r="Y10150" s="4"/>
    </row>
    <row r="10151" spans="1:25" x14ac:dyDescent="0.35">
      <c r="A10151">
        <v>33649</v>
      </c>
      <c r="B10151" s="13">
        <v>44315.649459546927</v>
      </c>
      <c r="C10151">
        <v>66253</v>
      </c>
      <c r="D10151">
        <v>439981</v>
      </c>
      <c r="E10151" s="13"/>
      <c r="H10151" s="12">
        <v>245801</v>
      </c>
      <c r="I10151" s="13">
        <v>44358.681817129633</v>
      </c>
      <c r="K10151" s="12">
        <v>245801</v>
      </c>
      <c r="L10151" s="13">
        <v>44358.681817129633</v>
      </c>
      <c r="Q10151" s="12">
        <v>245926</v>
      </c>
      <c r="R10151" s="10"/>
      <c r="S10151" s="10"/>
      <c r="T10151" s="10">
        <v>1</v>
      </c>
      <c r="U10151" s="10">
        <v>2</v>
      </c>
      <c r="V10151" s="10"/>
      <c r="W10151" s="10"/>
      <c r="X10151" s="10">
        <v>3</v>
      </c>
      <c r="Y10151" s="4"/>
    </row>
    <row r="10152" spans="1:25" x14ac:dyDescent="0.35">
      <c r="A10152">
        <v>33654</v>
      </c>
      <c r="B10152" s="13">
        <v>44315.651077669907</v>
      </c>
      <c r="C10152">
        <v>330345</v>
      </c>
      <c r="D10152">
        <v>347008</v>
      </c>
      <c r="E10152" s="13"/>
      <c r="H10152" s="12">
        <v>245816</v>
      </c>
      <c r="I10152" s="13">
        <v>44403.865879629629</v>
      </c>
      <c r="K10152" s="12">
        <v>245816</v>
      </c>
      <c r="L10152" s="13">
        <v>44403.865879629629</v>
      </c>
      <c r="Q10152" s="12">
        <v>245972</v>
      </c>
      <c r="R10152" s="10"/>
      <c r="S10152" s="10"/>
      <c r="T10152" s="10"/>
      <c r="U10152" s="10"/>
      <c r="V10152" s="10">
        <v>4</v>
      </c>
      <c r="W10152" s="10">
        <v>6</v>
      </c>
      <c r="X10152" s="10">
        <v>10</v>
      </c>
      <c r="Y10152" s="4"/>
    </row>
    <row r="10153" spans="1:25" x14ac:dyDescent="0.35">
      <c r="A10153">
        <v>33657</v>
      </c>
      <c r="B10153" s="13">
        <v>44315.65269579288</v>
      </c>
      <c r="C10153">
        <v>58127</v>
      </c>
      <c r="D10153">
        <v>111368</v>
      </c>
      <c r="E10153" s="13"/>
      <c r="H10153" s="12">
        <v>245878</v>
      </c>
      <c r="I10153" s="13">
        <v>44291.541446759256</v>
      </c>
      <c r="K10153" s="12">
        <v>245878</v>
      </c>
      <c r="L10153" s="13">
        <v>44291.541446759256</v>
      </c>
      <c r="Q10153" s="12">
        <v>245974</v>
      </c>
      <c r="R10153" s="10"/>
      <c r="S10153" s="10"/>
      <c r="T10153" s="10"/>
      <c r="U10153" s="10">
        <v>5</v>
      </c>
      <c r="V10153" s="10">
        <v>4</v>
      </c>
      <c r="W10153" s="10">
        <v>2</v>
      </c>
      <c r="X10153" s="10">
        <v>11</v>
      </c>
      <c r="Y10153" s="4"/>
    </row>
    <row r="10154" spans="1:25" x14ac:dyDescent="0.35">
      <c r="A10154">
        <v>33659</v>
      </c>
      <c r="B10154" s="13">
        <v>44315.65269579288</v>
      </c>
      <c r="C10154">
        <v>91094</v>
      </c>
      <c r="D10154">
        <v>267896</v>
      </c>
      <c r="E10154" s="13"/>
      <c r="H10154" s="12">
        <v>245881</v>
      </c>
      <c r="I10154" s="13">
        <v>44375.063333333332</v>
      </c>
      <c r="K10154" s="12">
        <v>245881</v>
      </c>
      <c r="L10154" s="13">
        <v>44375.063333333332</v>
      </c>
      <c r="Q10154" s="12">
        <v>245980</v>
      </c>
      <c r="R10154" s="10"/>
      <c r="S10154" s="10"/>
      <c r="T10154" s="10"/>
      <c r="U10154" s="10">
        <v>1</v>
      </c>
      <c r="V10154" s="10">
        <v>6</v>
      </c>
      <c r="W10154" s="10">
        <v>3</v>
      </c>
      <c r="X10154" s="10">
        <v>10</v>
      </c>
      <c r="Y10154" s="4"/>
    </row>
    <row r="10155" spans="1:25" x14ac:dyDescent="0.35">
      <c r="A10155">
        <v>33662</v>
      </c>
      <c r="B10155" s="13">
        <v>44315.653504854366</v>
      </c>
      <c r="C10155">
        <v>156945</v>
      </c>
      <c r="D10155">
        <v>341333</v>
      </c>
      <c r="E10155" s="13"/>
      <c r="H10155" s="12">
        <v>245897</v>
      </c>
      <c r="I10155" s="13">
        <v>44371.935868055552</v>
      </c>
      <c r="K10155" s="12">
        <v>245897</v>
      </c>
      <c r="L10155" s="13">
        <v>44371.935868055552</v>
      </c>
      <c r="Q10155" s="12">
        <v>245997</v>
      </c>
      <c r="R10155" s="10"/>
      <c r="S10155" s="10">
        <v>2</v>
      </c>
      <c r="T10155" s="10">
        <v>3</v>
      </c>
      <c r="U10155" s="10">
        <v>2</v>
      </c>
      <c r="V10155" s="10">
        <v>2</v>
      </c>
      <c r="W10155" s="10">
        <v>2</v>
      </c>
      <c r="X10155" s="10">
        <v>11</v>
      </c>
      <c r="Y10155" s="4"/>
    </row>
    <row r="10156" spans="1:25" x14ac:dyDescent="0.35">
      <c r="A10156">
        <v>33663</v>
      </c>
      <c r="B10156" s="13">
        <v>44315.654718446596</v>
      </c>
      <c r="C10156">
        <v>51999</v>
      </c>
      <c r="D10156">
        <v>300479</v>
      </c>
      <c r="E10156" s="13"/>
      <c r="H10156" s="12">
        <v>245899</v>
      </c>
      <c r="I10156" s="13">
        <v>44387.788298611114</v>
      </c>
      <c r="K10156" s="12">
        <v>245899</v>
      </c>
      <c r="L10156" s="13">
        <v>44387.788298611114</v>
      </c>
      <c r="Q10156" s="12">
        <v>246013</v>
      </c>
      <c r="R10156" s="10"/>
      <c r="S10156" s="10">
        <v>5</v>
      </c>
      <c r="T10156" s="10">
        <v>3</v>
      </c>
      <c r="U10156" s="10">
        <v>3</v>
      </c>
      <c r="V10156" s="10">
        <v>7</v>
      </c>
      <c r="W10156" s="10"/>
      <c r="X10156" s="10">
        <v>18</v>
      </c>
      <c r="Y10156" s="4"/>
    </row>
    <row r="10157" spans="1:25" x14ac:dyDescent="0.35">
      <c r="A10157">
        <v>33665</v>
      </c>
      <c r="B10157" s="13">
        <v>44315.656741100327</v>
      </c>
      <c r="C10157">
        <v>35249</v>
      </c>
      <c r="D10157">
        <v>284123</v>
      </c>
      <c r="E10157" s="13"/>
      <c r="H10157" s="12">
        <v>245926</v>
      </c>
      <c r="I10157" s="13">
        <v>44344.615879629629</v>
      </c>
      <c r="K10157" s="12">
        <v>245926</v>
      </c>
      <c r="L10157" s="13">
        <v>44344.615879629629</v>
      </c>
      <c r="Q10157" s="12">
        <v>246024</v>
      </c>
      <c r="R10157" s="10"/>
      <c r="S10157" s="10">
        <v>1</v>
      </c>
      <c r="T10157" s="10">
        <v>5</v>
      </c>
      <c r="U10157" s="10">
        <v>8</v>
      </c>
      <c r="V10157" s="10"/>
      <c r="W10157" s="10"/>
      <c r="X10157" s="10">
        <v>14</v>
      </c>
      <c r="Y10157" s="4"/>
    </row>
    <row r="10158" spans="1:25" x14ac:dyDescent="0.35">
      <c r="A10158">
        <v>33669</v>
      </c>
      <c r="B10158" s="13">
        <v>44315.65714563107</v>
      </c>
      <c r="C10158">
        <v>198884</v>
      </c>
      <c r="D10158">
        <v>394819</v>
      </c>
      <c r="E10158" s="13"/>
      <c r="H10158" s="12">
        <v>245972</v>
      </c>
      <c r="I10158" s="13">
        <v>44387.627997685187</v>
      </c>
      <c r="K10158" s="12">
        <v>245972</v>
      </c>
      <c r="L10158" s="13">
        <v>44387.627997685187</v>
      </c>
      <c r="Q10158" s="12">
        <v>246050</v>
      </c>
      <c r="R10158" s="10"/>
      <c r="S10158" s="10"/>
      <c r="T10158" s="10"/>
      <c r="U10158" s="10">
        <v>5</v>
      </c>
      <c r="V10158" s="10">
        <v>5</v>
      </c>
      <c r="W10158" s="10"/>
      <c r="X10158" s="10">
        <v>10</v>
      </c>
      <c r="Y10158" s="4"/>
    </row>
    <row r="10159" spans="1:25" x14ac:dyDescent="0.35">
      <c r="A10159">
        <v>33670</v>
      </c>
      <c r="B10159" s="13">
        <v>44315.65714563107</v>
      </c>
      <c r="C10159">
        <v>315913</v>
      </c>
      <c r="D10159">
        <v>347008</v>
      </c>
      <c r="E10159" s="13"/>
      <c r="H10159" s="12">
        <v>245974</v>
      </c>
      <c r="I10159" s="13">
        <v>44353.731979166667</v>
      </c>
      <c r="K10159" s="12">
        <v>245974</v>
      </c>
      <c r="L10159" s="13">
        <v>44353.731979166667</v>
      </c>
      <c r="Q10159" s="12">
        <v>246071</v>
      </c>
      <c r="R10159" s="10"/>
      <c r="S10159" s="10"/>
      <c r="T10159" s="10">
        <v>7</v>
      </c>
      <c r="U10159" s="10"/>
      <c r="V10159" s="10"/>
      <c r="W10159" s="10"/>
      <c r="X10159" s="10">
        <v>7</v>
      </c>
      <c r="Y10159" s="4"/>
    </row>
    <row r="10160" spans="1:25" x14ac:dyDescent="0.35">
      <c r="A10160">
        <v>33672</v>
      </c>
      <c r="B10160" s="13">
        <v>44315.657954692557</v>
      </c>
      <c r="C10160">
        <v>278648</v>
      </c>
      <c r="D10160">
        <v>113183</v>
      </c>
      <c r="E10160" s="13"/>
      <c r="H10160" s="12">
        <v>245980</v>
      </c>
      <c r="I10160" s="13">
        <v>44376.604155092595</v>
      </c>
      <c r="K10160" s="12">
        <v>245980</v>
      </c>
      <c r="L10160" s="13">
        <v>44376.604155092595</v>
      </c>
      <c r="Q10160" s="12">
        <v>246216</v>
      </c>
      <c r="R10160" s="10"/>
      <c r="S10160" s="10"/>
      <c r="T10160" s="10"/>
      <c r="U10160" s="10">
        <v>2</v>
      </c>
      <c r="V10160" s="10">
        <v>3</v>
      </c>
      <c r="W10160" s="10"/>
      <c r="X10160" s="10">
        <v>5</v>
      </c>
      <c r="Y10160" s="4"/>
    </row>
    <row r="10161" spans="1:25" x14ac:dyDescent="0.35">
      <c r="A10161">
        <v>33676</v>
      </c>
      <c r="B10161" s="13">
        <v>44315.6583592233</v>
      </c>
      <c r="C10161">
        <v>2847</v>
      </c>
      <c r="D10161">
        <v>347008</v>
      </c>
      <c r="E10161" s="13"/>
      <c r="H10161" s="12">
        <v>245997</v>
      </c>
      <c r="I10161" s="13">
        <v>44312.543877314813</v>
      </c>
      <c r="K10161" s="12">
        <v>245997</v>
      </c>
      <c r="L10161" s="13">
        <v>44312.543877314813</v>
      </c>
      <c r="Q10161" s="12">
        <v>246226</v>
      </c>
      <c r="R10161" s="10"/>
      <c r="S10161" s="10"/>
      <c r="T10161" s="10"/>
      <c r="U10161" s="10"/>
      <c r="V10161" s="10">
        <v>3</v>
      </c>
      <c r="W10161" s="10">
        <v>6</v>
      </c>
      <c r="X10161" s="10">
        <v>9</v>
      </c>
      <c r="Y10161" s="4"/>
    </row>
    <row r="10162" spans="1:25" x14ac:dyDescent="0.35">
      <c r="A10162">
        <v>33681</v>
      </c>
      <c r="B10162" s="13">
        <v>44315.65997734628</v>
      </c>
      <c r="C10162">
        <v>241952</v>
      </c>
      <c r="D10162">
        <v>182191</v>
      </c>
      <c r="E10162" s="13"/>
      <c r="H10162" s="12">
        <v>246013</v>
      </c>
      <c r="I10162" s="13">
        <v>44301.547523148147</v>
      </c>
      <c r="K10162" s="12">
        <v>246013</v>
      </c>
      <c r="L10162" s="13">
        <v>44301.547523148147</v>
      </c>
      <c r="Q10162" s="12">
        <v>246235</v>
      </c>
      <c r="R10162" s="10"/>
      <c r="S10162" s="10">
        <v>1</v>
      </c>
      <c r="T10162" s="10">
        <v>5</v>
      </c>
      <c r="U10162" s="10">
        <v>5</v>
      </c>
      <c r="V10162" s="10">
        <v>3</v>
      </c>
      <c r="W10162" s="10">
        <v>5</v>
      </c>
      <c r="X10162" s="10">
        <v>19</v>
      </c>
      <c r="Y10162" s="4"/>
    </row>
    <row r="10163" spans="1:25" x14ac:dyDescent="0.35">
      <c r="A10163">
        <v>33685</v>
      </c>
      <c r="B10163" s="13">
        <v>44315.660786407767</v>
      </c>
      <c r="C10163">
        <v>8252</v>
      </c>
      <c r="D10163">
        <v>411922</v>
      </c>
      <c r="E10163" s="13"/>
      <c r="H10163" s="12">
        <v>246024</v>
      </c>
      <c r="I10163" s="13">
        <v>44314.818148148152</v>
      </c>
      <c r="K10163" s="12">
        <v>246024</v>
      </c>
      <c r="L10163" s="13">
        <v>44314.818148148152</v>
      </c>
      <c r="Q10163" s="12">
        <v>246290</v>
      </c>
      <c r="R10163" s="10"/>
      <c r="S10163" s="10">
        <v>1</v>
      </c>
      <c r="T10163" s="10">
        <v>3</v>
      </c>
      <c r="U10163" s="10">
        <v>5</v>
      </c>
      <c r="V10163" s="10"/>
      <c r="W10163" s="10"/>
      <c r="X10163" s="10">
        <v>9</v>
      </c>
      <c r="Y10163" s="4"/>
    </row>
    <row r="10164" spans="1:25" x14ac:dyDescent="0.35">
      <c r="A10164">
        <v>33686</v>
      </c>
      <c r="B10164" s="13">
        <v>44315.66119093851</v>
      </c>
      <c r="C10164">
        <v>295510</v>
      </c>
      <c r="D10164">
        <v>300479</v>
      </c>
      <c r="E10164" s="13"/>
      <c r="H10164" s="12">
        <v>246050</v>
      </c>
      <c r="I10164" s="13">
        <v>44355.790636574071</v>
      </c>
      <c r="K10164" s="12">
        <v>246050</v>
      </c>
      <c r="L10164" s="13">
        <v>44355.790636574071</v>
      </c>
      <c r="Q10164" s="12">
        <v>246394</v>
      </c>
      <c r="R10164" s="10"/>
      <c r="S10164" s="10"/>
      <c r="T10164" s="10"/>
      <c r="U10164" s="10"/>
      <c r="V10164" s="10">
        <v>6</v>
      </c>
      <c r="W10164" s="10">
        <v>6</v>
      </c>
      <c r="X10164" s="10">
        <v>12</v>
      </c>
      <c r="Y10164" s="4"/>
    </row>
    <row r="10165" spans="1:25" x14ac:dyDescent="0.35">
      <c r="A10165">
        <v>33687</v>
      </c>
      <c r="B10165" s="13">
        <v>44315.661595469253</v>
      </c>
      <c r="C10165">
        <v>14827</v>
      </c>
      <c r="D10165">
        <v>351192</v>
      </c>
      <c r="E10165" s="13"/>
      <c r="H10165" s="12">
        <v>246071</v>
      </c>
      <c r="I10165" s="13">
        <v>44318.380671296298</v>
      </c>
      <c r="K10165" s="12">
        <v>246071</v>
      </c>
      <c r="L10165" s="13">
        <v>44318.380671296298</v>
      </c>
      <c r="Q10165" s="12">
        <v>246429</v>
      </c>
      <c r="R10165" s="10"/>
      <c r="S10165" s="10"/>
      <c r="T10165" s="10">
        <v>3</v>
      </c>
      <c r="U10165" s="10">
        <v>4</v>
      </c>
      <c r="V10165" s="10">
        <v>4</v>
      </c>
      <c r="W10165" s="10">
        <v>4</v>
      </c>
      <c r="X10165" s="10">
        <v>15</v>
      </c>
      <c r="Y10165" s="4"/>
    </row>
    <row r="10166" spans="1:25" x14ac:dyDescent="0.35">
      <c r="A10166">
        <v>33689</v>
      </c>
      <c r="B10166" s="13">
        <v>44315.661595469253</v>
      </c>
      <c r="C10166">
        <v>18533</v>
      </c>
      <c r="D10166">
        <v>191893</v>
      </c>
      <c r="E10166" s="13"/>
      <c r="H10166" s="12">
        <v>246216</v>
      </c>
      <c r="I10166" s="13">
        <v>44374.90966435185</v>
      </c>
      <c r="K10166" s="12">
        <v>246216</v>
      </c>
      <c r="L10166" s="13">
        <v>44374.90966435185</v>
      </c>
      <c r="Q10166" s="12">
        <v>246441</v>
      </c>
      <c r="R10166" s="10"/>
      <c r="S10166" s="10">
        <v>1</v>
      </c>
      <c r="T10166" s="10">
        <v>9</v>
      </c>
      <c r="U10166" s="10"/>
      <c r="V10166" s="10"/>
      <c r="W10166" s="10"/>
      <c r="X10166" s="10">
        <v>10</v>
      </c>
      <c r="Y10166" s="4"/>
    </row>
    <row r="10167" spans="1:25" x14ac:dyDescent="0.35">
      <c r="A10167">
        <v>33693</v>
      </c>
      <c r="B10167" s="13">
        <v>44315.662404530747</v>
      </c>
      <c r="C10167">
        <v>178999</v>
      </c>
      <c r="D10167">
        <v>411922</v>
      </c>
      <c r="E10167" s="13"/>
      <c r="H10167" s="12">
        <v>246226</v>
      </c>
      <c r="I10167" s="13">
        <v>44398.63449074074</v>
      </c>
      <c r="K10167" s="12">
        <v>246226</v>
      </c>
      <c r="L10167" s="13">
        <v>44398.63449074074</v>
      </c>
      <c r="Q10167" s="12">
        <v>246476</v>
      </c>
      <c r="R10167" s="10"/>
      <c r="S10167" s="10">
        <v>1</v>
      </c>
      <c r="T10167" s="10">
        <v>5</v>
      </c>
      <c r="U10167" s="10">
        <v>2</v>
      </c>
      <c r="V10167" s="10">
        <v>4</v>
      </c>
      <c r="W10167" s="10">
        <v>5</v>
      </c>
      <c r="X10167" s="10">
        <v>17</v>
      </c>
      <c r="Y10167" s="4"/>
    </row>
    <row r="10168" spans="1:25" x14ac:dyDescent="0.35">
      <c r="A10168">
        <v>33698</v>
      </c>
      <c r="B10168" s="13">
        <v>44315.664831715214</v>
      </c>
      <c r="C10168">
        <v>202546</v>
      </c>
      <c r="D10168">
        <v>405774</v>
      </c>
      <c r="E10168" s="13"/>
      <c r="H10168" s="12">
        <v>246235</v>
      </c>
      <c r="I10168" s="13">
        <v>44316.050752314812</v>
      </c>
      <c r="K10168" s="12">
        <v>246235</v>
      </c>
      <c r="L10168" s="13">
        <v>44316.050752314812</v>
      </c>
      <c r="Q10168" s="12">
        <v>246488</v>
      </c>
      <c r="R10168" s="10"/>
      <c r="S10168" s="10"/>
      <c r="T10168" s="10">
        <v>1</v>
      </c>
      <c r="U10168" s="10">
        <v>8</v>
      </c>
      <c r="V10168" s="10">
        <v>8</v>
      </c>
      <c r="W10168" s="10">
        <v>4</v>
      </c>
      <c r="X10168" s="10">
        <v>21</v>
      </c>
      <c r="Y10168" s="4"/>
    </row>
    <row r="10169" spans="1:25" x14ac:dyDescent="0.35">
      <c r="A10169">
        <v>33699</v>
      </c>
      <c r="B10169" s="13">
        <v>44315.664831715214</v>
      </c>
      <c r="C10169">
        <v>234720</v>
      </c>
      <c r="D10169">
        <v>250679</v>
      </c>
      <c r="E10169" s="13"/>
      <c r="H10169" s="12">
        <v>246290</v>
      </c>
      <c r="I10169" s="13">
        <v>44313.528506944444</v>
      </c>
      <c r="K10169" s="12">
        <v>246290</v>
      </c>
      <c r="L10169" s="13">
        <v>44313.528506944444</v>
      </c>
      <c r="Q10169" s="12">
        <v>246510</v>
      </c>
      <c r="R10169" s="10"/>
      <c r="S10169" s="10"/>
      <c r="T10169" s="10">
        <v>2</v>
      </c>
      <c r="U10169" s="10">
        <v>2</v>
      </c>
      <c r="V10169" s="10">
        <v>3</v>
      </c>
      <c r="W10169" s="10">
        <v>1</v>
      </c>
      <c r="X10169" s="10">
        <v>8</v>
      </c>
      <c r="Y10169" s="4"/>
    </row>
    <row r="10170" spans="1:25" x14ac:dyDescent="0.35">
      <c r="A10170">
        <v>33700</v>
      </c>
      <c r="B10170" s="13">
        <v>44315.6656407767</v>
      </c>
      <c r="C10170">
        <v>97536</v>
      </c>
      <c r="D10170">
        <v>343491</v>
      </c>
      <c r="E10170" s="13"/>
      <c r="H10170" s="12">
        <v>246394</v>
      </c>
      <c r="I10170" s="13">
        <v>44392.659571759257</v>
      </c>
      <c r="K10170" s="12">
        <v>246394</v>
      </c>
      <c r="L10170" s="13">
        <v>44392.659571759257</v>
      </c>
      <c r="Q10170" s="12">
        <v>246515</v>
      </c>
      <c r="R10170" s="10"/>
      <c r="S10170" s="10"/>
      <c r="T10170" s="10">
        <v>4</v>
      </c>
      <c r="U10170" s="10">
        <v>1</v>
      </c>
      <c r="V10170" s="10">
        <v>2</v>
      </c>
      <c r="W10170" s="10">
        <v>5</v>
      </c>
      <c r="X10170" s="10">
        <v>12</v>
      </c>
      <c r="Y10170" s="4"/>
    </row>
    <row r="10171" spans="1:25" x14ac:dyDescent="0.35">
      <c r="A10171">
        <v>33703</v>
      </c>
      <c r="B10171" s="13">
        <v>44315.666045307444</v>
      </c>
      <c r="C10171">
        <v>95519</v>
      </c>
      <c r="D10171">
        <v>357547</v>
      </c>
      <c r="E10171" s="13"/>
      <c r="H10171" s="12">
        <v>246429</v>
      </c>
      <c r="I10171" s="13">
        <v>44317.649861111109</v>
      </c>
      <c r="K10171" s="12">
        <v>246429</v>
      </c>
      <c r="L10171" s="13">
        <v>44317.649861111109</v>
      </c>
      <c r="Q10171" s="12">
        <v>246525</v>
      </c>
      <c r="R10171" s="10"/>
      <c r="S10171" s="10">
        <v>8</v>
      </c>
      <c r="T10171" s="10">
        <v>3</v>
      </c>
      <c r="U10171" s="10">
        <v>4</v>
      </c>
      <c r="V10171" s="10">
        <v>1</v>
      </c>
      <c r="W10171" s="10">
        <v>5</v>
      </c>
      <c r="X10171" s="10">
        <v>21</v>
      </c>
      <c r="Y10171" s="4"/>
    </row>
    <row r="10172" spans="1:25" x14ac:dyDescent="0.35">
      <c r="A10172">
        <v>33707</v>
      </c>
      <c r="B10172" s="13">
        <v>44315.666449838187</v>
      </c>
      <c r="C10172">
        <v>74273</v>
      </c>
      <c r="D10172">
        <v>244574</v>
      </c>
      <c r="E10172" s="13"/>
      <c r="H10172" s="12">
        <v>246441</v>
      </c>
      <c r="I10172" s="13">
        <v>44297.609398148146</v>
      </c>
      <c r="K10172" s="12">
        <v>246441</v>
      </c>
      <c r="L10172" s="13">
        <v>44297.609398148146</v>
      </c>
      <c r="Q10172" s="12">
        <v>246528</v>
      </c>
      <c r="R10172" s="10"/>
      <c r="S10172" s="10">
        <v>5</v>
      </c>
      <c r="T10172" s="10">
        <v>4</v>
      </c>
      <c r="U10172" s="10"/>
      <c r="V10172" s="10"/>
      <c r="W10172" s="10"/>
      <c r="X10172" s="10">
        <v>9</v>
      </c>
      <c r="Y10172" s="4"/>
    </row>
    <row r="10173" spans="1:25" x14ac:dyDescent="0.35">
      <c r="A10173">
        <v>33711</v>
      </c>
      <c r="B10173" s="13">
        <v>44315.667258899681</v>
      </c>
      <c r="C10173">
        <v>190656</v>
      </c>
      <c r="D10173">
        <v>100603</v>
      </c>
      <c r="E10173" s="13"/>
      <c r="H10173" s="12">
        <v>246476</v>
      </c>
      <c r="I10173" s="13">
        <v>44314.753020833334</v>
      </c>
      <c r="K10173" s="12">
        <v>246476</v>
      </c>
      <c r="L10173" s="13">
        <v>44314.753020833334</v>
      </c>
      <c r="Q10173" s="12">
        <v>246542</v>
      </c>
      <c r="R10173" s="10"/>
      <c r="S10173" s="10"/>
      <c r="T10173" s="10">
        <v>6</v>
      </c>
      <c r="U10173" s="10">
        <v>5</v>
      </c>
      <c r="V10173" s="10">
        <v>1</v>
      </c>
      <c r="W10173" s="10">
        <v>3</v>
      </c>
      <c r="X10173" s="10">
        <v>15</v>
      </c>
      <c r="Y10173" s="4"/>
    </row>
    <row r="10174" spans="1:25" x14ac:dyDescent="0.35">
      <c r="A10174">
        <v>33712</v>
      </c>
      <c r="B10174" s="13">
        <v>44315.668472491911</v>
      </c>
      <c r="C10174">
        <v>3297</v>
      </c>
      <c r="D10174">
        <v>240808</v>
      </c>
      <c r="E10174" s="13"/>
      <c r="H10174" s="12">
        <v>246488</v>
      </c>
      <c r="I10174" s="13">
        <v>44342.643391203703</v>
      </c>
      <c r="K10174" s="12">
        <v>246488</v>
      </c>
      <c r="L10174" s="13">
        <v>44342.643391203703</v>
      </c>
      <c r="Q10174" s="12">
        <v>246568</v>
      </c>
      <c r="R10174" s="10"/>
      <c r="S10174" s="10">
        <v>5</v>
      </c>
      <c r="T10174" s="10">
        <v>8</v>
      </c>
      <c r="U10174" s="10">
        <v>2</v>
      </c>
      <c r="V10174" s="10"/>
      <c r="W10174" s="10"/>
      <c r="X10174" s="10">
        <v>15</v>
      </c>
      <c r="Y10174" s="4"/>
    </row>
    <row r="10175" spans="1:25" x14ac:dyDescent="0.35">
      <c r="A10175">
        <v>33716</v>
      </c>
      <c r="B10175" s="13">
        <v>44315.669000000002</v>
      </c>
      <c r="C10175">
        <v>156508</v>
      </c>
      <c r="D10175">
        <v>411922</v>
      </c>
      <c r="E10175" s="13"/>
      <c r="H10175" s="12">
        <v>246510</v>
      </c>
      <c r="I10175" s="13">
        <v>44336.507870370369</v>
      </c>
      <c r="K10175" s="12">
        <v>246510</v>
      </c>
      <c r="L10175" s="13">
        <v>44336.507870370369</v>
      </c>
      <c r="Q10175" s="12">
        <v>246586</v>
      </c>
      <c r="R10175" s="10"/>
      <c r="S10175" s="10"/>
      <c r="T10175" s="10">
        <v>3</v>
      </c>
      <c r="U10175" s="10">
        <v>3</v>
      </c>
      <c r="V10175" s="10"/>
      <c r="W10175" s="10"/>
      <c r="X10175" s="10">
        <v>6</v>
      </c>
      <c r="Y10175" s="4"/>
    </row>
    <row r="10176" spans="1:25" x14ac:dyDescent="0.35">
      <c r="A10176">
        <v>33717</v>
      </c>
      <c r="B10176" s="13">
        <v>44315.669281553397</v>
      </c>
      <c r="C10176">
        <v>47803</v>
      </c>
      <c r="D10176">
        <v>88863</v>
      </c>
      <c r="E10176" s="13"/>
      <c r="H10176" s="12">
        <v>246515</v>
      </c>
      <c r="I10176" s="13">
        <v>44323.75545138889</v>
      </c>
      <c r="K10176" s="12">
        <v>246515</v>
      </c>
      <c r="L10176" s="13">
        <v>44323.75545138889</v>
      </c>
      <c r="Q10176" s="12">
        <v>246590</v>
      </c>
      <c r="R10176" s="10"/>
      <c r="S10176" s="10"/>
      <c r="T10176" s="10">
        <v>1</v>
      </c>
      <c r="U10176" s="10">
        <v>6</v>
      </c>
      <c r="V10176" s="10"/>
      <c r="W10176" s="10"/>
      <c r="X10176" s="10">
        <v>7</v>
      </c>
      <c r="Y10176" s="4"/>
    </row>
    <row r="10177" spans="1:25" x14ac:dyDescent="0.35">
      <c r="A10177">
        <v>33722</v>
      </c>
      <c r="B10177" s="13">
        <v>44315.670495145634</v>
      </c>
      <c r="C10177">
        <v>115909</v>
      </c>
      <c r="D10177">
        <v>411922</v>
      </c>
      <c r="E10177" s="13"/>
      <c r="H10177" s="12">
        <v>246525</v>
      </c>
      <c r="I10177" s="13">
        <v>44295.914004629631</v>
      </c>
      <c r="K10177" s="12">
        <v>246525</v>
      </c>
      <c r="L10177" s="13">
        <v>44295.914004629631</v>
      </c>
      <c r="Q10177" s="12">
        <v>246593</v>
      </c>
      <c r="R10177" s="10"/>
      <c r="S10177" s="10">
        <v>3</v>
      </c>
      <c r="T10177" s="10">
        <v>4</v>
      </c>
      <c r="U10177" s="10">
        <v>5</v>
      </c>
      <c r="V10177" s="10">
        <v>2</v>
      </c>
      <c r="W10177" s="10">
        <v>6</v>
      </c>
      <c r="X10177" s="10">
        <v>20</v>
      </c>
      <c r="Y10177" s="4"/>
    </row>
    <row r="10178" spans="1:25" x14ac:dyDescent="0.35">
      <c r="A10178">
        <v>33725</v>
      </c>
      <c r="B10178" s="13">
        <v>44315.670495145634</v>
      </c>
      <c r="C10178">
        <v>253879</v>
      </c>
      <c r="D10178">
        <v>458567</v>
      </c>
      <c r="E10178" s="13"/>
      <c r="H10178" s="12">
        <v>246528</v>
      </c>
      <c r="I10178" s="13">
        <v>44293.430208333331</v>
      </c>
      <c r="K10178" s="12">
        <v>246528</v>
      </c>
      <c r="L10178" s="13">
        <v>44293.430208333331</v>
      </c>
      <c r="Q10178" s="12">
        <v>246614</v>
      </c>
      <c r="R10178" s="10">
        <v>1</v>
      </c>
      <c r="S10178" s="10">
        <v>4</v>
      </c>
      <c r="T10178" s="10"/>
      <c r="U10178" s="10"/>
      <c r="V10178" s="10"/>
      <c r="W10178" s="10"/>
      <c r="X10178" s="10">
        <v>5</v>
      </c>
      <c r="Y10178" s="4"/>
    </row>
    <row r="10179" spans="1:25" x14ac:dyDescent="0.35">
      <c r="A10179">
        <v>33728</v>
      </c>
      <c r="B10179" s="13">
        <v>44315.670899676377</v>
      </c>
      <c r="C10179">
        <v>13620</v>
      </c>
      <c r="D10179">
        <v>285680</v>
      </c>
      <c r="E10179" s="13"/>
      <c r="H10179" s="12">
        <v>246542</v>
      </c>
      <c r="I10179" s="13">
        <v>44317.549537037034</v>
      </c>
      <c r="K10179" s="12">
        <v>246542</v>
      </c>
      <c r="L10179" s="13">
        <v>44317.549537037034</v>
      </c>
      <c r="Q10179" s="12">
        <v>246622</v>
      </c>
      <c r="R10179" s="10"/>
      <c r="S10179" s="10"/>
      <c r="T10179" s="10">
        <v>1</v>
      </c>
      <c r="U10179" s="10">
        <v>6</v>
      </c>
      <c r="V10179" s="10"/>
      <c r="W10179" s="10"/>
      <c r="X10179" s="10">
        <v>7</v>
      </c>
      <c r="Y10179" s="4"/>
    </row>
    <row r="10180" spans="1:25" x14ac:dyDescent="0.35">
      <c r="A10180">
        <v>33729</v>
      </c>
      <c r="B10180" s="13">
        <v>44315.671304207121</v>
      </c>
      <c r="C10180">
        <v>52584</v>
      </c>
      <c r="D10180">
        <v>141139</v>
      </c>
      <c r="E10180" s="13"/>
      <c r="H10180" s="12">
        <v>246568</v>
      </c>
      <c r="I10180" s="13">
        <v>44303.50949074074</v>
      </c>
      <c r="K10180" s="12">
        <v>246568</v>
      </c>
      <c r="L10180" s="13">
        <v>44303.50949074074</v>
      </c>
      <c r="Q10180" s="12">
        <v>246631</v>
      </c>
      <c r="R10180" s="10"/>
      <c r="S10180" s="10"/>
      <c r="T10180" s="10">
        <v>2</v>
      </c>
      <c r="U10180" s="10">
        <v>4</v>
      </c>
      <c r="V10180" s="10"/>
      <c r="W10180" s="10"/>
      <c r="X10180" s="10">
        <v>6</v>
      </c>
      <c r="Y10180" s="4"/>
    </row>
    <row r="10181" spans="1:25" x14ac:dyDescent="0.35">
      <c r="A10181">
        <v>33731</v>
      </c>
      <c r="B10181" s="13">
        <v>44315.672922330094</v>
      </c>
      <c r="C10181">
        <v>117399</v>
      </c>
      <c r="D10181">
        <v>114953</v>
      </c>
      <c r="E10181" s="13"/>
      <c r="H10181" s="12">
        <v>246586</v>
      </c>
      <c r="I10181" s="13">
        <v>44344.731979166667</v>
      </c>
      <c r="K10181" s="12">
        <v>246586</v>
      </c>
      <c r="L10181" s="13">
        <v>44344.731979166667</v>
      </c>
      <c r="Q10181" s="12">
        <v>246656</v>
      </c>
      <c r="R10181" s="10"/>
      <c r="S10181" s="10"/>
      <c r="T10181" s="10"/>
      <c r="U10181" s="10"/>
      <c r="V10181" s="10">
        <v>1</v>
      </c>
      <c r="W10181" s="10"/>
      <c r="X10181" s="10">
        <v>1</v>
      </c>
      <c r="Y10181" s="4"/>
    </row>
    <row r="10182" spans="1:25" x14ac:dyDescent="0.35">
      <c r="A10182">
        <v>33733</v>
      </c>
      <c r="B10182" s="13">
        <v>44315.673731391587</v>
      </c>
      <c r="C10182">
        <v>17141</v>
      </c>
      <c r="D10182">
        <v>250679</v>
      </c>
      <c r="E10182" s="13"/>
      <c r="H10182" s="12">
        <v>246590</v>
      </c>
      <c r="I10182" s="13">
        <v>44344.785381944443</v>
      </c>
      <c r="K10182" s="12">
        <v>246590</v>
      </c>
      <c r="L10182" s="13">
        <v>44344.785381944443</v>
      </c>
      <c r="Q10182" s="12">
        <v>246681</v>
      </c>
      <c r="R10182" s="10"/>
      <c r="S10182" s="10">
        <v>2</v>
      </c>
      <c r="T10182" s="10">
        <v>2</v>
      </c>
      <c r="U10182" s="10">
        <v>3</v>
      </c>
      <c r="V10182" s="10">
        <v>2</v>
      </c>
      <c r="W10182" s="10">
        <v>3</v>
      </c>
      <c r="X10182" s="10">
        <v>12</v>
      </c>
      <c r="Y10182" s="4"/>
    </row>
    <row r="10183" spans="1:25" x14ac:dyDescent="0.35">
      <c r="A10183">
        <v>33734</v>
      </c>
      <c r="B10183" s="13">
        <v>44315.673731391587</v>
      </c>
      <c r="C10183">
        <v>160764</v>
      </c>
      <c r="D10183">
        <v>150930</v>
      </c>
      <c r="E10183" s="13"/>
      <c r="H10183" s="12">
        <v>246593</v>
      </c>
      <c r="I10183" s="13">
        <v>44298.749780092592</v>
      </c>
      <c r="K10183" s="12">
        <v>246593</v>
      </c>
      <c r="L10183" s="13">
        <v>44298.749780092592</v>
      </c>
      <c r="Q10183" s="12">
        <v>246744</v>
      </c>
      <c r="R10183" s="10"/>
      <c r="S10183" s="10"/>
      <c r="T10183" s="10"/>
      <c r="U10183" s="10">
        <v>6</v>
      </c>
      <c r="V10183" s="10">
        <v>4</v>
      </c>
      <c r="W10183" s="10">
        <v>3</v>
      </c>
      <c r="X10183" s="10">
        <v>13</v>
      </c>
      <c r="Y10183" s="4"/>
    </row>
    <row r="10184" spans="1:25" x14ac:dyDescent="0.35">
      <c r="A10184">
        <v>33738</v>
      </c>
      <c r="B10184" s="13">
        <v>44315.674540453074</v>
      </c>
      <c r="C10184">
        <v>260127</v>
      </c>
      <c r="D10184">
        <v>21760</v>
      </c>
      <c r="E10184" s="13"/>
      <c r="H10184" s="12">
        <v>246614</v>
      </c>
      <c r="I10184" s="13">
        <v>44286.663622685184</v>
      </c>
      <c r="K10184" s="12">
        <v>246614</v>
      </c>
      <c r="L10184" s="13">
        <v>44286.663622685184</v>
      </c>
      <c r="Q10184" s="12">
        <v>246762</v>
      </c>
      <c r="R10184" s="10"/>
      <c r="S10184" s="10"/>
      <c r="T10184" s="10">
        <v>1</v>
      </c>
      <c r="U10184" s="10">
        <v>6</v>
      </c>
      <c r="V10184" s="10">
        <v>1</v>
      </c>
      <c r="W10184" s="10">
        <v>8</v>
      </c>
      <c r="X10184" s="10">
        <v>16</v>
      </c>
      <c r="Y10184" s="4"/>
    </row>
    <row r="10185" spans="1:25" x14ac:dyDescent="0.35">
      <c r="A10185">
        <v>33741</v>
      </c>
      <c r="B10185" s="13">
        <v>44315.675333333333</v>
      </c>
      <c r="C10185">
        <v>129879</v>
      </c>
      <c r="D10185">
        <v>347008</v>
      </c>
      <c r="E10185" s="13"/>
      <c r="H10185" s="12">
        <v>246622</v>
      </c>
      <c r="I10185" s="13">
        <v>44347.589988425927</v>
      </c>
      <c r="K10185" s="12">
        <v>246622</v>
      </c>
      <c r="L10185" s="13">
        <v>44347.589988425927</v>
      </c>
      <c r="Q10185" s="12">
        <v>246794</v>
      </c>
      <c r="R10185" s="10"/>
      <c r="S10185" s="10"/>
      <c r="T10185" s="10"/>
      <c r="U10185" s="10"/>
      <c r="V10185" s="10">
        <v>5</v>
      </c>
      <c r="W10185" s="10"/>
      <c r="X10185" s="10">
        <v>5</v>
      </c>
      <c r="Y10185" s="4"/>
    </row>
    <row r="10186" spans="1:25" x14ac:dyDescent="0.35">
      <c r="A10186">
        <v>33744</v>
      </c>
      <c r="B10186" s="13">
        <v>44315.675349514568</v>
      </c>
      <c r="C10186">
        <v>81947</v>
      </c>
      <c r="D10186">
        <v>205718</v>
      </c>
      <c r="E10186" s="13"/>
      <c r="H10186" s="12">
        <v>246631</v>
      </c>
      <c r="I10186" s="13">
        <v>44344.231168981481</v>
      </c>
      <c r="K10186" s="12">
        <v>246631</v>
      </c>
      <c r="L10186" s="13">
        <v>44344.231168981481</v>
      </c>
      <c r="Q10186" s="12">
        <v>246795</v>
      </c>
      <c r="R10186" s="10">
        <v>1</v>
      </c>
      <c r="S10186" s="10">
        <v>4</v>
      </c>
      <c r="T10186" s="10"/>
      <c r="U10186" s="10"/>
      <c r="V10186" s="10"/>
      <c r="W10186" s="10"/>
      <c r="X10186" s="10">
        <v>5</v>
      </c>
      <c r="Y10186" s="4"/>
    </row>
    <row r="10187" spans="1:25" x14ac:dyDescent="0.35">
      <c r="A10187">
        <v>33747</v>
      </c>
      <c r="B10187" s="13">
        <v>44315.675754045304</v>
      </c>
      <c r="C10187">
        <v>197957</v>
      </c>
      <c r="D10187">
        <v>88863</v>
      </c>
      <c r="E10187" s="13"/>
      <c r="H10187" s="12">
        <v>246656</v>
      </c>
      <c r="I10187" s="13">
        <v>44402.002210648148</v>
      </c>
      <c r="K10187" s="12">
        <v>246656</v>
      </c>
      <c r="L10187" s="13">
        <v>44402.002210648148</v>
      </c>
      <c r="Q10187" s="12">
        <v>246798</v>
      </c>
      <c r="R10187" s="10"/>
      <c r="S10187" s="10"/>
      <c r="T10187" s="10">
        <v>1</v>
      </c>
      <c r="U10187" s="10">
        <v>5</v>
      </c>
      <c r="V10187" s="10"/>
      <c r="W10187" s="10"/>
      <c r="X10187" s="10">
        <v>6</v>
      </c>
      <c r="Y10187" s="4"/>
    </row>
    <row r="10188" spans="1:25" x14ac:dyDescent="0.35">
      <c r="A10188">
        <v>33751</v>
      </c>
      <c r="B10188" s="13">
        <v>44315.676158576054</v>
      </c>
      <c r="C10188">
        <v>108679</v>
      </c>
      <c r="D10188">
        <v>284325</v>
      </c>
      <c r="E10188" s="13"/>
      <c r="H10188" s="12">
        <v>246681</v>
      </c>
      <c r="I10188" s="13">
        <v>44310.640162037038</v>
      </c>
      <c r="K10188" s="12">
        <v>246681</v>
      </c>
      <c r="L10188" s="13">
        <v>44310.640162037038</v>
      </c>
      <c r="Q10188" s="12">
        <v>246866</v>
      </c>
      <c r="R10188" s="10"/>
      <c r="S10188" s="10">
        <v>1</v>
      </c>
      <c r="T10188" s="10">
        <v>11</v>
      </c>
      <c r="U10188" s="10">
        <v>3</v>
      </c>
      <c r="V10188" s="10">
        <v>3</v>
      </c>
      <c r="W10188" s="10"/>
      <c r="X10188" s="10">
        <v>18</v>
      </c>
      <c r="Y10188" s="4"/>
    </row>
    <row r="10189" spans="1:25" x14ac:dyDescent="0.35">
      <c r="A10189">
        <v>33756</v>
      </c>
      <c r="B10189" s="13">
        <v>44315.676967637541</v>
      </c>
      <c r="C10189">
        <v>233623</v>
      </c>
      <c r="D10189">
        <v>37644</v>
      </c>
      <c r="E10189" s="13"/>
      <c r="H10189" s="12">
        <v>246744</v>
      </c>
      <c r="I10189" s="13">
        <v>44357.88894675926</v>
      </c>
      <c r="K10189" s="12">
        <v>246744</v>
      </c>
      <c r="L10189" s="13">
        <v>44357.88894675926</v>
      </c>
      <c r="Q10189" s="12">
        <v>246872</v>
      </c>
      <c r="R10189" s="10"/>
      <c r="S10189" s="10">
        <v>3</v>
      </c>
      <c r="T10189" s="10">
        <v>3</v>
      </c>
      <c r="U10189" s="10">
        <v>4</v>
      </c>
      <c r="V10189" s="10">
        <v>6</v>
      </c>
      <c r="W10189" s="10"/>
      <c r="X10189" s="10">
        <v>16</v>
      </c>
      <c r="Y10189" s="4"/>
    </row>
    <row r="10190" spans="1:25" x14ac:dyDescent="0.35">
      <c r="A10190">
        <v>33760</v>
      </c>
      <c r="B10190" s="13">
        <v>44315.678585760521</v>
      </c>
      <c r="C10190">
        <v>291475</v>
      </c>
      <c r="D10190">
        <v>250679</v>
      </c>
      <c r="E10190" s="13"/>
      <c r="H10190" s="12">
        <v>246762</v>
      </c>
      <c r="I10190" s="13">
        <v>44344.915231481478</v>
      </c>
      <c r="K10190" s="12">
        <v>246762</v>
      </c>
      <c r="L10190" s="13">
        <v>44344.915231481478</v>
      </c>
      <c r="Q10190" s="12">
        <v>246901</v>
      </c>
      <c r="R10190" s="10"/>
      <c r="S10190" s="10"/>
      <c r="T10190" s="10">
        <v>2</v>
      </c>
      <c r="U10190" s="10">
        <v>6</v>
      </c>
      <c r="V10190" s="10">
        <v>4</v>
      </c>
      <c r="W10190" s="10">
        <v>2</v>
      </c>
      <c r="X10190" s="10">
        <v>14</v>
      </c>
      <c r="Y10190" s="4"/>
    </row>
    <row r="10191" spans="1:25" x14ac:dyDescent="0.35">
      <c r="A10191">
        <v>33761</v>
      </c>
      <c r="B10191" s="13">
        <v>44315.678666666667</v>
      </c>
      <c r="C10191">
        <v>330318</v>
      </c>
      <c r="D10191">
        <v>158978</v>
      </c>
      <c r="E10191" s="13"/>
      <c r="H10191" s="12">
        <v>246794</v>
      </c>
      <c r="I10191" s="13">
        <v>44387.451238425929</v>
      </c>
      <c r="K10191" s="12">
        <v>246794</v>
      </c>
      <c r="L10191" s="13">
        <v>44387.451238425929</v>
      </c>
      <c r="Q10191" s="12">
        <v>246919</v>
      </c>
      <c r="R10191" s="10"/>
      <c r="S10191" s="10">
        <v>1</v>
      </c>
      <c r="T10191" s="10">
        <v>3</v>
      </c>
      <c r="U10191" s="10">
        <v>5</v>
      </c>
      <c r="V10191" s="10">
        <v>1</v>
      </c>
      <c r="W10191" s="10">
        <v>3</v>
      </c>
      <c r="X10191" s="10">
        <v>13</v>
      </c>
      <c r="Y10191" s="4"/>
    </row>
    <row r="10192" spans="1:25" x14ac:dyDescent="0.35">
      <c r="A10192">
        <v>33763</v>
      </c>
      <c r="B10192" s="13">
        <v>44315.678990291257</v>
      </c>
      <c r="C10192">
        <v>178354</v>
      </c>
      <c r="D10192">
        <v>180863</v>
      </c>
      <c r="E10192" s="13"/>
      <c r="H10192" s="12">
        <v>246795</v>
      </c>
      <c r="I10192" s="13">
        <v>44286.688703703701</v>
      </c>
      <c r="K10192" s="12">
        <v>246795</v>
      </c>
      <c r="L10192" s="13">
        <v>44286.688703703701</v>
      </c>
      <c r="Q10192" s="12">
        <v>246929</v>
      </c>
      <c r="R10192" s="10"/>
      <c r="S10192" s="10">
        <v>1</v>
      </c>
      <c r="T10192" s="10">
        <v>7</v>
      </c>
      <c r="U10192" s="10">
        <v>8</v>
      </c>
      <c r="V10192" s="10">
        <v>4</v>
      </c>
      <c r="W10192" s="10">
        <v>1</v>
      </c>
      <c r="X10192" s="10">
        <v>21</v>
      </c>
      <c r="Y10192" s="4"/>
    </row>
    <row r="10193" spans="1:25" x14ac:dyDescent="0.35">
      <c r="A10193">
        <v>33764</v>
      </c>
      <c r="B10193" s="13">
        <v>44315.679394822007</v>
      </c>
      <c r="C10193">
        <v>270672</v>
      </c>
      <c r="D10193">
        <v>411922</v>
      </c>
      <c r="E10193" s="13"/>
      <c r="H10193" s="12">
        <v>246798</v>
      </c>
      <c r="I10193" s="13">
        <v>44347.757870370369</v>
      </c>
      <c r="K10193" s="12">
        <v>246798</v>
      </c>
      <c r="L10193" s="13">
        <v>44347.757870370369</v>
      </c>
      <c r="Q10193" s="12">
        <v>246990</v>
      </c>
      <c r="R10193" s="10"/>
      <c r="S10193" s="10"/>
      <c r="T10193" s="10"/>
      <c r="U10193" s="10">
        <v>1</v>
      </c>
      <c r="V10193" s="10">
        <v>2</v>
      </c>
      <c r="W10193" s="10">
        <v>5</v>
      </c>
      <c r="X10193" s="10">
        <v>8</v>
      </c>
      <c r="Y10193" s="4"/>
    </row>
    <row r="10194" spans="1:25" x14ac:dyDescent="0.35">
      <c r="A10194">
        <v>33766</v>
      </c>
      <c r="B10194" s="13">
        <v>44315.679799352751</v>
      </c>
      <c r="C10194">
        <v>226387</v>
      </c>
      <c r="D10194">
        <v>154256</v>
      </c>
      <c r="E10194" s="13"/>
      <c r="H10194" s="12">
        <v>246866</v>
      </c>
      <c r="I10194" s="13">
        <v>44316.839988425927</v>
      </c>
      <c r="K10194" s="12">
        <v>246866</v>
      </c>
      <c r="L10194" s="13">
        <v>44316.839988425927</v>
      </c>
      <c r="Q10194" s="12">
        <v>247033</v>
      </c>
      <c r="R10194" s="10"/>
      <c r="S10194" s="10">
        <v>3</v>
      </c>
      <c r="T10194" s="10">
        <v>5</v>
      </c>
      <c r="U10194" s="10">
        <v>6</v>
      </c>
      <c r="V10194" s="10">
        <v>5</v>
      </c>
      <c r="W10194" s="10">
        <v>3</v>
      </c>
      <c r="X10194" s="10">
        <v>22</v>
      </c>
      <c r="Y10194" s="4"/>
    </row>
    <row r="10195" spans="1:25" x14ac:dyDescent="0.35">
      <c r="A10195">
        <v>33768</v>
      </c>
      <c r="B10195" s="13">
        <v>44315.680608414237</v>
      </c>
      <c r="C10195">
        <v>295080</v>
      </c>
      <c r="D10195">
        <v>182191</v>
      </c>
      <c r="E10195" s="13"/>
      <c r="H10195" s="12">
        <v>246872</v>
      </c>
      <c r="I10195" s="13">
        <v>44313.882060185184</v>
      </c>
      <c r="K10195" s="12">
        <v>246872</v>
      </c>
      <c r="L10195" s="13">
        <v>44313.882060185184</v>
      </c>
      <c r="Q10195" s="12">
        <v>247035</v>
      </c>
      <c r="R10195" s="10"/>
      <c r="S10195" s="10"/>
      <c r="T10195" s="10">
        <v>5</v>
      </c>
      <c r="U10195" s="10">
        <v>6</v>
      </c>
      <c r="V10195" s="10">
        <v>3</v>
      </c>
      <c r="W10195" s="10">
        <v>3</v>
      </c>
      <c r="X10195" s="10">
        <v>17</v>
      </c>
      <c r="Y10195" s="4"/>
    </row>
    <row r="10196" spans="1:25" x14ac:dyDescent="0.35">
      <c r="A10196">
        <v>33772</v>
      </c>
      <c r="B10196" s="13">
        <v>44315.68101294498</v>
      </c>
      <c r="C10196">
        <v>47696</v>
      </c>
      <c r="D10196">
        <v>153893</v>
      </c>
      <c r="E10196" s="13"/>
      <c r="H10196" s="12">
        <v>246901</v>
      </c>
      <c r="I10196" s="13">
        <v>44341.855775462966</v>
      </c>
      <c r="K10196" s="12">
        <v>246901</v>
      </c>
      <c r="L10196" s="13">
        <v>44341.855775462966</v>
      </c>
      <c r="Q10196" s="12">
        <v>247038</v>
      </c>
      <c r="R10196" s="10"/>
      <c r="S10196" s="10"/>
      <c r="T10196" s="10"/>
      <c r="U10196" s="10">
        <v>4</v>
      </c>
      <c r="V10196" s="10">
        <v>6</v>
      </c>
      <c r="W10196" s="10"/>
      <c r="X10196" s="10">
        <v>10</v>
      </c>
      <c r="Y10196" s="4"/>
    </row>
    <row r="10197" spans="1:25" x14ac:dyDescent="0.35">
      <c r="A10197">
        <v>33774</v>
      </c>
      <c r="B10197" s="13">
        <v>44315.681417475731</v>
      </c>
      <c r="C10197">
        <v>10431</v>
      </c>
      <c r="D10197">
        <v>316827</v>
      </c>
      <c r="E10197" s="13"/>
      <c r="H10197" s="12">
        <v>246919</v>
      </c>
      <c r="I10197" s="13">
        <v>44316.652291666665</v>
      </c>
      <c r="K10197" s="12">
        <v>246919</v>
      </c>
      <c r="L10197" s="13">
        <v>44316.652291666665</v>
      </c>
      <c r="Q10197" s="12">
        <v>247040</v>
      </c>
      <c r="R10197" s="10"/>
      <c r="S10197" s="10">
        <v>2</v>
      </c>
      <c r="T10197" s="10">
        <v>6</v>
      </c>
      <c r="U10197" s="10"/>
      <c r="V10197" s="10"/>
      <c r="W10197" s="10"/>
      <c r="X10197" s="10">
        <v>8</v>
      </c>
      <c r="Y10197" s="4"/>
    </row>
    <row r="10198" spans="1:25" x14ac:dyDescent="0.35">
      <c r="A10198">
        <v>33778</v>
      </c>
      <c r="B10198" s="13">
        <v>44315.684653721684</v>
      </c>
      <c r="C10198">
        <v>81305</v>
      </c>
      <c r="D10198">
        <v>230507</v>
      </c>
      <c r="E10198" s="13"/>
      <c r="H10198" s="12">
        <v>246929</v>
      </c>
      <c r="I10198" s="13">
        <v>44309.335543981484</v>
      </c>
      <c r="K10198" s="12">
        <v>246929</v>
      </c>
      <c r="L10198" s="13">
        <v>44309.335543981484</v>
      </c>
      <c r="Q10198" s="12">
        <v>247070</v>
      </c>
      <c r="R10198" s="10"/>
      <c r="S10198" s="10"/>
      <c r="T10198" s="10"/>
      <c r="U10198" s="10"/>
      <c r="V10198" s="10">
        <v>2</v>
      </c>
      <c r="W10198" s="10">
        <v>6</v>
      </c>
      <c r="X10198" s="10">
        <v>8</v>
      </c>
      <c r="Y10198" s="4"/>
    </row>
    <row r="10199" spans="1:25" x14ac:dyDescent="0.35">
      <c r="A10199">
        <v>33780</v>
      </c>
      <c r="B10199" s="13">
        <v>44315.685058252428</v>
      </c>
      <c r="C10199">
        <v>122263</v>
      </c>
      <c r="D10199">
        <v>301549</v>
      </c>
      <c r="E10199" s="13"/>
      <c r="H10199" s="12">
        <v>246990</v>
      </c>
      <c r="I10199" s="13">
        <v>44374.637465277781</v>
      </c>
      <c r="K10199" s="12">
        <v>246990</v>
      </c>
      <c r="L10199" s="13">
        <v>44374.637465277781</v>
      </c>
      <c r="Q10199" s="12">
        <v>247103</v>
      </c>
      <c r="R10199" s="10"/>
      <c r="S10199" s="10"/>
      <c r="T10199" s="10"/>
      <c r="U10199" s="10"/>
      <c r="V10199" s="10">
        <v>4</v>
      </c>
      <c r="W10199" s="10">
        <v>4</v>
      </c>
      <c r="X10199" s="10">
        <v>8</v>
      </c>
      <c r="Y10199" s="4"/>
    </row>
    <row r="10200" spans="1:25" x14ac:dyDescent="0.35">
      <c r="A10200">
        <v>33783</v>
      </c>
      <c r="B10200" s="13">
        <v>44315.685462783171</v>
      </c>
      <c r="C10200">
        <v>338485</v>
      </c>
      <c r="D10200">
        <v>301748</v>
      </c>
      <c r="E10200" s="13"/>
      <c r="H10200" s="12">
        <v>247033</v>
      </c>
      <c r="I10200" s="13">
        <v>44310.70689814815</v>
      </c>
      <c r="K10200" s="12">
        <v>247033</v>
      </c>
      <c r="L10200" s="13">
        <v>44310.70689814815</v>
      </c>
      <c r="Q10200" s="12">
        <v>247113</v>
      </c>
      <c r="R10200" s="10"/>
      <c r="S10200" s="10"/>
      <c r="T10200" s="10"/>
      <c r="U10200" s="10"/>
      <c r="V10200" s="10">
        <v>2</v>
      </c>
      <c r="W10200" s="10"/>
      <c r="X10200" s="10">
        <v>2</v>
      </c>
      <c r="Y10200" s="4"/>
    </row>
    <row r="10201" spans="1:25" x14ac:dyDescent="0.35">
      <c r="A10201">
        <v>33787</v>
      </c>
      <c r="B10201" s="13">
        <v>44315.687080906144</v>
      </c>
      <c r="C10201">
        <v>207924</v>
      </c>
      <c r="D10201">
        <v>228415</v>
      </c>
      <c r="E10201" s="13"/>
      <c r="H10201" s="12">
        <v>247035</v>
      </c>
      <c r="I10201" s="13">
        <v>44325.878831018519</v>
      </c>
      <c r="K10201" s="12">
        <v>247035</v>
      </c>
      <c r="L10201" s="13">
        <v>44325.878831018519</v>
      </c>
      <c r="Q10201" s="12">
        <v>247114</v>
      </c>
      <c r="R10201" s="10"/>
      <c r="S10201" s="10"/>
      <c r="T10201" s="10"/>
      <c r="U10201" s="10"/>
      <c r="V10201" s="10">
        <v>3</v>
      </c>
      <c r="W10201" s="10">
        <v>6</v>
      </c>
      <c r="X10201" s="10">
        <v>9</v>
      </c>
      <c r="Y10201" s="4"/>
    </row>
    <row r="10202" spans="1:25" x14ac:dyDescent="0.35">
      <c r="A10202">
        <v>33791</v>
      </c>
      <c r="B10202" s="13">
        <v>44315.687889967638</v>
      </c>
      <c r="C10202">
        <v>249355</v>
      </c>
      <c r="D10202">
        <v>351192</v>
      </c>
      <c r="E10202" s="13"/>
      <c r="H10202" s="12">
        <v>247038</v>
      </c>
      <c r="I10202" s="13">
        <v>44354.99695601852</v>
      </c>
      <c r="K10202" s="12">
        <v>247038</v>
      </c>
      <c r="L10202" s="13">
        <v>44354.99695601852</v>
      </c>
      <c r="Q10202" s="12">
        <v>247122</v>
      </c>
      <c r="R10202" s="10"/>
      <c r="S10202" s="10"/>
      <c r="T10202" s="10"/>
      <c r="U10202" s="10"/>
      <c r="V10202" s="10">
        <v>3</v>
      </c>
      <c r="W10202" s="10">
        <v>8</v>
      </c>
      <c r="X10202" s="10">
        <v>11</v>
      </c>
      <c r="Y10202" s="4"/>
    </row>
    <row r="10203" spans="1:25" x14ac:dyDescent="0.35">
      <c r="A10203">
        <v>33795</v>
      </c>
      <c r="B10203" s="13">
        <v>44315.688294498381</v>
      </c>
      <c r="C10203">
        <v>37263</v>
      </c>
      <c r="D10203">
        <v>75550</v>
      </c>
      <c r="E10203" s="13"/>
      <c r="H10203" s="12">
        <v>247040</v>
      </c>
      <c r="I10203" s="13">
        <v>44308.957708333335</v>
      </c>
      <c r="K10203" s="12">
        <v>247040</v>
      </c>
      <c r="L10203" s="13">
        <v>44308.957708333335</v>
      </c>
      <c r="Q10203" s="12">
        <v>247167</v>
      </c>
      <c r="R10203" s="10"/>
      <c r="S10203" s="10">
        <v>5</v>
      </c>
      <c r="T10203" s="10">
        <v>2</v>
      </c>
      <c r="U10203" s="10"/>
      <c r="V10203" s="10"/>
      <c r="W10203" s="10"/>
      <c r="X10203" s="10">
        <v>7</v>
      </c>
      <c r="Y10203" s="4"/>
    </row>
    <row r="10204" spans="1:25" x14ac:dyDescent="0.35">
      <c r="A10204">
        <v>33798</v>
      </c>
      <c r="B10204" s="13">
        <v>44315.689508090618</v>
      </c>
      <c r="C10204">
        <v>321696</v>
      </c>
      <c r="D10204">
        <v>273920</v>
      </c>
      <c r="E10204" s="13"/>
      <c r="H10204" s="12">
        <v>247070</v>
      </c>
      <c r="I10204" s="13">
        <v>44403.045902777776</v>
      </c>
      <c r="K10204" s="12">
        <v>247070</v>
      </c>
      <c r="L10204" s="13">
        <v>44403.045902777776</v>
      </c>
      <c r="Q10204" s="12">
        <v>247182</v>
      </c>
      <c r="R10204" s="10"/>
      <c r="S10204" s="10"/>
      <c r="T10204" s="10"/>
      <c r="U10204" s="10"/>
      <c r="V10204" s="10"/>
      <c r="W10204" s="10">
        <v>7</v>
      </c>
      <c r="X10204" s="10">
        <v>7</v>
      </c>
      <c r="Y10204" s="4"/>
    </row>
    <row r="10205" spans="1:25" x14ac:dyDescent="0.35">
      <c r="A10205">
        <v>33800</v>
      </c>
      <c r="B10205" s="13">
        <v>44315.69</v>
      </c>
      <c r="C10205">
        <v>56132</v>
      </c>
      <c r="D10205">
        <v>379466</v>
      </c>
      <c r="E10205" s="13"/>
      <c r="H10205" s="12">
        <v>247103</v>
      </c>
      <c r="I10205" s="13">
        <v>44393.566122685188</v>
      </c>
      <c r="K10205" s="12">
        <v>247103</v>
      </c>
      <c r="L10205" s="13">
        <v>44393.566122685188</v>
      </c>
      <c r="Q10205" s="12">
        <v>247188</v>
      </c>
      <c r="R10205" s="10"/>
      <c r="S10205" s="10">
        <v>1</v>
      </c>
      <c r="T10205" s="10">
        <v>5</v>
      </c>
      <c r="U10205" s="10">
        <v>5</v>
      </c>
      <c r="V10205" s="10">
        <v>3</v>
      </c>
      <c r="W10205" s="10"/>
      <c r="X10205" s="10">
        <v>14</v>
      </c>
      <c r="Y10205" s="4"/>
    </row>
    <row r="10206" spans="1:25" x14ac:dyDescent="0.35">
      <c r="A10206">
        <v>33804</v>
      </c>
      <c r="B10206" s="13">
        <v>44315.690721682848</v>
      </c>
      <c r="C10206">
        <v>289017</v>
      </c>
      <c r="D10206">
        <v>123413</v>
      </c>
      <c r="E10206" s="13"/>
      <c r="H10206" s="12">
        <v>247113</v>
      </c>
      <c r="I10206" s="13">
        <v>44404.804803240739</v>
      </c>
      <c r="K10206" s="12">
        <v>247113</v>
      </c>
      <c r="L10206" s="13">
        <v>44404.804803240739</v>
      </c>
      <c r="Q10206" s="12">
        <v>247212</v>
      </c>
      <c r="R10206" s="10"/>
      <c r="S10206" s="10"/>
      <c r="T10206" s="10"/>
      <c r="U10206" s="10"/>
      <c r="V10206" s="10">
        <v>7</v>
      </c>
      <c r="W10206" s="10">
        <v>6</v>
      </c>
      <c r="X10206" s="10">
        <v>13</v>
      </c>
      <c r="Y10206" s="4"/>
    </row>
    <row r="10207" spans="1:25" x14ac:dyDescent="0.35">
      <c r="A10207">
        <v>33809</v>
      </c>
      <c r="B10207" s="13">
        <v>44315.695171521031</v>
      </c>
      <c r="C10207">
        <v>210104</v>
      </c>
      <c r="D10207">
        <v>351192</v>
      </c>
      <c r="E10207" s="13"/>
      <c r="H10207" s="12">
        <v>247114</v>
      </c>
      <c r="I10207" s="13">
        <v>44400.530127314814</v>
      </c>
      <c r="K10207" s="12">
        <v>247114</v>
      </c>
      <c r="L10207" s="13">
        <v>44400.530127314814</v>
      </c>
      <c r="Q10207" s="12">
        <v>247280</v>
      </c>
      <c r="R10207" s="10"/>
      <c r="S10207" s="10">
        <v>7</v>
      </c>
      <c r="T10207" s="10">
        <v>4</v>
      </c>
      <c r="U10207" s="10">
        <v>5</v>
      </c>
      <c r="V10207" s="10">
        <v>1</v>
      </c>
      <c r="W10207" s="10">
        <v>4</v>
      </c>
      <c r="X10207" s="10">
        <v>21</v>
      </c>
      <c r="Y10207" s="4"/>
    </row>
    <row r="10208" spans="1:25" x14ac:dyDescent="0.35">
      <c r="A10208">
        <v>33810</v>
      </c>
      <c r="B10208" s="13">
        <v>44315.695171521031</v>
      </c>
      <c r="C10208">
        <v>274992</v>
      </c>
      <c r="D10208">
        <v>473327</v>
      </c>
      <c r="E10208" s="13"/>
      <c r="H10208" s="12">
        <v>247122</v>
      </c>
      <c r="I10208" s="13">
        <v>44390.649456018517</v>
      </c>
      <c r="K10208" s="12">
        <v>247122</v>
      </c>
      <c r="L10208" s="13">
        <v>44390.649456018517</v>
      </c>
      <c r="Q10208" s="12">
        <v>247313</v>
      </c>
      <c r="R10208" s="10"/>
      <c r="S10208" s="10"/>
      <c r="T10208" s="10"/>
      <c r="U10208" s="10">
        <v>3</v>
      </c>
      <c r="V10208" s="10">
        <v>3</v>
      </c>
      <c r="W10208" s="10">
        <v>3</v>
      </c>
      <c r="X10208" s="10">
        <v>9</v>
      </c>
      <c r="Y10208" s="4"/>
    </row>
    <row r="10209" spans="1:25" x14ac:dyDescent="0.35">
      <c r="A10209">
        <v>33815</v>
      </c>
      <c r="B10209" s="13">
        <v>44315.695333333337</v>
      </c>
      <c r="C10209">
        <v>269484</v>
      </c>
      <c r="D10209">
        <v>1536</v>
      </c>
      <c r="E10209" s="13"/>
      <c r="H10209" s="12">
        <v>247167</v>
      </c>
      <c r="I10209" s="13">
        <v>44297.950023148151</v>
      </c>
      <c r="K10209" s="12">
        <v>247167</v>
      </c>
      <c r="L10209" s="13">
        <v>44297.950023148151</v>
      </c>
      <c r="Q10209" s="12">
        <v>247332</v>
      </c>
      <c r="R10209" s="10"/>
      <c r="S10209" s="10">
        <v>2</v>
      </c>
      <c r="T10209" s="10">
        <v>10</v>
      </c>
      <c r="U10209" s="10">
        <v>3</v>
      </c>
      <c r="V10209" s="10"/>
      <c r="W10209" s="10"/>
      <c r="X10209" s="10">
        <v>15</v>
      </c>
      <c r="Y10209" s="4"/>
    </row>
    <row r="10210" spans="1:25" x14ac:dyDescent="0.35">
      <c r="A10210">
        <v>33819</v>
      </c>
      <c r="B10210" s="13">
        <v>44315.695980582524</v>
      </c>
      <c r="C10210">
        <v>166327</v>
      </c>
      <c r="D10210">
        <v>330333</v>
      </c>
      <c r="E10210" s="13"/>
      <c r="H10210" s="12">
        <v>247182</v>
      </c>
      <c r="I10210" s="13">
        <v>44414.959733796299</v>
      </c>
      <c r="K10210" s="12">
        <v>247182</v>
      </c>
      <c r="L10210" s="13">
        <v>44414.959733796299</v>
      </c>
      <c r="Q10210" s="12">
        <v>247340</v>
      </c>
      <c r="R10210" s="10"/>
      <c r="S10210" s="10"/>
      <c r="T10210" s="10"/>
      <c r="U10210" s="10">
        <v>1</v>
      </c>
      <c r="V10210" s="10">
        <v>7</v>
      </c>
      <c r="W10210" s="10">
        <v>2</v>
      </c>
      <c r="X10210" s="10">
        <v>10</v>
      </c>
      <c r="Y10210" s="4"/>
    </row>
    <row r="10211" spans="1:25" x14ac:dyDescent="0.35">
      <c r="A10211">
        <v>33824</v>
      </c>
      <c r="B10211" s="13">
        <v>44315.695980582524</v>
      </c>
      <c r="C10211">
        <v>262186</v>
      </c>
      <c r="D10211">
        <v>411922</v>
      </c>
      <c r="E10211" s="13"/>
      <c r="H10211" s="12">
        <v>247188</v>
      </c>
      <c r="I10211" s="13">
        <v>44311.559247685182</v>
      </c>
      <c r="K10211" s="12">
        <v>247188</v>
      </c>
      <c r="L10211" s="13">
        <v>44311.559247685182</v>
      </c>
      <c r="Q10211" s="12">
        <v>247342</v>
      </c>
      <c r="R10211" s="10"/>
      <c r="S10211" s="10"/>
      <c r="T10211" s="10">
        <v>3</v>
      </c>
      <c r="U10211" s="10">
        <v>6</v>
      </c>
      <c r="V10211" s="10"/>
      <c r="W10211" s="10"/>
      <c r="X10211" s="10">
        <v>9</v>
      </c>
      <c r="Y10211" s="4"/>
    </row>
    <row r="10212" spans="1:25" x14ac:dyDescent="0.35">
      <c r="A10212">
        <v>33829</v>
      </c>
      <c r="B10212" s="13">
        <v>44315.698407766991</v>
      </c>
      <c r="C10212">
        <v>223884</v>
      </c>
      <c r="D10212">
        <v>407934</v>
      </c>
      <c r="E10212" s="13"/>
      <c r="H10212" s="12">
        <v>247212</v>
      </c>
      <c r="I10212" s="13">
        <v>44384.735335648147</v>
      </c>
      <c r="K10212" s="12">
        <v>247212</v>
      </c>
      <c r="L10212" s="13">
        <v>44384.735335648147</v>
      </c>
      <c r="Q10212" s="12">
        <v>247357</v>
      </c>
      <c r="R10212" s="10"/>
      <c r="S10212" s="10"/>
      <c r="T10212" s="10">
        <v>1</v>
      </c>
      <c r="U10212" s="10">
        <v>4</v>
      </c>
      <c r="V10212" s="10">
        <v>6</v>
      </c>
      <c r="W10212" s="10">
        <v>4</v>
      </c>
      <c r="X10212" s="10">
        <v>15</v>
      </c>
      <c r="Y10212" s="4"/>
    </row>
    <row r="10213" spans="1:25" x14ac:dyDescent="0.35">
      <c r="A10213">
        <v>33830</v>
      </c>
      <c r="B10213" s="13">
        <v>44315.698407766991</v>
      </c>
      <c r="C10213">
        <v>244215</v>
      </c>
      <c r="D10213">
        <v>470762</v>
      </c>
      <c r="E10213" s="13"/>
      <c r="H10213" s="12">
        <v>247280</v>
      </c>
      <c r="I10213" s="13">
        <v>44296.056921296295</v>
      </c>
      <c r="K10213" s="12">
        <v>247280</v>
      </c>
      <c r="L10213" s="13">
        <v>44296.056921296295</v>
      </c>
      <c r="Q10213" s="12">
        <v>247390</v>
      </c>
      <c r="R10213" s="10"/>
      <c r="S10213" s="10"/>
      <c r="T10213" s="10"/>
      <c r="U10213" s="10"/>
      <c r="V10213" s="10"/>
      <c r="W10213" s="10">
        <v>3</v>
      </c>
      <c r="X10213" s="10">
        <v>3</v>
      </c>
      <c r="Y10213" s="4"/>
    </row>
    <row r="10214" spans="1:25" x14ac:dyDescent="0.35">
      <c r="A10214">
        <v>33831</v>
      </c>
      <c r="B10214" s="13">
        <v>44315.700025889964</v>
      </c>
      <c r="C10214">
        <v>195137</v>
      </c>
      <c r="D10214">
        <v>149755</v>
      </c>
      <c r="E10214" s="13"/>
      <c r="H10214" s="12">
        <v>247313</v>
      </c>
      <c r="I10214" s="13">
        <v>44372.662002314813</v>
      </c>
      <c r="K10214" s="12">
        <v>247313</v>
      </c>
      <c r="L10214" s="13">
        <v>44372.662002314813</v>
      </c>
      <c r="Q10214" s="12">
        <v>247439</v>
      </c>
      <c r="R10214" s="10"/>
      <c r="S10214" s="10"/>
      <c r="T10214" s="10">
        <v>1</v>
      </c>
      <c r="U10214" s="10">
        <v>1</v>
      </c>
      <c r="V10214" s="10"/>
      <c r="W10214" s="10"/>
      <c r="X10214" s="10">
        <v>2</v>
      </c>
      <c r="Y10214" s="4"/>
    </row>
    <row r="10215" spans="1:25" x14ac:dyDescent="0.35">
      <c r="A10215">
        <v>33836</v>
      </c>
      <c r="B10215" s="13">
        <v>44315.700430420715</v>
      </c>
      <c r="C10215">
        <v>109194</v>
      </c>
      <c r="D10215">
        <v>415536</v>
      </c>
      <c r="E10215" s="13"/>
      <c r="H10215" s="12">
        <v>247332</v>
      </c>
      <c r="I10215" s="13">
        <v>44312.535381944443</v>
      </c>
      <c r="K10215" s="12">
        <v>247332</v>
      </c>
      <c r="L10215" s="13">
        <v>44312.535381944443</v>
      </c>
      <c r="Q10215" s="12">
        <v>247442</v>
      </c>
      <c r="R10215" s="10"/>
      <c r="S10215" s="10"/>
      <c r="T10215" s="10">
        <v>1</v>
      </c>
      <c r="U10215" s="10">
        <v>6</v>
      </c>
      <c r="V10215" s="10">
        <v>6</v>
      </c>
      <c r="W10215" s="10">
        <v>4</v>
      </c>
      <c r="X10215" s="10">
        <v>17</v>
      </c>
      <c r="Y10215" s="4"/>
    </row>
    <row r="10216" spans="1:25" x14ac:dyDescent="0.35">
      <c r="A10216">
        <v>33839</v>
      </c>
      <c r="B10216" s="13">
        <v>44315.700834951458</v>
      </c>
      <c r="C10216">
        <v>190881</v>
      </c>
      <c r="D10216">
        <v>114865</v>
      </c>
      <c r="E10216" s="13"/>
      <c r="H10216" s="12">
        <v>247340</v>
      </c>
      <c r="I10216" s="13">
        <v>44373.52244212963</v>
      </c>
      <c r="K10216" s="12">
        <v>247340</v>
      </c>
      <c r="L10216" s="13">
        <v>44373.52244212963</v>
      </c>
      <c r="Q10216" s="12">
        <v>247465</v>
      </c>
      <c r="R10216" s="10"/>
      <c r="S10216" s="10"/>
      <c r="T10216" s="10"/>
      <c r="U10216" s="10">
        <v>1</v>
      </c>
      <c r="V10216" s="10">
        <v>3</v>
      </c>
      <c r="W10216" s="10">
        <v>6</v>
      </c>
      <c r="X10216" s="10">
        <v>10</v>
      </c>
      <c r="Y10216" s="4"/>
    </row>
    <row r="10217" spans="1:25" x14ac:dyDescent="0.35">
      <c r="A10217">
        <v>33843</v>
      </c>
      <c r="B10217" s="13">
        <v>44315.701239482201</v>
      </c>
      <c r="C10217">
        <v>254899</v>
      </c>
      <c r="D10217">
        <v>362304</v>
      </c>
      <c r="E10217" s="13"/>
      <c r="H10217" s="12">
        <v>247342</v>
      </c>
      <c r="I10217" s="13">
        <v>44343.897037037037</v>
      </c>
      <c r="K10217" s="12">
        <v>247342</v>
      </c>
      <c r="L10217" s="13">
        <v>44343.897037037037</v>
      </c>
      <c r="Q10217" s="12">
        <v>247480</v>
      </c>
      <c r="R10217" s="10"/>
      <c r="S10217" s="10"/>
      <c r="T10217" s="10">
        <v>3</v>
      </c>
      <c r="U10217" s="10">
        <v>4</v>
      </c>
      <c r="V10217" s="10">
        <v>2</v>
      </c>
      <c r="W10217" s="10">
        <v>2</v>
      </c>
      <c r="X10217" s="10">
        <v>11</v>
      </c>
      <c r="Y10217" s="4"/>
    </row>
    <row r="10218" spans="1:25" x14ac:dyDescent="0.35">
      <c r="A10218">
        <v>33848</v>
      </c>
      <c r="B10218" s="13">
        <v>44315.701239482201</v>
      </c>
      <c r="C10218">
        <v>266349</v>
      </c>
      <c r="D10218">
        <v>158978</v>
      </c>
      <c r="E10218" s="13"/>
      <c r="H10218" s="12">
        <v>247357</v>
      </c>
      <c r="I10218" s="13">
        <v>44346.925335648149</v>
      </c>
      <c r="K10218" s="12">
        <v>247357</v>
      </c>
      <c r="L10218" s="13">
        <v>44346.925335648149</v>
      </c>
      <c r="Q10218" s="12">
        <v>247489</v>
      </c>
      <c r="R10218" s="10"/>
      <c r="S10218" s="10"/>
      <c r="T10218" s="10">
        <v>2</v>
      </c>
      <c r="U10218" s="10">
        <v>6</v>
      </c>
      <c r="V10218" s="10">
        <v>2</v>
      </c>
      <c r="W10218" s="10">
        <v>5</v>
      </c>
      <c r="X10218" s="10">
        <v>15</v>
      </c>
      <c r="Y10218" s="4"/>
    </row>
    <row r="10219" spans="1:25" x14ac:dyDescent="0.35">
      <c r="A10219">
        <v>33853</v>
      </c>
      <c r="B10219" s="13">
        <v>44315.701999999997</v>
      </c>
      <c r="C10219">
        <v>16016</v>
      </c>
      <c r="D10219">
        <v>86587</v>
      </c>
      <c r="E10219" s="13"/>
      <c r="H10219" s="12">
        <v>247390</v>
      </c>
      <c r="I10219" s="13">
        <v>44411.844039351854</v>
      </c>
      <c r="K10219" s="12">
        <v>247390</v>
      </c>
      <c r="L10219" s="13">
        <v>44411.844039351854</v>
      </c>
      <c r="Q10219" s="12">
        <v>247499</v>
      </c>
      <c r="R10219" s="10"/>
      <c r="S10219" s="10"/>
      <c r="T10219" s="10"/>
      <c r="U10219" s="10">
        <v>1</v>
      </c>
      <c r="V10219" s="10">
        <v>5</v>
      </c>
      <c r="W10219" s="10">
        <v>8</v>
      </c>
      <c r="X10219" s="10">
        <v>14</v>
      </c>
      <c r="Y10219" s="4"/>
    </row>
    <row r="10220" spans="1:25" x14ac:dyDescent="0.35">
      <c r="A10220">
        <v>33855</v>
      </c>
      <c r="B10220" s="13">
        <v>44315.702453074431</v>
      </c>
      <c r="C10220">
        <v>200104</v>
      </c>
      <c r="D10220">
        <v>60239</v>
      </c>
      <c r="E10220" s="13"/>
      <c r="H10220" s="12">
        <v>247439</v>
      </c>
      <c r="I10220" s="13">
        <v>44339.504317129627</v>
      </c>
      <c r="K10220" s="12">
        <v>247439</v>
      </c>
      <c r="L10220" s="13">
        <v>44339.504317129627</v>
      </c>
      <c r="Q10220" s="12">
        <v>247517</v>
      </c>
      <c r="R10220" s="10"/>
      <c r="S10220" s="10"/>
      <c r="T10220" s="10"/>
      <c r="U10220" s="10"/>
      <c r="V10220" s="10"/>
      <c r="W10220" s="10">
        <v>1</v>
      </c>
      <c r="X10220" s="10">
        <v>1</v>
      </c>
      <c r="Y10220" s="4"/>
    </row>
    <row r="10221" spans="1:25" x14ac:dyDescent="0.35">
      <c r="A10221">
        <v>33857</v>
      </c>
      <c r="B10221" s="13">
        <v>44315.702857605182</v>
      </c>
      <c r="C10221">
        <v>114946</v>
      </c>
      <c r="D10221">
        <v>341333</v>
      </c>
      <c r="E10221" s="13"/>
      <c r="H10221" s="12">
        <v>247442</v>
      </c>
      <c r="I10221" s="13">
        <v>44345.698807870373</v>
      </c>
      <c r="K10221" s="12">
        <v>247442</v>
      </c>
      <c r="L10221" s="13">
        <v>44345.698807870373</v>
      </c>
      <c r="Q10221" s="12">
        <v>247577</v>
      </c>
      <c r="R10221" s="10"/>
      <c r="S10221" s="10"/>
      <c r="T10221" s="10">
        <v>2</v>
      </c>
      <c r="U10221" s="10">
        <v>5</v>
      </c>
      <c r="V10221" s="10">
        <v>11</v>
      </c>
      <c r="W10221" s="10">
        <v>4</v>
      </c>
      <c r="X10221" s="10">
        <v>22</v>
      </c>
      <c r="Y10221" s="4"/>
    </row>
    <row r="10222" spans="1:25" x14ac:dyDescent="0.35">
      <c r="A10222">
        <v>33861</v>
      </c>
      <c r="B10222" s="13">
        <v>44315.702857605182</v>
      </c>
      <c r="C10222">
        <v>257107</v>
      </c>
      <c r="D10222">
        <v>398945</v>
      </c>
      <c r="E10222" s="13"/>
      <c r="H10222" s="12">
        <v>247465</v>
      </c>
      <c r="I10222" s="13">
        <v>44375.072199074071</v>
      </c>
      <c r="K10222" s="12">
        <v>247465</v>
      </c>
      <c r="L10222" s="13">
        <v>44375.072199074071</v>
      </c>
      <c r="Q10222" s="12">
        <v>247601</v>
      </c>
      <c r="R10222" s="10"/>
      <c r="S10222" s="10"/>
      <c r="T10222" s="10">
        <v>3</v>
      </c>
      <c r="U10222" s="10">
        <v>3</v>
      </c>
      <c r="V10222" s="10">
        <v>7</v>
      </c>
      <c r="W10222" s="10">
        <v>3</v>
      </c>
      <c r="X10222" s="10">
        <v>16</v>
      </c>
      <c r="Y10222" s="4"/>
    </row>
    <row r="10223" spans="1:25" x14ac:dyDescent="0.35">
      <c r="A10223">
        <v>33864</v>
      </c>
      <c r="B10223" s="13">
        <v>44315.703262135918</v>
      </c>
      <c r="C10223">
        <v>337763</v>
      </c>
      <c r="D10223">
        <v>379939</v>
      </c>
      <c r="E10223" s="13"/>
      <c r="H10223" s="12">
        <v>247480</v>
      </c>
      <c r="I10223" s="13">
        <v>44334.660787037035</v>
      </c>
      <c r="K10223" s="12">
        <v>247480</v>
      </c>
      <c r="L10223" s="13">
        <v>44334.660787037035</v>
      </c>
      <c r="Q10223" s="12">
        <v>247637</v>
      </c>
      <c r="R10223" s="10"/>
      <c r="S10223" s="10"/>
      <c r="T10223" s="10"/>
      <c r="U10223" s="10">
        <v>1</v>
      </c>
      <c r="V10223" s="10">
        <v>5</v>
      </c>
      <c r="W10223" s="10">
        <v>2</v>
      </c>
      <c r="X10223" s="10">
        <v>8</v>
      </c>
      <c r="Y10223" s="4"/>
    </row>
    <row r="10224" spans="1:25" x14ac:dyDescent="0.35">
      <c r="A10224">
        <v>33869</v>
      </c>
      <c r="B10224" s="13">
        <v>44315.703999999998</v>
      </c>
      <c r="C10224">
        <v>111843</v>
      </c>
      <c r="D10224">
        <v>180863</v>
      </c>
      <c r="E10224" s="13"/>
      <c r="H10224" s="12">
        <v>247489</v>
      </c>
      <c r="I10224" s="13">
        <v>44336.592824074076</v>
      </c>
      <c r="K10224" s="12">
        <v>247489</v>
      </c>
      <c r="L10224" s="13">
        <v>44336.592824074076</v>
      </c>
      <c r="Q10224" s="12">
        <v>247657</v>
      </c>
      <c r="R10224" s="10"/>
      <c r="S10224" s="10"/>
      <c r="T10224" s="10"/>
      <c r="U10224" s="10"/>
      <c r="V10224" s="10">
        <v>3</v>
      </c>
      <c r="W10224" s="10">
        <v>4</v>
      </c>
      <c r="X10224" s="10">
        <v>7</v>
      </c>
      <c r="Y10224" s="4"/>
    </row>
    <row r="10225" spans="1:25" x14ac:dyDescent="0.35">
      <c r="A10225">
        <v>33870</v>
      </c>
      <c r="B10225" s="13">
        <v>44315.704880258898</v>
      </c>
      <c r="C10225">
        <v>219388</v>
      </c>
      <c r="D10225">
        <v>228405</v>
      </c>
      <c r="E10225" s="13"/>
      <c r="H10225" s="12">
        <v>247499</v>
      </c>
      <c r="I10225" s="13">
        <v>44375.913217592592</v>
      </c>
      <c r="K10225" s="12">
        <v>247499</v>
      </c>
      <c r="L10225" s="13">
        <v>44375.913217592592</v>
      </c>
      <c r="Q10225" s="12">
        <v>247659</v>
      </c>
      <c r="R10225" s="10"/>
      <c r="S10225" s="10"/>
      <c r="T10225" s="10">
        <v>1</v>
      </c>
      <c r="U10225" s="10">
        <v>5</v>
      </c>
      <c r="V10225" s="10">
        <v>3</v>
      </c>
      <c r="W10225" s="10">
        <v>3</v>
      </c>
      <c r="X10225" s="10">
        <v>12</v>
      </c>
      <c r="Y10225" s="4"/>
    </row>
    <row r="10226" spans="1:25" x14ac:dyDescent="0.35">
      <c r="A10226">
        <v>33875</v>
      </c>
      <c r="B10226" s="13">
        <v>44315.705284789641</v>
      </c>
      <c r="C10226">
        <v>37588</v>
      </c>
      <c r="D10226">
        <v>241927</v>
      </c>
      <c r="E10226" s="13"/>
      <c r="H10226" s="12">
        <v>247517</v>
      </c>
      <c r="I10226" s="13">
        <v>44419.687083333331</v>
      </c>
      <c r="K10226" s="12">
        <v>247517</v>
      </c>
      <c r="L10226" s="13">
        <v>44419.687083333331</v>
      </c>
      <c r="Q10226" s="12">
        <v>247708</v>
      </c>
      <c r="R10226" s="10"/>
      <c r="S10226" s="10">
        <v>2</v>
      </c>
      <c r="T10226" s="10">
        <v>3</v>
      </c>
      <c r="U10226" s="10"/>
      <c r="V10226" s="10"/>
      <c r="W10226" s="10"/>
      <c r="X10226" s="10">
        <v>5</v>
      </c>
      <c r="Y10226" s="4"/>
    </row>
    <row r="10227" spans="1:25" x14ac:dyDescent="0.35">
      <c r="A10227">
        <v>33878</v>
      </c>
      <c r="B10227" s="13">
        <v>44315.705284789648</v>
      </c>
      <c r="C10227">
        <v>140984</v>
      </c>
      <c r="D10227">
        <v>411922</v>
      </c>
      <c r="E10227" s="13"/>
      <c r="H10227" s="12">
        <v>247577</v>
      </c>
      <c r="I10227" s="13">
        <v>44345.0156712963</v>
      </c>
      <c r="K10227" s="12">
        <v>247577</v>
      </c>
      <c r="L10227" s="13">
        <v>44345.0156712963</v>
      </c>
      <c r="Q10227" s="12">
        <v>247747</v>
      </c>
      <c r="R10227" s="10"/>
      <c r="S10227" s="10"/>
      <c r="T10227" s="10"/>
      <c r="U10227" s="10"/>
      <c r="V10227" s="10">
        <v>3</v>
      </c>
      <c r="W10227" s="10">
        <v>8</v>
      </c>
      <c r="X10227" s="10">
        <v>11</v>
      </c>
      <c r="Y10227" s="4"/>
    </row>
    <row r="10228" spans="1:25" x14ac:dyDescent="0.35">
      <c r="A10228">
        <v>33882</v>
      </c>
      <c r="B10228" s="13">
        <v>44315.705689320392</v>
      </c>
      <c r="C10228">
        <v>131988</v>
      </c>
      <c r="D10228">
        <v>129210</v>
      </c>
      <c r="E10228" s="13"/>
      <c r="H10228" s="12">
        <v>247601</v>
      </c>
      <c r="I10228" s="13">
        <v>44342.816932870373</v>
      </c>
      <c r="K10228" s="12">
        <v>247601</v>
      </c>
      <c r="L10228" s="13">
        <v>44342.816932870373</v>
      </c>
      <c r="Q10228" s="12">
        <v>247761</v>
      </c>
      <c r="R10228" s="10"/>
      <c r="S10228" s="10">
        <v>2</v>
      </c>
      <c r="T10228" s="10">
        <v>4</v>
      </c>
      <c r="U10228" s="10">
        <v>2</v>
      </c>
      <c r="V10228" s="10"/>
      <c r="W10228" s="10"/>
      <c r="X10228" s="10">
        <v>8</v>
      </c>
      <c r="Y10228" s="4"/>
    </row>
    <row r="10229" spans="1:25" x14ac:dyDescent="0.35">
      <c r="A10229">
        <v>33883</v>
      </c>
      <c r="B10229" s="13">
        <v>44315.707711974115</v>
      </c>
      <c r="C10229">
        <v>149962</v>
      </c>
      <c r="D10229">
        <v>182191</v>
      </c>
      <c r="E10229" s="13"/>
      <c r="H10229" s="12">
        <v>247637</v>
      </c>
      <c r="I10229" s="13">
        <v>44372.744930555556</v>
      </c>
      <c r="K10229" s="12">
        <v>247637</v>
      </c>
      <c r="L10229" s="13">
        <v>44372.744930555556</v>
      </c>
      <c r="Q10229" s="12">
        <v>247769</v>
      </c>
      <c r="R10229" s="10"/>
      <c r="S10229" s="10"/>
      <c r="T10229" s="10">
        <v>1</v>
      </c>
      <c r="U10229" s="10">
        <v>2</v>
      </c>
      <c r="V10229" s="10"/>
      <c r="W10229" s="10"/>
      <c r="X10229" s="10">
        <v>3</v>
      </c>
      <c r="Y10229" s="4"/>
    </row>
    <row r="10230" spans="1:25" x14ac:dyDescent="0.35">
      <c r="A10230">
        <v>33887</v>
      </c>
      <c r="B10230" s="13">
        <v>44315.708521035602</v>
      </c>
      <c r="C10230">
        <v>219135</v>
      </c>
      <c r="D10230">
        <v>439981</v>
      </c>
      <c r="E10230" s="13"/>
      <c r="H10230" s="12">
        <v>247657</v>
      </c>
      <c r="I10230" s="13">
        <v>44393.941932870373</v>
      </c>
      <c r="K10230" s="12">
        <v>247657</v>
      </c>
      <c r="L10230" s="13">
        <v>44393.941932870373</v>
      </c>
      <c r="Q10230" s="12">
        <v>247783</v>
      </c>
      <c r="R10230" s="10"/>
      <c r="S10230" s="10"/>
      <c r="T10230" s="10">
        <v>2</v>
      </c>
      <c r="U10230" s="10"/>
      <c r="V10230" s="10"/>
      <c r="W10230" s="10"/>
      <c r="X10230" s="10">
        <v>2</v>
      </c>
      <c r="Y10230" s="4"/>
    </row>
    <row r="10231" spans="1:25" x14ac:dyDescent="0.35">
      <c r="A10231">
        <v>33891</v>
      </c>
      <c r="B10231" s="13">
        <v>44315.709734627831</v>
      </c>
      <c r="C10231">
        <v>115433</v>
      </c>
      <c r="D10231">
        <v>476894</v>
      </c>
      <c r="E10231" s="13"/>
      <c r="H10231" s="12">
        <v>247659</v>
      </c>
      <c r="I10231" s="13">
        <v>44345.989594907405</v>
      </c>
      <c r="K10231" s="12">
        <v>247659</v>
      </c>
      <c r="L10231" s="13">
        <v>44345.989594907405</v>
      </c>
      <c r="Q10231" s="12">
        <v>247878</v>
      </c>
      <c r="R10231" s="10"/>
      <c r="S10231" s="10">
        <v>1</v>
      </c>
      <c r="T10231" s="10">
        <v>4</v>
      </c>
      <c r="U10231" s="10"/>
      <c r="V10231" s="10"/>
      <c r="W10231" s="10"/>
      <c r="X10231" s="10">
        <v>5</v>
      </c>
      <c r="Y10231" s="4"/>
    </row>
    <row r="10232" spans="1:25" x14ac:dyDescent="0.35">
      <c r="A10232">
        <v>33894</v>
      </c>
      <c r="B10232" s="13">
        <v>44315.709734627831</v>
      </c>
      <c r="C10232">
        <v>133368</v>
      </c>
      <c r="D10232">
        <v>439981</v>
      </c>
      <c r="E10232" s="13"/>
      <c r="H10232" s="12">
        <v>247708</v>
      </c>
      <c r="I10232" s="13">
        <v>44308.878425925926</v>
      </c>
      <c r="K10232" s="12">
        <v>247708</v>
      </c>
      <c r="L10232" s="13">
        <v>44308.878425925926</v>
      </c>
      <c r="Q10232" s="12">
        <v>247917</v>
      </c>
      <c r="R10232" s="10"/>
      <c r="S10232" s="10">
        <v>5</v>
      </c>
      <c r="T10232" s="10">
        <v>4</v>
      </c>
      <c r="U10232" s="10">
        <v>3</v>
      </c>
      <c r="V10232" s="10">
        <v>5</v>
      </c>
      <c r="W10232" s="10">
        <v>6</v>
      </c>
      <c r="X10232" s="10">
        <v>23</v>
      </c>
      <c r="Y10232" s="4"/>
    </row>
    <row r="10233" spans="1:25" x14ac:dyDescent="0.35">
      <c r="A10233">
        <v>33899</v>
      </c>
      <c r="B10233" s="13">
        <v>44315.710543689318</v>
      </c>
      <c r="C10233">
        <v>52419</v>
      </c>
      <c r="D10233">
        <v>370651</v>
      </c>
      <c r="E10233" s="13"/>
      <c r="H10233" s="12">
        <v>247747</v>
      </c>
      <c r="I10233" s="13">
        <v>44380.736898148149</v>
      </c>
      <c r="K10233" s="12">
        <v>247747</v>
      </c>
      <c r="L10233" s="13">
        <v>44380.736898148149</v>
      </c>
      <c r="Q10233" s="12">
        <v>247936</v>
      </c>
      <c r="R10233" s="10"/>
      <c r="S10233" s="10"/>
      <c r="T10233" s="10"/>
      <c r="U10233" s="10"/>
      <c r="V10233" s="10">
        <v>4</v>
      </c>
      <c r="W10233" s="10">
        <v>6</v>
      </c>
      <c r="X10233" s="10">
        <v>10</v>
      </c>
      <c r="Y10233" s="4"/>
    </row>
    <row r="10234" spans="1:25" x14ac:dyDescent="0.35">
      <c r="A10234">
        <v>33903</v>
      </c>
      <c r="B10234" s="13">
        <v>44315.711352750805</v>
      </c>
      <c r="C10234">
        <v>308876</v>
      </c>
      <c r="D10234">
        <v>112334</v>
      </c>
      <c r="E10234" s="13"/>
      <c r="H10234" s="12">
        <v>247761</v>
      </c>
      <c r="I10234" s="13">
        <v>44311.381655092591</v>
      </c>
      <c r="K10234" s="12">
        <v>247761</v>
      </c>
      <c r="L10234" s="13">
        <v>44311.381655092591</v>
      </c>
      <c r="Q10234" s="12">
        <v>247942</v>
      </c>
      <c r="R10234" s="10"/>
      <c r="S10234" s="10"/>
      <c r="T10234" s="10"/>
      <c r="U10234" s="10"/>
      <c r="V10234" s="10"/>
      <c r="W10234" s="10">
        <v>4</v>
      </c>
      <c r="X10234" s="10">
        <v>4</v>
      </c>
      <c r="Y10234" s="4"/>
    </row>
    <row r="10235" spans="1:25" x14ac:dyDescent="0.35">
      <c r="A10235">
        <v>33906</v>
      </c>
      <c r="B10235" s="13">
        <v>44315.712161812298</v>
      </c>
      <c r="C10235">
        <v>69885</v>
      </c>
      <c r="D10235">
        <v>145058</v>
      </c>
      <c r="E10235" s="13"/>
      <c r="H10235" s="12">
        <v>247769</v>
      </c>
      <c r="I10235" s="13">
        <v>44345.518796296295</v>
      </c>
      <c r="K10235" s="12">
        <v>247769</v>
      </c>
      <c r="L10235" s="13">
        <v>44345.518796296295</v>
      </c>
      <c r="Q10235" s="12">
        <v>247967</v>
      </c>
      <c r="R10235" s="10"/>
      <c r="S10235" s="10"/>
      <c r="T10235" s="10">
        <v>2</v>
      </c>
      <c r="U10235" s="10"/>
      <c r="V10235" s="10"/>
      <c r="W10235" s="10"/>
      <c r="X10235" s="10">
        <v>2</v>
      </c>
      <c r="Y10235" s="4"/>
    </row>
    <row r="10236" spans="1:25" x14ac:dyDescent="0.35">
      <c r="A10236">
        <v>33909</v>
      </c>
      <c r="B10236" s="13">
        <v>44315.712161812298</v>
      </c>
      <c r="C10236">
        <v>269079</v>
      </c>
      <c r="D10236">
        <v>470762</v>
      </c>
      <c r="E10236" s="13"/>
      <c r="H10236" s="12">
        <v>247783</v>
      </c>
      <c r="I10236" s="13">
        <v>44319.753020833334</v>
      </c>
      <c r="K10236" s="12">
        <v>247783</v>
      </c>
      <c r="L10236" s="13">
        <v>44319.753020833334</v>
      </c>
      <c r="Q10236" s="12">
        <v>247975</v>
      </c>
      <c r="R10236" s="10"/>
      <c r="S10236" s="10">
        <v>3</v>
      </c>
      <c r="T10236" s="10">
        <v>4</v>
      </c>
      <c r="U10236" s="10">
        <v>5</v>
      </c>
      <c r="V10236" s="10">
        <v>3</v>
      </c>
      <c r="W10236" s="10">
        <v>5</v>
      </c>
      <c r="X10236" s="10">
        <v>20</v>
      </c>
      <c r="Y10236" s="4"/>
    </row>
    <row r="10237" spans="1:25" x14ac:dyDescent="0.35">
      <c r="A10237">
        <v>33913</v>
      </c>
      <c r="B10237" s="13">
        <v>44315.713375404528</v>
      </c>
      <c r="C10237">
        <v>25813</v>
      </c>
      <c r="D10237">
        <v>300941</v>
      </c>
      <c r="E10237" s="13"/>
      <c r="H10237" s="12">
        <v>247878</v>
      </c>
      <c r="I10237" s="13">
        <v>44316.322199074071</v>
      </c>
      <c r="K10237" s="12">
        <v>247878</v>
      </c>
      <c r="L10237" s="13">
        <v>44316.322199074071</v>
      </c>
      <c r="Q10237" s="12">
        <v>247998</v>
      </c>
      <c r="R10237" s="10"/>
      <c r="S10237" s="10"/>
      <c r="T10237" s="10"/>
      <c r="U10237" s="10">
        <v>2</v>
      </c>
      <c r="V10237" s="10">
        <v>5</v>
      </c>
      <c r="W10237" s="10">
        <v>6</v>
      </c>
      <c r="X10237" s="10">
        <v>13</v>
      </c>
      <c r="Y10237" s="4"/>
    </row>
    <row r="10238" spans="1:25" x14ac:dyDescent="0.35">
      <c r="A10238">
        <v>33918</v>
      </c>
      <c r="B10238" s="13">
        <v>44315.713375404528</v>
      </c>
      <c r="C10238">
        <v>341137</v>
      </c>
      <c r="D10238">
        <v>21760</v>
      </c>
      <c r="E10238" s="13"/>
      <c r="H10238" s="12">
        <v>247917</v>
      </c>
      <c r="I10238" s="13">
        <v>44296.781331018516</v>
      </c>
      <c r="K10238" s="12">
        <v>247917</v>
      </c>
      <c r="L10238" s="13">
        <v>44296.781331018516</v>
      </c>
      <c r="Q10238" s="12">
        <v>248011</v>
      </c>
      <c r="R10238" s="10"/>
      <c r="S10238" s="10"/>
      <c r="T10238" s="10">
        <v>2</v>
      </c>
      <c r="U10238" s="10">
        <v>10</v>
      </c>
      <c r="V10238" s="10">
        <v>1</v>
      </c>
      <c r="W10238" s="10"/>
      <c r="X10238" s="10">
        <v>13</v>
      </c>
      <c r="Y10238" s="4"/>
    </row>
    <row r="10239" spans="1:25" x14ac:dyDescent="0.35">
      <c r="A10239">
        <v>33920</v>
      </c>
      <c r="B10239" s="13">
        <v>44315.713375404535</v>
      </c>
      <c r="C10239">
        <v>147048</v>
      </c>
      <c r="D10239">
        <v>411922</v>
      </c>
      <c r="E10239" s="13"/>
      <c r="H10239" s="12">
        <v>247936</v>
      </c>
      <c r="I10239" s="13">
        <v>44394.55641203704</v>
      </c>
      <c r="K10239" s="12">
        <v>247936</v>
      </c>
      <c r="L10239" s="13">
        <v>44394.55641203704</v>
      </c>
      <c r="Q10239" s="12">
        <v>248039</v>
      </c>
      <c r="R10239" s="10"/>
      <c r="S10239" s="10">
        <v>2</v>
      </c>
      <c r="T10239" s="10">
        <v>9</v>
      </c>
      <c r="U10239" s="10">
        <v>3</v>
      </c>
      <c r="V10239" s="10">
        <v>2</v>
      </c>
      <c r="W10239" s="10">
        <v>3</v>
      </c>
      <c r="X10239" s="10">
        <v>19</v>
      </c>
      <c r="Y10239" s="4"/>
    </row>
    <row r="10240" spans="1:25" x14ac:dyDescent="0.35">
      <c r="A10240">
        <v>33921</v>
      </c>
      <c r="B10240" s="13">
        <v>44315.714588996758</v>
      </c>
      <c r="C10240">
        <v>148283</v>
      </c>
      <c r="D10240">
        <v>351192</v>
      </c>
      <c r="E10240" s="13"/>
      <c r="H10240" s="12">
        <v>247942</v>
      </c>
      <c r="I10240" s="13">
        <v>44409.952997685185</v>
      </c>
      <c r="K10240" s="12">
        <v>247942</v>
      </c>
      <c r="L10240" s="13">
        <v>44409.952997685185</v>
      </c>
      <c r="Q10240" s="12">
        <v>248043</v>
      </c>
      <c r="R10240" s="10"/>
      <c r="S10240" s="10"/>
      <c r="T10240" s="10"/>
      <c r="U10240" s="10">
        <v>3</v>
      </c>
      <c r="V10240" s="10">
        <v>5</v>
      </c>
      <c r="W10240" s="10"/>
      <c r="X10240" s="10">
        <v>8</v>
      </c>
      <c r="Y10240" s="4"/>
    </row>
    <row r="10241" spans="1:25" x14ac:dyDescent="0.35">
      <c r="A10241">
        <v>33922</v>
      </c>
      <c r="B10241" s="13">
        <v>44315.715398058252</v>
      </c>
      <c r="C10241">
        <v>242318</v>
      </c>
      <c r="D10241">
        <v>349014</v>
      </c>
      <c r="E10241" s="13"/>
      <c r="H10241" s="12">
        <v>247967</v>
      </c>
      <c r="I10241" s="13">
        <v>44339.273900462962</v>
      </c>
      <c r="K10241" s="12">
        <v>247967</v>
      </c>
      <c r="L10241" s="13">
        <v>44339.273900462962</v>
      </c>
      <c r="Q10241" s="12">
        <v>248045</v>
      </c>
      <c r="R10241" s="10"/>
      <c r="S10241" s="10">
        <v>1</v>
      </c>
      <c r="T10241" s="10"/>
      <c r="U10241" s="10"/>
      <c r="V10241" s="10"/>
      <c r="W10241" s="10"/>
      <c r="X10241" s="10">
        <v>1</v>
      </c>
      <c r="Y10241" s="4"/>
    </row>
    <row r="10242" spans="1:25" x14ac:dyDescent="0.35">
      <c r="A10242">
        <v>33923</v>
      </c>
      <c r="B10242" s="13">
        <v>44315.715802589002</v>
      </c>
      <c r="C10242">
        <v>17929</v>
      </c>
      <c r="D10242">
        <v>20534</v>
      </c>
      <c r="E10242" s="13"/>
      <c r="H10242" s="12">
        <v>247975</v>
      </c>
      <c r="I10242" s="13">
        <v>44298.824618055558</v>
      </c>
      <c r="K10242" s="12">
        <v>247975</v>
      </c>
      <c r="L10242" s="13">
        <v>44298.824618055558</v>
      </c>
      <c r="Q10242" s="12">
        <v>248142</v>
      </c>
      <c r="R10242" s="10"/>
      <c r="S10242" s="10">
        <v>1</v>
      </c>
      <c r="T10242" s="10">
        <v>4</v>
      </c>
      <c r="U10242" s="10">
        <v>2</v>
      </c>
      <c r="V10242" s="10"/>
      <c r="W10242" s="10"/>
      <c r="X10242" s="10">
        <v>7</v>
      </c>
      <c r="Y10242" s="4"/>
    </row>
    <row r="10243" spans="1:25" x14ac:dyDescent="0.35">
      <c r="A10243">
        <v>33928</v>
      </c>
      <c r="B10243" s="13">
        <v>44315.716207119738</v>
      </c>
      <c r="C10243">
        <v>198362</v>
      </c>
      <c r="D10243">
        <v>230507</v>
      </c>
      <c r="E10243" s="13"/>
      <c r="H10243" s="12">
        <v>247998</v>
      </c>
      <c r="I10243" s="13">
        <v>44376.027997685182</v>
      </c>
      <c r="K10243" s="12">
        <v>247998</v>
      </c>
      <c r="L10243" s="13">
        <v>44376.027997685182</v>
      </c>
      <c r="Q10243" s="12">
        <v>248190</v>
      </c>
      <c r="R10243" s="10"/>
      <c r="S10243" s="10">
        <v>1</v>
      </c>
      <c r="T10243" s="10">
        <v>4</v>
      </c>
      <c r="U10243" s="10">
        <v>4</v>
      </c>
      <c r="V10243" s="10">
        <v>4</v>
      </c>
      <c r="W10243" s="10">
        <v>3</v>
      </c>
      <c r="X10243" s="10">
        <v>16</v>
      </c>
      <c r="Y10243" s="4"/>
    </row>
    <row r="10244" spans="1:25" x14ac:dyDescent="0.35">
      <c r="A10244">
        <v>33930</v>
      </c>
      <c r="B10244" s="13">
        <v>44315.716611650489</v>
      </c>
      <c r="C10244">
        <v>161652</v>
      </c>
      <c r="D10244">
        <v>466283</v>
      </c>
      <c r="E10244" s="13"/>
      <c r="H10244" s="12">
        <v>248011</v>
      </c>
      <c r="I10244" s="13">
        <v>44345.11859953704</v>
      </c>
      <c r="K10244" s="12">
        <v>248011</v>
      </c>
      <c r="L10244" s="13">
        <v>44345.11859953704</v>
      </c>
      <c r="Q10244" s="12">
        <v>248313</v>
      </c>
      <c r="R10244" s="10"/>
      <c r="S10244" s="10"/>
      <c r="T10244" s="10">
        <v>3</v>
      </c>
      <c r="U10244" s="10"/>
      <c r="V10244" s="10"/>
      <c r="W10244" s="10"/>
      <c r="X10244" s="10">
        <v>3</v>
      </c>
      <c r="Y10244" s="4"/>
    </row>
    <row r="10245" spans="1:25" x14ac:dyDescent="0.35">
      <c r="A10245">
        <v>33935</v>
      </c>
      <c r="B10245" s="13">
        <v>44315.717016181225</v>
      </c>
      <c r="C10245">
        <v>60539</v>
      </c>
      <c r="D10245">
        <v>172251</v>
      </c>
      <c r="E10245" s="13"/>
      <c r="H10245" s="12">
        <v>248039</v>
      </c>
      <c r="I10245" s="13">
        <v>44303.810057870367</v>
      </c>
      <c r="K10245" s="12">
        <v>248039</v>
      </c>
      <c r="L10245" s="13">
        <v>44303.810057870367</v>
      </c>
      <c r="Q10245" s="12">
        <v>248316</v>
      </c>
      <c r="R10245" s="10"/>
      <c r="S10245" s="10"/>
      <c r="T10245" s="10">
        <v>1</v>
      </c>
      <c r="U10245" s="10">
        <v>9</v>
      </c>
      <c r="V10245" s="10">
        <v>4</v>
      </c>
      <c r="W10245" s="10">
        <v>1</v>
      </c>
      <c r="X10245" s="10">
        <v>15</v>
      </c>
      <c r="Y10245" s="4"/>
    </row>
    <row r="10246" spans="1:25" x14ac:dyDescent="0.35">
      <c r="A10246">
        <v>33940</v>
      </c>
      <c r="B10246" s="13">
        <v>44315.717825242718</v>
      </c>
      <c r="C10246">
        <v>20420</v>
      </c>
      <c r="D10246">
        <v>316155</v>
      </c>
      <c r="E10246" s="13"/>
      <c r="H10246" s="12">
        <v>248043</v>
      </c>
      <c r="I10246" s="13">
        <v>44373.638541666667</v>
      </c>
      <c r="K10246" s="12">
        <v>248043</v>
      </c>
      <c r="L10246" s="13">
        <v>44373.638541666667</v>
      </c>
      <c r="Q10246" s="12">
        <v>248323</v>
      </c>
      <c r="R10246" s="10"/>
      <c r="S10246" s="10"/>
      <c r="T10246" s="10">
        <v>4</v>
      </c>
      <c r="U10246" s="10">
        <v>4</v>
      </c>
      <c r="V10246" s="10">
        <v>3</v>
      </c>
      <c r="W10246" s="10">
        <v>5</v>
      </c>
      <c r="X10246" s="10">
        <v>16</v>
      </c>
      <c r="Y10246" s="4"/>
    </row>
    <row r="10247" spans="1:25" x14ac:dyDescent="0.35">
      <c r="A10247">
        <v>33944</v>
      </c>
      <c r="B10247" s="13">
        <v>44315.718229773462</v>
      </c>
      <c r="C10247">
        <v>90720</v>
      </c>
      <c r="D10247">
        <v>154256</v>
      </c>
      <c r="E10247" s="13"/>
      <c r="H10247" s="12">
        <v>248045</v>
      </c>
      <c r="I10247" s="13">
        <v>44311.035497685189</v>
      </c>
      <c r="K10247" s="12">
        <v>248045</v>
      </c>
      <c r="L10247" s="13">
        <v>44311.035497685189</v>
      </c>
      <c r="Q10247" s="12">
        <v>248436</v>
      </c>
      <c r="R10247" s="10"/>
      <c r="S10247" s="10"/>
      <c r="T10247" s="10">
        <v>1</v>
      </c>
      <c r="U10247" s="10">
        <v>7</v>
      </c>
      <c r="V10247" s="10"/>
      <c r="W10247" s="10"/>
      <c r="X10247" s="10">
        <v>8</v>
      </c>
      <c r="Y10247" s="4"/>
    </row>
    <row r="10248" spans="1:25" x14ac:dyDescent="0.35">
      <c r="A10248">
        <v>33949</v>
      </c>
      <c r="B10248" s="13">
        <v>44315.718634304205</v>
      </c>
      <c r="C10248">
        <v>244427</v>
      </c>
      <c r="D10248">
        <v>250679</v>
      </c>
      <c r="E10248" s="13"/>
      <c r="H10248" s="12">
        <v>248142</v>
      </c>
      <c r="I10248" s="13">
        <v>44316.847280092596</v>
      </c>
      <c r="K10248" s="12">
        <v>248142</v>
      </c>
      <c r="L10248" s="13">
        <v>44316.847280092596</v>
      </c>
      <c r="Q10248" s="12">
        <v>248461</v>
      </c>
      <c r="R10248" s="10"/>
      <c r="S10248" s="10"/>
      <c r="T10248" s="10"/>
      <c r="U10248" s="10"/>
      <c r="V10248" s="10">
        <v>1</v>
      </c>
      <c r="W10248" s="10"/>
      <c r="X10248" s="10">
        <v>1</v>
      </c>
      <c r="Y10248" s="4"/>
    </row>
    <row r="10249" spans="1:25" x14ac:dyDescent="0.35">
      <c r="A10249">
        <v>33953</v>
      </c>
      <c r="B10249" s="13">
        <v>44315.718634304205</v>
      </c>
      <c r="C10249">
        <v>313262</v>
      </c>
      <c r="D10249">
        <v>88863</v>
      </c>
      <c r="E10249" s="13"/>
      <c r="H10249" s="12">
        <v>248190</v>
      </c>
      <c r="I10249" s="13">
        <v>44312.940717592595</v>
      </c>
      <c r="K10249" s="12">
        <v>248190</v>
      </c>
      <c r="L10249" s="13">
        <v>44312.940717592595</v>
      </c>
      <c r="Q10249" s="12">
        <v>248529</v>
      </c>
      <c r="R10249" s="10"/>
      <c r="S10249" s="10"/>
      <c r="T10249" s="10"/>
      <c r="U10249" s="10">
        <v>1</v>
      </c>
      <c r="V10249" s="10">
        <v>4</v>
      </c>
      <c r="W10249" s="10">
        <v>4</v>
      </c>
      <c r="X10249" s="10">
        <v>9</v>
      </c>
      <c r="Y10249" s="4"/>
    </row>
    <row r="10250" spans="1:25" x14ac:dyDescent="0.35">
      <c r="A10250">
        <v>33957</v>
      </c>
      <c r="B10250" s="13">
        <v>44315.719847896442</v>
      </c>
      <c r="C10250">
        <v>134434</v>
      </c>
      <c r="D10250">
        <v>158978</v>
      </c>
      <c r="E10250" s="13"/>
      <c r="H10250" s="12">
        <v>248313</v>
      </c>
      <c r="I10250" s="13">
        <v>44322.770821759259</v>
      </c>
      <c r="K10250" s="12">
        <v>248313</v>
      </c>
      <c r="L10250" s="13">
        <v>44322.770821759259</v>
      </c>
      <c r="Q10250" s="12">
        <v>248547</v>
      </c>
      <c r="R10250" s="10"/>
      <c r="S10250" s="10">
        <v>2</v>
      </c>
      <c r="T10250" s="10">
        <v>5</v>
      </c>
      <c r="U10250" s="10"/>
      <c r="V10250" s="10"/>
      <c r="W10250" s="10"/>
      <c r="X10250" s="10">
        <v>7</v>
      </c>
      <c r="Y10250" s="4"/>
    </row>
    <row r="10251" spans="1:25" x14ac:dyDescent="0.35">
      <c r="A10251">
        <v>33958</v>
      </c>
      <c r="B10251" s="13">
        <v>44315.720656957928</v>
      </c>
      <c r="C10251">
        <v>307037</v>
      </c>
      <c r="D10251">
        <v>411922</v>
      </c>
      <c r="E10251" s="13"/>
      <c r="H10251" s="12">
        <v>248316</v>
      </c>
      <c r="I10251" s="13">
        <v>44347.681018518517</v>
      </c>
      <c r="K10251" s="12">
        <v>248316</v>
      </c>
      <c r="L10251" s="13">
        <v>44347.681018518517</v>
      </c>
      <c r="Q10251" s="12">
        <v>248549</v>
      </c>
      <c r="R10251" s="10"/>
      <c r="S10251" s="10"/>
      <c r="T10251" s="10">
        <v>2</v>
      </c>
      <c r="U10251" s="10">
        <v>8</v>
      </c>
      <c r="V10251" s="10"/>
      <c r="W10251" s="10"/>
      <c r="X10251" s="10">
        <v>10</v>
      </c>
      <c r="Y10251" s="4"/>
    </row>
    <row r="10252" spans="1:25" x14ac:dyDescent="0.35">
      <c r="A10252">
        <v>33962</v>
      </c>
      <c r="B10252" s="13">
        <v>44315.721061488672</v>
      </c>
      <c r="C10252">
        <v>24993</v>
      </c>
      <c r="D10252">
        <v>397435</v>
      </c>
      <c r="E10252" s="13"/>
      <c r="H10252" s="12">
        <v>248323</v>
      </c>
      <c r="I10252" s="13">
        <v>44339.037662037037</v>
      </c>
      <c r="K10252" s="12">
        <v>248323</v>
      </c>
      <c r="L10252" s="13">
        <v>44339.037662037037</v>
      </c>
      <c r="Q10252" s="12">
        <v>248558</v>
      </c>
      <c r="R10252" s="10"/>
      <c r="S10252" s="10">
        <v>1</v>
      </c>
      <c r="T10252" s="10">
        <v>3</v>
      </c>
      <c r="U10252" s="10">
        <v>3</v>
      </c>
      <c r="V10252" s="10"/>
      <c r="W10252" s="10"/>
      <c r="X10252" s="10">
        <v>7</v>
      </c>
      <c r="Y10252" s="4"/>
    </row>
    <row r="10253" spans="1:25" x14ac:dyDescent="0.35">
      <c r="A10253">
        <v>33967</v>
      </c>
      <c r="B10253" s="13">
        <v>44315.721061488672</v>
      </c>
      <c r="C10253">
        <v>285835</v>
      </c>
      <c r="D10253">
        <v>472908</v>
      </c>
      <c r="E10253" s="13"/>
      <c r="H10253" s="12">
        <v>248436</v>
      </c>
      <c r="I10253" s="13">
        <v>44345.216990740744</v>
      </c>
      <c r="K10253" s="12">
        <v>248436</v>
      </c>
      <c r="L10253" s="13">
        <v>44345.216990740744</v>
      </c>
      <c r="Q10253" s="12">
        <v>248706</v>
      </c>
      <c r="R10253" s="10"/>
      <c r="S10253" s="10">
        <v>4</v>
      </c>
      <c r="T10253" s="10">
        <v>4</v>
      </c>
      <c r="U10253" s="10">
        <v>2</v>
      </c>
      <c r="V10253" s="10">
        <v>4</v>
      </c>
      <c r="W10253" s="10">
        <v>5</v>
      </c>
      <c r="X10253" s="10">
        <v>19</v>
      </c>
      <c r="Y10253" s="4"/>
    </row>
    <row r="10254" spans="1:25" x14ac:dyDescent="0.35">
      <c r="A10254">
        <v>33970</v>
      </c>
      <c r="B10254" s="13">
        <v>44315.722679611645</v>
      </c>
      <c r="C10254">
        <v>6585</v>
      </c>
      <c r="D10254">
        <v>447736</v>
      </c>
      <c r="E10254" s="13"/>
      <c r="H10254" s="12">
        <v>248461</v>
      </c>
      <c r="I10254" s="13">
        <v>44407.853750000002</v>
      </c>
      <c r="K10254" s="12">
        <v>248461</v>
      </c>
      <c r="L10254" s="13">
        <v>44407.853750000002</v>
      </c>
      <c r="Q10254" s="12">
        <v>248769</v>
      </c>
      <c r="R10254" s="10"/>
      <c r="S10254" s="10"/>
      <c r="T10254" s="10">
        <v>2</v>
      </c>
      <c r="U10254" s="10">
        <v>5</v>
      </c>
      <c r="V10254" s="10">
        <v>5</v>
      </c>
      <c r="W10254" s="10"/>
      <c r="X10254" s="10">
        <v>12</v>
      </c>
      <c r="Y10254" s="4"/>
    </row>
    <row r="10255" spans="1:25" x14ac:dyDescent="0.35">
      <c r="A10255">
        <v>33975</v>
      </c>
      <c r="B10255" s="13">
        <v>44315.722679611645</v>
      </c>
      <c r="C10255">
        <v>110992</v>
      </c>
      <c r="D10255">
        <v>434569</v>
      </c>
      <c r="E10255" s="13"/>
      <c r="H10255" s="12">
        <v>248529</v>
      </c>
      <c r="I10255" s="13">
        <v>44373.656736111108</v>
      </c>
      <c r="K10255" s="12">
        <v>248529</v>
      </c>
      <c r="L10255" s="13">
        <v>44373.656736111108</v>
      </c>
      <c r="Q10255" s="12">
        <v>248822</v>
      </c>
      <c r="R10255" s="10"/>
      <c r="S10255" s="10"/>
      <c r="T10255" s="10">
        <v>2</v>
      </c>
      <c r="U10255" s="10">
        <v>3</v>
      </c>
      <c r="V10255" s="10">
        <v>2</v>
      </c>
      <c r="W10255" s="10"/>
      <c r="X10255" s="10">
        <v>7</v>
      </c>
      <c r="Y10255" s="4"/>
    </row>
    <row r="10256" spans="1:25" x14ac:dyDescent="0.35">
      <c r="A10256">
        <v>33980</v>
      </c>
      <c r="B10256" s="13">
        <v>44315.723488673138</v>
      </c>
      <c r="C10256">
        <v>169905</v>
      </c>
      <c r="D10256">
        <v>396686</v>
      </c>
      <c r="E10256" s="13"/>
      <c r="H10256" s="12">
        <v>248547</v>
      </c>
      <c r="I10256" s="13">
        <v>44310.737650462965</v>
      </c>
      <c r="K10256" s="12">
        <v>248547</v>
      </c>
      <c r="L10256" s="13">
        <v>44310.737650462965</v>
      </c>
      <c r="Q10256" s="12">
        <v>248848</v>
      </c>
      <c r="R10256" s="10"/>
      <c r="S10256" s="10"/>
      <c r="T10256" s="10">
        <v>5</v>
      </c>
      <c r="U10256" s="10">
        <v>1</v>
      </c>
      <c r="V10256" s="10"/>
      <c r="W10256" s="10"/>
      <c r="X10256" s="10">
        <v>6</v>
      </c>
      <c r="Y10256" s="4"/>
    </row>
    <row r="10257" spans="1:25" x14ac:dyDescent="0.35">
      <c r="A10257">
        <v>33984</v>
      </c>
      <c r="B10257" s="13">
        <v>44315.725511326862</v>
      </c>
      <c r="C10257">
        <v>64322</v>
      </c>
      <c r="D10257">
        <v>214179</v>
      </c>
      <c r="E10257" s="13"/>
      <c r="H10257" s="12">
        <v>248549</v>
      </c>
      <c r="I10257" s="13">
        <v>44341.856168981481</v>
      </c>
      <c r="K10257" s="12">
        <v>248549</v>
      </c>
      <c r="L10257" s="13">
        <v>44341.856168981481</v>
      </c>
      <c r="Q10257" s="12">
        <v>248886</v>
      </c>
      <c r="R10257" s="10"/>
      <c r="S10257" s="10">
        <v>2</v>
  